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il05k\Dropbox\anu\1_Reflectance16\4_EVA_CA_Aus3\CA_Aus3\1_Licor\CA_Aus3_LICORdata\"/>
    </mc:Choice>
  </mc:AlternateContent>
  <bookViews>
    <workbookView xWindow="25608" yWindow="-432" windowWidth="20472" windowHeight="15360" firstSheet="4" activeTab="4"/>
  </bookViews>
  <sheets>
    <sheet name="In_CAG_Waves_JC" sheetId="15" r:id="rId1"/>
    <sheet name="CAG_Lcr_RC" sheetId="14" r:id="rId2"/>
    <sheet name="CAG_SAMS_JCDrv" sheetId="11" r:id="rId3"/>
    <sheet name="TEMPKIN_NP_AusFit (2)" sheetId="17" r:id="rId4"/>
    <sheet name="CAG_Lcr (6)" sheetId="6" r:id="rId5"/>
    <sheet name="MtrxNb" sheetId="4" r:id="rId6"/>
  </sheets>
  <externalReferences>
    <externalReference r:id="rId7"/>
    <externalReference r:id="rId8"/>
  </externalReferences>
  <definedNames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5" hidden="1">#REF!</definedName>
    <definedName name="_Fill" hidden="1">#REF!</definedName>
    <definedName name="_xlnm._FilterDatabase" localSheetId="4" hidden="1">'CAG_Lcr (6)'!$A$1:$BQ$1021</definedName>
    <definedName name="_xlnm._FilterDatabase" localSheetId="1" hidden="1">CAG_Lcr_RC!$A$1:$BU$716</definedName>
    <definedName name="_xlnm._FilterDatabase" localSheetId="2" hidden="1">CAG_SAMS_JCDrv!$A$1:$CEF$337</definedName>
    <definedName name="_xlnm._FilterDatabase" localSheetId="5" hidden="1">MtrxNb!$A$1:$P$113</definedName>
    <definedName name="_Regression_Out" hidden="1">[1]RILS!$L$1:$L$1</definedName>
    <definedName name="_Regression_X" hidden="1">[1]RILS!$B$34:$B$87</definedName>
    <definedName name="_Regression_Y" hidden="1">[1]RILS!$C$34:$C$87</definedName>
    <definedName name="A" localSheetId="1">#REF!</definedName>
    <definedName name="A">#REF!</definedName>
    <definedName name="ass" hidden="1">[1]RILS!$C$34:$C$87</definedName>
    <definedName name="DD" localSheetId="1" hidden="1">#REF!</definedName>
    <definedName name="DD" hidden="1">#REF!</definedName>
    <definedName name="EE" localSheetId="1" hidden="1">#REF!</definedName>
    <definedName name="EE" hidden="1">#REF!</definedName>
    <definedName name="o" hidden="1">[1]RILS!$C$34:$C$87</definedName>
    <definedName name="poo" hidden="1">[1]RILS!$C$34:$C$87</definedName>
    <definedName name="RR" localSheetId="1" hidden="1">#REF!</definedName>
    <definedName name="RR" hidden="1">#REF!</definedName>
    <definedName name="S" localSheetId="1" hidden="1">#REF!</definedName>
    <definedName name="S" hidden="1">#REF!</definedName>
    <definedName name="SASA" localSheetId="1" hidden="1">#REF!</definedName>
    <definedName name="SASA" hidden="1">#REF!</definedName>
    <definedName name="sawyt" hidden="1">[1]RILS!$C$34:$C$87</definedName>
    <definedName name="solver_adj" localSheetId="3" hidden="1">'TEMPKIN_NP_AusFit (2)'!$C$37:$C$39</definedName>
    <definedName name="solver_cvg" localSheetId="3" hidden="1">0.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9000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TEMPKIN_NP_AusFit (2)'!$I$33</definedName>
    <definedName name="solver_pre" localSheetId="3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14.3</definedName>
    <definedName name="solver_ver" localSheetId="3" hidden="1">3</definedName>
    <definedName name="W" localSheetId="1" hidden="1">#REF!</definedName>
    <definedName name="W" hidden="1">#REF!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53" i="17" l="1"/>
  <c r="E16" i="17"/>
  <c r="E17" i="17"/>
  <c r="V44" i="17"/>
  <c r="B40" i="17"/>
  <c r="J32" i="17"/>
  <c r="I32" i="17"/>
  <c r="J31" i="17"/>
  <c r="I31" i="17"/>
  <c r="J30" i="17"/>
  <c r="I30" i="17"/>
  <c r="I29" i="17"/>
  <c r="I28" i="17"/>
  <c r="I27" i="17"/>
  <c r="J26" i="17"/>
  <c r="I26" i="17"/>
  <c r="J25" i="17"/>
  <c r="J24" i="17"/>
  <c r="J23" i="17"/>
  <c r="H14" i="17"/>
  <c r="O11" i="17"/>
  <c r="S13" i="17"/>
  <c r="P13" i="17"/>
  <c r="D2" i="17"/>
  <c r="F9" i="17"/>
  <c r="I119" i="17"/>
  <c r="O2" i="17"/>
  <c r="O8" i="17"/>
  <c r="T13" i="17"/>
  <c r="C8" i="17"/>
  <c r="F8" i="17"/>
  <c r="F7" i="17"/>
  <c r="E38" i="17"/>
  <c r="C40" i="17"/>
  <c r="F5" i="17"/>
  <c r="F4" i="17"/>
  <c r="O4" i="17"/>
  <c r="F2" i="17"/>
  <c r="F11" i="17"/>
  <c r="F12" i="17"/>
  <c r="F6" i="17"/>
  <c r="E18" i="17"/>
  <c r="F14" i="17"/>
  <c r="O5" i="17"/>
  <c r="O6" i="17"/>
  <c r="Q13" i="17"/>
  <c r="D44" i="17"/>
  <c r="D46" i="17"/>
  <c r="D48" i="17"/>
  <c r="D50" i="17"/>
  <c r="D52" i="17"/>
  <c r="D54" i="17"/>
  <c r="D56" i="17"/>
  <c r="D58" i="17"/>
  <c r="D60" i="17"/>
  <c r="D62" i="17"/>
  <c r="D64" i="17"/>
  <c r="D66" i="17"/>
  <c r="H107" i="17"/>
  <c r="I108" i="17"/>
  <c r="H110" i="17"/>
  <c r="H112" i="17"/>
  <c r="H114" i="17"/>
  <c r="H116" i="17"/>
  <c r="H118" i="17"/>
  <c r="C43" i="17"/>
  <c r="C45" i="17"/>
  <c r="C47" i="17"/>
  <c r="C49" i="17"/>
  <c r="C51" i="17"/>
  <c r="C53" i="17"/>
  <c r="C55" i="17"/>
  <c r="C57" i="17"/>
  <c r="C59" i="17"/>
  <c r="C61" i="17"/>
  <c r="C63" i="17"/>
  <c r="C65" i="17"/>
  <c r="C67" i="17"/>
  <c r="H106" i="17"/>
  <c r="I107" i="17"/>
  <c r="I110" i="17"/>
  <c r="I112" i="17"/>
  <c r="I114" i="17"/>
  <c r="I116" i="17"/>
  <c r="I118" i="17"/>
  <c r="C42" i="17"/>
  <c r="D43" i="17"/>
  <c r="D45" i="17"/>
  <c r="D47" i="17"/>
  <c r="D49" i="17"/>
  <c r="D51" i="17"/>
  <c r="D53" i="17"/>
  <c r="D55" i="17"/>
  <c r="D57" i="17"/>
  <c r="D59" i="17"/>
  <c r="D61" i="17"/>
  <c r="D63" i="17"/>
  <c r="D65" i="17"/>
  <c r="D67" i="17"/>
  <c r="I106" i="17"/>
  <c r="H109" i="17"/>
  <c r="H111" i="17"/>
  <c r="H113" i="17"/>
  <c r="H115" i="17"/>
  <c r="H117" i="17"/>
  <c r="H119" i="17"/>
  <c r="O7" i="17"/>
  <c r="R13" i="17"/>
  <c r="D42" i="17"/>
  <c r="C44" i="17"/>
  <c r="C46" i="17"/>
  <c r="C48" i="17"/>
  <c r="C50" i="17"/>
  <c r="C52" i="17"/>
  <c r="C54" i="17"/>
  <c r="C56" i="17"/>
  <c r="C58" i="17"/>
  <c r="C60" i="17"/>
  <c r="C62" i="17"/>
  <c r="C64" i="17"/>
  <c r="C66" i="17"/>
  <c r="H108" i="17"/>
  <c r="I109" i="17"/>
  <c r="I111" i="17"/>
  <c r="I113" i="17"/>
  <c r="I115" i="17"/>
  <c r="I117" i="17"/>
  <c r="AX514" i="6"/>
  <c r="AW514" i="6"/>
  <c r="AV514" i="6"/>
  <c r="T514" i="6"/>
  <c r="AT514" i="6"/>
  <c r="AU514" i="6"/>
  <c r="U514" i="6"/>
  <c r="AY514" i="6"/>
  <c r="S514" i="6"/>
  <c r="AX515" i="6"/>
  <c r="AW515" i="6"/>
  <c r="AV515" i="6"/>
  <c r="T515" i="6"/>
  <c r="AT515" i="6"/>
  <c r="AU515" i="6"/>
  <c r="U515" i="6"/>
  <c r="AY515" i="6"/>
  <c r="S515" i="6"/>
  <c r="AX516" i="6"/>
  <c r="AW516" i="6"/>
  <c r="AV516" i="6"/>
  <c r="T516" i="6"/>
  <c r="AT516" i="6"/>
  <c r="AU516" i="6"/>
  <c r="U516" i="6"/>
  <c r="AY516" i="6"/>
  <c r="S516" i="6"/>
  <c r="AX517" i="6"/>
  <c r="AW517" i="6"/>
  <c r="AV517" i="6"/>
  <c r="T517" i="6"/>
  <c r="AT517" i="6"/>
  <c r="AU517" i="6"/>
  <c r="U517" i="6"/>
  <c r="AY517" i="6"/>
  <c r="S517" i="6"/>
  <c r="AX518" i="6"/>
  <c r="AW518" i="6"/>
  <c r="AV518" i="6"/>
  <c r="T518" i="6"/>
  <c r="AT518" i="6"/>
  <c r="AU518" i="6"/>
  <c r="U518" i="6"/>
  <c r="AY518" i="6"/>
  <c r="S518" i="6"/>
  <c r="AX519" i="6"/>
  <c r="AW519" i="6"/>
  <c r="AV519" i="6"/>
  <c r="T519" i="6"/>
  <c r="AT519" i="6"/>
  <c r="AU519" i="6"/>
  <c r="U519" i="6"/>
  <c r="AY519" i="6"/>
  <c r="S519" i="6"/>
  <c r="AX520" i="6"/>
  <c r="AW520" i="6"/>
  <c r="AV520" i="6"/>
  <c r="T520" i="6"/>
  <c r="AT520" i="6"/>
  <c r="AU520" i="6"/>
  <c r="U520" i="6"/>
  <c r="AY520" i="6"/>
  <c r="S520" i="6"/>
  <c r="S1023" i="6"/>
  <c r="AX1013" i="6"/>
  <c r="AW1013" i="6"/>
  <c r="AV1013" i="6"/>
  <c r="T1013" i="6"/>
  <c r="AT1013" i="6"/>
  <c r="AU1013" i="6"/>
  <c r="U1013" i="6"/>
  <c r="AY1013" i="6"/>
  <c r="S1013" i="6"/>
  <c r="AX1014" i="6"/>
  <c r="AW1014" i="6"/>
  <c r="AV1014" i="6"/>
  <c r="T1014" i="6"/>
  <c r="AT1014" i="6"/>
  <c r="AU1014" i="6"/>
  <c r="U1014" i="6"/>
  <c r="AY1014" i="6"/>
  <c r="S1014" i="6"/>
  <c r="AX1015" i="6"/>
  <c r="AW1015" i="6"/>
  <c r="AV1015" i="6"/>
  <c r="T1015" i="6"/>
  <c r="AT1015" i="6"/>
  <c r="AU1015" i="6"/>
  <c r="U1015" i="6"/>
  <c r="AY1015" i="6"/>
  <c r="S1015" i="6"/>
  <c r="AX1016" i="6"/>
  <c r="AW1016" i="6"/>
  <c r="AV1016" i="6"/>
  <c r="T1016" i="6"/>
  <c r="AT1016" i="6"/>
  <c r="AU1016" i="6"/>
  <c r="U1016" i="6"/>
  <c r="AY1016" i="6"/>
  <c r="S1016" i="6"/>
  <c r="AX1017" i="6"/>
  <c r="AW1017" i="6"/>
  <c r="AV1017" i="6"/>
  <c r="T1017" i="6"/>
  <c r="AT1017" i="6"/>
  <c r="AU1017" i="6"/>
  <c r="U1017" i="6"/>
  <c r="AY1017" i="6"/>
  <c r="S1017" i="6"/>
  <c r="AX1018" i="6"/>
  <c r="AW1018" i="6"/>
  <c r="AV1018" i="6"/>
  <c r="T1018" i="6"/>
  <c r="AT1018" i="6"/>
  <c r="AU1018" i="6"/>
  <c r="U1018" i="6"/>
  <c r="AY1018" i="6"/>
  <c r="S1018" i="6"/>
  <c r="AX1019" i="6"/>
  <c r="AW1019" i="6"/>
  <c r="AV1019" i="6"/>
  <c r="T1019" i="6"/>
  <c r="AT1019" i="6"/>
  <c r="AU1019" i="6"/>
  <c r="U1019" i="6"/>
  <c r="AY1019" i="6"/>
  <c r="S1019" i="6"/>
  <c r="BB709" i="14"/>
  <c r="BA709" i="14"/>
  <c r="AZ709" i="14"/>
  <c r="X709" i="14"/>
  <c r="AX709" i="14"/>
  <c r="AY709" i="14"/>
  <c r="Y709" i="14"/>
  <c r="BC709" i="14"/>
  <c r="W709" i="14"/>
  <c r="BB710" i="14"/>
  <c r="BA710" i="14"/>
  <c r="AZ710" i="14"/>
  <c r="X710" i="14"/>
  <c r="Y710" i="14"/>
  <c r="AA710" i="14"/>
  <c r="AX710" i="14"/>
  <c r="R710" i="14"/>
  <c r="BP710" i="14"/>
  <c r="AY710" i="14"/>
  <c r="BB711" i="14"/>
  <c r="BA711" i="14"/>
  <c r="AZ711" i="14"/>
  <c r="X711" i="14"/>
  <c r="Y711" i="14"/>
  <c r="AA711" i="14"/>
  <c r="BB712" i="14"/>
  <c r="BA712" i="14"/>
  <c r="AZ712" i="14"/>
  <c r="X712" i="14"/>
  <c r="AX712" i="14"/>
  <c r="Y712" i="14"/>
  <c r="AA712" i="14"/>
  <c r="BB713" i="14"/>
  <c r="BA713" i="14"/>
  <c r="AZ713" i="14"/>
  <c r="X713" i="14"/>
  <c r="AX713" i="14"/>
  <c r="AY713" i="14"/>
  <c r="Y713" i="14"/>
  <c r="BC713" i="14"/>
  <c r="W713" i="14"/>
  <c r="BD713" i="14"/>
  <c r="BB714" i="14"/>
  <c r="BA714" i="14"/>
  <c r="AZ714" i="14"/>
  <c r="X714" i="14"/>
  <c r="Y714" i="14"/>
  <c r="AA714" i="14"/>
  <c r="AX714" i="14"/>
  <c r="AY714" i="14"/>
  <c r="BB715" i="14"/>
  <c r="BA715" i="14"/>
  <c r="AZ715" i="14"/>
  <c r="X715" i="14"/>
  <c r="Y715" i="14"/>
  <c r="AA715" i="14"/>
  <c r="BG715" i="14"/>
  <c r="BH715" i="14"/>
  <c r="BJ715" i="14"/>
  <c r="BK715" i="14"/>
  <c r="A715" i="14" a="1"/>
  <c r="A715" i="14"/>
  <c r="BG714" i="14"/>
  <c r="BH714" i="14"/>
  <c r="BJ714" i="14"/>
  <c r="BK714" i="14"/>
  <c r="A714" i="14" a="1"/>
  <c r="A714" i="14"/>
  <c r="R713" i="14"/>
  <c r="AA713" i="14"/>
  <c r="BP713" i="14"/>
  <c r="BG713" i="14"/>
  <c r="BH713" i="14"/>
  <c r="BJ713" i="14"/>
  <c r="BK713" i="14"/>
  <c r="A713" i="14" a="1"/>
  <c r="A713" i="14"/>
  <c r="BG712" i="14"/>
  <c r="BH712" i="14"/>
  <c r="BJ712" i="14"/>
  <c r="BK712" i="14"/>
  <c r="A712" i="14" a="1"/>
  <c r="A712" i="14"/>
  <c r="BG711" i="14"/>
  <c r="BH711" i="14"/>
  <c r="BJ711" i="14"/>
  <c r="BK711" i="14"/>
  <c r="A711" i="14" a="1"/>
  <c r="A711" i="14"/>
  <c r="BG710" i="14"/>
  <c r="BH710" i="14"/>
  <c r="BJ710" i="14"/>
  <c r="BK710" i="14"/>
  <c r="A710" i="14" a="1"/>
  <c r="A710" i="14"/>
  <c r="R709" i="14"/>
  <c r="AA709" i="14"/>
  <c r="BP709" i="14"/>
  <c r="BG709" i="14"/>
  <c r="BH709" i="14"/>
  <c r="BJ709" i="14"/>
  <c r="A709" i="14" a="1"/>
  <c r="A709" i="14"/>
  <c r="BB702" i="14"/>
  <c r="BA702" i="14"/>
  <c r="AZ702" i="14"/>
  <c r="X702" i="14"/>
  <c r="AX702" i="14"/>
  <c r="AY702" i="14"/>
  <c r="Y702" i="14"/>
  <c r="BB703" i="14"/>
  <c r="BA703" i="14"/>
  <c r="AZ703" i="14"/>
  <c r="X703" i="14"/>
  <c r="BB704" i="14"/>
  <c r="BA704" i="14"/>
  <c r="AZ704" i="14"/>
  <c r="X704" i="14"/>
  <c r="AX704" i="14"/>
  <c r="Y704" i="14"/>
  <c r="AA704" i="14"/>
  <c r="BB705" i="14"/>
  <c r="BA705" i="14"/>
  <c r="AZ705" i="14"/>
  <c r="X705" i="14"/>
  <c r="BB706" i="14"/>
  <c r="BA706" i="14"/>
  <c r="AZ706" i="14"/>
  <c r="X706" i="14"/>
  <c r="AX706" i="14"/>
  <c r="Y706" i="14"/>
  <c r="AA706" i="14"/>
  <c r="BB707" i="14"/>
  <c r="BA707" i="14"/>
  <c r="AZ707" i="14"/>
  <c r="X707" i="14"/>
  <c r="BB708" i="14"/>
  <c r="BA708" i="14"/>
  <c r="AZ708" i="14"/>
  <c r="X708" i="14"/>
  <c r="AX708" i="14"/>
  <c r="Y708" i="14"/>
  <c r="AA708" i="14"/>
  <c r="BG708" i="14"/>
  <c r="BH708" i="14"/>
  <c r="BJ708" i="14"/>
  <c r="BK708" i="14"/>
  <c r="A708" i="14" a="1"/>
  <c r="A708" i="14"/>
  <c r="BG707" i="14"/>
  <c r="BH707" i="14"/>
  <c r="BJ707" i="14"/>
  <c r="BK707" i="14"/>
  <c r="A707" i="14" a="1"/>
  <c r="A707" i="14"/>
  <c r="BG706" i="14"/>
  <c r="BH706" i="14"/>
  <c r="BJ706" i="14"/>
  <c r="BK706" i="14"/>
  <c r="A706" i="14" a="1"/>
  <c r="A706" i="14"/>
  <c r="BG705" i="14"/>
  <c r="BH705" i="14"/>
  <c r="BJ705" i="14"/>
  <c r="BK705" i="14"/>
  <c r="A705" i="14" a="1"/>
  <c r="A705" i="14"/>
  <c r="BG704" i="14"/>
  <c r="BH704" i="14"/>
  <c r="BJ704" i="14"/>
  <c r="BK704" i="14"/>
  <c r="A704" i="14" a="1"/>
  <c r="A704" i="14"/>
  <c r="BG703" i="14"/>
  <c r="BH703" i="14"/>
  <c r="BJ703" i="14"/>
  <c r="BK703" i="14"/>
  <c r="A703" i="14" a="1"/>
  <c r="A703" i="14"/>
  <c r="R702" i="14"/>
  <c r="AA702" i="14"/>
  <c r="BP702" i="14"/>
  <c r="BG702" i="14"/>
  <c r="BH702" i="14"/>
  <c r="BJ702" i="14"/>
  <c r="BK702" i="14"/>
  <c r="U702" i="14"/>
  <c r="A702" i="14" a="1"/>
  <c r="A702" i="14"/>
  <c r="BB695" i="14"/>
  <c r="BA695" i="14"/>
  <c r="AZ695" i="14"/>
  <c r="X695" i="14"/>
  <c r="AX695" i="14"/>
  <c r="AY695" i="14"/>
  <c r="BB696" i="14"/>
  <c r="BA696" i="14"/>
  <c r="AZ696" i="14"/>
  <c r="X696" i="14"/>
  <c r="AX696" i="14"/>
  <c r="Y696" i="14"/>
  <c r="AA696" i="14"/>
  <c r="BB697" i="14"/>
  <c r="BA697" i="14"/>
  <c r="AZ697" i="14"/>
  <c r="X697" i="14"/>
  <c r="AX697" i="14"/>
  <c r="AY697" i="14"/>
  <c r="Y697" i="14"/>
  <c r="BC697" i="14"/>
  <c r="W697" i="14"/>
  <c r="BD697" i="14"/>
  <c r="BB698" i="14"/>
  <c r="BA698" i="14"/>
  <c r="AZ698" i="14"/>
  <c r="X698" i="14"/>
  <c r="Y698" i="14"/>
  <c r="AA698" i="14"/>
  <c r="AX698" i="14"/>
  <c r="AY698" i="14"/>
  <c r="BB699" i="14"/>
  <c r="BA699" i="14"/>
  <c r="AZ699" i="14"/>
  <c r="X699" i="14"/>
  <c r="Y699" i="14"/>
  <c r="AA699" i="14"/>
  <c r="BB700" i="14"/>
  <c r="BA700" i="14"/>
  <c r="AZ700" i="14"/>
  <c r="X700" i="14"/>
  <c r="AX700" i="14"/>
  <c r="Y700" i="14"/>
  <c r="AA700" i="14"/>
  <c r="BB701" i="14"/>
  <c r="BA701" i="14"/>
  <c r="AZ701" i="14"/>
  <c r="X701" i="14"/>
  <c r="AX701" i="14"/>
  <c r="AY701" i="14"/>
  <c r="Y701" i="14"/>
  <c r="BC701" i="14"/>
  <c r="W701" i="14"/>
  <c r="BD701" i="14"/>
  <c r="R701" i="14"/>
  <c r="AA701" i="14"/>
  <c r="BP701" i="14"/>
  <c r="BG701" i="14"/>
  <c r="BH701" i="14"/>
  <c r="BJ701" i="14"/>
  <c r="BK701" i="14"/>
  <c r="A701" i="14" a="1"/>
  <c r="A701" i="14"/>
  <c r="BG700" i="14"/>
  <c r="BH700" i="14"/>
  <c r="BJ700" i="14"/>
  <c r="BK700" i="14"/>
  <c r="A700" i="14" a="1"/>
  <c r="A700" i="14"/>
  <c r="BG699" i="14"/>
  <c r="BH699" i="14"/>
  <c r="BJ699" i="14"/>
  <c r="BK699" i="14"/>
  <c r="A699" i="14" a="1"/>
  <c r="A699" i="14"/>
  <c r="BG698" i="14"/>
  <c r="BH698" i="14"/>
  <c r="BJ698" i="14"/>
  <c r="BK698" i="14"/>
  <c r="A698" i="14" a="1"/>
  <c r="A698" i="14"/>
  <c r="R697" i="14"/>
  <c r="AA697" i="14"/>
  <c r="BP697" i="14"/>
  <c r="BG697" i="14"/>
  <c r="BH697" i="14"/>
  <c r="BJ697" i="14"/>
  <c r="BK697" i="14"/>
  <c r="A697" i="14" a="1"/>
  <c r="A697" i="14"/>
  <c r="BG696" i="14"/>
  <c r="BH696" i="14"/>
  <c r="BJ696" i="14"/>
  <c r="BK696" i="14"/>
  <c r="A696" i="14" a="1"/>
  <c r="A696" i="14"/>
  <c r="R695" i="14"/>
  <c r="BG695" i="14"/>
  <c r="BH695" i="14"/>
  <c r="BJ695" i="14"/>
  <c r="BK695" i="14"/>
  <c r="A695" i="14" a="1"/>
  <c r="A695" i="14"/>
  <c r="BB688" i="14"/>
  <c r="BA688" i="14"/>
  <c r="AZ688" i="14"/>
  <c r="X688" i="14"/>
  <c r="AX688" i="14"/>
  <c r="AY688" i="14"/>
  <c r="Y688" i="14"/>
  <c r="BB689" i="14"/>
  <c r="BA689" i="14"/>
  <c r="AZ689" i="14"/>
  <c r="X689" i="14"/>
  <c r="BB690" i="14"/>
  <c r="BA690" i="14"/>
  <c r="AZ690" i="14"/>
  <c r="X690" i="14"/>
  <c r="AX690" i="14"/>
  <c r="AY690" i="14"/>
  <c r="Y690" i="14"/>
  <c r="AA690" i="14"/>
  <c r="R690" i="14"/>
  <c r="BP690" i="14"/>
  <c r="BB691" i="14"/>
  <c r="BA691" i="14"/>
  <c r="AZ691" i="14"/>
  <c r="X691" i="14"/>
  <c r="BB692" i="14"/>
  <c r="BA692" i="14"/>
  <c r="AZ692" i="14"/>
  <c r="X692" i="14"/>
  <c r="AX692" i="14"/>
  <c r="AY692" i="14"/>
  <c r="Y692" i="14"/>
  <c r="BB693" i="14"/>
  <c r="BA693" i="14"/>
  <c r="AZ693" i="14"/>
  <c r="X693" i="14"/>
  <c r="BB694" i="14"/>
  <c r="BA694" i="14"/>
  <c r="AZ694" i="14"/>
  <c r="X694" i="14"/>
  <c r="AX694" i="14"/>
  <c r="Y694" i="14"/>
  <c r="AA694" i="14"/>
  <c r="BG694" i="14"/>
  <c r="BH694" i="14"/>
  <c r="BJ694" i="14"/>
  <c r="BK694" i="14"/>
  <c r="A694" i="14" a="1"/>
  <c r="A694" i="14"/>
  <c r="BG693" i="14"/>
  <c r="BH693" i="14"/>
  <c r="BJ693" i="14"/>
  <c r="BK693" i="14"/>
  <c r="A693" i="14" a="1"/>
  <c r="A693" i="14"/>
  <c r="R692" i="14"/>
  <c r="AA692" i="14"/>
  <c r="BP692" i="14"/>
  <c r="BG692" i="14"/>
  <c r="BH692" i="14"/>
  <c r="BJ692" i="14"/>
  <c r="BK692" i="14"/>
  <c r="A692" i="14" a="1"/>
  <c r="A692" i="14"/>
  <c r="BG691" i="14"/>
  <c r="BH691" i="14"/>
  <c r="BJ691" i="14"/>
  <c r="BK691" i="14"/>
  <c r="A691" i="14" a="1"/>
  <c r="A691" i="14"/>
  <c r="BG690" i="14"/>
  <c r="BH690" i="14"/>
  <c r="BJ690" i="14"/>
  <c r="BK690" i="14"/>
  <c r="U690" i="14"/>
  <c r="A690" i="14" a="1"/>
  <c r="A690" i="14"/>
  <c r="BG689" i="14"/>
  <c r="BH689" i="14"/>
  <c r="BJ689" i="14"/>
  <c r="BK689" i="14"/>
  <c r="A689" i="14" a="1"/>
  <c r="A689" i="14"/>
  <c r="R688" i="14"/>
  <c r="AA688" i="14"/>
  <c r="BP688" i="14"/>
  <c r="BG688" i="14"/>
  <c r="BH688" i="14"/>
  <c r="BJ688" i="14"/>
  <c r="BK688" i="14"/>
  <c r="U688" i="14"/>
  <c r="A688" i="14" a="1"/>
  <c r="A688" i="14"/>
  <c r="BB681" i="14"/>
  <c r="BA681" i="14"/>
  <c r="AZ681" i="14"/>
  <c r="X681" i="14"/>
  <c r="AX681" i="14"/>
  <c r="AY681" i="14"/>
  <c r="Y681" i="14"/>
  <c r="BB682" i="14"/>
  <c r="BA682" i="14"/>
  <c r="AZ682" i="14"/>
  <c r="X682" i="14"/>
  <c r="AX682" i="14"/>
  <c r="AY682" i="14"/>
  <c r="BB683" i="14"/>
  <c r="BA683" i="14"/>
  <c r="AZ683" i="14"/>
  <c r="X683" i="14"/>
  <c r="AX683" i="14"/>
  <c r="AY683" i="14"/>
  <c r="Y683" i="14"/>
  <c r="AA683" i="14"/>
  <c r="BB684" i="14"/>
  <c r="BA684" i="14"/>
  <c r="AZ684" i="14"/>
  <c r="X684" i="14"/>
  <c r="Y684" i="14"/>
  <c r="AA684" i="14"/>
  <c r="BB685" i="14"/>
  <c r="BA685" i="14"/>
  <c r="AZ685" i="14"/>
  <c r="X685" i="14"/>
  <c r="AX685" i="14"/>
  <c r="Y685" i="14"/>
  <c r="BB686" i="14"/>
  <c r="BA686" i="14"/>
  <c r="AZ686" i="14"/>
  <c r="X686" i="14"/>
  <c r="BB687" i="14"/>
  <c r="BA687" i="14"/>
  <c r="AZ687" i="14"/>
  <c r="X687" i="14"/>
  <c r="AX687" i="14"/>
  <c r="AY687" i="14"/>
  <c r="Y687" i="14"/>
  <c r="AA687" i="14"/>
  <c r="BG687" i="14"/>
  <c r="BH687" i="14"/>
  <c r="BJ687" i="14"/>
  <c r="BK687" i="14"/>
  <c r="A687" i="14" a="1"/>
  <c r="A687" i="14"/>
  <c r="BG686" i="14"/>
  <c r="BH686" i="14"/>
  <c r="BJ686" i="14"/>
  <c r="BK686" i="14"/>
  <c r="A686" i="14" a="1"/>
  <c r="A686" i="14"/>
  <c r="AA685" i="14"/>
  <c r="BG685" i="14"/>
  <c r="BH685" i="14"/>
  <c r="BJ685" i="14"/>
  <c r="BK685" i="14"/>
  <c r="A685" i="14" a="1"/>
  <c r="A685" i="14"/>
  <c r="BG684" i="14"/>
  <c r="BH684" i="14"/>
  <c r="BJ684" i="14"/>
  <c r="BK684" i="14"/>
  <c r="A684" i="14" a="1"/>
  <c r="A684" i="14"/>
  <c r="BG683" i="14"/>
  <c r="BH683" i="14"/>
  <c r="BJ683" i="14"/>
  <c r="BK683" i="14"/>
  <c r="A683" i="14" a="1"/>
  <c r="A683" i="14"/>
  <c r="R682" i="14"/>
  <c r="BG682" i="14"/>
  <c r="BH682" i="14"/>
  <c r="BJ682" i="14"/>
  <c r="U682" i="14"/>
  <c r="A682" i="14" a="1"/>
  <c r="A682" i="14"/>
  <c r="AA681" i="14"/>
  <c r="BG681" i="14"/>
  <c r="BH681" i="14"/>
  <c r="BJ681" i="14"/>
  <c r="BK681" i="14"/>
  <c r="A681" i="14" a="1"/>
  <c r="A681" i="14"/>
  <c r="BB674" i="14"/>
  <c r="BA674" i="14"/>
  <c r="AZ674" i="14"/>
  <c r="X674" i="14"/>
  <c r="AX674" i="14"/>
  <c r="AY674" i="14"/>
  <c r="Y674" i="14"/>
  <c r="BC674" i="14"/>
  <c r="W674" i="14"/>
  <c r="BD674" i="14"/>
  <c r="BB675" i="14"/>
  <c r="BA675" i="14"/>
  <c r="AZ675" i="14"/>
  <c r="X675" i="14"/>
  <c r="AX675" i="14"/>
  <c r="AY675" i="14"/>
  <c r="Y675" i="14"/>
  <c r="BC675" i="14"/>
  <c r="W675" i="14"/>
  <c r="BD675" i="14"/>
  <c r="AA675" i="14"/>
  <c r="R675" i="14"/>
  <c r="BP675" i="14"/>
  <c r="BB676" i="14"/>
  <c r="BA676" i="14"/>
  <c r="AZ676" i="14"/>
  <c r="X676" i="14"/>
  <c r="AX676" i="14"/>
  <c r="AY676" i="14"/>
  <c r="Y676" i="14"/>
  <c r="BB677" i="14"/>
  <c r="BA677" i="14"/>
  <c r="AZ677" i="14"/>
  <c r="X677" i="14"/>
  <c r="Y677" i="14"/>
  <c r="AA677" i="14"/>
  <c r="BB678" i="14"/>
  <c r="BA678" i="14"/>
  <c r="AZ678" i="14"/>
  <c r="X678" i="14"/>
  <c r="Y678" i="14"/>
  <c r="AA678" i="14"/>
  <c r="BB679" i="14"/>
  <c r="BA679" i="14"/>
  <c r="AZ679" i="14"/>
  <c r="X679" i="14"/>
  <c r="AX679" i="14"/>
  <c r="AY679" i="14"/>
  <c r="BB680" i="14"/>
  <c r="BA680" i="14"/>
  <c r="AZ680" i="14"/>
  <c r="X680" i="14"/>
  <c r="AX680" i="14"/>
  <c r="AY680" i="14"/>
  <c r="Y680" i="14"/>
  <c r="R680" i="14"/>
  <c r="AA680" i="14"/>
  <c r="BP680" i="14"/>
  <c r="BG680" i="14"/>
  <c r="BH680" i="14"/>
  <c r="BJ680" i="14"/>
  <c r="BK680" i="14"/>
  <c r="A680" i="14" a="1"/>
  <c r="A680" i="14"/>
  <c r="R679" i="14"/>
  <c r="BG679" i="14"/>
  <c r="BH679" i="14"/>
  <c r="BJ679" i="14"/>
  <c r="BK679" i="14"/>
  <c r="A679" i="14" a="1"/>
  <c r="A679" i="14"/>
  <c r="BG678" i="14"/>
  <c r="BH678" i="14"/>
  <c r="BJ678" i="14"/>
  <c r="BK678" i="14"/>
  <c r="A678" i="14" a="1"/>
  <c r="A678" i="14"/>
  <c r="BG677" i="14"/>
  <c r="BH677" i="14"/>
  <c r="BJ677" i="14"/>
  <c r="BK677" i="14"/>
  <c r="A677" i="14" a="1"/>
  <c r="A677" i="14"/>
  <c r="R676" i="14"/>
  <c r="AA676" i="14"/>
  <c r="BP676" i="14"/>
  <c r="BG676" i="14"/>
  <c r="BH676" i="14"/>
  <c r="BJ676" i="14"/>
  <c r="BK676" i="14"/>
  <c r="A676" i="14" a="1"/>
  <c r="A676" i="14"/>
  <c r="BG675" i="14"/>
  <c r="BH675" i="14"/>
  <c r="BJ675" i="14"/>
  <c r="BK675" i="14"/>
  <c r="U675" i="14"/>
  <c r="A675" i="14" a="1"/>
  <c r="A675" i="14"/>
  <c r="R674" i="14"/>
  <c r="AA674" i="14"/>
  <c r="BP674" i="14"/>
  <c r="BG674" i="14"/>
  <c r="BH674" i="14"/>
  <c r="BJ674" i="14"/>
  <c r="BK674" i="14"/>
  <c r="A674" i="14" a="1"/>
  <c r="A674" i="14"/>
  <c r="BB667" i="14"/>
  <c r="BA667" i="14"/>
  <c r="AZ667" i="14"/>
  <c r="X667" i="14"/>
  <c r="AX667" i="14"/>
  <c r="AY667" i="14"/>
  <c r="Y667" i="14"/>
  <c r="AA667" i="14"/>
  <c r="R667" i="14"/>
  <c r="BP667" i="14"/>
  <c r="BB668" i="14"/>
  <c r="BA668" i="14"/>
  <c r="AZ668" i="14"/>
  <c r="X668" i="14"/>
  <c r="Y668" i="14"/>
  <c r="AA668" i="14"/>
  <c r="BB669" i="14"/>
  <c r="BA669" i="14"/>
  <c r="AZ669" i="14"/>
  <c r="X669" i="14"/>
  <c r="AX669" i="14"/>
  <c r="AY669" i="14"/>
  <c r="Y669" i="14"/>
  <c r="BB670" i="14"/>
  <c r="BA670" i="14"/>
  <c r="AZ670" i="14"/>
  <c r="X670" i="14"/>
  <c r="AX670" i="14"/>
  <c r="BB671" i="14"/>
  <c r="BA671" i="14"/>
  <c r="AZ671" i="14"/>
  <c r="X671" i="14"/>
  <c r="AX671" i="14"/>
  <c r="R671" i="14"/>
  <c r="Y671" i="14"/>
  <c r="AA671" i="14"/>
  <c r="BB672" i="14"/>
  <c r="BA672" i="14"/>
  <c r="AZ672" i="14"/>
  <c r="X672" i="14"/>
  <c r="Y672" i="14"/>
  <c r="AA672" i="14"/>
  <c r="BB673" i="14"/>
  <c r="BA673" i="14"/>
  <c r="AZ673" i="14"/>
  <c r="X673" i="14"/>
  <c r="AX673" i="14"/>
  <c r="AY673" i="14"/>
  <c r="Y673" i="14"/>
  <c r="AA673" i="14"/>
  <c r="BG673" i="14"/>
  <c r="BH673" i="14"/>
  <c r="BJ673" i="14"/>
  <c r="BK673" i="14"/>
  <c r="A673" i="14" a="1"/>
  <c r="A673" i="14"/>
  <c r="BG672" i="14"/>
  <c r="BH672" i="14"/>
  <c r="BJ672" i="14"/>
  <c r="BK672" i="14"/>
  <c r="A672" i="14" a="1"/>
  <c r="A672" i="14"/>
  <c r="BG671" i="14"/>
  <c r="BH671" i="14"/>
  <c r="BJ671" i="14"/>
  <c r="BK671" i="14"/>
  <c r="A671" i="14" a="1"/>
  <c r="A671" i="14"/>
  <c r="BG670" i="14"/>
  <c r="BH670" i="14"/>
  <c r="BJ670" i="14"/>
  <c r="BK670" i="14"/>
  <c r="A670" i="14" a="1"/>
  <c r="A670" i="14"/>
  <c r="AA669" i="14"/>
  <c r="BG669" i="14"/>
  <c r="BH669" i="14"/>
  <c r="BJ669" i="14"/>
  <c r="BK669" i="14"/>
  <c r="A669" i="14" a="1"/>
  <c r="A669" i="14"/>
  <c r="BG668" i="14"/>
  <c r="BH668" i="14"/>
  <c r="BJ668" i="14"/>
  <c r="BK668" i="14"/>
  <c r="A668" i="14" a="1"/>
  <c r="A668" i="14"/>
  <c r="BG667" i="14"/>
  <c r="BH667" i="14"/>
  <c r="BJ667" i="14"/>
  <c r="BK667" i="14"/>
  <c r="A667" i="14" a="1"/>
  <c r="A667" i="14"/>
  <c r="BB660" i="14"/>
  <c r="BA660" i="14"/>
  <c r="AZ660" i="14"/>
  <c r="X660" i="14"/>
  <c r="AX660" i="14"/>
  <c r="AY660" i="14"/>
  <c r="Y660" i="14"/>
  <c r="AA660" i="14"/>
  <c r="BB661" i="14"/>
  <c r="BA661" i="14"/>
  <c r="AZ661" i="14"/>
  <c r="X661" i="14"/>
  <c r="AX661" i="14"/>
  <c r="AY661" i="14"/>
  <c r="Y661" i="14"/>
  <c r="BC661" i="14"/>
  <c r="W661" i="14"/>
  <c r="BB662" i="14"/>
  <c r="BA662" i="14"/>
  <c r="AZ662" i="14"/>
  <c r="X662" i="14"/>
  <c r="Y662" i="14"/>
  <c r="AA662" i="14"/>
  <c r="AX662" i="14"/>
  <c r="AY662" i="14"/>
  <c r="BB663" i="14"/>
  <c r="BA663" i="14"/>
  <c r="AZ663" i="14"/>
  <c r="X663" i="14"/>
  <c r="BB664" i="14"/>
  <c r="BA664" i="14"/>
  <c r="AZ664" i="14"/>
  <c r="X664" i="14"/>
  <c r="AX664" i="14"/>
  <c r="Y664" i="14"/>
  <c r="AA664" i="14"/>
  <c r="BB665" i="14"/>
  <c r="BA665" i="14"/>
  <c r="AZ665" i="14"/>
  <c r="X665" i="14"/>
  <c r="AX665" i="14"/>
  <c r="AY665" i="14"/>
  <c r="Y665" i="14"/>
  <c r="BB666" i="14"/>
  <c r="BA666" i="14"/>
  <c r="AZ666" i="14"/>
  <c r="X666" i="14"/>
  <c r="Y666" i="14"/>
  <c r="AA666" i="14"/>
  <c r="AX666" i="14"/>
  <c r="BG666" i="14"/>
  <c r="BH666" i="14"/>
  <c r="BJ666" i="14"/>
  <c r="BK666" i="14"/>
  <c r="A666" i="14" a="1"/>
  <c r="A666" i="14"/>
  <c r="R665" i="14"/>
  <c r="AA665" i="14"/>
  <c r="BP665" i="14"/>
  <c r="BG665" i="14"/>
  <c r="BH665" i="14"/>
  <c r="BJ665" i="14"/>
  <c r="BK665" i="14"/>
  <c r="A665" i="14" a="1"/>
  <c r="A665" i="14"/>
  <c r="BG664" i="14"/>
  <c r="BH664" i="14"/>
  <c r="BJ664" i="14"/>
  <c r="BK664" i="14"/>
  <c r="A664" i="14" a="1"/>
  <c r="A664" i="14"/>
  <c r="BG663" i="14"/>
  <c r="BH663" i="14"/>
  <c r="BJ663" i="14"/>
  <c r="BK663" i="14"/>
  <c r="A663" i="14" a="1"/>
  <c r="A663" i="14"/>
  <c r="R662" i="14"/>
  <c r="BP662" i="14"/>
  <c r="BG662" i="14"/>
  <c r="BH662" i="14"/>
  <c r="BJ662" i="14"/>
  <c r="BK662" i="14"/>
  <c r="U662" i="14"/>
  <c r="A662" i="14" a="1"/>
  <c r="A662" i="14"/>
  <c r="R661" i="14"/>
  <c r="BD661" i="14"/>
  <c r="BE661" i="14"/>
  <c r="BF661" i="14"/>
  <c r="BI661" i="14"/>
  <c r="AA661" i="14"/>
  <c r="S661" i="14"/>
  <c r="BL661" i="14"/>
  <c r="T661" i="14"/>
  <c r="BP661" i="14"/>
  <c r="BG661" i="14"/>
  <c r="BH661" i="14"/>
  <c r="BJ661" i="14"/>
  <c r="BK661" i="14"/>
  <c r="V661" i="14"/>
  <c r="A661" i="14" a="1"/>
  <c r="A661" i="14"/>
  <c r="R660" i="14"/>
  <c r="BP660" i="14"/>
  <c r="BG660" i="14"/>
  <c r="BH660" i="14"/>
  <c r="BJ660" i="14"/>
  <c r="BK660" i="14"/>
  <c r="U660" i="14"/>
  <c r="A660" i="14" a="1"/>
  <c r="A660" i="14"/>
  <c r="BB653" i="14"/>
  <c r="BA653" i="14"/>
  <c r="AZ653" i="14"/>
  <c r="X653" i="14"/>
  <c r="AX653" i="14"/>
  <c r="AY653" i="14"/>
  <c r="Y653" i="14"/>
  <c r="BB654" i="14"/>
  <c r="BA654" i="14"/>
  <c r="AZ654" i="14"/>
  <c r="X654" i="14"/>
  <c r="Y654" i="14"/>
  <c r="AA654" i="14"/>
  <c r="BB655" i="14"/>
  <c r="BA655" i="14"/>
  <c r="AZ655" i="14"/>
  <c r="X655" i="14"/>
  <c r="AX655" i="14"/>
  <c r="BB656" i="14"/>
  <c r="BA656" i="14"/>
  <c r="AZ656" i="14"/>
  <c r="X656" i="14"/>
  <c r="AX656" i="14"/>
  <c r="AY656" i="14"/>
  <c r="BB657" i="14"/>
  <c r="BA657" i="14"/>
  <c r="AZ657" i="14"/>
  <c r="X657" i="14"/>
  <c r="AX657" i="14"/>
  <c r="AY657" i="14"/>
  <c r="Y657" i="14"/>
  <c r="BB658" i="14"/>
  <c r="BA658" i="14"/>
  <c r="AZ658" i="14"/>
  <c r="X658" i="14"/>
  <c r="Y658" i="14"/>
  <c r="AA658" i="14"/>
  <c r="BB659" i="14"/>
  <c r="BA659" i="14"/>
  <c r="AZ659" i="14"/>
  <c r="X659" i="14"/>
  <c r="AX659" i="14"/>
  <c r="BG659" i="14"/>
  <c r="BH659" i="14"/>
  <c r="BJ659" i="14"/>
  <c r="BK659" i="14"/>
  <c r="A659" i="14" a="1"/>
  <c r="A659" i="14"/>
  <c r="BG658" i="14"/>
  <c r="BH658" i="14"/>
  <c r="BJ658" i="14"/>
  <c r="BK658" i="14"/>
  <c r="A658" i="14" a="1"/>
  <c r="A658" i="14"/>
  <c r="R657" i="14"/>
  <c r="AA657" i="14"/>
  <c r="BP657" i="14"/>
  <c r="BG657" i="14"/>
  <c r="BH657" i="14"/>
  <c r="BJ657" i="14"/>
  <c r="BK657" i="14"/>
  <c r="A657" i="14" a="1"/>
  <c r="A657" i="14"/>
  <c r="R656" i="14"/>
  <c r="BG656" i="14"/>
  <c r="BH656" i="14"/>
  <c r="BJ656" i="14"/>
  <c r="BK656" i="14"/>
  <c r="A656" i="14" a="1"/>
  <c r="A656" i="14"/>
  <c r="BG655" i="14"/>
  <c r="BH655" i="14"/>
  <c r="BJ655" i="14"/>
  <c r="BK655" i="14"/>
  <c r="A655" i="14" a="1"/>
  <c r="A655" i="14"/>
  <c r="BG654" i="14"/>
  <c r="BH654" i="14"/>
  <c r="BJ654" i="14"/>
  <c r="A654" i="14" a="1"/>
  <c r="A654" i="14"/>
  <c r="R653" i="14"/>
  <c r="AA653" i="14"/>
  <c r="BP653" i="14"/>
  <c r="BG653" i="14"/>
  <c r="BH653" i="14"/>
  <c r="BJ653" i="14"/>
  <c r="A653" i="14" a="1"/>
  <c r="A653" i="14"/>
  <c r="BB647" i="14"/>
  <c r="BA647" i="14"/>
  <c r="AZ647" i="14"/>
  <c r="X647" i="14"/>
  <c r="AX647" i="14"/>
  <c r="AY647" i="14"/>
  <c r="Y647" i="14"/>
  <c r="AA647" i="14"/>
  <c r="BB648" i="14"/>
  <c r="BA648" i="14"/>
  <c r="AZ648" i="14"/>
  <c r="X648" i="14"/>
  <c r="BB649" i="14"/>
  <c r="BA649" i="14"/>
  <c r="AZ649" i="14"/>
  <c r="X649" i="14"/>
  <c r="AX649" i="14"/>
  <c r="AY649" i="14"/>
  <c r="Y649" i="14"/>
  <c r="AA649" i="14"/>
  <c r="R649" i="14"/>
  <c r="BP649" i="14"/>
  <c r="BB650" i="14"/>
  <c r="BA650" i="14"/>
  <c r="AZ650" i="14"/>
  <c r="X650" i="14"/>
  <c r="BB651" i="14"/>
  <c r="BA651" i="14"/>
  <c r="AZ651" i="14"/>
  <c r="X651" i="14"/>
  <c r="AX651" i="14"/>
  <c r="AY651" i="14"/>
  <c r="Y651" i="14"/>
  <c r="AA651" i="14"/>
  <c r="R651" i="14"/>
  <c r="BP651" i="14"/>
  <c r="BB652" i="14"/>
  <c r="BA652" i="14"/>
  <c r="AZ652" i="14"/>
  <c r="X652" i="14"/>
  <c r="BG652" i="14"/>
  <c r="BH652" i="14"/>
  <c r="BJ652" i="14"/>
  <c r="A652" i="14" a="1"/>
  <c r="A652" i="14"/>
  <c r="BG651" i="14"/>
  <c r="BH651" i="14"/>
  <c r="BJ651" i="14"/>
  <c r="BK651" i="14"/>
  <c r="A651" i="14" a="1"/>
  <c r="A651" i="14"/>
  <c r="BG650" i="14"/>
  <c r="BH650" i="14"/>
  <c r="BJ650" i="14"/>
  <c r="A650" i="14" a="1"/>
  <c r="A650" i="14"/>
  <c r="BG649" i="14"/>
  <c r="BH649" i="14"/>
  <c r="BJ649" i="14"/>
  <c r="BK649" i="14"/>
  <c r="A649" i="14" a="1"/>
  <c r="A649" i="14"/>
  <c r="BG648" i="14"/>
  <c r="BH648" i="14"/>
  <c r="BJ648" i="14"/>
  <c r="A648" i="14" a="1"/>
  <c r="A648" i="14"/>
  <c r="R647" i="14"/>
  <c r="BP647" i="14"/>
  <c r="BG647" i="14"/>
  <c r="BH647" i="14"/>
  <c r="BJ647" i="14"/>
  <c r="BK647" i="14"/>
  <c r="A647" i="14" a="1"/>
  <c r="A647" i="14"/>
  <c r="X646" i="14"/>
  <c r="BB646" i="14"/>
  <c r="BA646" i="14"/>
  <c r="AZ646" i="14"/>
  <c r="BG646" i="14"/>
  <c r="BH646" i="14"/>
  <c r="BJ646" i="14"/>
  <c r="BK646" i="14"/>
  <c r="A646" i="14" a="1"/>
  <c r="A646" i="14"/>
  <c r="BB639" i="14"/>
  <c r="BA639" i="14"/>
  <c r="AZ639" i="14"/>
  <c r="X639" i="14"/>
  <c r="AX639" i="14"/>
  <c r="AY639" i="14"/>
  <c r="Y639" i="14"/>
  <c r="AA639" i="14"/>
  <c r="BC639" i="14"/>
  <c r="W639" i="14"/>
  <c r="BD639" i="14"/>
  <c r="BB640" i="14"/>
  <c r="BA640" i="14"/>
  <c r="AZ640" i="14"/>
  <c r="X640" i="14"/>
  <c r="AX640" i="14"/>
  <c r="AY640" i="14"/>
  <c r="Y640" i="14"/>
  <c r="BB641" i="14"/>
  <c r="BA641" i="14"/>
  <c r="AZ641" i="14"/>
  <c r="X641" i="14"/>
  <c r="Y641" i="14"/>
  <c r="AA641" i="14"/>
  <c r="BB642" i="14"/>
  <c r="BA642" i="14"/>
  <c r="AZ642" i="14"/>
  <c r="X642" i="14"/>
  <c r="Y642" i="14"/>
  <c r="AA642" i="14"/>
  <c r="BB643" i="14"/>
  <c r="BA643" i="14"/>
  <c r="AZ643" i="14"/>
  <c r="X643" i="14"/>
  <c r="AX643" i="14"/>
  <c r="AY643" i="14"/>
  <c r="BB644" i="14"/>
  <c r="BA644" i="14"/>
  <c r="AZ644" i="14"/>
  <c r="X644" i="14"/>
  <c r="AX644" i="14"/>
  <c r="AY644" i="14"/>
  <c r="Y644" i="14"/>
  <c r="BB645" i="14"/>
  <c r="BA645" i="14"/>
  <c r="AZ645" i="14"/>
  <c r="X645" i="14"/>
  <c r="Y645" i="14"/>
  <c r="AA645" i="14"/>
  <c r="AX645" i="14"/>
  <c r="AY645" i="14"/>
  <c r="R645" i="14"/>
  <c r="BG645" i="14"/>
  <c r="BH645" i="14"/>
  <c r="BJ645" i="14"/>
  <c r="BK645" i="14"/>
  <c r="A645" i="14" a="1"/>
  <c r="A645" i="14"/>
  <c r="R644" i="14"/>
  <c r="AA644" i="14"/>
  <c r="BP644" i="14"/>
  <c r="BG644" i="14"/>
  <c r="BH644" i="14"/>
  <c r="BJ644" i="14"/>
  <c r="BK644" i="14"/>
  <c r="A644" i="14" a="1"/>
  <c r="A644" i="14"/>
  <c r="BG643" i="14"/>
  <c r="BH643" i="14"/>
  <c r="BJ643" i="14"/>
  <c r="BK643" i="14"/>
  <c r="A643" i="14" a="1"/>
  <c r="A643" i="14"/>
  <c r="BG642" i="14"/>
  <c r="BH642" i="14"/>
  <c r="BJ642" i="14"/>
  <c r="BK642" i="14"/>
  <c r="A642" i="14" a="1"/>
  <c r="A642" i="14"/>
  <c r="BG641" i="14"/>
  <c r="BH641" i="14"/>
  <c r="BJ641" i="14"/>
  <c r="BK641" i="14"/>
  <c r="A641" i="14" a="1"/>
  <c r="A641" i="14"/>
  <c r="R640" i="14"/>
  <c r="AA640" i="14"/>
  <c r="BP640" i="14"/>
  <c r="BG640" i="14"/>
  <c r="BH640" i="14"/>
  <c r="BJ640" i="14"/>
  <c r="BK640" i="14"/>
  <c r="A640" i="14" a="1"/>
  <c r="A640" i="14"/>
  <c r="R639" i="14"/>
  <c r="BP639" i="14"/>
  <c r="BE639" i="14"/>
  <c r="BF639" i="14"/>
  <c r="BI639" i="14"/>
  <c r="S639" i="14"/>
  <c r="BG639" i="14"/>
  <c r="BH639" i="14"/>
  <c r="BJ639" i="14"/>
  <c r="BK639" i="14"/>
  <c r="V639" i="14"/>
  <c r="U639" i="14"/>
  <c r="A639" i="14" a="1"/>
  <c r="A639" i="14"/>
  <c r="BB632" i="14"/>
  <c r="BA632" i="14"/>
  <c r="AZ632" i="14"/>
  <c r="X632" i="14"/>
  <c r="AX632" i="14"/>
  <c r="AY632" i="14"/>
  <c r="Y632" i="14"/>
  <c r="BB633" i="14"/>
  <c r="BA633" i="14"/>
  <c r="AZ633" i="14"/>
  <c r="X633" i="14"/>
  <c r="AX633" i="14"/>
  <c r="AY633" i="14"/>
  <c r="Y633" i="14"/>
  <c r="BC633" i="14"/>
  <c r="W633" i="14"/>
  <c r="BD633" i="14"/>
  <c r="BB634" i="14"/>
  <c r="BA634" i="14"/>
  <c r="AZ634" i="14"/>
  <c r="X634" i="14"/>
  <c r="AX634" i="14"/>
  <c r="AY634" i="14"/>
  <c r="Y634" i="14"/>
  <c r="BC634" i="14"/>
  <c r="W634" i="14"/>
  <c r="BD634" i="14"/>
  <c r="BB635" i="14"/>
  <c r="BA635" i="14"/>
  <c r="AZ635" i="14"/>
  <c r="X635" i="14"/>
  <c r="AX635" i="14"/>
  <c r="AY635" i="14"/>
  <c r="Y635" i="14"/>
  <c r="BC635" i="14"/>
  <c r="W635" i="14"/>
  <c r="BD635" i="14"/>
  <c r="AA635" i="14"/>
  <c r="R635" i="14"/>
  <c r="BP635" i="14"/>
  <c r="BB636" i="14"/>
  <c r="BA636" i="14"/>
  <c r="AZ636" i="14"/>
  <c r="X636" i="14"/>
  <c r="AX636" i="14"/>
  <c r="AY636" i="14"/>
  <c r="Y636" i="14"/>
  <c r="BB637" i="14"/>
  <c r="BA637" i="14"/>
  <c r="AZ637" i="14"/>
  <c r="X637" i="14"/>
  <c r="Y637" i="14"/>
  <c r="AX637" i="14"/>
  <c r="AY637" i="14"/>
  <c r="BC637" i="14"/>
  <c r="W637" i="14"/>
  <c r="BD637" i="14"/>
  <c r="BB638" i="14"/>
  <c r="BA638" i="14"/>
  <c r="AZ638" i="14"/>
  <c r="X638" i="14"/>
  <c r="AX638" i="14"/>
  <c r="Y638" i="14"/>
  <c r="AA638" i="14"/>
  <c r="BG638" i="14"/>
  <c r="BH638" i="14"/>
  <c r="BJ638" i="14"/>
  <c r="BK638" i="14"/>
  <c r="A638" i="14" a="1"/>
  <c r="A638" i="14"/>
  <c r="R637" i="14"/>
  <c r="AA637" i="14"/>
  <c r="BP637" i="14"/>
  <c r="BG637" i="14"/>
  <c r="BH637" i="14"/>
  <c r="BJ637" i="14"/>
  <c r="BK637" i="14"/>
  <c r="U637" i="14"/>
  <c r="A637" i="14" a="1"/>
  <c r="A637" i="14"/>
  <c r="R636" i="14"/>
  <c r="AA636" i="14"/>
  <c r="BP636" i="14"/>
  <c r="BG636" i="14"/>
  <c r="BH636" i="14"/>
  <c r="BJ636" i="14"/>
  <c r="BK636" i="14"/>
  <c r="A636" i="14" a="1"/>
  <c r="A636" i="14"/>
  <c r="BG635" i="14"/>
  <c r="BH635" i="14"/>
  <c r="BJ635" i="14"/>
  <c r="BK635" i="14"/>
  <c r="U635" i="14"/>
  <c r="A635" i="14" a="1"/>
  <c r="A635" i="14"/>
  <c r="R634" i="14"/>
  <c r="AA634" i="14"/>
  <c r="BP634" i="14"/>
  <c r="BG634" i="14"/>
  <c r="BH634" i="14"/>
  <c r="BJ634" i="14"/>
  <c r="BK634" i="14"/>
  <c r="A634" i="14" a="1"/>
  <c r="A634" i="14"/>
  <c r="R633" i="14"/>
  <c r="AA633" i="14"/>
  <c r="BP633" i="14"/>
  <c r="BG633" i="14"/>
  <c r="BH633" i="14"/>
  <c r="BJ633" i="14"/>
  <c r="BK633" i="14"/>
  <c r="U633" i="14"/>
  <c r="A633" i="14" a="1"/>
  <c r="A633" i="14"/>
  <c r="R632" i="14"/>
  <c r="AA632" i="14"/>
  <c r="BP632" i="14"/>
  <c r="BG632" i="14"/>
  <c r="BH632" i="14"/>
  <c r="BJ632" i="14"/>
  <c r="BK632" i="14"/>
  <c r="A632" i="14" a="1"/>
  <c r="A632" i="14"/>
  <c r="BB625" i="14"/>
  <c r="BA625" i="14"/>
  <c r="AZ625" i="14"/>
  <c r="X625" i="14"/>
  <c r="AX625" i="14"/>
  <c r="AY625" i="14"/>
  <c r="Y625" i="14"/>
  <c r="AA625" i="14"/>
  <c r="BB626" i="14"/>
  <c r="BA626" i="14"/>
  <c r="AZ626" i="14"/>
  <c r="X626" i="14"/>
  <c r="AX626" i="14"/>
  <c r="BB627" i="14"/>
  <c r="BA627" i="14"/>
  <c r="AZ627" i="14"/>
  <c r="X627" i="14"/>
  <c r="AX627" i="14"/>
  <c r="AY627" i="14"/>
  <c r="Y627" i="14"/>
  <c r="BB628" i="14"/>
  <c r="BA628" i="14"/>
  <c r="AZ628" i="14"/>
  <c r="X628" i="14"/>
  <c r="Y628" i="14"/>
  <c r="BB629" i="14"/>
  <c r="BA629" i="14"/>
  <c r="AZ629" i="14"/>
  <c r="X629" i="14"/>
  <c r="AX629" i="14"/>
  <c r="AY629" i="14"/>
  <c r="Y629" i="14"/>
  <c r="AA629" i="14"/>
  <c r="R629" i="14"/>
  <c r="BP629" i="14"/>
  <c r="BB630" i="14"/>
  <c r="BA630" i="14"/>
  <c r="AZ630" i="14"/>
  <c r="X630" i="14"/>
  <c r="AX630" i="14"/>
  <c r="BB631" i="14"/>
  <c r="BA631" i="14"/>
  <c r="AZ631" i="14"/>
  <c r="X631" i="14"/>
  <c r="AX631" i="14"/>
  <c r="AY631" i="14"/>
  <c r="Y631" i="14"/>
  <c r="AA631" i="14"/>
  <c r="BG631" i="14"/>
  <c r="BH631" i="14"/>
  <c r="BJ631" i="14"/>
  <c r="BK631" i="14"/>
  <c r="U631" i="14"/>
  <c r="A631" i="14" a="1"/>
  <c r="A631" i="14"/>
  <c r="BG630" i="14"/>
  <c r="BH630" i="14"/>
  <c r="BJ630" i="14"/>
  <c r="BK630" i="14"/>
  <c r="A630" i="14" a="1"/>
  <c r="A630" i="14"/>
  <c r="BG629" i="14"/>
  <c r="BH629" i="14"/>
  <c r="BJ629" i="14"/>
  <c r="BK629" i="14"/>
  <c r="U629" i="14"/>
  <c r="A629" i="14" a="1"/>
  <c r="A629" i="14"/>
  <c r="AA628" i="14"/>
  <c r="BG628" i="14"/>
  <c r="BH628" i="14"/>
  <c r="BJ628" i="14"/>
  <c r="BK628" i="14"/>
  <c r="A628" i="14" a="1"/>
  <c r="A628" i="14"/>
  <c r="R627" i="14"/>
  <c r="AA627" i="14"/>
  <c r="BP627" i="14"/>
  <c r="BG627" i="14"/>
  <c r="BH627" i="14"/>
  <c r="BJ627" i="14"/>
  <c r="BK627" i="14"/>
  <c r="U627" i="14"/>
  <c r="A627" i="14" a="1"/>
  <c r="A627" i="14"/>
  <c r="BG626" i="14"/>
  <c r="BH626" i="14"/>
  <c r="BJ626" i="14"/>
  <c r="BK626" i="14"/>
  <c r="A626" i="14" a="1"/>
  <c r="A626" i="14"/>
  <c r="R625" i="14"/>
  <c r="BP625" i="14"/>
  <c r="BG625" i="14"/>
  <c r="BH625" i="14"/>
  <c r="BJ625" i="14"/>
  <c r="BK625" i="14"/>
  <c r="U625" i="14"/>
  <c r="A625" i="14" a="1"/>
  <c r="A625" i="14"/>
  <c r="BB618" i="14"/>
  <c r="BA618" i="14"/>
  <c r="AZ618" i="14"/>
  <c r="X618" i="14"/>
  <c r="AX618" i="14"/>
  <c r="AY618" i="14"/>
  <c r="Y618" i="14"/>
  <c r="AA618" i="14"/>
  <c r="BB619" i="14"/>
  <c r="BA619" i="14"/>
  <c r="AZ619" i="14"/>
  <c r="X619" i="14"/>
  <c r="Y619" i="14"/>
  <c r="AX619" i="14"/>
  <c r="AY619" i="14"/>
  <c r="BB620" i="14"/>
  <c r="BA620" i="14"/>
  <c r="AZ620" i="14"/>
  <c r="X620" i="14"/>
  <c r="Y620" i="14"/>
  <c r="AA620" i="14"/>
  <c r="AX620" i="14"/>
  <c r="AY620" i="14"/>
  <c r="BC620" i="14"/>
  <c r="W620" i="14"/>
  <c r="BD620" i="14"/>
  <c r="BB621" i="14"/>
  <c r="BA621" i="14"/>
  <c r="AZ621" i="14"/>
  <c r="X621" i="14"/>
  <c r="AX621" i="14"/>
  <c r="AY621" i="14"/>
  <c r="BB622" i="14"/>
  <c r="BA622" i="14"/>
  <c r="AZ622" i="14"/>
  <c r="X622" i="14"/>
  <c r="AX622" i="14"/>
  <c r="AY622" i="14"/>
  <c r="Y622" i="14"/>
  <c r="BC622" i="14"/>
  <c r="W622" i="14"/>
  <c r="BD622" i="14"/>
  <c r="BE622" i="14"/>
  <c r="BF622" i="14"/>
  <c r="BI622" i="14"/>
  <c r="AA622" i="14"/>
  <c r="S622" i="14"/>
  <c r="BL622" i="14"/>
  <c r="R622" i="14"/>
  <c r="T622" i="14"/>
  <c r="BB623" i="14"/>
  <c r="BA623" i="14"/>
  <c r="AZ623" i="14"/>
  <c r="X623" i="14"/>
  <c r="Y623" i="14"/>
  <c r="AX623" i="14"/>
  <c r="R623" i="14"/>
  <c r="AY623" i="14"/>
  <c r="BB624" i="14"/>
  <c r="BA624" i="14"/>
  <c r="AZ624" i="14"/>
  <c r="X624" i="14"/>
  <c r="Y624" i="14"/>
  <c r="AA624" i="14"/>
  <c r="BG624" i="14"/>
  <c r="BH624" i="14"/>
  <c r="BJ624" i="14"/>
  <c r="BK624" i="14"/>
  <c r="A624" i="14" a="1"/>
  <c r="A624" i="14"/>
  <c r="AA623" i="14"/>
  <c r="BG623" i="14"/>
  <c r="BH623" i="14"/>
  <c r="BJ623" i="14"/>
  <c r="BK623" i="14"/>
  <c r="A623" i="14" a="1"/>
  <c r="A623" i="14"/>
  <c r="BP622" i="14"/>
  <c r="BG622" i="14"/>
  <c r="BH622" i="14"/>
  <c r="BJ622" i="14"/>
  <c r="BK622" i="14"/>
  <c r="U622" i="14"/>
  <c r="A622" i="14" a="1"/>
  <c r="A622" i="14"/>
  <c r="BG621" i="14"/>
  <c r="BH621" i="14"/>
  <c r="BJ621" i="14"/>
  <c r="BK621" i="14"/>
  <c r="A621" i="14" a="1"/>
  <c r="A621" i="14"/>
  <c r="R620" i="14"/>
  <c r="BP620" i="14"/>
  <c r="BG620" i="14"/>
  <c r="BH620" i="14"/>
  <c r="BJ620" i="14"/>
  <c r="BK620" i="14"/>
  <c r="U620" i="14"/>
  <c r="A620" i="14" a="1"/>
  <c r="A620" i="14"/>
  <c r="R619" i="14"/>
  <c r="AA619" i="14"/>
  <c r="BP619" i="14"/>
  <c r="BG619" i="14"/>
  <c r="BH619" i="14"/>
  <c r="BJ619" i="14"/>
  <c r="BK619" i="14"/>
  <c r="A619" i="14" a="1"/>
  <c r="A619" i="14"/>
  <c r="R618" i="14"/>
  <c r="BP618" i="14"/>
  <c r="BG618" i="14"/>
  <c r="BH618" i="14"/>
  <c r="BJ618" i="14"/>
  <c r="U618" i="14"/>
  <c r="A618" i="14" a="1"/>
  <c r="A618" i="14"/>
  <c r="BB611" i="14"/>
  <c r="BA611" i="14"/>
  <c r="AZ611" i="14"/>
  <c r="X611" i="14"/>
  <c r="Y611" i="14"/>
  <c r="AA611" i="14"/>
  <c r="AX611" i="14"/>
  <c r="AY611" i="14"/>
  <c r="BB612" i="14"/>
  <c r="BA612" i="14"/>
  <c r="AZ612" i="14"/>
  <c r="X612" i="14"/>
  <c r="Y612" i="14"/>
  <c r="AA612" i="14"/>
  <c r="BB613" i="14"/>
  <c r="BA613" i="14"/>
  <c r="AZ613" i="14"/>
  <c r="X613" i="14"/>
  <c r="AX613" i="14"/>
  <c r="Y613" i="14"/>
  <c r="BB614" i="14"/>
  <c r="BA614" i="14"/>
  <c r="AZ614" i="14"/>
  <c r="X614" i="14"/>
  <c r="AX614" i="14"/>
  <c r="AY614" i="14"/>
  <c r="Y614" i="14"/>
  <c r="BC614" i="14"/>
  <c r="W614" i="14"/>
  <c r="BD614" i="14"/>
  <c r="AA614" i="14"/>
  <c r="R614" i="14"/>
  <c r="BP614" i="14"/>
  <c r="BB615" i="14"/>
  <c r="BA615" i="14"/>
  <c r="AZ615" i="14"/>
  <c r="X615" i="14"/>
  <c r="Y615" i="14"/>
  <c r="AA615" i="14"/>
  <c r="AX615" i="14"/>
  <c r="R615" i="14"/>
  <c r="BP615" i="14"/>
  <c r="AY615" i="14"/>
  <c r="BB616" i="14"/>
  <c r="BA616" i="14"/>
  <c r="AZ616" i="14"/>
  <c r="X616" i="14"/>
  <c r="Y616" i="14"/>
  <c r="AA616" i="14"/>
  <c r="BB617" i="14"/>
  <c r="BA617" i="14"/>
  <c r="AZ617" i="14"/>
  <c r="X617" i="14"/>
  <c r="AX617" i="14"/>
  <c r="Y617" i="14"/>
  <c r="AA617" i="14"/>
  <c r="BG617" i="14"/>
  <c r="BH617" i="14"/>
  <c r="BJ617" i="14"/>
  <c r="BK617" i="14"/>
  <c r="A617" i="14" a="1"/>
  <c r="A617" i="14"/>
  <c r="BG616" i="14"/>
  <c r="BH616" i="14"/>
  <c r="BJ616" i="14"/>
  <c r="BK616" i="14"/>
  <c r="A616" i="14" a="1"/>
  <c r="A616" i="14"/>
  <c r="BG615" i="14"/>
  <c r="BH615" i="14"/>
  <c r="BJ615" i="14"/>
  <c r="BK615" i="14"/>
  <c r="A615" i="14" a="1"/>
  <c r="A615" i="14"/>
  <c r="BG614" i="14"/>
  <c r="BH614" i="14"/>
  <c r="BJ614" i="14"/>
  <c r="BK614" i="14"/>
  <c r="U614" i="14"/>
  <c r="A614" i="14" a="1"/>
  <c r="A614" i="14"/>
  <c r="AA613" i="14"/>
  <c r="BG613" i="14"/>
  <c r="BH613" i="14"/>
  <c r="BJ613" i="14"/>
  <c r="BK613" i="14"/>
  <c r="A613" i="14" a="1"/>
  <c r="A613" i="14"/>
  <c r="BG612" i="14"/>
  <c r="BH612" i="14"/>
  <c r="BJ612" i="14"/>
  <c r="BK612" i="14"/>
  <c r="A612" i="14" a="1"/>
  <c r="A612" i="14"/>
  <c r="R611" i="14"/>
  <c r="BP611" i="14"/>
  <c r="BG611" i="14"/>
  <c r="BH611" i="14"/>
  <c r="BJ611" i="14"/>
  <c r="A611" i="14" a="1"/>
  <c r="A611" i="14"/>
  <c r="BB604" i="14"/>
  <c r="BA604" i="14"/>
  <c r="AZ604" i="14"/>
  <c r="X604" i="14"/>
  <c r="AX604" i="14"/>
  <c r="AY604" i="14"/>
  <c r="Y604" i="14"/>
  <c r="BB605" i="14"/>
  <c r="BA605" i="14"/>
  <c r="AZ605" i="14"/>
  <c r="X605" i="14"/>
  <c r="BB606" i="14"/>
  <c r="BA606" i="14"/>
  <c r="AZ606" i="14"/>
  <c r="X606" i="14"/>
  <c r="AX606" i="14"/>
  <c r="AY606" i="14"/>
  <c r="Y606" i="14"/>
  <c r="BB607" i="14"/>
  <c r="BA607" i="14"/>
  <c r="AZ607" i="14"/>
  <c r="X607" i="14"/>
  <c r="BB608" i="14"/>
  <c r="BA608" i="14"/>
  <c r="AZ608" i="14"/>
  <c r="X608" i="14"/>
  <c r="AX608" i="14"/>
  <c r="Y608" i="14"/>
  <c r="BB609" i="14"/>
  <c r="BA609" i="14"/>
  <c r="AZ609" i="14"/>
  <c r="X609" i="14"/>
  <c r="BB610" i="14"/>
  <c r="BA610" i="14"/>
  <c r="AZ610" i="14"/>
  <c r="X610" i="14"/>
  <c r="AX610" i="14"/>
  <c r="Y610" i="14"/>
  <c r="AA610" i="14"/>
  <c r="BG610" i="14"/>
  <c r="BH610" i="14"/>
  <c r="BJ610" i="14"/>
  <c r="BK610" i="14"/>
  <c r="A610" i="14" a="1"/>
  <c r="A610" i="14"/>
  <c r="BG609" i="14"/>
  <c r="BH609" i="14"/>
  <c r="BJ609" i="14"/>
  <c r="BK609" i="14"/>
  <c r="A609" i="14" a="1"/>
  <c r="A609" i="14"/>
  <c r="AA608" i="14"/>
  <c r="BG608" i="14"/>
  <c r="BH608" i="14"/>
  <c r="BJ608" i="14"/>
  <c r="BK608" i="14"/>
  <c r="A608" i="14" a="1"/>
  <c r="A608" i="14"/>
  <c r="BG607" i="14"/>
  <c r="BH607" i="14"/>
  <c r="BJ607" i="14"/>
  <c r="BK607" i="14"/>
  <c r="A607" i="14" a="1"/>
  <c r="A607" i="14"/>
  <c r="R606" i="14"/>
  <c r="AA606" i="14"/>
  <c r="BP606" i="14"/>
  <c r="BG606" i="14"/>
  <c r="BH606" i="14"/>
  <c r="BJ606" i="14"/>
  <c r="BK606" i="14"/>
  <c r="U606" i="14"/>
  <c r="A606" i="14" a="1"/>
  <c r="A606" i="14"/>
  <c r="BG605" i="14"/>
  <c r="BH605" i="14"/>
  <c r="BJ605" i="14"/>
  <c r="BK605" i="14"/>
  <c r="A605" i="14" a="1"/>
  <c r="A605" i="14"/>
  <c r="R604" i="14"/>
  <c r="AA604" i="14"/>
  <c r="BP604" i="14"/>
  <c r="BG604" i="14"/>
  <c r="BH604" i="14"/>
  <c r="BJ604" i="14"/>
  <c r="BK604" i="14"/>
  <c r="U604" i="14"/>
  <c r="A604" i="14" a="1"/>
  <c r="A604" i="14"/>
  <c r="BB597" i="14"/>
  <c r="BA597" i="14"/>
  <c r="AZ597" i="14"/>
  <c r="X597" i="14"/>
  <c r="AX597" i="14"/>
  <c r="AY597" i="14"/>
  <c r="BB598" i="14"/>
  <c r="BA598" i="14"/>
  <c r="AZ598" i="14"/>
  <c r="X598" i="14"/>
  <c r="AX598" i="14"/>
  <c r="AY598" i="14"/>
  <c r="Y598" i="14"/>
  <c r="BB599" i="14"/>
  <c r="BA599" i="14"/>
  <c r="AZ599" i="14"/>
  <c r="X599" i="14"/>
  <c r="Y599" i="14"/>
  <c r="AA599" i="14"/>
  <c r="BB600" i="14"/>
  <c r="BA600" i="14"/>
  <c r="AZ600" i="14"/>
  <c r="X600" i="14"/>
  <c r="Y600" i="14"/>
  <c r="AA600" i="14"/>
  <c r="BB601" i="14"/>
  <c r="BA601" i="14"/>
  <c r="AZ601" i="14"/>
  <c r="X601" i="14"/>
  <c r="AX601" i="14"/>
  <c r="AY601" i="14"/>
  <c r="BB602" i="14"/>
  <c r="BA602" i="14"/>
  <c r="AZ602" i="14"/>
  <c r="X602" i="14"/>
  <c r="AX602" i="14"/>
  <c r="AY602" i="14"/>
  <c r="Y602" i="14"/>
  <c r="BB603" i="14"/>
  <c r="BA603" i="14"/>
  <c r="AZ603" i="14"/>
  <c r="X603" i="14"/>
  <c r="Y603" i="14"/>
  <c r="AA603" i="14"/>
  <c r="AX603" i="14"/>
  <c r="AY603" i="14"/>
  <c r="R603" i="14"/>
  <c r="BG603" i="14"/>
  <c r="BH603" i="14"/>
  <c r="BJ603" i="14"/>
  <c r="BK603" i="14"/>
  <c r="A603" i="14" a="1"/>
  <c r="A603" i="14"/>
  <c r="R602" i="14"/>
  <c r="AA602" i="14"/>
  <c r="BP602" i="14"/>
  <c r="BG602" i="14"/>
  <c r="BH602" i="14"/>
  <c r="BJ602" i="14"/>
  <c r="BK602" i="14"/>
  <c r="A602" i="14" a="1"/>
  <c r="A602" i="14"/>
  <c r="BG601" i="14"/>
  <c r="BH601" i="14"/>
  <c r="BJ601" i="14"/>
  <c r="BK601" i="14"/>
  <c r="A601" i="14" a="1"/>
  <c r="A601" i="14"/>
  <c r="BG600" i="14"/>
  <c r="BH600" i="14"/>
  <c r="BJ600" i="14"/>
  <c r="BK600" i="14"/>
  <c r="A600" i="14" a="1"/>
  <c r="A600" i="14"/>
  <c r="BG599" i="14"/>
  <c r="BH599" i="14"/>
  <c r="BJ599" i="14"/>
  <c r="BK599" i="14"/>
  <c r="A599" i="14" a="1"/>
  <c r="A599" i="14"/>
  <c r="R598" i="14"/>
  <c r="AA598" i="14"/>
  <c r="BP598" i="14"/>
  <c r="BG598" i="14"/>
  <c r="BH598" i="14"/>
  <c r="BJ598" i="14"/>
  <c r="BK598" i="14"/>
  <c r="A598" i="14" a="1"/>
  <c r="A598" i="14"/>
  <c r="R597" i="14"/>
  <c r="BG597" i="14"/>
  <c r="BH597" i="14"/>
  <c r="BJ597" i="14"/>
  <c r="BK597" i="14"/>
  <c r="U597" i="14"/>
  <c r="A597" i="14" a="1"/>
  <c r="A597" i="14"/>
  <c r="BB590" i="14"/>
  <c r="BA590" i="14"/>
  <c r="AZ590" i="14"/>
  <c r="X590" i="14"/>
  <c r="Y590" i="14"/>
  <c r="AA590" i="14"/>
  <c r="AX590" i="14"/>
  <c r="R590" i="14"/>
  <c r="BP590" i="14"/>
  <c r="AY590" i="14"/>
  <c r="BB591" i="14"/>
  <c r="BA591" i="14"/>
  <c r="AZ591" i="14"/>
  <c r="X591" i="14"/>
  <c r="Y591" i="14"/>
  <c r="AA591" i="14"/>
  <c r="BB592" i="14"/>
  <c r="BA592" i="14"/>
  <c r="AZ592" i="14"/>
  <c r="X592" i="14"/>
  <c r="AX592" i="14"/>
  <c r="Y592" i="14"/>
  <c r="BB593" i="14"/>
  <c r="BA593" i="14"/>
  <c r="AZ593" i="14"/>
  <c r="X593" i="14"/>
  <c r="AX593" i="14"/>
  <c r="AY593" i="14"/>
  <c r="Y593" i="14"/>
  <c r="BC593" i="14"/>
  <c r="W593" i="14"/>
  <c r="BD593" i="14"/>
  <c r="AA593" i="14"/>
  <c r="R593" i="14"/>
  <c r="BP593" i="14"/>
  <c r="BB594" i="14"/>
  <c r="BA594" i="14"/>
  <c r="AZ594" i="14"/>
  <c r="X594" i="14"/>
  <c r="Y594" i="14"/>
  <c r="AA594" i="14"/>
  <c r="AX594" i="14"/>
  <c r="R594" i="14"/>
  <c r="BB595" i="14"/>
  <c r="BA595" i="14"/>
  <c r="AZ595" i="14"/>
  <c r="X595" i="14"/>
  <c r="Y595" i="14"/>
  <c r="AA595" i="14"/>
  <c r="BB596" i="14"/>
  <c r="BA596" i="14"/>
  <c r="AZ596" i="14"/>
  <c r="X596" i="14"/>
  <c r="AX596" i="14"/>
  <c r="Y596" i="14"/>
  <c r="AA596" i="14"/>
  <c r="BG596" i="14"/>
  <c r="BH596" i="14"/>
  <c r="BJ596" i="14"/>
  <c r="BK596" i="14"/>
  <c r="A596" i="14" a="1"/>
  <c r="A596" i="14"/>
  <c r="BG595" i="14"/>
  <c r="BH595" i="14"/>
  <c r="BJ595" i="14"/>
  <c r="BK595" i="14"/>
  <c r="A595" i="14" a="1"/>
  <c r="A595" i="14"/>
  <c r="BG594" i="14"/>
  <c r="BH594" i="14"/>
  <c r="BJ594" i="14"/>
  <c r="BK594" i="14"/>
  <c r="A594" i="14" a="1"/>
  <c r="A594" i="14"/>
  <c r="BG593" i="14"/>
  <c r="BH593" i="14"/>
  <c r="BJ593" i="14"/>
  <c r="BK593" i="14"/>
  <c r="U593" i="14"/>
  <c r="A593" i="14" a="1"/>
  <c r="A593" i="14"/>
  <c r="AA592" i="14"/>
  <c r="BG592" i="14"/>
  <c r="BH592" i="14"/>
  <c r="BJ592" i="14"/>
  <c r="BK592" i="14"/>
  <c r="A592" i="14" a="1"/>
  <c r="A592" i="14"/>
  <c r="BG591" i="14"/>
  <c r="BH591" i="14"/>
  <c r="BJ591" i="14"/>
  <c r="BK591" i="14"/>
  <c r="A591" i="14" a="1"/>
  <c r="A591" i="14"/>
  <c r="BG590" i="14"/>
  <c r="BH590" i="14"/>
  <c r="BJ590" i="14"/>
  <c r="BK590" i="14"/>
  <c r="A590" i="14" a="1"/>
  <c r="A590" i="14"/>
  <c r="BB583" i="14"/>
  <c r="BA583" i="14"/>
  <c r="AZ583" i="14"/>
  <c r="X583" i="14"/>
  <c r="AX583" i="14"/>
  <c r="AY583" i="14"/>
  <c r="Y583" i="14"/>
  <c r="AA583" i="14"/>
  <c r="R583" i="14"/>
  <c r="BP583" i="14"/>
  <c r="BB584" i="14"/>
  <c r="BA584" i="14"/>
  <c r="AZ584" i="14"/>
  <c r="X584" i="14"/>
  <c r="AX584" i="14"/>
  <c r="BB585" i="14"/>
  <c r="BA585" i="14"/>
  <c r="AZ585" i="14"/>
  <c r="X585" i="14"/>
  <c r="AX585" i="14"/>
  <c r="AY585" i="14"/>
  <c r="Y585" i="14"/>
  <c r="BB586" i="14"/>
  <c r="BA586" i="14"/>
  <c r="AZ586" i="14"/>
  <c r="X586" i="14"/>
  <c r="Y586" i="14"/>
  <c r="AA586" i="14"/>
  <c r="BB587" i="14"/>
  <c r="BA587" i="14"/>
  <c r="AZ587" i="14"/>
  <c r="X587" i="14"/>
  <c r="AX587" i="14"/>
  <c r="AY587" i="14"/>
  <c r="Y587" i="14"/>
  <c r="AA587" i="14"/>
  <c r="R587" i="14"/>
  <c r="BP587" i="14"/>
  <c r="BB588" i="14"/>
  <c r="BA588" i="14"/>
  <c r="AZ588" i="14"/>
  <c r="X588" i="14"/>
  <c r="AX588" i="14"/>
  <c r="BB589" i="14"/>
  <c r="BA589" i="14"/>
  <c r="AZ589" i="14"/>
  <c r="X589" i="14"/>
  <c r="AX589" i="14"/>
  <c r="AY589" i="14"/>
  <c r="Y589" i="14"/>
  <c r="AA589" i="14"/>
  <c r="BG589" i="14"/>
  <c r="BH589" i="14"/>
  <c r="BJ589" i="14"/>
  <c r="BK589" i="14"/>
  <c r="A589" i="14" a="1"/>
  <c r="A589" i="14"/>
  <c r="BG588" i="14"/>
  <c r="BH588" i="14"/>
  <c r="BJ588" i="14"/>
  <c r="BK588" i="14"/>
  <c r="A588" i="14" a="1"/>
  <c r="A588" i="14"/>
  <c r="BG587" i="14"/>
  <c r="BH587" i="14"/>
  <c r="BJ587" i="14"/>
  <c r="BK587" i="14"/>
  <c r="A587" i="14" a="1"/>
  <c r="A587" i="14"/>
  <c r="BG586" i="14"/>
  <c r="BH586" i="14"/>
  <c r="BJ586" i="14"/>
  <c r="BK586" i="14"/>
  <c r="A586" i="14" a="1"/>
  <c r="A586" i="14"/>
  <c r="R585" i="14"/>
  <c r="AA585" i="14"/>
  <c r="BP585" i="14"/>
  <c r="BG585" i="14"/>
  <c r="BH585" i="14"/>
  <c r="BJ585" i="14"/>
  <c r="BK585" i="14"/>
  <c r="A585" i="14" a="1"/>
  <c r="A585" i="14"/>
  <c r="BG584" i="14"/>
  <c r="BH584" i="14"/>
  <c r="BJ584" i="14"/>
  <c r="BK584" i="14"/>
  <c r="A584" i="14" a="1"/>
  <c r="A584" i="14"/>
  <c r="BG583" i="14"/>
  <c r="BH583" i="14"/>
  <c r="BJ583" i="14"/>
  <c r="BK583" i="14"/>
  <c r="A583" i="14" a="1"/>
  <c r="A583" i="14"/>
  <c r="BB576" i="14"/>
  <c r="BA576" i="14"/>
  <c r="AZ576" i="14"/>
  <c r="X576" i="14"/>
  <c r="AX576" i="14"/>
  <c r="Y576" i="14"/>
  <c r="AA576" i="14"/>
  <c r="BB577" i="14"/>
  <c r="BA577" i="14"/>
  <c r="AZ577" i="14"/>
  <c r="X577" i="14"/>
  <c r="AX577" i="14"/>
  <c r="AY577" i="14"/>
  <c r="Y577" i="14"/>
  <c r="BC577" i="14"/>
  <c r="W577" i="14"/>
  <c r="BD577" i="14"/>
  <c r="BB578" i="14"/>
  <c r="BA578" i="14"/>
  <c r="AZ578" i="14"/>
  <c r="X578" i="14"/>
  <c r="Y578" i="14"/>
  <c r="AA578" i="14"/>
  <c r="AX578" i="14"/>
  <c r="AY578" i="14"/>
  <c r="BB579" i="14"/>
  <c r="BA579" i="14"/>
  <c r="AZ579" i="14"/>
  <c r="X579" i="14"/>
  <c r="Y579" i="14"/>
  <c r="AA579" i="14"/>
  <c r="BB580" i="14"/>
  <c r="BA580" i="14"/>
  <c r="AZ580" i="14"/>
  <c r="X580" i="14"/>
  <c r="AX580" i="14"/>
  <c r="Y580" i="14"/>
  <c r="AA580" i="14"/>
  <c r="BB581" i="14"/>
  <c r="BA581" i="14"/>
  <c r="AZ581" i="14"/>
  <c r="X581" i="14"/>
  <c r="AX581" i="14"/>
  <c r="AY581" i="14"/>
  <c r="Y581" i="14"/>
  <c r="BC581" i="14"/>
  <c r="W581" i="14"/>
  <c r="BD581" i="14"/>
  <c r="BB582" i="14"/>
  <c r="BA582" i="14"/>
  <c r="AZ582" i="14"/>
  <c r="X582" i="14"/>
  <c r="Y582" i="14"/>
  <c r="AA582" i="14"/>
  <c r="AX582" i="14"/>
  <c r="AY582" i="14"/>
  <c r="BG582" i="14"/>
  <c r="BH582" i="14"/>
  <c r="BJ582" i="14"/>
  <c r="BK582" i="14"/>
  <c r="A582" i="14" a="1"/>
  <c r="A582" i="14"/>
  <c r="R581" i="14"/>
  <c r="AA581" i="14"/>
  <c r="BP581" i="14"/>
  <c r="BG581" i="14"/>
  <c r="BH581" i="14"/>
  <c r="BJ581" i="14"/>
  <c r="BK581" i="14"/>
  <c r="A581" i="14" a="1"/>
  <c r="A581" i="14"/>
  <c r="BG580" i="14"/>
  <c r="BH580" i="14"/>
  <c r="BJ580" i="14"/>
  <c r="BK580" i="14"/>
  <c r="A580" i="14" a="1"/>
  <c r="A580" i="14"/>
  <c r="BG579" i="14"/>
  <c r="BH579" i="14"/>
  <c r="BJ579" i="14"/>
  <c r="BK579" i="14"/>
  <c r="A579" i="14" a="1"/>
  <c r="A579" i="14"/>
  <c r="BG578" i="14"/>
  <c r="BH578" i="14"/>
  <c r="BJ578" i="14"/>
  <c r="BK578" i="14"/>
  <c r="A578" i="14" a="1"/>
  <c r="A578" i="14"/>
  <c r="R577" i="14"/>
  <c r="AA577" i="14"/>
  <c r="BP577" i="14"/>
  <c r="BG577" i="14"/>
  <c r="BH577" i="14"/>
  <c r="BJ577" i="14"/>
  <c r="BK577" i="14"/>
  <c r="A577" i="14" a="1"/>
  <c r="A577" i="14"/>
  <c r="BG576" i="14"/>
  <c r="BH576" i="14"/>
  <c r="BJ576" i="14"/>
  <c r="BK576" i="14"/>
  <c r="A576" i="14" a="1"/>
  <c r="A576" i="14"/>
  <c r="X575" i="14"/>
  <c r="Y575" i="14"/>
  <c r="AA575" i="14"/>
  <c r="BB575" i="14"/>
  <c r="BA575" i="14"/>
  <c r="AZ575" i="14"/>
  <c r="BG575" i="14"/>
  <c r="BH575" i="14"/>
  <c r="BJ575" i="14"/>
  <c r="BK575" i="14"/>
  <c r="A575" i="14" a="1"/>
  <c r="A575" i="14"/>
  <c r="X574" i="14"/>
  <c r="AX574" i="14"/>
  <c r="AY574" i="14"/>
  <c r="R574" i="14"/>
  <c r="Y574" i="14"/>
  <c r="AA574" i="14"/>
  <c r="BP574" i="14"/>
  <c r="BB574" i="14"/>
  <c r="BA574" i="14"/>
  <c r="AZ574" i="14"/>
  <c r="BC574" i="14"/>
  <c r="W574" i="14"/>
  <c r="BD574" i="14"/>
  <c r="BG574" i="14"/>
  <c r="BH574" i="14"/>
  <c r="BJ574" i="14"/>
  <c r="BK574" i="14"/>
  <c r="A574" i="14" a="1"/>
  <c r="A574" i="14"/>
  <c r="X573" i="14"/>
  <c r="AX573" i="14"/>
  <c r="BB573" i="14"/>
  <c r="BA573" i="14"/>
  <c r="AZ573" i="14"/>
  <c r="Y573" i="14"/>
  <c r="AA573" i="14"/>
  <c r="BG573" i="14"/>
  <c r="BH573" i="14"/>
  <c r="BJ573" i="14"/>
  <c r="BK573" i="14"/>
  <c r="A573" i="14" a="1"/>
  <c r="A573" i="14"/>
  <c r="X572" i="14"/>
  <c r="AX572" i="14"/>
  <c r="R572" i="14"/>
  <c r="AY572" i="14"/>
  <c r="BB572" i="14"/>
  <c r="BA572" i="14"/>
  <c r="AZ572" i="14"/>
  <c r="Y572" i="14"/>
  <c r="AA572" i="14"/>
  <c r="BG572" i="14"/>
  <c r="BH572" i="14"/>
  <c r="BJ572" i="14"/>
  <c r="BK572" i="14"/>
  <c r="A572" i="14" a="1"/>
  <c r="A572" i="14"/>
  <c r="X571" i="14"/>
  <c r="BB571" i="14"/>
  <c r="BA571" i="14"/>
  <c r="AZ571" i="14"/>
  <c r="BG571" i="14"/>
  <c r="BH571" i="14"/>
  <c r="BJ571" i="14"/>
  <c r="BK571" i="14"/>
  <c r="A571" i="14" a="1"/>
  <c r="A571" i="14"/>
  <c r="X570" i="14"/>
  <c r="AX570" i="14"/>
  <c r="AY570" i="14"/>
  <c r="R570" i="14"/>
  <c r="BB570" i="14"/>
  <c r="BA570" i="14"/>
  <c r="AZ570" i="14"/>
  <c r="Y570" i="14"/>
  <c r="AA570" i="14"/>
  <c r="BP570" i="14"/>
  <c r="BG570" i="14"/>
  <c r="BH570" i="14"/>
  <c r="BJ570" i="14"/>
  <c r="BK570" i="14"/>
  <c r="A570" i="14" a="1"/>
  <c r="A570" i="14"/>
  <c r="X569" i="14"/>
  <c r="AX569" i="14"/>
  <c r="R569" i="14"/>
  <c r="AY569" i="14"/>
  <c r="BB569" i="14"/>
  <c r="BA569" i="14"/>
  <c r="AZ569" i="14"/>
  <c r="Y569" i="14"/>
  <c r="BC569" i="14"/>
  <c r="W569" i="14"/>
  <c r="BD569" i="14"/>
  <c r="AA569" i="14"/>
  <c r="BG569" i="14"/>
  <c r="BH569" i="14"/>
  <c r="BJ569" i="14"/>
  <c r="BK569" i="14"/>
  <c r="A569" i="14" a="1"/>
  <c r="A569" i="14"/>
  <c r="BB562" i="14"/>
  <c r="BA562" i="14"/>
  <c r="AZ562" i="14"/>
  <c r="X562" i="14"/>
  <c r="Y562" i="14"/>
  <c r="AX562" i="14"/>
  <c r="AY562" i="14"/>
  <c r="BB563" i="14"/>
  <c r="BA563" i="14"/>
  <c r="AZ563" i="14"/>
  <c r="X563" i="14"/>
  <c r="Y563" i="14"/>
  <c r="AA563" i="14"/>
  <c r="AX563" i="14"/>
  <c r="R563" i="14"/>
  <c r="BP563" i="14"/>
  <c r="AY563" i="14"/>
  <c r="BB564" i="14"/>
  <c r="BA564" i="14"/>
  <c r="AZ564" i="14"/>
  <c r="X564" i="14"/>
  <c r="AX564" i="14"/>
  <c r="AY564" i="14"/>
  <c r="BB565" i="14"/>
  <c r="BA565" i="14"/>
  <c r="AZ565" i="14"/>
  <c r="X565" i="14"/>
  <c r="AX565" i="14"/>
  <c r="AY565" i="14"/>
  <c r="Y565" i="14"/>
  <c r="AA565" i="14"/>
  <c r="BB566" i="14"/>
  <c r="BA566" i="14"/>
  <c r="AZ566" i="14"/>
  <c r="X566" i="14"/>
  <c r="AX566" i="14"/>
  <c r="AY566" i="14"/>
  <c r="Y566" i="14"/>
  <c r="BC566" i="14"/>
  <c r="W566" i="14"/>
  <c r="BD566" i="14"/>
  <c r="BB567" i="14"/>
  <c r="BA567" i="14"/>
  <c r="AZ567" i="14"/>
  <c r="X567" i="14"/>
  <c r="AX567" i="14"/>
  <c r="AY567" i="14"/>
  <c r="Y567" i="14"/>
  <c r="BC567" i="14"/>
  <c r="W567" i="14"/>
  <c r="BD567" i="14"/>
  <c r="AA567" i="14"/>
  <c r="BB568" i="14"/>
  <c r="BA568" i="14"/>
  <c r="AZ568" i="14"/>
  <c r="X568" i="14"/>
  <c r="AX568" i="14"/>
  <c r="AY568" i="14"/>
  <c r="Y568" i="14"/>
  <c r="BC568" i="14"/>
  <c r="W568" i="14"/>
  <c r="BD568" i="14"/>
  <c r="AA568" i="14"/>
  <c r="R568" i="14"/>
  <c r="BP568" i="14"/>
  <c r="BG568" i="14"/>
  <c r="BH568" i="14"/>
  <c r="BJ568" i="14"/>
  <c r="BK568" i="14"/>
  <c r="A568" i="14" a="1"/>
  <c r="A568" i="14"/>
  <c r="R567" i="14"/>
  <c r="BP567" i="14"/>
  <c r="BG567" i="14"/>
  <c r="BH567" i="14"/>
  <c r="BJ567" i="14"/>
  <c r="BK567" i="14"/>
  <c r="U567" i="14"/>
  <c r="A567" i="14" a="1"/>
  <c r="A567" i="14"/>
  <c r="R566" i="14"/>
  <c r="AA566" i="14"/>
  <c r="BP566" i="14"/>
  <c r="BG566" i="14"/>
  <c r="BH566" i="14"/>
  <c r="BJ566" i="14"/>
  <c r="BK566" i="14"/>
  <c r="A566" i="14" a="1"/>
  <c r="A566" i="14"/>
  <c r="R565" i="14"/>
  <c r="BP565" i="14"/>
  <c r="BG565" i="14"/>
  <c r="BH565" i="14"/>
  <c r="BJ565" i="14"/>
  <c r="BK565" i="14"/>
  <c r="U565" i="14"/>
  <c r="A565" i="14" a="1"/>
  <c r="A565" i="14"/>
  <c r="R564" i="14"/>
  <c r="BG564" i="14"/>
  <c r="BH564" i="14"/>
  <c r="BJ564" i="14"/>
  <c r="BK564" i="14"/>
  <c r="A564" i="14" a="1"/>
  <c r="A564" i="14"/>
  <c r="BG563" i="14"/>
  <c r="BH563" i="14"/>
  <c r="BJ563" i="14"/>
  <c r="BK563" i="14"/>
  <c r="U563" i="14"/>
  <c r="A563" i="14" a="1"/>
  <c r="A563" i="14"/>
  <c r="R562" i="14"/>
  <c r="AA562" i="14"/>
  <c r="BP562" i="14"/>
  <c r="BG562" i="14"/>
  <c r="BH562" i="14"/>
  <c r="BJ562" i="14"/>
  <c r="BK562" i="14"/>
  <c r="A562" i="14" a="1"/>
  <c r="A562" i="14"/>
  <c r="BB555" i="14"/>
  <c r="BA555" i="14"/>
  <c r="AZ555" i="14"/>
  <c r="X555" i="14"/>
  <c r="AX555" i="14"/>
  <c r="AY555" i="14"/>
  <c r="Y555" i="14"/>
  <c r="BC555" i="14"/>
  <c r="W555" i="14"/>
  <c r="BD555" i="14"/>
  <c r="BB556" i="14"/>
  <c r="BA556" i="14"/>
  <c r="AZ556" i="14"/>
  <c r="X556" i="14"/>
  <c r="AX556" i="14"/>
  <c r="AY556" i="14"/>
  <c r="Y556" i="14"/>
  <c r="BC556" i="14"/>
  <c r="W556" i="14"/>
  <c r="BD556" i="14"/>
  <c r="R556" i="14"/>
  <c r="U556" i="14"/>
  <c r="AA556" i="14"/>
  <c r="BB557" i="14"/>
  <c r="BA557" i="14"/>
  <c r="AZ557" i="14"/>
  <c r="X557" i="14"/>
  <c r="AX557" i="14"/>
  <c r="AY557" i="14"/>
  <c r="Y557" i="14"/>
  <c r="BB558" i="14"/>
  <c r="BA558" i="14"/>
  <c r="AZ558" i="14"/>
  <c r="X558" i="14"/>
  <c r="Y558" i="14"/>
  <c r="AA558" i="14"/>
  <c r="BB559" i="14"/>
  <c r="BA559" i="14"/>
  <c r="AZ559" i="14"/>
  <c r="X559" i="14"/>
  <c r="Y559" i="14"/>
  <c r="AA559" i="14"/>
  <c r="BB560" i="14"/>
  <c r="BA560" i="14"/>
  <c r="AZ560" i="14"/>
  <c r="X560" i="14"/>
  <c r="AX560" i="14"/>
  <c r="R560" i="14"/>
  <c r="BB561" i="14"/>
  <c r="BA561" i="14"/>
  <c r="AZ561" i="14"/>
  <c r="X561" i="14"/>
  <c r="AX561" i="14"/>
  <c r="AY561" i="14"/>
  <c r="Y561" i="14"/>
  <c r="R561" i="14"/>
  <c r="AA561" i="14"/>
  <c r="BP561" i="14"/>
  <c r="BG561" i="14"/>
  <c r="BH561" i="14"/>
  <c r="BJ561" i="14"/>
  <c r="BK561" i="14"/>
  <c r="A561" i="14" a="1"/>
  <c r="A561" i="14"/>
  <c r="BG560" i="14"/>
  <c r="BH560" i="14"/>
  <c r="BJ560" i="14"/>
  <c r="BK560" i="14"/>
  <c r="A560" i="14" a="1"/>
  <c r="A560" i="14"/>
  <c r="BG559" i="14"/>
  <c r="BH559" i="14"/>
  <c r="BJ559" i="14"/>
  <c r="BK559" i="14"/>
  <c r="A559" i="14" a="1"/>
  <c r="A559" i="14"/>
  <c r="BG558" i="14"/>
  <c r="BH558" i="14"/>
  <c r="BJ558" i="14"/>
  <c r="BK558" i="14"/>
  <c r="A558" i="14" a="1"/>
  <c r="A558" i="14"/>
  <c r="R557" i="14"/>
  <c r="AA557" i="14"/>
  <c r="BP557" i="14"/>
  <c r="BG557" i="14"/>
  <c r="BH557" i="14"/>
  <c r="BJ557" i="14"/>
  <c r="BK557" i="14"/>
  <c r="U557" i="14"/>
  <c r="A557" i="14" a="1"/>
  <c r="A557" i="14"/>
  <c r="BG556" i="14"/>
  <c r="BH556" i="14"/>
  <c r="BJ556" i="14"/>
  <c r="BK556" i="14"/>
  <c r="A556" i="14" a="1"/>
  <c r="A556" i="14"/>
  <c r="R555" i="14"/>
  <c r="BG555" i="14"/>
  <c r="BH555" i="14"/>
  <c r="BJ555" i="14"/>
  <c r="BK555" i="14"/>
  <c r="U555" i="14"/>
  <c r="A555" i="14" a="1"/>
  <c r="A555" i="14"/>
  <c r="BB548" i="14"/>
  <c r="BA548" i="14"/>
  <c r="AZ548" i="14"/>
  <c r="X548" i="14"/>
  <c r="AX548" i="14"/>
  <c r="AY548" i="14"/>
  <c r="Y548" i="14"/>
  <c r="BC548" i="14"/>
  <c r="W548" i="14"/>
  <c r="BD548" i="14"/>
  <c r="AA548" i="14"/>
  <c r="R548" i="14"/>
  <c r="BP548" i="14"/>
  <c r="BB549" i="14"/>
  <c r="BA549" i="14"/>
  <c r="AZ549" i="14"/>
  <c r="X549" i="14"/>
  <c r="AX549" i="14"/>
  <c r="AY549" i="14"/>
  <c r="Y549" i="14"/>
  <c r="BC549" i="14"/>
  <c r="W549" i="14"/>
  <c r="BD549" i="14"/>
  <c r="AA549" i="14"/>
  <c r="R549" i="14"/>
  <c r="BP549" i="14"/>
  <c r="BB550" i="14"/>
  <c r="BA550" i="14"/>
  <c r="AZ550" i="14"/>
  <c r="X550" i="14"/>
  <c r="Y550" i="14"/>
  <c r="AA550" i="14"/>
  <c r="AX550" i="14"/>
  <c r="AY550" i="14"/>
  <c r="BB551" i="14"/>
  <c r="BA551" i="14"/>
  <c r="AZ551" i="14"/>
  <c r="X551" i="14"/>
  <c r="Y551" i="14"/>
  <c r="AA551" i="14"/>
  <c r="BB552" i="14"/>
  <c r="BA552" i="14"/>
  <c r="AZ552" i="14"/>
  <c r="X552" i="14"/>
  <c r="AX552" i="14"/>
  <c r="AY552" i="14"/>
  <c r="Y552" i="14"/>
  <c r="BC552" i="14"/>
  <c r="W552" i="14"/>
  <c r="BD552" i="14"/>
  <c r="R552" i="14"/>
  <c r="AA552" i="14"/>
  <c r="BB553" i="14"/>
  <c r="BA553" i="14"/>
  <c r="AZ553" i="14"/>
  <c r="X553" i="14"/>
  <c r="AX553" i="14"/>
  <c r="AY553" i="14"/>
  <c r="Y553" i="14"/>
  <c r="BC553" i="14"/>
  <c r="W553" i="14"/>
  <c r="BD553" i="14"/>
  <c r="AA553" i="14"/>
  <c r="R553" i="14"/>
  <c r="BP553" i="14"/>
  <c r="BB554" i="14"/>
  <c r="BA554" i="14"/>
  <c r="AZ554" i="14"/>
  <c r="X554" i="14"/>
  <c r="Y554" i="14"/>
  <c r="AA554" i="14"/>
  <c r="AX554" i="14"/>
  <c r="AY554" i="14"/>
  <c r="BG554" i="14"/>
  <c r="BH554" i="14"/>
  <c r="BJ554" i="14"/>
  <c r="BK554" i="14"/>
  <c r="A554" i="14" a="1"/>
  <c r="A554" i="14"/>
  <c r="BG553" i="14"/>
  <c r="BH553" i="14"/>
  <c r="BJ553" i="14"/>
  <c r="BK553" i="14"/>
  <c r="A553" i="14" a="1"/>
  <c r="A553" i="14"/>
  <c r="BG552" i="14"/>
  <c r="BH552" i="14"/>
  <c r="BJ552" i="14"/>
  <c r="BK552" i="14"/>
  <c r="U552" i="14"/>
  <c r="A552" i="14" a="1"/>
  <c r="A552" i="14"/>
  <c r="BG551" i="14"/>
  <c r="BH551" i="14"/>
  <c r="BJ551" i="14"/>
  <c r="BK551" i="14"/>
  <c r="A551" i="14" a="1"/>
  <c r="A551" i="14"/>
  <c r="BG550" i="14"/>
  <c r="BH550" i="14"/>
  <c r="BJ550" i="14"/>
  <c r="BK550" i="14"/>
  <c r="A550" i="14" a="1"/>
  <c r="A550" i="14"/>
  <c r="BG549" i="14"/>
  <c r="BH549" i="14"/>
  <c r="BJ549" i="14"/>
  <c r="BK549" i="14"/>
  <c r="A549" i="14" a="1"/>
  <c r="A549" i="14"/>
  <c r="BG548" i="14"/>
  <c r="BH548" i="14"/>
  <c r="BJ548" i="14"/>
  <c r="BK548" i="14"/>
  <c r="U548" i="14"/>
  <c r="A548" i="14" a="1"/>
  <c r="A548" i="14"/>
  <c r="BB541" i="14"/>
  <c r="BA541" i="14"/>
  <c r="AZ541" i="14"/>
  <c r="X541" i="14"/>
  <c r="AX541" i="14"/>
  <c r="AY541" i="14"/>
  <c r="Y541" i="14"/>
  <c r="BC541" i="14"/>
  <c r="W541" i="14"/>
  <c r="BD541" i="14"/>
  <c r="R541" i="14"/>
  <c r="BB542" i="14"/>
  <c r="BA542" i="14"/>
  <c r="AZ542" i="14"/>
  <c r="X542" i="14"/>
  <c r="Y542" i="14"/>
  <c r="AA542" i="14"/>
  <c r="AX542" i="14"/>
  <c r="R542" i="14"/>
  <c r="BP542" i="14"/>
  <c r="AY542" i="14"/>
  <c r="BB543" i="14"/>
  <c r="BA543" i="14"/>
  <c r="AZ543" i="14"/>
  <c r="X543" i="14"/>
  <c r="Y543" i="14"/>
  <c r="AA543" i="14"/>
  <c r="BB544" i="14"/>
  <c r="BA544" i="14"/>
  <c r="AZ544" i="14"/>
  <c r="X544" i="14"/>
  <c r="AX544" i="14"/>
  <c r="Y544" i="14"/>
  <c r="AA544" i="14"/>
  <c r="BB545" i="14"/>
  <c r="BA545" i="14"/>
  <c r="AZ545" i="14"/>
  <c r="X545" i="14"/>
  <c r="AX545" i="14"/>
  <c r="AY545" i="14"/>
  <c r="Y545" i="14"/>
  <c r="BC545" i="14"/>
  <c r="W545" i="14"/>
  <c r="BD545" i="14"/>
  <c r="R545" i="14"/>
  <c r="BB546" i="14"/>
  <c r="BA546" i="14"/>
  <c r="AZ546" i="14"/>
  <c r="X546" i="14"/>
  <c r="Y546" i="14"/>
  <c r="AA546" i="14"/>
  <c r="AX546" i="14"/>
  <c r="R546" i="14"/>
  <c r="BP546" i="14"/>
  <c r="AY546" i="14"/>
  <c r="BB547" i="14"/>
  <c r="BA547" i="14"/>
  <c r="AZ547" i="14"/>
  <c r="X547" i="14"/>
  <c r="Y547" i="14"/>
  <c r="AA547" i="14"/>
  <c r="BG547" i="14"/>
  <c r="BH547" i="14"/>
  <c r="BJ547" i="14"/>
  <c r="BK547" i="14"/>
  <c r="A547" i="14" a="1"/>
  <c r="A547" i="14"/>
  <c r="BG546" i="14"/>
  <c r="BH546" i="14"/>
  <c r="BJ546" i="14"/>
  <c r="BK546" i="14"/>
  <c r="A546" i="14" a="1"/>
  <c r="A546" i="14"/>
  <c r="AA545" i="14"/>
  <c r="BG545" i="14"/>
  <c r="BH545" i="14"/>
  <c r="BJ545" i="14"/>
  <c r="BK545" i="14"/>
  <c r="A545" i="14" a="1"/>
  <c r="A545" i="14"/>
  <c r="BG544" i="14"/>
  <c r="BH544" i="14"/>
  <c r="BJ544" i="14"/>
  <c r="BK544" i="14"/>
  <c r="A544" i="14" a="1"/>
  <c r="A544" i="14"/>
  <c r="BG543" i="14"/>
  <c r="BH543" i="14"/>
  <c r="BJ543" i="14"/>
  <c r="BK543" i="14"/>
  <c r="A543" i="14" a="1"/>
  <c r="A543" i="14"/>
  <c r="BG542" i="14"/>
  <c r="BH542" i="14"/>
  <c r="BJ542" i="14"/>
  <c r="BK542" i="14"/>
  <c r="A542" i="14" a="1"/>
  <c r="A542" i="14"/>
  <c r="AA541" i="14"/>
  <c r="BG541" i="14"/>
  <c r="BH541" i="14"/>
  <c r="BJ541" i="14"/>
  <c r="BK541" i="14"/>
  <c r="A541" i="14" a="1"/>
  <c r="A541" i="14"/>
  <c r="BB534" i="14"/>
  <c r="BA534" i="14"/>
  <c r="AZ534" i="14"/>
  <c r="X534" i="14"/>
  <c r="AX534" i="14"/>
  <c r="R534" i="14"/>
  <c r="Y534" i="14"/>
  <c r="BB535" i="14"/>
  <c r="BA535" i="14"/>
  <c r="AZ535" i="14"/>
  <c r="X535" i="14"/>
  <c r="Y535" i="14"/>
  <c r="AA535" i="14"/>
  <c r="BB536" i="14"/>
  <c r="BA536" i="14"/>
  <c r="AZ536" i="14"/>
  <c r="X536" i="14"/>
  <c r="AX536" i="14"/>
  <c r="AY536" i="14"/>
  <c r="Y536" i="14"/>
  <c r="BB537" i="14"/>
  <c r="BA537" i="14"/>
  <c r="AZ537" i="14"/>
  <c r="X537" i="14"/>
  <c r="AX537" i="14"/>
  <c r="BB538" i="14"/>
  <c r="BA538" i="14"/>
  <c r="AZ538" i="14"/>
  <c r="X538" i="14"/>
  <c r="AX538" i="14"/>
  <c r="R538" i="14"/>
  <c r="Y538" i="14"/>
  <c r="BB539" i="14"/>
  <c r="BA539" i="14"/>
  <c r="AZ539" i="14"/>
  <c r="X539" i="14"/>
  <c r="Y539" i="14"/>
  <c r="AA539" i="14"/>
  <c r="BB540" i="14"/>
  <c r="BA540" i="14"/>
  <c r="AZ540" i="14"/>
  <c r="X540" i="14"/>
  <c r="AX540" i="14"/>
  <c r="AY540" i="14"/>
  <c r="Y540" i="14"/>
  <c r="AA540" i="14"/>
  <c r="BG540" i="14"/>
  <c r="BH540" i="14"/>
  <c r="BJ540" i="14"/>
  <c r="BK540" i="14"/>
  <c r="A540" i="14" a="1"/>
  <c r="A540" i="14"/>
  <c r="BG539" i="14"/>
  <c r="BH539" i="14"/>
  <c r="BJ539" i="14"/>
  <c r="BK539" i="14"/>
  <c r="A539" i="14" a="1"/>
  <c r="A539" i="14"/>
  <c r="AA538" i="14"/>
  <c r="BG538" i="14"/>
  <c r="BH538" i="14"/>
  <c r="BJ538" i="14"/>
  <c r="BK538" i="14"/>
  <c r="A538" i="14" a="1"/>
  <c r="A538" i="14"/>
  <c r="BG537" i="14"/>
  <c r="BH537" i="14"/>
  <c r="BJ537" i="14"/>
  <c r="BK537" i="14"/>
  <c r="A537" i="14" a="1"/>
  <c r="A537" i="14"/>
  <c r="R536" i="14"/>
  <c r="AA536" i="14"/>
  <c r="BP536" i="14"/>
  <c r="BG536" i="14"/>
  <c r="BH536" i="14"/>
  <c r="BJ536" i="14"/>
  <c r="BK536" i="14"/>
  <c r="A536" i="14" a="1"/>
  <c r="A536" i="14"/>
  <c r="BG535" i="14"/>
  <c r="BH535" i="14"/>
  <c r="BJ535" i="14"/>
  <c r="BK535" i="14"/>
  <c r="A535" i="14" a="1"/>
  <c r="A535" i="14"/>
  <c r="AA534" i="14"/>
  <c r="BG534" i="14"/>
  <c r="BH534" i="14"/>
  <c r="BJ534" i="14"/>
  <c r="BK534" i="14"/>
  <c r="A534" i="14" a="1"/>
  <c r="A534" i="14"/>
  <c r="BB528" i="14"/>
  <c r="BA528" i="14"/>
  <c r="AZ528" i="14"/>
  <c r="X528" i="14"/>
  <c r="Y528" i="14"/>
  <c r="AA528" i="14"/>
  <c r="BB529" i="14"/>
  <c r="BA529" i="14"/>
  <c r="AZ529" i="14"/>
  <c r="X529" i="14"/>
  <c r="AX529" i="14"/>
  <c r="AY529" i="14"/>
  <c r="Y529" i="14"/>
  <c r="BB530" i="14"/>
  <c r="BA530" i="14"/>
  <c r="AZ530" i="14"/>
  <c r="X530" i="14"/>
  <c r="AX530" i="14"/>
  <c r="AY530" i="14"/>
  <c r="Y530" i="14"/>
  <c r="BC530" i="14"/>
  <c r="W530" i="14"/>
  <c r="BD530" i="14"/>
  <c r="BJ530" i="14"/>
  <c r="V530" i="14"/>
  <c r="R530" i="14"/>
  <c r="AA530" i="14"/>
  <c r="BB531" i="14"/>
  <c r="BA531" i="14"/>
  <c r="AZ531" i="14"/>
  <c r="X531" i="14"/>
  <c r="Y531" i="14"/>
  <c r="AA531" i="14"/>
  <c r="AX531" i="14"/>
  <c r="R531" i="14"/>
  <c r="BP531" i="14"/>
  <c r="AY531" i="14"/>
  <c r="BB532" i="14"/>
  <c r="BA532" i="14"/>
  <c r="AZ532" i="14"/>
  <c r="X532" i="14"/>
  <c r="Y532" i="14"/>
  <c r="AA532" i="14"/>
  <c r="BB533" i="14"/>
  <c r="BA533" i="14"/>
  <c r="AZ533" i="14"/>
  <c r="X533" i="14"/>
  <c r="AX533" i="14"/>
  <c r="Y533" i="14"/>
  <c r="AA533" i="14"/>
  <c r="BG533" i="14"/>
  <c r="BH533" i="14"/>
  <c r="BJ533" i="14"/>
  <c r="BK533" i="14"/>
  <c r="A533" i="14" a="1"/>
  <c r="A533" i="14"/>
  <c r="BG532" i="14"/>
  <c r="BH532" i="14"/>
  <c r="BJ532" i="14"/>
  <c r="BK532" i="14"/>
  <c r="A532" i="14" a="1"/>
  <c r="A532" i="14"/>
  <c r="BG531" i="14"/>
  <c r="BH531" i="14"/>
  <c r="BJ531" i="14"/>
  <c r="BK531" i="14"/>
  <c r="A531" i="14" a="1"/>
  <c r="A531" i="14"/>
  <c r="BE530" i="14"/>
  <c r="BF530" i="14"/>
  <c r="BI530" i="14"/>
  <c r="S530" i="14"/>
  <c r="BL530" i="14"/>
  <c r="T530" i="14"/>
  <c r="BG530" i="14"/>
  <c r="BH530" i="14"/>
  <c r="BK530" i="14"/>
  <c r="U530" i="14"/>
  <c r="A530" i="14" a="1"/>
  <c r="A530" i="14"/>
  <c r="AA529" i="14"/>
  <c r="BG529" i="14"/>
  <c r="BH529" i="14"/>
  <c r="BJ529" i="14"/>
  <c r="A529" i="14" a="1"/>
  <c r="A529" i="14"/>
  <c r="BG528" i="14"/>
  <c r="BH528" i="14"/>
  <c r="BJ528" i="14"/>
  <c r="BK528" i="14"/>
  <c r="A528" i="14" a="1"/>
  <c r="A528" i="14"/>
  <c r="X527" i="14"/>
  <c r="BB527" i="14"/>
  <c r="BA527" i="14"/>
  <c r="AZ527" i="14"/>
  <c r="BG527" i="14"/>
  <c r="BH527" i="14"/>
  <c r="BJ527" i="14"/>
  <c r="BK527" i="14"/>
  <c r="A527" i="14" a="1"/>
  <c r="A527" i="14"/>
  <c r="BB520" i="14"/>
  <c r="BA520" i="14"/>
  <c r="AZ520" i="14"/>
  <c r="X520" i="14"/>
  <c r="AX520" i="14"/>
  <c r="AY520" i="14"/>
  <c r="Y520" i="14"/>
  <c r="AA520" i="14"/>
  <c r="BB521" i="14"/>
  <c r="BA521" i="14"/>
  <c r="AZ521" i="14"/>
  <c r="X521" i="14"/>
  <c r="AX521" i="14"/>
  <c r="AY521" i="14"/>
  <c r="Y521" i="14"/>
  <c r="BB522" i="14"/>
  <c r="BA522" i="14"/>
  <c r="AZ522" i="14"/>
  <c r="X522" i="14"/>
  <c r="BB523" i="14"/>
  <c r="BA523" i="14"/>
  <c r="AZ523" i="14"/>
  <c r="X523" i="14"/>
  <c r="AX523" i="14"/>
  <c r="AY523" i="14"/>
  <c r="Y523" i="14"/>
  <c r="AA523" i="14"/>
  <c r="BB524" i="14"/>
  <c r="BA524" i="14"/>
  <c r="AZ524" i="14"/>
  <c r="X524" i="14"/>
  <c r="AX524" i="14"/>
  <c r="AY524" i="14"/>
  <c r="Y524" i="14"/>
  <c r="AA524" i="14"/>
  <c r="BB525" i="14"/>
  <c r="BA525" i="14"/>
  <c r="AZ525" i="14"/>
  <c r="X525" i="14"/>
  <c r="AX525" i="14"/>
  <c r="AY525" i="14"/>
  <c r="Y525" i="14"/>
  <c r="BB526" i="14"/>
  <c r="BA526" i="14"/>
  <c r="AZ526" i="14"/>
  <c r="X526" i="14"/>
  <c r="BG526" i="14"/>
  <c r="BH526" i="14"/>
  <c r="BJ526" i="14"/>
  <c r="BK526" i="14"/>
  <c r="A526" i="14" a="1"/>
  <c r="A526" i="14"/>
  <c r="R525" i="14"/>
  <c r="AA525" i="14"/>
  <c r="BP525" i="14"/>
  <c r="BG525" i="14"/>
  <c r="BH525" i="14"/>
  <c r="BJ525" i="14"/>
  <c r="BK525" i="14"/>
  <c r="A525" i="14" a="1"/>
  <c r="A525" i="14"/>
  <c r="R524" i="14"/>
  <c r="BP524" i="14"/>
  <c r="BG524" i="14"/>
  <c r="BH524" i="14"/>
  <c r="BJ524" i="14"/>
  <c r="BK524" i="14"/>
  <c r="A524" i="14" a="1"/>
  <c r="A524" i="14"/>
  <c r="R523" i="14"/>
  <c r="BP523" i="14"/>
  <c r="BG523" i="14"/>
  <c r="BH523" i="14"/>
  <c r="BJ523" i="14"/>
  <c r="A523" i="14" a="1"/>
  <c r="A523" i="14"/>
  <c r="BG522" i="14"/>
  <c r="BH522" i="14"/>
  <c r="BJ522" i="14"/>
  <c r="A522" i="14" a="1"/>
  <c r="A522" i="14"/>
  <c r="AA521" i="14"/>
  <c r="BG521" i="14"/>
  <c r="BH521" i="14"/>
  <c r="BJ521" i="14"/>
  <c r="A521" i="14" a="1"/>
  <c r="A521" i="14"/>
  <c r="BG520" i="14"/>
  <c r="BH520" i="14"/>
  <c r="BJ520" i="14"/>
  <c r="BK520" i="14"/>
  <c r="A520" i="14" a="1"/>
  <c r="A520" i="14"/>
  <c r="BB513" i="14"/>
  <c r="BA513" i="14"/>
  <c r="AZ513" i="14"/>
  <c r="X513" i="14"/>
  <c r="AX513" i="14"/>
  <c r="R513" i="14"/>
  <c r="AY513" i="14"/>
  <c r="Y513" i="14"/>
  <c r="BB514" i="14"/>
  <c r="BA514" i="14"/>
  <c r="AZ514" i="14"/>
  <c r="X514" i="14"/>
  <c r="Y514" i="14"/>
  <c r="AX514" i="14"/>
  <c r="AY514" i="14"/>
  <c r="U514" i="14"/>
  <c r="BC514" i="14"/>
  <c r="W514" i="14"/>
  <c r="BD514" i="14"/>
  <c r="BB515" i="14"/>
  <c r="BA515" i="14"/>
  <c r="AZ515" i="14"/>
  <c r="X515" i="14"/>
  <c r="AX515" i="14"/>
  <c r="Y515" i="14"/>
  <c r="BB516" i="14"/>
  <c r="BA516" i="14"/>
  <c r="AZ516" i="14"/>
  <c r="X516" i="14"/>
  <c r="AX516" i="14"/>
  <c r="AY516" i="14"/>
  <c r="Y516" i="14"/>
  <c r="BC516" i="14"/>
  <c r="W516" i="14"/>
  <c r="BB517" i="14"/>
  <c r="BA517" i="14"/>
  <c r="AZ517" i="14"/>
  <c r="X517" i="14"/>
  <c r="AX517" i="14"/>
  <c r="R517" i="14"/>
  <c r="AY517" i="14"/>
  <c r="Y517" i="14"/>
  <c r="BB518" i="14"/>
  <c r="BA518" i="14"/>
  <c r="AZ518" i="14"/>
  <c r="X518" i="14"/>
  <c r="Y518" i="14"/>
  <c r="AA518" i="14"/>
  <c r="BB519" i="14"/>
  <c r="BA519" i="14"/>
  <c r="AZ519" i="14"/>
  <c r="X519" i="14"/>
  <c r="Y519" i="14"/>
  <c r="AA519" i="14"/>
  <c r="BG519" i="14"/>
  <c r="BH519" i="14"/>
  <c r="BJ519" i="14"/>
  <c r="BK519" i="14"/>
  <c r="A519" i="14" a="1"/>
  <c r="A519" i="14"/>
  <c r="BG518" i="14"/>
  <c r="BH518" i="14"/>
  <c r="BJ518" i="14"/>
  <c r="BK518" i="14"/>
  <c r="A518" i="14" a="1"/>
  <c r="A518" i="14"/>
  <c r="AA517" i="14"/>
  <c r="BG517" i="14"/>
  <c r="BH517" i="14"/>
  <c r="BJ517" i="14"/>
  <c r="BK517" i="14"/>
  <c r="U517" i="14"/>
  <c r="A517" i="14" a="1"/>
  <c r="A517" i="14"/>
  <c r="R516" i="14"/>
  <c r="BD516" i="14"/>
  <c r="AA516" i="14"/>
  <c r="BG516" i="14"/>
  <c r="BH516" i="14"/>
  <c r="BJ516" i="14"/>
  <c r="BK516" i="14"/>
  <c r="U516" i="14"/>
  <c r="A516" i="14" a="1"/>
  <c r="A516" i="14"/>
  <c r="AA515" i="14"/>
  <c r="BG515" i="14"/>
  <c r="BH515" i="14"/>
  <c r="BJ515" i="14"/>
  <c r="BK515" i="14"/>
  <c r="A515" i="14" a="1"/>
  <c r="A515" i="14"/>
  <c r="R514" i="14"/>
  <c r="AA514" i="14"/>
  <c r="BG514" i="14"/>
  <c r="BH514" i="14"/>
  <c r="BJ514" i="14"/>
  <c r="BK514" i="14"/>
  <c r="A514" i="14" a="1"/>
  <c r="A514" i="14"/>
  <c r="AA513" i="14"/>
  <c r="BG513" i="14"/>
  <c r="BH513" i="14"/>
  <c r="BJ513" i="14"/>
  <c r="BK513" i="14"/>
  <c r="U513" i="14"/>
  <c r="A513" i="14" a="1"/>
  <c r="A513" i="14"/>
  <c r="BB506" i="14"/>
  <c r="BA506" i="14"/>
  <c r="AZ506" i="14"/>
  <c r="X506" i="14"/>
  <c r="Y506" i="14"/>
  <c r="AX506" i="14"/>
  <c r="AY506" i="14"/>
  <c r="BB507" i="14"/>
  <c r="BA507" i="14"/>
  <c r="AZ507" i="14"/>
  <c r="X507" i="14"/>
  <c r="AX507" i="14"/>
  <c r="AY507" i="14"/>
  <c r="Y507" i="14"/>
  <c r="BC507" i="14"/>
  <c r="W507" i="14"/>
  <c r="BD507" i="14"/>
  <c r="BB508" i="14"/>
  <c r="BA508" i="14"/>
  <c r="AZ508" i="14"/>
  <c r="X508" i="14"/>
  <c r="AX508" i="14"/>
  <c r="AY508" i="14"/>
  <c r="Y508" i="14"/>
  <c r="BC508" i="14"/>
  <c r="W508" i="14"/>
  <c r="BD508" i="14"/>
  <c r="AA508" i="14"/>
  <c r="R508" i="14"/>
  <c r="BP508" i="14"/>
  <c r="BB509" i="14"/>
  <c r="BA509" i="14"/>
  <c r="AZ509" i="14"/>
  <c r="X509" i="14"/>
  <c r="AX509" i="14"/>
  <c r="AY509" i="14"/>
  <c r="Y509" i="14"/>
  <c r="BB510" i="14"/>
  <c r="BA510" i="14"/>
  <c r="AZ510" i="14"/>
  <c r="X510" i="14"/>
  <c r="AX510" i="14"/>
  <c r="AY510" i="14"/>
  <c r="Y510" i="14"/>
  <c r="BC510" i="14"/>
  <c r="W510" i="14"/>
  <c r="BD510" i="14"/>
  <c r="BB511" i="14"/>
  <c r="BA511" i="14"/>
  <c r="AZ511" i="14"/>
  <c r="X511" i="14"/>
  <c r="AX511" i="14"/>
  <c r="AY511" i="14"/>
  <c r="Y511" i="14"/>
  <c r="AA511" i="14"/>
  <c r="R511" i="14"/>
  <c r="BP511" i="14"/>
  <c r="BB512" i="14"/>
  <c r="BA512" i="14"/>
  <c r="AZ512" i="14"/>
  <c r="X512" i="14"/>
  <c r="AX512" i="14"/>
  <c r="AY512" i="14"/>
  <c r="Y512" i="14"/>
  <c r="BC512" i="14"/>
  <c r="W512" i="14"/>
  <c r="BD512" i="14"/>
  <c r="AA512" i="14"/>
  <c r="R512" i="14"/>
  <c r="BP512" i="14"/>
  <c r="BG512" i="14"/>
  <c r="BH512" i="14"/>
  <c r="BJ512" i="14"/>
  <c r="BK512" i="14"/>
  <c r="A512" i="14" a="1"/>
  <c r="A512" i="14"/>
  <c r="BG511" i="14"/>
  <c r="BH511" i="14"/>
  <c r="BJ511" i="14"/>
  <c r="BK511" i="14"/>
  <c r="U511" i="14"/>
  <c r="A511" i="14" a="1"/>
  <c r="A511" i="14"/>
  <c r="R510" i="14"/>
  <c r="AA510" i="14"/>
  <c r="BP510" i="14"/>
  <c r="BG510" i="14"/>
  <c r="BH510" i="14"/>
  <c r="BJ510" i="14"/>
  <c r="BK510" i="14"/>
  <c r="A510" i="14" a="1"/>
  <c r="A510" i="14"/>
  <c r="R509" i="14"/>
  <c r="AA509" i="14"/>
  <c r="BP509" i="14"/>
  <c r="BG509" i="14"/>
  <c r="BH509" i="14"/>
  <c r="BJ509" i="14"/>
  <c r="BK509" i="14"/>
  <c r="A509" i="14" a="1"/>
  <c r="A509" i="14"/>
  <c r="BG508" i="14"/>
  <c r="BH508" i="14"/>
  <c r="BJ508" i="14"/>
  <c r="BK508" i="14"/>
  <c r="A508" i="14" a="1"/>
  <c r="A508" i="14"/>
  <c r="R507" i="14"/>
  <c r="AA507" i="14"/>
  <c r="BP507" i="14"/>
  <c r="BG507" i="14"/>
  <c r="BH507" i="14"/>
  <c r="BJ507" i="14"/>
  <c r="BK507" i="14"/>
  <c r="A507" i="14" a="1"/>
  <c r="A507" i="14"/>
  <c r="AA506" i="14"/>
  <c r="BG506" i="14"/>
  <c r="BH506" i="14"/>
  <c r="BJ506" i="14"/>
  <c r="BK506" i="14"/>
  <c r="A506" i="14" a="1"/>
  <c r="A506" i="14"/>
  <c r="BB499" i="14"/>
  <c r="BA499" i="14"/>
  <c r="AZ499" i="14"/>
  <c r="X499" i="14"/>
  <c r="AX499" i="14"/>
  <c r="R499" i="14"/>
  <c r="Y499" i="14"/>
  <c r="BB500" i="14"/>
  <c r="BA500" i="14"/>
  <c r="AZ500" i="14"/>
  <c r="X500" i="14"/>
  <c r="Y500" i="14"/>
  <c r="AA500" i="14"/>
  <c r="BB501" i="14"/>
  <c r="BA501" i="14"/>
  <c r="AZ501" i="14"/>
  <c r="X501" i="14"/>
  <c r="AX501" i="14"/>
  <c r="AY501" i="14"/>
  <c r="Y501" i="14"/>
  <c r="BB502" i="14"/>
  <c r="BA502" i="14"/>
  <c r="AZ502" i="14"/>
  <c r="X502" i="14"/>
  <c r="AX502" i="14"/>
  <c r="BB503" i="14"/>
  <c r="BA503" i="14"/>
  <c r="AZ503" i="14"/>
  <c r="X503" i="14"/>
  <c r="AX503" i="14"/>
  <c r="R503" i="14"/>
  <c r="Y503" i="14"/>
  <c r="BB504" i="14"/>
  <c r="BA504" i="14"/>
  <c r="AZ504" i="14"/>
  <c r="X504" i="14"/>
  <c r="Y504" i="14"/>
  <c r="AA504" i="14"/>
  <c r="BB505" i="14"/>
  <c r="BA505" i="14"/>
  <c r="AZ505" i="14"/>
  <c r="X505" i="14"/>
  <c r="AX505" i="14"/>
  <c r="AY505" i="14"/>
  <c r="Y505" i="14"/>
  <c r="AA505" i="14"/>
  <c r="BG505" i="14"/>
  <c r="BH505" i="14"/>
  <c r="BJ505" i="14"/>
  <c r="BK505" i="14"/>
  <c r="A505" i="14" a="1"/>
  <c r="A505" i="14"/>
  <c r="BG504" i="14"/>
  <c r="BH504" i="14"/>
  <c r="BJ504" i="14"/>
  <c r="BK504" i="14"/>
  <c r="A504" i="14" a="1"/>
  <c r="A504" i="14"/>
  <c r="AA503" i="14"/>
  <c r="BG503" i="14"/>
  <c r="BH503" i="14"/>
  <c r="BJ503" i="14"/>
  <c r="BK503" i="14"/>
  <c r="A503" i="14" a="1"/>
  <c r="A503" i="14"/>
  <c r="BG502" i="14"/>
  <c r="BH502" i="14"/>
  <c r="BJ502" i="14"/>
  <c r="BK502" i="14"/>
  <c r="A502" i="14" a="1"/>
  <c r="A502" i="14"/>
  <c r="AA501" i="14"/>
  <c r="BG501" i="14"/>
  <c r="BH501" i="14"/>
  <c r="BJ501" i="14"/>
  <c r="BK501" i="14"/>
  <c r="A501" i="14" a="1"/>
  <c r="A501" i="14"/>
  <c r="BG500" i="14"/>
  <c r="BH500" i="14"/>
  <c r="BJ500" i="14"/>
  <c r="BK500" i="14"/>
  <c r="A500" i="14" a="1"/>
  <c r="A500" i="14"/>
  <c r="AA499" i="14"/>
  <c r="BG499" i="14"/>
  <c r="BH499" i="14"/>
  <c r="BJ499" i="14"/>
  <c r="BK499" i="14"/>
  <c r="A499" i="14" a="1"/>
  <c r="A499" i="14"/>
  <c r="BB492" i="14"/>
  <c r="BA492" i="14"/>
  <c r="AZ492" i="14"/>
  <c r="X492" i="14"/>
  <c r="Y492" i="14"/>
  <c r="AA492" i="14"/>
  <c r="BB493" i="14"/>
  <c r="BA493" i="14"/>
  <c r="AZ493" i="14"/>
  <c r="X493" i="14"/>
  <c r="AX493" i="14"/>
  <c r="Y493" i="14"/>
  <c r="AA493" i="14"/>
  <c r="BB494" i="14"/>
  <c r="BA494" i="14"/>
  <c r="AZ494" i="14"/>
  <c r="X494" i="14"/>
  <c r="AX494" i="14"/>
  <c r="AY494" i="14"/>
  <c r="Y494" i="14"/>
  <c r="BC494" i="14"/>
  <c r="W494" i="14"/>
  <c r="BD494" i="14"/>
  <c r="BB495" i="14"/>
  <c r="BA495" i="14"/>
  <c r="AZ495" i="14"/>
  <c r="X495" i="14"/>
  <c r="Y495" i="14"/>
  <c r="AA495" i="14"/>
  <c r="AX495" i="14"/>
  <c r="AY495" i="14"/>
  <c r="BB496" i="14"/>
  <c r="BA496" i="14"/>
  <c r="AZ496" i="14"/>
  <c r="X496" i="14"/>
  <c r="Y496" i="14"/>
  <c r="AA496" i="14"/>
  <c r="BB497" i="14"/>
  <c r="BA497" i="14"/>
  <c r="AZ497" i="14"/>
  <c r="X497" i="14"/>
  <c r="AX497" i="14"/>
  <c r="Y497" i="14"/>
  <c r="AA497" i="14"/>
  <c r="BB498" i="14"/>
  <c r="BA498" i="14"/>
  <c r="AZ498" i="14"/>
  <c r="X498" i="14"/>
  <c r="AX498" i="14"/>
  <c r="AY498" i="14"/>
  <c r="Y498" i="14"/>
  <c r="BC498" i="14"/>
  <c r="W498" i="14"/>
  <c r="BD498" i="14"/>
  <c r="R498" i="14"/>
  <c r="AA498" i="14"/>
  <c r="BP498" i="14"/>
  <c r="BG498" i="14"/>
  <c r="BH498" i="14"/>
  <c r="BJ498" i="14"/>
  <c r="BK498" i="14"/>
  <c r="A498" i="14" a="1"/>
  <c r="A498" i="14"/>
  <c r="BG497" i="14"/>
  <c r="BH497" i="14"/>
  <c r="BJ497" i="14"/>
  <c r="BK497" i="14"/>
  <c r="A497" i="14" a="1"/>
  <c r="A497" i="14"/>
  <c r="BG496" i="14"/>
  <c r="BH496" i="14"/>
  <c r="BJ496" i="14"/>
  <c r="BK496" i="14"/>
  <c r="A496" i="14" a="1"/>
  <c r="A496" i="14"/>
  <c r="BG495" i="14"/>
  <c r="BH495" i="14"/>
  <c r="BJ495" i="14"/>
  <c r="BK495" i="14"/>
  <c r="A495" i="14" a="1"/>
  <c r="A495" i="14"/>
  <c r="R494" i="14"/>
  <c r="AA494" i="14"/>
  <c r="BP494" i="14"/>
  <c r="BG494" i="14"/>
  <c r="BH494" i="14"/>
  <c r="BJ494" i="14"/>
  <c r="BK494" i="14"/>
  <c r="A494" i="14" a="1"/>
  <c r="A494" i="14"/>
  <c r="BG493" i="14"/>
  <c r="BH493" i="14"/>
  <c r="BJ493" i="14"/>
  <c r="BK493" i="14"/>
  <c r="A493" i="14" a="1"/>
  <c r="A493" i="14"/>
  <c r="BG492" i="14"/>
  <c r="BH492" i="14"/>
  <c r="BJ492" i="14"/>
  <c r="BK492" i="14"/>
  <c r="A492" i="14" a="1"/>
  <c r="A492" i="14"/>
  <c r="BB485" i="14"/>
  <c r="BA485" i="14"/>
  <c r="AZ485" i="14"/>
  <c r="X485" i="14"/>
  <c r="AX485" i="14"/>
  <c r="AY485" i="14"/>
  <c r="Y485" i="14"/>
  <c r="AA485" i="14"/>
  <c r="R485" i="14"/>
  <c r="BP485" i="14"/>
  <c r="BB486" i="14"/>
  <c r="BA486" i="14"/>
  <c r="AZ486" i="14"/>
  <c r="X486" i="14"/>
  <c r="AX486" i="14"/>
  <c r="BB487" i="14"/>
  <c r="BA487" i="14"/>
  <c r="AZ487" i="14"/>
  <c r="X487" i="14"/>
  <c r="AX487" i="14"/>
  <c r="AY487" i="14"/>
  <c r="Y487" i="14"/>
  <c r="BB488" i="14"/>
  <c r="BA488" i="14"/>
  <c r="AZ488" i="14"/>
  <c r="X488" i="14"/>
  <c r="Y488" i="14"/>
  <c r="AA488" i="14"/>
  <c r="BB489" i="14"/>
  <c r="BA489" i="14"/>
  <c r="AZ489" i="14"/>
  <c r="X489" i="14"/>
  <c r="AX489" i="14"/>
  <c r="AY489" i="14"/>
  <c r="Y489" i="14"/>
  <c r="AA489" i="14"/>
  <c r="BB490" i="14"/>
  <c r="BA490" i="14"/>
  <c r="AZ490" i="14"/>
  <c r="X490" i="14"/>
  <c r="AX490" i="14"/>
  <c r="BB491" i="14"/>
  <c r="BA491" i="14"/>
  <c r="AZ491" i="14"/>
  <c r="X491" i="14"/>
  <c r="AX491" i="14"/>
  <c r="AY491" i="14"/>
  <c r="Y491" i="14"/>
  <c r="AA491" i="14"/>
  <c r="BG491" i="14"/>
  <c r="BH491" i="14"/>
  <c r="BJ491" i="14"/>
  <c r="BK491" i="14"/>
  <c r="A491" i="14" a="1"/>
  <c r="A491" i="14"/>
  <c r="BG490" i="14"/>
  <c r="BH490" i="14"/>
  <c r="BJ490" i="14"/>
  <c r="BK490" i="14"/>
  <c r="A490" i="14" a="1"/>
  <c r="A490" i="14"/>
  <c r="BG489" i="14"/>
  <c r="BH489" i="14"/>
  <c r="BJ489" i="14"/>
  <c r="BK489" i="14"/>
  <c r="A489" i="14" a="1"/>
  <c r="A489" i="14"/>
  <c r="BG488" i="14"/>
  <c r="BH488" i="14"/>
  <c r="BJ488" i="14"/>
  <c r="BK488" i="14"/>
  <c r="A488" i="14" a="1"/>
  <c r="A488" i="14"/>
  <c r="AA487" i="14"/>
  <c r="BG487" i="14"/>
  <c r="BH487" i="14"/>
  <c r="BJ487" i="14"/>
  <c r="BK487" i="14"/>
  <c r="A487" i="14" a="1"/>
  <c r="A487" i="14"/>
  <c r="BG486" i="14"/>
  <c r="BH486" i="14"/>
  <c r="BJ486" i="14"/>
  <c r="BK486" i="14"/>
  <c r="A486" i="14" a="1"/>
  <c r="A486" i="14"/>
  <c r="BG485" i="14"/>
  <c r="BH485" i="14"/>
  <c r="BJ485" i="14"/>
  <c r="BK485" i="14"/>
  <c r="A485" i="14" a="1"/>
  <c r="A485" i="14"/>
  <c r="BB478" i="14"/>
  <c r="BA478" i="14"/>
  <c r="AZ478" i="14"/>
  <c r="X478" i="14"/>
  <c r="AX478" i="14"/>
  <c r="AY478" i="14"/>
  <c r="Y478" i="14"/>
  <c r="BC478" i="14"/>
  <c r="W478" i="14"/>
  <c r="BD478" i="14"/>
  <c r="AA478" i="14"/>
  <c r="R478" i="14"/>
  <c r="BP478" i="14"/>
  <c r="BB479" i="14"/>
  <c r="BA479" i="14"/>
  <c r="AZ479" i="14"/>
  <c r="X479" i="14"/>
  <c r="Y479" i="14"/>
  <c r="AA479" i="14"/>
  <c r="AX479" i="14"/>
  <c r="R479" i="14"/>
  <c r="BP479" i="14"/>
  <c r="AY479" i="14"/>
  <c r="BB480" i="14"/>
  <c r="BA480" i="14"/>
  <c r="AZ480" i="14"/>
  <c r="X480" i="14"/>
  <c r="Y480" i="14"/>
  <c r="AA480" i="14"/>
  <c r="BB481" i="14"/>
  <c r="BA481" i="14"/>
  <c r="AZ481" i="14"/>
  <c r="X481" i="14"/>
  <c r="AX481" i="14"/>
  <c r="Y481" i="14"/>
  <c r="AA481" i="14"/>
  <c r="BB482" i="14"/>
  <c r="BA482" i="14"/>
  <c r="AZ482" i="14"/>
  <c r="X482" i="14"/>
  <c r="AX482" i="14"/>
  <c r="AY482" i="14"/>
  <c r="Y482" i="14"/>
  <c r="BC482" i="14"/>
  <c r="W482" i="14"/>
  <c r="BD482" i="14"/>
  <c r="AA482" i="14"/>
  <c r="R482" i="14"/>
  <c r="BP482" i="14"/>
  <c r="BB483" i="14"/>
  <c r="BA483" i="14"/>
  <c r="AZ483" i="14"/>
  <c r="X483" i="14"/>
  <c r="Y483" i="14"/>
  <c r="AA483" i="14"/>
  <c r="AX483" i="14"/>
  <c r="R483" i="14"/>
  <c r="BP483" i="14"/>
  <c r="AY483" i="14"/>
  <c r="BB484" i="14"/>
  <c r="BA484" i="14"/>
  <c r="AZ484" i="14"/>
  <c r="X484" i="14"/>
  <c r="Y484" i="14"/>
  <c r="AA484" i="14"/>
  <c r="BG484" i="14"/>
  <c r="BH484" i="14"/>
  <c r="BJ484" i="14"/>
  <c r="BK484" i="14"/>
  <c r="A484" i="14" a="1"/>
  <c r="A484" i="14"/>
  <c r="BG483" i="14"/>
  <c r="BH483" i="14"/>
  <c r="BJ483" i="14"/>
  <c r="BK483" i="14"/>
  <c r="A483" i="14" a="1"/>
  <c r="A483" i="14"/>
  <c r="BG482" i="14"/>
  <c r="BH482" i="14"/>
  <c r="BJ482" i="14"/>
  <c r="BK482" i="14"/>
  <c r="A482" i="14" a="1"/>
  <c r="A482" i="14"/>
  <c r="BG481" i="14"/>
  <c r="BH481" i="14"/>
  <c r="BJ481" i="14"/>
  <c r="BK481" i="14"/>
  <c r="A481" i="14" a="1"/>
  <c r="A481" i="14"/>
  <c r="BG480" i="14"/>
  <c r="BH480" i="14"/>
  <c r="BJ480" i="14"/>
  <c r="BK480" i="14"/>
  <c r="A480" i="14" a="1"/>
  <c r="A480" i="14"/>
  <c r="BG479" i="14"/>
  <c r="BH479" i="14"/>
  <c r="BJ479" i="14"/>
  <c r="BK479" i="14"/>
  <c r="A479" i="14" a="1"/>
  <c r="A479" i="14"/>
  <c r="BE478" i="14"/>
  <c r="BF478" i="14"/>
  <c r="BI478" i="14"/>
  <c r="S478" i="14"/>
  <c r="BL478" i="14"/>
  <c r="T478" i="14"/>
  <c r="BG478" i="14"/>
  <c r="BH478" i="14"/>
  <c r="BJ478" i="14"/>
  <c r="BK478" i="14"/>
  <c r="V478" i="14"/>
  <c r="A478" i="14" a="1"/>
  <c r="A478" i="14"/>
  <c r="BB471" i="14"/>
  <c r="BA471" i="14"/>
  <c r="AZ471" i="14"/>
  <c r="X471" i="14"/>
  <c r="AX471" i="14"/>
  <c r="Y471" i="14"/>
  <c r="BB472" i="14"/>
  <c r="BA472" i="14"/>
  <c r="AZ472" i="14"/>
  <c r="X472" i="14"/>
  <c r="BB473" i="14"/>
  <c r="BA473" i="14"/>
  <c r="AZ473" i="14"/>
  <c r="X473" i="14"/>
  <c r="AX473" i="14"/>
  <c r="AY473" i="14"/>
  <c r="Y473" i="14"/>
  <c r="AA473" i="14"/>
  <c r="BB474" i="14"/>
  <c r="BA474" i="14"/>
  <c r="AZ474" i="14"/>
  <c r="X474" i="14"/>
  <c r="AX474" i="14"/>
  <c r="R474" i="14"/>
  <c r="AY474" i="14"/>
  <c r="BB475" i="14"/>
  <c r="BA475" i="14"/>
  <c r="AZ475" i="14"/>
  <c r="X475" i="14"/>
  <c r="AX475" i="14"/>
  <c r="Y475" i="14"/>
  <c r="BB476" i="14"/>
  <c r="BA476" i="14"/>
  <c r="AZ476" i="14"/>
  <c r="X476" i="14"/>
  <c r="BB477" i="14"/>
  <c r="BA477" i="14"/>
  <c r="AZ477" i="14"/>
  <c r="X477" i="14"/>
  <c r="AX477" i="14"/>
  <c r="AY477" i="14"/>
  <c r="Y477" i="14"/>
  <c r="AA477" i="14"/>
  <c r="BG477" i="14"/>
  <c r="BH477" i="14"/>
  <c r="BJ477" i="14"/>
  <c r="BK477" i="14"/>
  <c r="A477" i="14" a="1"/>
  <c r="A477" i="14"/>
  <c r="BG476" i="14"/>
  <c r="BH476" i="14"/>
  <c r="BJ476" i="14"/>
  <c r="BK476" i="14"/>
  <c r="A476" i="14" a="1"/>
  <c r="A476" i="14"/>
  <c r="AA475" i="14"/>
  <c r="BG475" i="14"/>
  <c r="BH475" i="14"/>
  <c r="BJ475" i="14"/>
  <c r="BK475" i="14"/>
  <c r="A475" i="14" a="1"/>
  <c r="A475" i="14"/>
  <c r="BG474" i="14"/>
  <c r="BH474" i="14"/>
  <c r="BJ474" i="14"/>
  <c r="BK474" i="14"/>
  <c r="A474" i="14" a="1"/>
  <c r="A474" i="14"/>
  <c r="BG473" i="14"/>
  <c r="BH473" i="14"/>
  <c r="BJ473" i="14"/>
  <c r="BK473" i="14"/>
  <c r="A473" i="14" a="1"/>
  <c r="A473" i="14"/>
  <c r="BG472" i="14"/>
  <c r="BH472" i="14"/>
  <c r="BJ472" i="14"/>
  <c r="BK472" i="14"/>
  <c r="A472" i="14" a="1"/>
  <c r="A472" i="14"/>
  <c r="AA471" i="14"/>
  <c r="BG471" i="14"/>
  <c r="BH471" i="14"/>
  <c r="BJ471" i="14"/>
  <c r="BK471" i="14"/>
  <c r="A471" i="14" a="1"/>
  <c r="A471" i="14"/>
  <c r="BB464" i="14"/>
  <c r="BA464" i="14"/>
  <c r="AZ464" i="14"/>
  <c r="X464" i="14"/>
  <c r="BB465" i="14"/>
  <c r="BA465" i="14"/>
  <c r="AZ465" i="14"/>
  <c r="X465" i="14"/>
  <c r="AX465" i="14"/>
  <c r="AY465" i="14"/>
  <c r="Y465" i="14"/>
  <c r="AA465" i="14"/>
  <c r="BB466" i="14"/>
  <c r="BA466" i="14"/>
  <c r="AZ466" i="14"/>
  <c r="X466" i="14"/>
  <c r="AX466" i="14"/>
  <c r="AY466" i="14"/>
  <c r="Y466" i="14"/>
  <c r="BC466" i="14"/>
  <c r="W466" i="14"/>
  <c r="BD466" i="14"/>
  <c r="BE466" i="14"/>
  <c r="BF466" i="14"/>
  <c r="BI466" i="14"/>
  <c r="AA466" i="14"/>
  <c r="S466" i="14"/>
  <c r="BL466" i="14"/>
  <c r="R466" i="14"/>
  <c r="T466" i="14"/>
  <c r="BB467" i="14"/>
  <c r="BA467" i="14"/>
  <c r="AZ467" i="14"/>
  <c r="X467" i="14"/>
  <c r="Y467" i="14"/>
  <c r="AA467" i="14"/>
  <c r="AX467" i="14"/>
  <c r="BB468" i="14"/>
  <c r="BA468" i="14"/>
  <c r="AZ468" i="14"/>
  <c r="X468" i="14"/>
  <c r="BB469" i="14"/>
  <c r="BA469" i="14"/>
  <c r="AZ469" i="14"/>
  <c r="X469" i="14"/>
  <c r="AX469" i="14"/>
  <c r="Y469" i="14"/>
  <c r="AA469" i="14"/>
  <c r="BB470" i="14"/>
  <c r="BA470" i="14"/>
  <c r="AZ470" i="14"/>
  <c r="X470" i="14"/>
  <c r="AX470" i="14"/>
  <c r="AY470" i="14"/>
  <c r="Y470" i="14"/>
  <c r="R470" i="14"/>
  <c r="AA470" i="14"/>
  <c r="BP470" i="14"/>
  <c r="BG470" i="14"/>
  <c r="BH470" i="14"/>
  <c r="BJ470" i="14"/>
  <c r="BK470" i="14"/>
  <c r="A470" i="14" a="1"/>
  <c r="A470" i="14"/>
  <c r="BG469" i="14"/>
  <c r="BH469" i="14"/>
  <c r="BJ469" i="14"/>
  <c r="BK469" i="14"/>
  <c r="A469" i="14" a="1"/>
  <c r="A469" i="14"/>
  <c r="BG468" i="14"/>
  <c r="BH468" i="14"/>
  <c r="BJ468" i="14"/>
  <c r="BK468" i="14"/>
  <c r="A468" i="14" a="1"/>
  <c r="A468" i="14"/>
  <c r="BG467" i="14"/>
  <c r="BH467" i="14"/>
  <c r="BJ467" i="14"/>
  <c r="BK467" i="14"/>
  <c r="A467" i="14" a="1"/>
  <c r="A467" i="14"/>
  <c r="BP466" i="14"/>
  <c r="BG466" i="14"/>
  <c r="BH466" i="14"/>
  <c r="BJ466" i="14"/>
  <c r="BK466" i="14"/>
  <c r="V466" i="14"/>
  <c r="A466" i="14" a="1"/>
  <c r="A466" i="14"/>
  <c r="R465" i="14"/>
  <c r="BP465" i="14"/>
  <c r="BG465" i="14"/>
  <c r="BH465" i="14"/>
  <c r="BJ465" i="14"/>
  <c r="A465" i="14" a="1"/>
  <c r="A465" i="14"/>
  <c r="BG464" i="14"/>
  <c r="BH464" i="14"/>
  <c r="BJ464" i="14"/>
  <c r="BK464" i="14"/>
  <c r="A464" i="14" a="1"/>
  <c r="A464" i="14"/>
  <c r="BB457" i="14"/>
  <c r="BA457" i="14"/>
  <c r="AZ457" i="14"/>
  <c r="X457" i="14"/>
  <c r="AX457" i="14"/>
  <c r="AY457" i="14"/>
  <c r="Y457" i="14"/>
  <c r="BB458" i="14"/>
  <c r="BA458" i="14"/>
  <c r="AZ458" i="14"/>
  <c r="X458" i="14"/>
  <c r="BB459" i="14"/>
  <c r="BA459" i="14"/>
  <c r="AZ459" i="14"/>
  <c r="X459" i="14"/>
  <c r="AX459" i="14"/>
  <c r="AY459" i="14"/>
  <c r="Y459" i="14"/>
  <c r="AA459" i="14"/>
  <c r="R459" i="14"/>
  <c r="BP459" i="14"/>
  <c r="BB460" i="14"/>
  <c r="BA460" i="14"/>
  <c r="AZ460" i="14"/>
  <c r="X460" i="14"/>
  <c r="BB461" i="14"/>
  <c r="BA461" i="14"/>
  <c r="AZ461" i="14"/>
  <c r="X461" i="14"/>
  <c r="AX461" i="14"/>
  <c r="AY461" i="14"/>
  <c r="Y461" i="14"/>
  <c r="BB462" i="14"/>
  <c r="BA462" i="14"/>
  <c r="AZ462" i="14"/>
  <c r="X462" i="14"/>
  <c r="BB463" i="14"/>
  <c r="BA463" i="14"/>
  <c r="AZ463" i="14"/>
  <c r="X463" i="14"/>
  <c r="AX463" i="14"/>
  <c r="Y463" i="14"/>
  <c r="AA463" i="14"/>
  <c r="BG463" i="14"/>
  <c r="BH463" i="14"/>
  <c r="BJ463" i="14"/>
  <c r="BK463" i="14"/>
  <c r="A463" i="14" a="1"/>
  <c r="A463" i="14"/>
  <c r="BG462" i="14"/>
  <c r="BH462" i="14"/>
  <c r="BJ462" i="14"/>
  <c r="BK462" i="14"/>
  <c r="A462" i="14" a="1"/>
  <c r="A462" i="14"/>
  <c r="R461" i="14"/>
  <c r="AA461" i="14"/>
  <c r="BP461" i="14"/>
  <c r="BG461" i="14"/>
  <c r="BH461" i="14"/>
  <c r="BJ461" i="14"/>
  <c r="BK461" i="14"/>
  <c r="A461" i="14" a="1"/>
  <c r="A461" i="14"/>
  <c r="BG460" i="14"/>
  <c r="BH460" i="14"/>
  <c r="BJ460" i="14"/>
  <c r="BK460" i="14"/>
  <c r="A460" i="14" a="1"/>
  <c r="A460" i="14"/>
  <c r="BG459" i="14"/>
  <c r="BH459" i="14"/>
  <c r="BJ459" i="14"/>
  <c r="BK459" i="14"/>
  <c r="A459" i="14" a="1"/>
  <c r="A459" i="14"/>
  <c r="BG458" i="14"/>
  <c r="BH458" i="14"/>
  <c r="BJ458" i="14"/>
  <c r="BK458" i="14"/>
  <c r="A458" i="14" a="1"/>
  <c r="A458" i="14"/>
  <c r="R457" i="14"/>
  <c r="AA457" i="14"/>
  <c r="BP457" i="14"/>
  <c r="BG457" i="14"/>
  <c r="BH457" i="14"/>
  <c r="BJ457" i="14"/>
  <c r="BK457" i="14"/>
  <c r="A457" i="14" a="1"/>
  <c r="A457" i="14"/>
  <c r="BB450" i="14"/>
  <c r="BA450" i="14"/>
  <c r="AZ450" i="14"/>
  <c r="X450" i="14"/>
  <c r="AX450" i="14"/>
  <c r="AY450" i="14"/>
  <c r="Y450" i="14"/>
  <c r="AA450" i="14"/>
  <c r="R450" i="14"/>
  <c r="BP450" i="14"/>
  <c r="BB451" i="14"/>
  <c r="BA451" i="14"/>
  <c r="AZ451" i="14"/>
  <c r="X451" i="14"/>
  <c r="Y451" i="14"/>
  <c r="AA451" i="14"/>
  <c r="BB452" i="14"/>
  <c r="BA452" i="14"/>
  <c r="AZ452" i="14"/>
  <c r="X452" i="14"/>
  <c r="AX452" i="14"/>
  <c r="AY452" i="14"/>
  <c r="Y452" i="14"/>
  <c r="BB453" i="14"/>
  <c r="BA453" i="14"/>
  <c r="AZ453" i="14"/>
  <c r="X453" i="14"/>
  <c r="AX453" i="14"/>
  <c r="BB454" i="14"/>
  <c r="BA454" i="14"/>
  <c r="AZ454" i="14"/>
  <c r="X454" i="14"/>
  <c r="AX454" i="14"/>
  <c r="R454" i="14"/>
  <c r="Y454" i="14"/>
  <c r="AA454" i="14"/>
  <c r="BB455" i="14"/>
  <c r="BA455" i="14"/>
  <c r="AZ455" i="14"/>
  <c r="X455" i="14"/>
  <c r="Y455" i="14"/>
  <c r="AA455" i="14"/>
  <c r="BB456" i="14"/>
  <c r="BA456" i="14"/>
  <c r="AZ456" i="14"/>
  <c r="X456" i="14"/>
  <c r="AX456" i="14"/>
  <c r="AY456" i="14"/>
  <c r="Y456" i="14"/>
  <c r="AA456" i="14"/>
  <c r="BG456" i="14"/>
  <c r="BH456" i="14"/>
  <c r="BJ456" i="14"/>
  <c r="BK456" i="14"/>
  <c r="A456" i="14" a="1"/>
  <c r="A456" i="14"/>
  <c r="BG455" i="14"/>
  <c r="BH455" i="14"/>
  <c r="BJ455" i="14"/>
  <c r="BK455" i="14"/>
  <c r="A455" i="14" a="1"/>
  <c r="A455" i="14"/>
  <c r="BG454" i="14"/>
  <c r="BH454" i="14"/>
  <c r="BJ454" i="14"/>
  <c r="BK454" i="14"/>
  <c r="A454" i="14" a="1"/>
  <c r="A454" i="14"/>
  <c r="BG453" i="14"/>
  <c r="BH453" i="14"/>
  <c r="BJ453" i="14"/>
  <c r="BK453" i="14"/>
  <c r="A453" i="14" a="1"/>
  <c r="A453" i="14"/>
  <c r="AA452" i="14"/>
  <c r="BG452" i="14"/>
  <c r="BH452" i="14"/>
  <c r="BJ452" i="14"/>
  <c r="BK452" i="14"/>
  <c r="A452" i="14" a="1"/>
  <c r="A452" i="14"/>
  <c r="BG451" i="14"/>
  <c r="BH451" i="14"/>
  <c r="BJ451" i="14"/>
  <c r="BK451" i="14"/>
  <c r="A451" i="14" a="1"/>
  <c r="A451" i="14"/>
  <c r="BG450" i="14"/>
  <c r="BH450" i="14"/>
  <c r="BJ450" i="14"/>
  <c r="BK450" i="14"/>
  <c r="A450" i="14" a="1"/>
  <c r="A450" i="14"/>
  <c r="BB443" i="14"/>
  <c r="BA443" i="14"/>
  <c r="AZ443" i="14"/>
  <c r="X443" i="14"/>
  <c r="AX443" i="14"/>
  <c r="AY443" i="14"/>
  <c r="Y443" i="14"/>
  <c r="BC443" i="14"/>
  <c r="W443" i="14"/>
  <c r="BD443" i="14"/>
  <c r="AA443" i="14"/>
  <c r="R443" i="14"/>
  <c r="BP443" i="14"/>
  <c r="BB444" i="14"/>
  <c r="BA444" i="14"/>
  <c r="AZ444" i="14"/>
  <c r="X444" i="14"/>
  <c r="Y444" i="14"/>
  <c r="AA444" i="14"/>
  <c r="AX444" i="14"/>
  <c r="R444" i="14"/>
  <c r="BP444" i="14"/>
  <c r="AY444" i="14"/>
  <c r="BB445" i="14"/>
  <c r="BA445" i="14"/>
  <c r="AZ445" i="14"/>
  <c r="X445" i="14"/>
  <c r="AX445" i="14"/>
  <c r="BB446" i="14"/>
  <c r="BA446" i="14"/>
  <c r="AZ446" i="14"/>
  <c r="X446" i="14"/>
  <c r="AX446" i="14"/>
  <c r="Y446" i="14"/>
  <c r="AA446" i="14"/>
  <c r="BB447" i="14"/>
  <c r="BA447" i="14"/>
  <c r="AZ447" i="14"/>
  <c r="X447" i="14"/>
  <c r="AX447" i="14"/>
  <c r="AY447" i="14"/>
  <c r="Y447" i="14"/>
  <c r="BC447" i="14"/>
  <c r="W447" i="14"/>
  <c r="BD447" i="14"/>
  <c r="AA447" i="14"/>
  <c r="R447" i="14"/>
  <c r="BP447" i="14"/>
  <c r="BB448" i="14"/>
  <c r="BA448" i="14"/>
  <c r="AZ448" i="14"/>
  <c r="X448" i="14"/>
  <c r="Y448" i="14"/>
  <c r="AA448" i="14"/>
  <c r="AX448" i="14"/>
  <c r="R448" i="14"/>
  <c r="BP448" i="14"/>
  <c r="AY448" i="14"/>
  <c r="BB449" i="14"/>
  <c r="BA449" i="14"/>
  <c r="AZ449" i="14"/>
  <c r="X449" i="14"/>
  <c r="AX449" i="14"/>
  <c r="BG449" i="14"/>
  <c r="BH449" i="14"/>
  <c r="BJ449" i="14"/>
  <c r="BK449" i="14"/>
  <c r="A449" i="14" a="1"/>
  <c r="A449" i="14"/>
  <c r="BG448" i="14"/>
  <c r="BH448" i="14"/>
  <c r="BJ448" i="14"/>
  <c r="BK448" i="14"/>
  <c r="A448" i="14" a="1"/>
  <c r="A448" i="14"/>
  <c r="BG447" i="14"/>
  <c r="BH447" i="14"/>
  <c r="BJ447" i="14"/>
  <c r="BK447" i="14"/>
  <c r="A447" i="14" a="1"/>
  <c r="A447" i="14"/>
  <c r="BG446" i="14"/>
  <c r="BH446" i="14"/>
  <c r="BJ446" i="14"/>
  <c r="BK446" i="14"/>
  <c r="A446" i="14" a="1"/>
  <c r="A446" i="14"/>
  <c r="BG445" i="14"/>
  <c r="BH445" i="14"/>
  <c r="BJ445" i="14"/>
  <c r="BK445" i="14"/>
  <c r="A445" i="14" a="1"/>
  <c r="A445" i="14"/>
  <c r="BG444" i="14"/>
  <c r="BH444" i="14"/>
  <c r="BJ444" i="14"/>
  <c r="BK444" i="14"/>
  <c r="A444" i="14" a="1"/>
  <c r="A444" i="14"/>
  <c r="BG443" i="14"/>
  <c r="BH443" i="14"/>
  <c r="BJ443" i="14"/>
  <c r="BK443" i="14"/>
  <c r="A443" i="14" a="1"/>
  <c r="A443" i="14"/>
  <c r="BB436" i="14"/>
  <c r="BA436" i="14"/>
  <c r="AZ436" i="14"/>
  <c r="X436" i="14"/>
  <c r="AX436" i="14"/>
  <c r="AY436" i="14"/>
  <c r="Y436" i="14"/>
  <c r="BB437" i="14"/>
  <c r="BA437" i="14"/>
  <c r="AZ437" i="14"/>
  <c r="X437" i="14"/>
  <c r="AX437" i="14"/>
  <c r="BB438" i="14"/>
  <c r="BA438" i="14"/>
  <c r="AZ438" i="14"/>
  <c r="X438" i="14"/>
  <c r="AX438" i="14"/>
  <c r="AY438" i="14"/>
  <c r="Y438" i="14"/>
  <c r="BB439" i="14"/>
  <c r="BA439" i="14"/>
  <c r="AZ439" i="14"/>
  <c r="X439" i="14"/>
  <c r="Y439" i="14"/>
  <c r="AA439" i="14"/>
  <c r="BB440" i="14"/>
  <c r="BA440" i="14"/>
  <c r="AZ440" i="14"/>
  <c r="X440" i="14"/>
  <c r="AX440" i="14"/>
  <c r="AY440" i="14"/>
  <c r="Y440" i="14"/>
  <c r="BB441" i="14"/>
  <c r="BA441" i="14"/>
  <c r="AZ441" i="14"/>
  <c r="X441" i="14"/>
  <c r="AX441" i="14"/>
  <c r="BB442" i="14"/>
  <c r="BA442" i="14"/>
  <c r="AZ442" i="14"/>
  <c r="X442" i="14"/>
  <c r="AX442" i="14"/>
  <c r="AY442" i="14"/>
  <c r="Y442" i="14"/>
  <c r="AA442" i="14"/>
  <c r="BG442" i="14"/>
  <c r="BH442" i="14"/>
  <c r="BJ442" i="14"/>
  <c r="BK442" i="14"/>
  <c r="A442" i="14" a="1"/>
  <c r="A442" i="14"/>
  <c r="BG441" i="14"/>
  <c r="BH441" i="14"/>
  <c r="BJ441" i="14"/>
  <c r="BK441" i="14"/>
  <c r="A441" i="14" a="1"/>
  <c r="A441" i="14"/>
  <c r="AA440" i="14"/>
  <c r="BG440" i="14"/>
  <c r="BH440" i="14"/>
  <c r="BJ440" i="14"/>
  <c r="BK440" i="14"/>
  <c r="A440" i="14" a="1"/>
  <c r="A440" i="14"/>
  <c r="BG439" i="14"/>
  <c r="BH439" i="14"/>
  <c r="BJ439" i="14"/>
  <c r="BK439" i="14"/>
  <c r="A439" i="14" a="1"/>
  <c r="A439" i="14"/>
  <c r="AA438" i="14"/>
  <c r="BG438" i="14"/>
  <c r="BH438" i="14"/>
  <c r="BJ438" i="14"/>
  <c r="BK438" i="14"/>
  <c r="A438" i="14" a="1"/>
  <c r="A438" i="14"/>
  <c r="BG437" i="14"/>
  <c r="BH437" i="14"/>
  <c r="BJ437" i="14"/>
  <c r="BK437" i="14"/>
  <c r="A437" i="14" a="1"/>
  <c r="A437" i="14"/>
  <c r="AA436" i="14"/>
  <c r="BG436" i="14"/>
  <c r="BH436" i="14"/>
  <c r="BJ436" i="14"/>
  <c r="BK436" i="14"/>
  <c r="A436" i="14" a="1"/>
  <c r="A436" i="14"/>
  <c r="BB429" i="14"/>
  <c r="BA429" i="14"/>
  <c r="AZ429" i="14"/>
  <c r="X429" i="14"/>
  <c r="AX429" i="14"/>
  <c r="BB430" i="14"/>
  <c r="BA430" i="14"/>
  <c r="AZ430" i="14"/>
  <c r="X430" i="14"/>
  <c r="AX430" i="14"/>
  <c r="Y430" i="14"/>
  <c r="AA430" i="14"/>
  <c r="BB431" i="14"/>
  <c r="BA431" i="14"/>
  <c r="AZ431" i="14"/>
  <c r="X431" i="14"/>
  <c r="AX431" i="14"/>
  <c r="AY431" i="14"/>
  <c r="Y431" i="14"/>
  <c r="BC431" i="14"/>
  <c r="W431" i="14"/>
  <c r="BD431" i="14"/>
  <c r="BB432" i="14"/>
  <c r="BA432" i="14"/>
  <c r="AZ432" i="14"/>
  <c r="X432" i="14"/>
  <c r="Y432" i="14"/>
  <c r="AA432" i="14"/>
  <c r="AX432" i="14"/>
  <c r="AY432" i="14"/>
  <c r="BB433" i="14"/>
  <c r="BA433" i="14"/>
  <c r="AZ433" i="14"/>
  <c r="X433" i="14"/>
  <c r="AX433" i="14"/>
  <c r="BB434" i="14"/>
  <c r="BA434" i="14"/>
  <c r="AZ434" i="14"/>
  <c r="X434" i="14"/>
  <c r="AX434" i="14"/>
  <c r="Y434" i="14"/>
  <c r="AA434" i="14"/>
  <c r="BB435" i="14"/>
  <c r="BA435" i="14"/>
  <c r="AZ435" i="14"/>
  <c r="X435" i="14"/>
  <c r="AX435" i="14"/>
  <c r="AY435" i="14"/>
  <c r="Y435" i="14"/>
  <c r="BC435" i="14"/>
  <c r="W435" i="14"/>
  <c r="BD435" i="14"/>
  <c r="R435" i="14"/>
  <c r="AA435" i="14"/>
  <c r="BP435" i="14"/>
  <c r="BG435" i="14"/>
  <c r="BH435" i="14"/>
  <c r="BJ435" i="14"/>
  <c r="BK435" i="14"/>
  <c r="A435" i="14" a="1"/>
  <c r="A435" i="14"/>
  <c r="BG434" i="14"/>
  <c r="BH434" i="14"/>
  <c r="BJ434" i="14"/>
  <c r="BK434" i="14"/>
  <c r="A434" i="14" a="1"/>
  <c r="A434" i="14"/>
  <c r="BG433" i="14"/>
  <c r="BH433" i="14"/>
  <c r="BJ433" i="14"/>
  <c r="BK433" i="14"/>
  <c r="A433" i="14" a="1"/>
  <c r="A433" i="14"/>
  <c r="BG432" i="14"/>
  <c r="BH432" i="14"/>
  <c r="BJ432" i="14"/>
  <c r="BK432" i="14"/>
  <c r="A432" i="14" a="1"/>
  <c r="A432" i="14"/>
  <c r="R431" i="14"/>
  <c r="AA431" i="14"/>
  <c r="BP431" i="14"/>
  <c r="BG431" i="14"/>
  <c r="BH431" i="14"/>
  <c r="BJ431" i="14"/>
  <c r="BK431" i="14"/>
  <c r="A431" i="14" a="1"/>
  <c r="A431" i="14"/>
  <c r="BG430" i="14"/>
  <c r="BH430" i="14"/>
  <c r="BJ430" i="14"/>
  <c r="BK430" i="14"/>
  <c r="A430" i="14" a="1"/>
  <c r="A430" i="14"/>
  <c r="BG429" i="14"/>
  <c r="BH429" i="14"/>
  <c r="BJ429" i="14"/>
  <c r="BK429" i="14"/>
  <c r="A429" i="14" a="1"/>
  <c r="A429" i="14"/>
  <c r="BB422" i="14"/>
  <c r="BA422" i="14"/>
  <c r="AZ422" i="14"/>
  <c r="X422" i="14"/>
  <c r="AX422" i="14"/>
  <c r="AY422" i="14"/>
  <c r="Y422" i="14"/>
  <c r="AA422" i="14"/>
  <c r="R422" i="14"/>
  <c r="BP422" i="14"/>
  <c r="BB423" i="14"/>
  <c r="BA423" i="14"/>
  <c r="AZ423" i="14"/>
  <c r="X423" i="14"/>
  <c r="Y423" i="14"/>
  <c r="AA423" i="14"/>
  <c r="BB424" i="14"/>
  <c r="BA424" i="14"/>
  <c r="AZ424" i="14"/>
  <c r="X424" i="14"/>
  <c r="AX424" i="14"/>
  <c r="AY424" i="14"/>
  <c r="Y424" i="14"/>
  <c r="BB425" i="14"/>
  <c r="BA425" i="14"/>
  <c r="AZ425" i="14"/>
  <c r="X425" i="14"/>
  <c r="AX425" i="14"/>
  <c r="BB426" i="14"/>
  <c r="BA426" i="14"/>
  <c r="AZ426" i="14"/>
  <c r="X426" i="14"/>
  <c r="AX426" i="14"/>
  <c r="R426" i="14"/>
  <c r="Y426" i="14"/>
  <c r="AA426" i="14"/>
  <c r="BB427" i="14"/>
  <c r="BA427" i="14"/>
  <c r="AZ427" i="14"/>
  <c r="X427" i="14"/>
  <c r="Y427" i="14"/>
  <c r="AA427" i="14"/>
  <c r="BB428" i="14"/>
  <c r="BA428" i="14"/>
  <c r="AZ428" i="14"/>
  <c r="X428" i="14"/>
  <c r="AX428" i="14"/>
  <c r="AY428" i="14"/>
  <c r="Y428" i="14"/>
  <c r="AA428" i="14"/>
  <c r="BG428" i="14"/>
  <c r="BH428" i="14"/>
  <c r="BJ428" i="14"/>
  <c r="BK428" i="14"/>
  <c r="A428" i="14" a="1"/>
  <c r="A428" i="14"/>
  <c r="BG427" i="14"/>
  <c r="BH427" i="14"/>
  <c r="BJ427" i="14"/>
  <c r="BK427" i="14"/>
  <c r="A427" i="14" a="1"/>
  <c r="A427" i="14"/>
  <c r="BG426" i="14"/>
  <c r="BH426" i="14"/>
  <c r="BJ426" i="14"/>
  <c r="BK426" i="14"/>
  <c r="A426" i="14" a="1"/>
  <c r="A426" i="14"/>
  <c r="BG425" i="14"/>
  <c r="BH425" i="14"/>
  <c r="BJ425" i="14"/>
  <c r="BK425" i="14"/>
  <c r="A425" i="14" a="1"/>
  <c r="A425" i="14"/>
  <c r="AA424" i="14"/>
  <c r="BG424" i="14"/>
  <c r="BH424" i="14"/>
  <c r="BJ424" i="14"/>
  <c r="BK424" i="14"/>
  <c r="A424" i="14" a="1"/>
  <c r="A424" i="14"/>
  <c r="BG423" i="14"/>
  <c r="BH423" i="14"/>
  <c r="BJ423" i="14"/>
  <c r="BK423" i="14"/>
  <c r="A423" i="14" a="1"/>
  <c r="A423" i="14"/>
  <c r="BG422" i="14"/>
  <c r="BH422" i="14"/>
  <c r="BJ422" i="14"/>
  <c r="BK422" i="14"/>
  <c r="A422" i="14" a="1"/>
  <c r="A422" i="14"/>
  <c r="X421" i="14"/>
  <c r="Y421" i="14"/>
  <c r="AA421" i="14"/>
  <c r="AX421" i="14"/>
  <c r="R421" i="14"/>
  <c r="BB421" i="14"/>
  <c r="BA421" i="14"/>
  <c r="AZ421" i="14"/>
  <c r="BG421" i="14"/>
  <c r="BH421" i="14"/>
  <c r="BJ421" i="14"/>
  <c r="BK421" i="14"/>
  <c r="A421" i="14" a="1"/>
  <c r="A421" i="14"/>
  <c r="X420" i="14"/>
  <c r="AX420" i="14"/>
  <c r="R420" i="14"/>
  <c r="AY420" i="14"/>
  <c r="BB420" i="14"/>
  <c r="BA420" i="14"/>
  <c r="AZ420" i="14"/>
  <c r="Y420" i="14"/>
  <c r="BC420" i="14"/>
  <c r="W420" i="14"/>
  <c r="BD420" i="14"/>
  <c r="AA420" i="14"/>
  <c r="BG420" i="14"/>
  <c r="BH420" i="14"/>
  <c r="BJ420" i="14"/>
  <c r="BK420" i="14"/>
  <c r="A420" i="14" a="1"/>
  <c r="A420" i="14"/>
  <c r="X419" i="14"/>
  <c r="AX419" i="14"/>
  <c r="R419" i="14"/>
  <c r="BB419" i="14"/>
  <c r="BA419" i="14"/>
  <c r="AZ419" i="14"/>
  <c r="Y419" i="14"/>
  <c r="AA419" i="14"/>
  <c r="BG419" i="14"/>
  <c r="BH419" i="14"/>
  <c r="BJ419" i="14"/>
  <c r="BK419" i="14"/>
  <c r="A419" i="14" a="1"/>
  <c r="A419" i="14"/>
  <c r="X418" i="14"/>
  <c r="BB418" i="14"/>
  <c r="BA418" i="14"/>
  <c r="AZ418" i="14"/>
  <c r="BG418" i="14"/>
  <c r="BH418" i="14"/>
  <c r="BJ418" i="14"/>
  <c r="BK418" i="14"/>
  <c r="A418" i="14" a="1"/>
  <c r="A418" i="14"/>
  <c r="X417" i="14"/>
  <c r="Y417" i="14"/>
  <c r="AX417" i="14"/>
  <c r="BB417" i="14"/>
  <c r="BA417" i="14"/>
  <c r="AZ417" i="14"/>
  <c r="AA417" i="14"/>
  <c r="BG417" i="14"/>
  <c r="BH417" i="14"/>
  <c r="BJ417" i="14"/>
  <c r="BK417" i="14"/>
  <c r="A417" i="14" a="1"/>
  <c r="A417" i="14"/>
  <c r="X416" i="14"/>
  <c r="AX416" i="14"/>
  <c r="R416" i="14"/>
  <c r="AY416" i="14"/>
  <c r="BB416" i="14"/>
  <c r="BA416" i="14"/>
  <c r="AZ416" i="14"/>
  <c r="Y416" i="14"/>
  <c r="AA416" i="14"/>
  <c r="BG416" i="14"/>
  <c r="BH416" i="14"/>
  <c r="BJ416" i="14"/>
  <c r="BK416" i="14"/>
  <c r="A416" i="14" a="1"/>
  <c r="A416" i="14"/>
  <c r="X415" i="14"/>
  <c r="AX415" i="14"/>
  <c r="R415" i="14"/>
  <c r="AY415" i="14"/>
  <c r="BB415" i="14"/>
  <c r="BA415" i="14"/>
  <c r="AZ415" i="14"/>
  <c r="Y415" i="14"/>
  <c r="BC415" i="14"/>
  <c r="W415" i="14"/>
  <c r="BD415" i="14"/>
  <c r="AA415" i="14"/>
  <c r="BG415" i="14"/>
  <c r="BH415" i="14"/>
  <c r="BJ415" i="14"/>
  <c r="BK415" i="14"/>
  <c r="U415" i="14"/>
  <c r="A415" i="14" a="1"/>
  <c r="A415" i="14"/>
  <c r="BB408" i="14"/>
  <c r="BA408" i="14"/>
  <c r="AZ408" i="14"/>
  <c r="X408" i="14"/>
  <c r="Y408" i="14"/>
  <c r="AX408" i="14"/>
  <c r="AY408" i="14"/>
  <c r="BB409" i="14"/>
  <c r="BA409" i="14"/>
  <c r="AZ409" i="14"/>
  <c r="X409" i="14"/>
  <c r="Y409" i="14"/>
  <c r="AA409" i="14"/>
  <c r="BB410" i="14"/>
  <c r="BA410" i="14"/>
  <c r="AZ410" i="14"/>
  <c r="X410" i="14"/>
  <c r="AX410" i="14"/>
  <c r="AY410" i="14"/>
  <c r="BB411" i="14"/>
  <c r="BA411" i="14"/>
  <c r="AZ411" i="14"/>
  <c r="X411" i="14"/>
  <c r="AX411" i="14"/>
  <c r="AY411" i="14"/>
  <c r="Y411" i="14"/>
  <c r="AA411" i="14"/>
  <c r="BB412" i="14"/>
  <c r="BA412" i="14"/>
  <c r="AZ412" i="14"/>
  <c r="X412" i="14"/>
  <c r="Y412" i="14"/>
  <c r="AX412" i="14"/>
  <c r="AY412" i="14"/>
  <c r="BB413" i="14"/>
  <c r="BA413" i="14"/>
  <c r="AZ413" i="14"/>
  <c r="X413" i="14"/>
  <c r="Y413" i="14"/>
  <c r="AA413" i="14"/>
  <c r="X414" i="14"/>
  <c r="AX414" i="14"/>
  <c r="R414" i="14"/>
  <c r="AY414" i="14"/>
  <c r="BB414" i="14"/>
  <c r="BA414" i="14"/>
  <c r="AZ414" i="14"/>
  <c r="Y414" i="14"/>
  <c r="AA414" i="14"/>
  <c r="BG414" i="14"/>
  <c r="BH414" i="14"/>
  <c r="BJ414" i="14"/>
  <c r="BK414" i="14"/>
  <c r="A414" i="14" a="1"/>
  <c r="A414" i="14"/>
  <c r="BG413" i="14"/>
  <c r="BH413" i="14"/>
  <c r="BJ413" i="14"/>
  <c r="BK413" i="14"/>
  <c r="A413" i="14" a="1"/>
  <c r="A413" i="14"/>
  <c r="R412" i="14"/>
  <c r="AA412" i="14"/>
  <c r="BP412" i="14"/>
  <c r="BG412" i="14"/>
  <c r="BH412" i="14"/>
  <c r="BJ412" i="14"/>
  <c r="BK412" i="14"/>
  <c r="A412" i="14" a="1"/>
  <c r="A412" i="14"/>
  <c r="R411" i="14"/>
  <c r="BP411" i="14"/>
  <c r="BG411" i="14"/>
  <c r="BH411" i="14"/>
  <c r="BJ411" i="14"/>
  <c r="BK411" i="14"/>
  <c r="U411" i="14"/>
  <c r="A411" i="14" a="1"/>
  <c r="A411" i="14"/>
  <c r="BG410" i="14"/>
  <c r="BH410" i="14"/>
  <c r="BJ410" i="14"/>
  <c r="BK410" i="14"/>
  <c r="A410" i="14" a="1"/>
  <c r="A410" i="14"/>
  <c r="BG409" i="14"/>
  <c r="BH409" i="14"/>
  <c r="BJ409" i="14"/>
  <c r="BK409" i="14"/>
  <c r="A409" i="14" a="1"/>
  <c r="A409" i="14"/>
  <c r="R408" i="14"/>
  <c r="AA408" i="14"/>
  <c r="BP408" i="14"/>
  <c r="BG408" i="14"/>
  <c r="BH408" i="14"/>
  <c r="BJ408" i="14"/>
  <c r="BK408" i="14"/>
  <c r="A408" i="14" a="1"/>
  <c r="A408" i="14"/>
  <c r="BB401" i="14"/>
  <c r="BA401" i="14"/>
  <c r="AZ401" i="14"/>
  <c r="X401" i="14"/>
  <c r="AX401" i="14"/>
  <c r="AY401" i="14"/>
  <c r="Y401" i="14"/>
  <c r="BC401" i="14"/>
  <c r="W401" i="14"/>
  <c r="BD401" i="14"/>
  <c r="AA401" i="14"/>
  <c r="R401" i="14"/>
  <c r="BP401" i="14"/>
  <c r="BB402" i="14"/>
  <c r="BA402" i="14"/>
  <c r="AZ402" i="14"/>
  <c r="X402" i="14"/>
  <c r="AX402" i="14"/>
  <c r="AY402" i="14"/>
  <c r="Y402" i="14"/>
  <c r="BC402" i="14"/>
  <c r="W402" i="14"/>
  <c r="BD402" i="14"/>
  <c r="BB403" i="14"/>
  <c r="BA403" i="14"/>
  <c r="AZ403" i="14"/>
  <c r="X403" i="14"/>
  <c r="AX403" i="14"/>
  <c r="AY403" i="14"/>
  <c r="Y403" i="14"/>
  <c r="AA403" i="14"/>
  <c r="R403" i="14"/>
  <c r="BP403" i="14"/>
  <c r="BB404" i="14"/>
  <c r="BA404" i="14"/>
  <c r="AZ404" i="14"/>
  <c r="X404" i="14"/>
  <c r="Y404" i="14"/>
  <c r="BB405" i="14"/>
  <c r="BA405" i="14"/>
  <c r="AZ405" i="14"/>
  <c r="X405" i="14"/>
  <c r="AX405" i="14"/>
  <c r="Y405" i="14"/>
  <c r="AA405" i="14"/>
  <c r="BB406" i="14"/>
  <c r="BA406" i="14"/>
  <c r="AZ406" i="14"/>
  <c r="X406" i="14"/>
  <c r="AX406" i="14"/>
  <c r="AY406" i="14"/>
  <c r="Y406" i="14"/>
  <c r="BB407" i="14"/>
  <c r="BA407" i="14"/>
  <c r="AZ407" i="14"/>
  <c r="X407" i="14"/>
  <c r="Y407" i="14"/>
  <c r="AA407" i="14"/>
  <c r="BG407" i="14"/>
  <c r="BH407" i="14"/>
  <c r="BJ407" i="14"/>
  <c r="BK407" i="14"/>
  <c r="A407" i="14" a="1"/>
  <c r="A407" i="14"/>
  <c r="R406" i="14"/>
  <c r="AA406" i="14"/>
  <c r="BP406" i="14"/>
  <c r="BG406" i="14"/>
  <c r="BH406" i="14"/>
  <c r="BJ406" i="14"/>
  <c r="BK406" i="14"/>
  <c r="A406" i="14" a="1"/>
  <c r="A406" i="14"/>
  <c r="BG405" i="14"/>
  <c r="BH405" i="14"/>
  <c r="BJ405" i="14"/>
  <c r="BK405" i="14"/>
  <c r="A405" i="14" a="1"/>
  <c r="A405" i="14"/>
  <c r="AA404" i="14"/>
  <c r="BG404" i="14"/>
  <c r="BH404" i="14"/>
  <c r="BJ404" i="14"/>
  <c r="BK404" i="14"/>
  <c r="A404" i="14" a="1"/>
  <c r="A404" i="14"/>
  <c r="BG403" i="14"/>
  <c r="BH403" i="14"/>
  <c r="BJ403" i="14"/>
  <c r="BK403" i="14"/>
  <c r="A403" i="14" a="1"/>
  <c r="A403" i="14"/>
  <c r="R402" i="14"/>
  <c r="AA402" i="14"/>
  <c r="BP402" i="14"/>
  <c r="BG402" i="14"/>
  <c r="BH402" i="14"/>
  <c r="BJ402" i="14"/>
  <c r="BK402" i="14"/>
  <c r="A402" i="14" a="1"/>
  <c r="A402" i="14"/>
  <c r="BG401" i="14"/>
  <c r="BH401" i="14"/>
  <c r="BJ401" i="14"/>
  <c r="BK401" i="14"/>
  <c r="A401" i="14" a="1"/>
  <c r="A401" i="14"/>
  <c r="BB394" i="14"/>
  <c r="BA394" i="14"/>
  <c r="AZ394" i="14"/>
  <c r="X394" i="14"/>
  <c r="AX394" i="14"/>
  <c r="R394" i="14"/>
  <c r="Y394" i="14"/>
  <c r="BB395" i="14"/>
  <c r="BA395" i="14"/>
  <c r="AZ395" i="14"/>
  <c r="X395" i="14"/>
  <c r="Y395" i="14"/>
  <c r="AA395" i="14"/>
  <c r="BB396" i="14"/>
  <c r="BA396" i="14"/>
  <c r="AZ396" i="14"/>
  <c r="X396" i="14"/>
  <c r="AX396" i="14"/>
  <c r="AY396" i="14"/>
  <c r="Y396" i="14"/>
  <c r="BB397" i="14"/>
  <c r="BA397" i="14"/>
  <c r="AZ397" i="14"/>
  <c r="X397" i="14"/>
  <c r="AX397" i="14"/>
  <c r="BB398" i="14"/>
  <c r="BA398" i="14"/>
  <c r="AZ398" i="14"/>
  <c r="X398" i="14"/>
  <c r="AX398" i="14"/>
  <c r="R398" i="14"/>
  <c r="Y398" i="14"/>
  <c r="BB399" i="14"/>
  <c r="BA399" i="14"/>
  <c r="AZ399" i="14"/>
  <c r="X399" i="14"/>
  <c r="Y399" i="14"/>
  <c r="AA399" i="14"/>
  <c r="BB400" i="14"/>
  <c r="BA400" i="14"/>
  <c r="AZ400" i="14"/>
  <c r="X400" i="14"/>
  <c r="AX400" i="14"/>
  <c r="AY400" i="14"/>
  <c r="Y400" i="14"/>
  <c r="AA400" i="14"/>
  <c r="BG400" i="14"/>
  <c r="BH400" i="14"/>
  <c r="BJ400" i="14"/>
  <c r="BK400" i="14"/>
  <c r="A400" i="14" a="1"/>
  <c r="A400" i="14"/>
  <c r="BG399" i="14"/>
  <c r="BH399" i="14"/>
  <c r="BJ399" i="14"/>
  <c r="BK399" i="14"/>
  <c r="A399" i="14" a="1"/>
  <c r="A399" i="14"/>
  <c r="AA398" i="14"/>
  <c r="BG398" i="14"/>
  <c r="BH398" i="14"/>
  <c r="BJ398" i="14"/>
  <c r="BK398" i="14"/>
  <c r="A398" i="14" a="1"/>
  <c r="A398" i="14"/>
  <c r="BG397" i="14"/>
  <c r="BH397" i="14"/>
  <c r="BJ397" i="14"/>
  <c r="BK397" i="14"/>
  <c r="A397" i="14" a="1"/>
  <c r="A397" i="14"/>
  <c r="AA396" i="14"/>
  <c r="BG396" i="14"/>
  <c r="BH396" i="14"/>
  <c r="BJ396" i="14"/>
  <c r="BK396" i="14"/>
  <c r="A396" i="14" a="1"/>
  <c r="A396" i="14"/>
  <c r="BG395" i="14"/>
  <c r="BH395" i="14"/>
  <c r="BJ395" i="14"/>
  <c r="BK395" i="14"/>
  <c r="A395" i="14" a="1"/>
  <c r="A395" i="14"/>
  <c r="AA394" i="14"/>
  <c r="BG394" i="14"/>
  <c r="BH394" i="14"/>
  <c r="BJ394" i="14"/>
  <c r="BK394" i="14"/>
  <c r="A394" i="14" a="1"/>
  <c r="A394" i="14"/>
  <c r="BB387" i="14"/>
  <c r="BA387" i="14"/>
  <c r="AZ387" i="14"/>
  <c r="X387" i="14"/>
  <c r="Y387" i="14"/>
  <c r="AA387" i="14"/>
  <c r="BB388" i="14"/>
  <c r="BA388" i="14"/>
  <c r="AZ388" i="14"/>
  <c r="X388" i="14"/>
  <c r="AX388" i="14"/>
  <c r="AY388" i="14"/>
  <c r="Y388" i="14"/>
  <c r="AA388" i="14"/>
  <c r="R388" i="14"/>
  <c r="BP388" i="14"/>
  <c r="BB389" i="14"/>
  <c r="BA389" i="14"/>
  <c r="AZ389" i="14"/>
  <c r="X389" i="14"/>
  <c r="AX389" i="14"/>
  <c r="BB390" i="14"/>
  <c r="BA390" i="14"/>
  <c r="AZ390" i="14"/>
  <c r="X390" i="14"/>
  <c r="AX390" i="14"/>
  <c r="AY390" i="14"/>
  <c r="Y390" i="14"/>
  <c r="AA390" i="14"/>
  <c r="R390" i="14"/>
  <c r="BP390" i="14"/>
  <c r="BB391" i="14"/>
  <c r="BA391" i="14"/>
  <c r="AZ391" i="14"/>
  <c r="X391" i="14"/>
  <c r="Y391" i="14"/>
  <c r="AA391" i="14"/>
  <c r="BB392" i="14"/>
  <c r="BA392" i="14"/>
  <c r="AZ392" i="14"/>
  <c r="X392" i="14"/>
  <c r="AX392" i="14"/>
  <c r="AY392" i="14"/>
  <c r="Y392" i="14"/>
  <c r="AA392" i="14"/>
  <c r="R392" i="14"/>
  <c r="BP392" i="14"/>
  <c r="BB393" i="14"/>
  <c r="BA393" i="14"/>
  <c r="AZ393" i="14"/>
  <c r="X393" i="14"/>
  <c r="AX393" i="14"/>
  <c r="BG393" i="14"/>
  <c r="BH393" i="14"/>
  <c r="BJ393" i="14"/>
  <c r="BK393" i="14"/>
  <c r="A393" i="14" a="1"/>
  <c r="A393" i="14"/>
  <c r="BG392" i="14"/>
  <c r="BH392" i="14"/>
  <c r="BJ392" i="14"/>
  <c r="BK392" i="14"/>
  <c r="A392" i="14" a="1"/>
  <c r="A392" i="14"/>
  <c r="BG391" i="14"/>
  <c r="BH391" i="14"/>
  <c r="BJ391" i="14"/>
  <c r="BK391" i="14"/>
  <c r="A391" i="14" a="1"/>
  <c r="A391" i="14"/>
  <c r="BG390" i="14"/>
  <c r="BH390" i="14"/>
  <c r="BJ390" i="14"/>
  <c r="BK390" i="14"/>
  <c r="A390" i="14" a="1"/>
  <c r="A390" i="14"/>
  <c r="BG389" i="14"/>
  <c r="BH389" i="14"/>
  <c r="BJ389" i="14"/>
  <c r="BK389" i="14"/>
  <c r="A389" i="14" a="1"/>
  <c r="A389" i="14"/>
  <c r="BG388" i="14"/>
  <c r="BH388" i="14"/>
  <c r="BJ388" i="14"/>
  <c r="BK388" i="14"/>
  <c r="A388" i="14" a="1"/>
  <c r="A388" i="14"/>
  <c r="BG387" i="14"/>
  <c r="BH387" i="14"/>
  <c r="BJ387" i="14"/>
  <c r="BK387" i="14"/>
  <c r="A387" i="14" a="1"/>
  <c r="A387" i="14"/>
  <c r="BB380" i="14"/>
  <c r="BA380" i="14"/>
  <c r="AZ380" i="14"/>
  <c r="X380" i="14"/>
  <c r="AX380" i="14"/>
  <c r="AY380" i="14"/>
  <c r="Y380" i="14"/>
  <c r="AA380" i="14"/>
  <c r="BB381" i="14"/>
  <c r="BA381" i="14"/>
  <c r="AZ381" i="14"/>
  <c r="X381" i="14"/>
  <c r="AX381" i="14"/>
  <c r="BB382" i="14"/>
  <c r="BA382" i="14"/>
  <c r="AZ382" i="14"/>
  <c r="X382" i="14"/>
  <c r="AX382" i="14"/>
  <c r="AY382" i="14"/>
  <c r="Y382" i="14"/>
  <c r="BB383" i="14"/>
  <c r="BA383" i="14"/>
  <c r="AZ383" i="14"/>
  <c r="X383" i="14"/>
  <c r="Y383" i="14"/>
  <c r="AA383" i="14"/>
  <c r="BB384" i="14"/>
  <c r="BA384" i="14"/>
  <c r="AZ384" i="14"/>
  <c r="X384" i="14"/>
  <c r="AX384" i="14"/>
  <c r="AY384" i="14"/>
  <c r="Y384" i="14"/>
  <c r="AA384" i="14"/>
  <c r="BB385" i="14"/>
  <c r="BA385" i="14"/>
  <c r="AZ385" i="14"/>
  <c r="X385" i="14"/>
  <c r="AX385" i="14"/>
  <c r="BB386" i="14"/>
  <c r="BA386" i="14"/>
  <c r="AZ386" i="14"/>
  <c r="X386" i="14"/>
  <c r="AX386" i="14"/>
  <c r="AY386" i="14"/>
  <c r="Y386" i="14"/>
  <c r="AA386" i="14"/>
  <c r="BG386" i="14"/>
  <c r="BH386" i="14"/>
  <c r="BJ386" i="14"/>
  <c r="BK386" i="14"/>
  <c r="A386" i="14" a="1"/>
  <c r="A386" i="14"/>
  <c r="BG385" i="14"/>
  <c r="BH385" i="14"/>
  <c r="BJ385" i="14"/>
  <c r="BK385" i="14"/>
  <c r="A385" i="14" a="1"/>
  <c r="A385" i="14"/>
  <c r="BG384" i="14"/>
  <c r="BH384" i="14"/>
  <c r="BJ384" i="14"/>
  <c r="BK384" i="14"/>
  <c r="A384" i="14" a="1"/>
  <c r="A384" i="14"/>
  <c r="BG383" i="14"/>
  <c r="BH383" i="14"/>
  <c r="BJ383" i="14"/>
  <c r="BK383" i="14"/>
  <c r="A383" i="14" a="1"/>
  <c r="A383" i="14"/>
  <c r="AA382" i="14"/>
  <c r="BG382" i="14"/>
  <c r="BH382" i="14"/>
  <c r="BJ382" i="14"/>
  <c r="BK382" i="14"/>
  <c r="A382" i="14" a="1"/>
  <c r="A382" i="14"/>
  <c r="BG381" i="14"/>
  <c r="BH381" i="14"/>
  <c r="BJ381" i="14"/>
  <c r="BK381" i="14"/>
  <c r="A381" i="14" a="1"/>
  <c r="A381" i="14"/>
  <c r="BG380" i="14"/>
  <c r="BH380" i="14"/>
  <c r="BJ380" i="14"/>
  <c r="BK380" i="14"/>
  <c r="A380" i="14" a="1"/>
  <c r="A380" i="14"/>
  <c r="BB373" i="14"/>
  <c r="BA373" i="14"/>
  <c r="AZ373" i="14"/>
  <c r="X373" i="14"/>
  <c r="AX373" i="14"/>
  <c r="Y373" i="14"/>
  <c r="AA373" i="14"/>
  <c r="BB374" i="14"/>
  <c r="BA374" i="14"/>
  <c r="AZ374" i="14"/>
  <c r="X374" i="14"/>
  <c r="AX374" i="14"/>
  <c r="AY374" i="14"/>
  <c r="Y374" i="14"/>
  <c r="BB375" i="14"/>
  <c r="BA375" i="14"/>
  <c r="AZ375" i="14"/>
  <c r="X375" i="14"/>
  <c r="Y375" i="14"/>
  <c r="AA375" i="14"/>
  <c r="BB376" i="14"/>
  <c r="BA376" i="14"/>
  <c r="AZ376" i="14"/>
  <c r="X376" i="14"/>
  <c r="AX376" i="14"/>
  <c r="Y376" i="14"/>
  <c r="AA376" i="14"/>
  <c r="BB377" i="14"/>
  <c r="BA377" i="14"/>
  <c r="AZ377" i="14"/>
  <c r="X377" i="14"/>
  <c r="AX377" i="14"/>
  <c r="Y377" i="14"/>
  <c r="AA377" i="14"/>
  <c r="BB378" i="14"/>
  <c r="BA378" i="14"/>
  <c r="AZ378" i="14"/>
  <c r="X378" i="14"/>
  <c r="AX378" i="14"/>
  <c r="AY378" i="14"/>
  <c r="Y378" i="14"/>
  <c r="BB379" i="14"/>
  <c r="BA379" i="14"/>
  <c r="AZ379" i="14"/>
  <c r="X379" i="14"/>
  <c r="Y379" i="14"/>
  <c r="AA379" i="14"/>
  <c r="BG379" i="14"/>
  <c r="BH379" i="14"/>
  <c r="BJ379" i="14"/>
  <c r="BK379" i="14"/>
  <c r="A379" i="14" a="1"/>
  <c r="A379" i="14"/>
  <c r="R378" i="14"/>
  <c r="AA378" i="14"/>
  <c r="BP378" i="14"/>
  <c r="BG378" i="14"/>
  <c r="BH378" i="14"/>
  <c r="BJ378" i="14"/>
  <c r="BK378" i="14"/>
  <c r="A378" i="14" a="1"/>
  <c r="A378" i="14"/>
  <c r="BG377" i="14"/>
  <c r="BH377" i="14"/>
  <c r="BJ377" i="14"/>
  <c r="BK377" i="14"/>
  <c r="A377" i="14" a="1"/>
  <c r="A377" i="14"/>
  <c r="BG376" i="14"/>
  <c r="BH376" i="14"/>
  <c r="BJ376" i="14"/>
  <c r="BK376" i="14"/>
  <c r="A376" i="14" a="1"/>
  <c r="A376" i="14"/>
  <c r="BG375" i="14"/>
  <c r="BH375" i="14"/>
  <c r="BJ375" i="14"/>
  <c r="BK375" i="14"/>
  <c r="A375" i="14" a="1"/>
  <c r="A375" i="14"/>
  <c r="R374" i="14"/>
  <c r="AA374" i="14"/>
  <c r="BP374" i="14"/>
  <c r="BG374" i="14"/>
  <c r="BH374" i="14"/>
  <c r="BJ374" i="14"/>
  <c r="BK374" i="14"/>
  <c r="A374" i="14" a="1"/>
  <c r="A374" i="14"/>
  <c r="BG373" i="14"/>
  <c r="BH373" i="14"/>
  <c r="BJ373" i="14"/>
  <c r="BK373" i="14"/>
  <c r="A373" i="14" a="1"/>
  <c r="A373" i="14"/>
  <c r="BB366" i="14"/>
  <c r="BA366" i="14"/>
  <c r="AZ366" i="14"/>
  <c r="X366" i="14"/>
  <c r="AX366" i="14"/>
  <c r="R366" i="14"/>
  <c r="Y366" i="14"/>
  <c r="BB367" i="14"/>
  <c r="BA367" i="14"/>
  <c r="AZ367" i="14"/>
  <c r="X367" i="14"/>
  <c r="Y367" i="14"/>
  <c r="AA367" i="14"/>
  <c r="BB368" i="14"/>
  <c r="BA368" i="14"/>
  <c r="AZ368" i="14"/>
  <c r="X368" i="14"/>
  <c r="AX368" i="14"/>
  <c r="AY368" i="14"/>
  <c r="Y368" i="14"/>
  <c r="BB369" i="14"/>
  <c r="BA369" i="14"/>
  <c r="AZ369" i="14"/>
  <c r="X369" i="14"/>
  <c r="AX369" i="14"/>
  <c r="BB370" i="14"/>
  <c r="BA370" i="14"/>
  <c r="AZ370" i="14"/>
  <c r="X370" i="14"/>
  <c r="AX370" i="14"/>
  <c r="R370" i="14"/>
  <c r="Y370" i="14"/>
  <c r="BB371" i="14"/>
  <c r="BA371" i="14"/>
  <c r="AZ371" i="14"/>
  <c r="X371" i="14"/>
  <c r="Y371" i="14"/>
  <c r="AA371" i="14"/>
  <c r="BB372" i="14"/>
  <c r="BA372" i="14"/>
  <c r="AZ372" i="14"/>
  <c r="X372" i="14"/>
  <c r="AX372" i="14"/>
  <c r="AY372" i="14"/>
  <c r="Y372" i="14"/>
  <c r="AA372" i="14"/>
  <c r="BG372" i="14"/>
  <c r="BH372" i="14"/>
  <c r="BJ372" i="14"/>
  <c r="BK372" i="14"/>
  <c r="A372" i="14" a="1"/>
  <c r="A372" i="14"/>
  <c r="BG371" i="14"/>
  <c r="BH371" i="14"/>
  <c r="BJ371" i="14"/>
  <c r="BK371" i="14"/>
  <c r="A371" i="14" a="1"/>
  <c r="A371" i="14"/>
  <c r="AA370" i="14"/>
  <c r="BG370" i="14"/>
  <c r="BH370" i="14"/>
  <c r="BJ370" i="14"/>
  <c r="BK370" i="14"/>
  <c r="A370" i="14" a="1"/>
  <c r="A370" i="14"/>
  <c r="BG369" i="14"/>
  <c r="BH369" i="14"/>
  <c r="BJ369" i="14"/>
  <c r="BK369" i="14"/>
  <c r="A369" i="14" a="1"/>
  <c r="A369" i="14"/>
  <c r="AA368" i="14"/>
  <c r="BG368" i="14"/>
  <c r="BH368" i="14"/>
  <c r="BJ368" i="14"/>
  <c r="BK368" i="14"/>
  <c r="A368" i="14" a="1"/>
  <c r="A368" i="14"/>
  <c r="BG367" i="14"/>
  <c r="BH367" i="14"/>
  <c r="BJ367" i="14"/>
  <c r="BK367" i="14"/>
  <c r="A367" i="14" a="1"/>
  <c r="A367" i="14"/>
  <c r="AA366" i="14"/>
  <c r="BG366" i="14"/>
  <c r="BH366" i="14"/>
  <c r="BJ366" i="14"/>
  <c r="BK366" i="14"/>
  <c r="A366" i="14" a="1"/>
  <c r="A366" i="14"/>
  <c r="BB359" i="14"/>
  <c r="BA359" i="14"/>
  <c r="AZ359" i="14"/>
  <c r="X359" i="14"/>
  <c r="Y359" i="14"/>
  <c r="AA359" i="14"/>
  <c r="BB360" i="14"/>
  <c r="BA360" i="14"/>
  <c r="AZ360" i="14"/>
  <c r="X360" i="14"/>
  <c r="AX360" i="14"/>
  <c r="AY360" i="14"/>
  <c r="Y360" i="14"/>
  <c r="AA360" i="14"/>
  <c r="R360" i="14"/>
  <c r="BP360" i="14"/>
  <c r="BB361" i="14"/>
  <c r="BA361" i="14"/>
  <c r="AZ361" i="14"/>
  <c r="X361" i="14"/>
  <c r="AX361" i="14"/>
  <c r="BB362" i="14"/>
  <c r="BA362" i="14"/>
  <c r="AZ362" i="14"/>
  <c r="X362" i="14"/>
  <c r="AX362" i="14"/>
  <c r="AY362" i="14"/>
  <c r="Y362" i="14"/>
  <c r="AA362" i="14"/>
  <c r="R362" i="14"/>
  <c r="BP362" i="14"/>
  <c r="BB363" i="14"/>
  <c r="BA363" i="14"/>
  <c r="AZ363" i="14"/>
  <c r="X363" i="14"/>
  <c r="Y363" i="14"/>
  <c r="AA363" i="14"/>
  <c r="BB364" i="14"/>
  <c r="BA364" i="14"/>
  <c r="AZ364" i="14"/>
  <c r="X364" i="14"/>
  <c r="AX364" i="14"/>
  <c r="AY364" i="14"/>
  <c r="Y364" i="14"/>
  <c r="AA364" i="14"/>
  <c r="R364" i="14"/>
  <c r="BP364" i="14"/>
  <c r="BB365" i="14"/>
  <c r="BA365" i="14"/>
  <c r="AZ365" i="14"/>
  <c r="X365" i="14"/>
  <c r="AX365" i="14"/>
  <c r="BG365" i="14"/>
  <c r="BH365" i="14"/>
  <c r="BJ365" i="14"/>
  <c r="BK365" i="14"/>
  <c r="A365" i="14" a="1"/>
  <c r="A365" i="14"/>
  <c r="BG364" i="14"/>
  <c r="BH364" i="14"/>
  <c r="BJ364" i="14"/>
  <c r="BK364" i="14"/>
  <c r="A364" i="14" a="1"/>
  <c r="A364" i="14"/>
  <c r="BG363" i="14"/>
  <c r="BH363" i="14"/>
  <c r="BJ363" i="14"/>
  <c r="BK363" i="14"/>
  <c r="A363" i="14" a="1"/>
  <c r="A363" i="14"/>
  <c r="BG362" i="14"/>
  <c r="BH362" i="14"/>
  <c r="BJ362" i="14"/>
  <c r="BK362" i="14"/>
  <c r="A362" i="14" a="1"/>
  <c r="A362" i="14"/>
  <c r="BG361" i="14"/>
  <c r="BH361" i="14"/>
  <c r="BJ361" i="14"/>
  <c r="BK361" i="14"/>
  <c r="A361" i="14" a="1"/>
  <c r="A361" i="14"/>
  <c r="BG360" i="14"/>
  <c r="BH360" i="14"/>
  <c r="BJ360" i="14"/>
  <c r="BK360" i="14"/>
  <c r="A360" i="14" a="1"/>
  <c r="A360" i="14"/>
  <c r="BG359" i="14"/>
  <c r="BH359" i="14"/>
  <c r="BJ359" i="14"/>
  <c r="BK359" i="14"/>
  <c r="A359" i="14" a="1"/>
  <c r="A359" i="14"/>
  <c r="BB352" i="14"/>
  <c r="BA352" i="14"/>
  <c r="AZ352" i="14"/>
  <c r="X352" i="14"/>
  <c r="AX352" i="14"/>
  <c r="AY352" i="14"/>
  <c r="Y352" i="14"/>
  <c r="AA352" i="14"/>
  <c r="BB353" i="14"/>
  <c r="BA353" i="14"/>
  <c r="AZ353" i="14"/>
  <c r="X353" i="14"/>
  <c r="AX353" i="14"/>
  <c r="BB354" i="14"/>
  <c r="BA354" i="14"/>
  <c r="AZ354" i="14"/>
  <c r="X354" i="14"/>
  <c r="AX354" i="14"/>
  <c r="AY354" i="14"/>
  <c r="Y354" i="14"/>
  <c r="BB355" i="14"/>
  <c r="BA355" i="14"/>
  <c r="AZ355" i="14"/>
  <c r="X355" i="14"/>
  <c r="Y355" i="14"/>
  <c r="AA355" i="14"/>
  <c r="BB356" i="14"/>
  <c r="BA356" i="14"/>
  <c r="AZ356" i="14"/>
  <c r="X356" i="14"/>
  <c r="AX356" i="14"/>
  <c r="AY356" i="14"/>
  <c r="Y356" i="14"/>
  <c r="AA356" i="14"/>
  <c r="BB357" i="14"/>
  <c r="BA357" i="14"/>
  <c r="AZ357" i="14"/>
  <c r="X357" i="14"/>
  <c r="AX357" i="14"/>
  <c r="BB358" i="14"/>
  <c r="BA358" i="14"/>
  <c r="AZ358" i="14"/>
  <c r="X358" i="14"/>
  <c r="AX358" i="14"/>
  <c r="AY358" i="14"/>
  <c r="Y358" i="14"/>
  <c r="AA358" i="14"/>
  <c r="BG358" i="14"/>
  <c r="BH358" i="14"/>
  <c r="BJ358" i="14"/>
  <c r="BK358" i="14"/>
  <c r="A358" i="14" a="1"/>
  <c r="A358" i="14"/>
  <c r="BG357" i="14"/>
  <c r="BH357" i="14"/>
  <c r="BJ357" i="14"/>
  <c r="BK357" i="14"/>
  <c r="A357" i="14" a="1"/>
  <c r="A357" i="14"/>
  <c r="BG356" i="14"/>
  <c r="BH356" i="14"/>
  <c r="BJ356" i="14"/>
  <c r="BK356" i="14"/>
  <c r="A356" i="14" a="1"/>
  <c r="A356" i="14"/>
  <c r="BG355" i="14"/>
  <c r="BH355" i="14"/>
  <c r="BJ355" i="14"/>
  <c r="BK355" i="14"/>
  <c r="A355" i="14" a="1"/>
  <c r="A355" i="14"/>
  <c r="AA354" i="14"/>
  <c r="BG354" i="14"/>
  <c r="BH354" i="14"/>
  <c r="BJ354" i="14"/>
  <c r="BK354" i="14"/>
  <c r="A354" i="14" a="1"/>
  <c r="A354" i="14"/>
  <c r="BG353" i="14"/>
  <c r="BH353" i="14"/>
  <c r="BJ353" i="14"/>
  <c r="BK353" i="14"/>
  <c r="A353" i="14" a="1"/>
  <c r="A353" i="14"/>
  <c r="BG352" i="14"/>
  <c r="BH352" i="14"/>
  <c r="BJ352" i="14"/>
  <c r="BK352" i="14"/>
  <c r="A352" i="14" a="1"/>
  <c r="A352" i="14"/>
  <c r="BB345" i="14"/>
  <c r="BA345" i="14"/>
  <c r="AZ345" i="14"/>
  <c r="X345" i="14"/>
  <c r="AX345" i="14"/>
  <c r="AY345" i="14"/>
  <c r="Y345" i="14"/>
  <c r="BC345" i="14"/>
  <c r="W345" i="14"/>
  <c r="BD345" i="14"/>
  <c r="BE345" i="14"/>
  <c r="BF345" i="14"/>
  <c r="BI345" i="14"/>
  <c r="AA345" i="14"/>
  <c r="S345" i="14"/>
  <c r="BL345" i="14"/>
  <c r="R345" i="14"/>
  <c r="T345" i="14"/>
  <c r="BB346" i="14"/>
  <c r="BA346" i="14"/>
  <c r="AZ346" i="14"/>
  <c r="X346" i="14"/>
  <c r="AX346" i="14"/>
  <c r="AY346" i="14"/>
  <c r="Y346" i="14"/>
  <c r="BB347" i="14"/>
  <c r="BA347" i="14"/>
  <c r="AZ347" i="14"/>
  <c r="X347" i="14"/>
  <c r="Y347" i="14"/>
  <c r="AA347" i="14"/>
  <c r="BB348" i="14"/>
  <c r="BA348" i="14"/>
  <c r="AZ348" i="14"/>
  <c r="X348" i="14"/>
  <c r="AX348" i="14"/>
  <c r="AY348" i="14"/>
  <c r="Y348" i="14"/>
  <c r="BC348" i="14"/>
  <c r="W348" i="14"/>
  <c r="BD348" i="14"/>
  <c r="BE348" i="14"/>
  <c r="BF348" i="14"/>
  <c r="BI348" i="14"/>
  <c r="AA348" i="14"/>
  <c r="S348" i="14"/>
  <c r="BL348" i="14"/>
  <c r="R348" i="14"/>
  <c r="T348" i="14"/>
  <c r="BB349" i="14"/>
  <c r="BA349" i="14"/>
  <c r="AZ349" i="14"/>
  <c r="X349" i="14"/>
  <c r="AX349" i="14"/>
  <c r="Y349" i="14"/>
  <c r="AA349" i="14"/>
  <c r="BB350" i="14"/>
  <c r="BA350" i="14"/>
  <c r="AZ350" i="14"/>
  <c r="X350" i="14"/>
  <c r="AX350" i="14"/>
  <c r="AY350" i="14"/>
  <c r="Y350" i="14"/>
  <c r="BB351" i="14"/>
  <c r="BA351" i="14"/>
  <c r="AZ351" i="14"/>
  <c r="X351" i="14"/>
  <c r="Y351" i="14"/>
  <c r="AA351" i="14"/>
  <c r="BG351" i="14"/>
  <c r="BH351" i="14"/>
  <c r="BJ351" i="14"/>
  <c r="BK351" i="14"/>
  <c r="A351" i="14" a="1"/>
  <c r="A351" i="14"/>
  <c r="R350" i="14"/>
  <c r="AA350" i="14"/>
  <c r="BP350" i="14"/>
  <c r="BG350" i="14"/>
  <c r="BH350" i="14"/>
  <c r="BJ350" i="14"/>
  <c r="A350" i="14" a="1"/>
  <c r="A350" i="14"/>
  <c r="BG349" i="14"/>
  <c r="BH349" i="14"/>
  <c r="BJ349" i="14"/>
  <c r="BK349" i="14"/>
  <c r="A349" i="14" a="1"/>
  <c r="A349" i="14"/>
  <c r="BG348" i="14"/>
  <c r="BH348" i="14"/>
  <c r="BJ348" i="14"/>
  <c r="V348" i="14"/>
  <c r="A348" i="14" a="1"/>
  <c r="A348" i="14"/>
  <c r="BG347" i="14"/>
  <c r="BH347" i="14"/>
  <c r="BJ347" i="14"/>
  <c r="BK347" i="14"/>
  <c r="A347" i="14" a="1"/>
  <c r="A347" i="14"/>
  <c r="R346" i="14"/>
  <c r="AA346" i="14"/>
  <c r="BP346" i="14"/>
  <c r="BG346" i="14"/>
  <c r="BH346" i="14"/>
  <c r="BJ346" i="14"/>
  <c r="BK346" i="14"/>
  <c r="A346" i="14" a="1"/>
  <c r="A346" i="14"/>
  <c r="BP345" i="14"/>
  <c r="BG345" i="14"/>
  <c r="BH345" i="14"/>
  <c r="BJ345" i="14"/>
  <c r="BK345" i="14"/>
  <c r="A345" i="14" a="1"/>
  <c r="A345" i="14"/>
  <c r="BB338" i="14"/>
  <c r="BA338" i="14"/>
  <c r="AZ338" i="14"/>
  <c r="X338" i="14"/>
  <c r="AX338" i="14"/>
  <c r="AY338" i="14"/>
  <c r="Y338" i="14"/>
  <c r="BB339" i="14"/>
  <c r="BA339" i="14"/>
  <c r="AZ339" i="14"/>
  <c r="X339" i="14"/>
  <c r="BB340" i="14"/>
  <c r="BA340" i="14"/>
  <c r="AZ340" i="14"/>
  <c r="X340" i="14"/>
  <c r="AX340" i="14"/>
  <c r="Y340" i="14"/>
  <c r="BB341" i="14"/>
  <c r="BA341" i="14"/>
  <c r="AZ341" i="14"/>
  <c r="X341" i="14"/>
  <c r="BB342" i="14"/>
  <c r="BA342" i="14"/>
  <c r="AZ342" i="14"/>
  <c r="X342" i="14"/>
  <c r="AX342" i="14"/>
  <c r="Y342" i="14"/>
  <c r="BB343" i="14"/>
  <c r="BA343" i="14"/>
  <c r="AZ343" i="14"/>
  <c r="X343" i="14"/>
  <c r="BB344" i="14"/>
  <c r="BA344" i="14"/>
  <c r="AZ344" i="14"/>
  <c r="X344" i="14"/>
  <c r="AX344" i="14"/>
  <c r="Y344" i="14"/>
  <c r="AA344" i="14"/>
  <c r="BG344" i="14"/>
  <c r="BH344" i="14"/>
  <c r="BJ344" i="14"/>
  <c r="BK344" i="14"/>
  <c r="A344" i="14" a="1"/>
  <c r="A344" i="14"/>
  <c r="BG343" i="14"/>
  <c r="BH343" i="14"/>
  <c r="BJ343" i="14"/>
  <c r="BK343" i="14"/>
  <c r="A343" i="14" a="1"/>
  <c r="A343" i="14"/>
  <c r="AA342" i="14"/>
  <c r="BG342" i="14"/>
  <c r="BH342" i="14"/>
  <c r="BJ342" i="14"/>
  <c r="BK342" i="14"/>
  <c r="A342" i="14" a="1"/>
  <c r="A342" i="14"/>
  <c r="BG341" i="14"/>
  <c r="BH341" i="14"/>
  <c r="BJ341" i="14"/>
  <c r="BK341" i="14"/>
  <c r="A341" i="14" a="1"/>
  <c r="A341" i="14"/>
  <c r="AA340" i="14"/>
  <c r="BG340" i="14"/>
  <c r="BH340" i="14"/>
  <c r="BJ340" i="14"/>
  <c r="BK340" i="14"/>
  <c r="A340" i="14" a="1"/>
  <c r="A340" i="14"/>
  <c r="BG339" i="14"/>
  <c r="BH339" i="14"/>
  <c r="BJ339" i="14"/>
  <c r="BK339" i="14"/>
  <c r="A339" i="14" a="1"/>
  <c r="A339" i="14"/>
  <c r="AA338" i="14"/>
  <c r="BG338" i="14"/>
  <c r="BH338" i="14"/>
  <c r="BJ338" i="14"/>
  <c r="BK338" i="14"/>
  <c r="A338" i="14" a="1"/>
  <c r="A338" i="14"/>
  <c r="BB332" i="14"/>
  <c r="BA332" i="14"/>
  <c r="AZ332" i="14"/>
  <c r="X332" i="14"/>
  <c r="Y332" i="14"/>
  <c r="AA332" i="14"/>
  <c r="AX332" i="14"/>
  <c r="AY332" i="14"/>
  <c r="BB333" i="14"/>
  <c r="BA333" i="14"/>
  <c r="AZ333" i="14"/>
  <c r="X333" i="14"/>
  <c r="Y333" i="14"/>
  <c r="AA333" i="14"/>
  <c r="BB334" i="14"/>
  <c r="BA334" i="14"/>
  <c r="AZ334" i="14"/>
  <c r="X334" i="14"/>
  <c r="AX334" i="14"/>
  <c r="AY334" i="14"/>
  <c r="Y334" i="14"/>
  <c r="BC334" i="14"/>
  <c r="W334" i="14"/>
  <c r="BD334" i="14"/>
  <c r="AA334" i="14"/>
  <c r="BB335" i="14"/>
  <c r="BA335" i="14"/>
  <c r="AZ335" i="14"/>
  <c r="X335" i="14"/>
  <c r="AX335" i="14"/>
  <c r="AY335" i="14"/>
  <c r="Y335" i="14"/>
  <c r="BC335" i="14"/>
  <c r="W335" i="14"/>
  <c r="BD335" i="14"/>
  <c r="BJ335" i="14"/>
  <c r="V335" i="14"/>
  <c r="BB336" i="14"/>
  <c r="BA336" i="14"/>
  <c r="AZ336" i="14"/>
  <c r="X336" i="14"/>
  <c r="Y336" i="14"/>
  <c r="AA336" i="14"/>
  <c r="AX336" i="14"/>
  <c r="R336" i="14"/>
  <c r="BP336" i="14"/>
  <c r="AY336" i="14"/>
  <c r="BB337" i="14"/>
  <c r="BA337" i="14"/>
  <c r="AZ337" i="14"/>
  <c r="X337" i="14"/>
  <c r="Y337" i="14"/>
  <c r="AA337" i="14"/>
  <c r="BG337" i="14"/>
  <c r="BH337" i="14"/>
  <c r="BJ337" i="14"/>
  <c r="BK337" i="14"/>
  <c r="A337" i="14" a="1"/>
  <c r="A337" i="14"/>
  <c r="BG336" i="14"/>
  <c r="BH336" i="14"/>
  <c r="BJ336" i="14"/>
  <c r="BK336" i="14"/>
  <c r="A336" i="14" a="1"/>
  <c r="A336" i="14"/>
  <c r="R335" i="14"/>
  <c r="BE335" i="14"/>
  <c r="BF335" i="14"/>
  <c r="BI335" i="14"/>
  <c r="AA335" i="14"/>
  <c r="S335" i="14"/>
  <c r="BL335" i="14"/>
  <c r="T335" i="14"/>
  <c r="BP335" i="14"/>
  <c r="BG335" i="14"/>
  <c r="BH335" i="14"/>
  <c r="BK335" i="14"/>
  <c r="A335" i="14" a="1"/>
  <c r="A335" i="14"/>
  <c r="R334" i="14"/>
  <c r="BG334" i="14"/>
  <c r="BH334" i="14"/>
  <c r="BJ334" i="14"/>
  <c r="BK334" i="14"/>
  <c r="A334" i="14" a="1"/>
  <c r="A334" i="14"/>
  <c r="BG333" i="14"/>
  <c r="BH333" i="14"/>
  <c r="BJ333" i="14"/>
  <c r="BK333" i="14"/>
  <c r="A333" i="14" a="1"/>
  <c r="A333" i="14"/>
  <c r="R332" i="14"/>
  <c r="BP332" i="14"/>
  <c r="BG332" i="14"/>
  <c r="BH332" i="14"/>
  <c r="BJ332" i="14"/>
  <c r="BK332" i="14"/>
  <c r="A332" i="14" a="1"/>
  <c r="A332" i="14"/>
  <c r="BB326" i="14"/>
  <c r="BA326" i="14"/>
  <c r="AZ326" i="14"/>
  <c r="X326" i="14"/>
  <c r="AX326" i="14"/>
  <c r="AY326" i="14"/>
  <c r="Y326" i="14"/>
  <c r="AA326" i="14"/>
  <c r="R326" i="14"/>
  <c r="BP326" i="14"/>
  <c r="BB327" i="14"/>
  <c r="BA327" i="14"/>
  <c r="AZ327" i="14"/>
  <c r="X327" i="14"/>
  <c r="AX327" i="14"/>
  <c r="AY327" i="14"/>
  <c r="BB328" i="14"/>
  <c r="BA328" i="14"/>
  <c r="AZ328" i="14"/>
  <c r="X328" i="14"/>
  <c r="AX328" i="14"/>
  <c r="Y328" i="14"/>
  <c r="AA328" i="14"/>
  <c r="BB329" i="14"/>
  <c r="BA329" i="14"/>
  <c r="AZ329" i="14"/>
  <c r="X329" i="14"/>
  <c r="BB330" i="14"/>
  <c r="BA330" i="14"/>
  <c r="AZ330" i="14"/>
  <c r="X330" i="14"/>
  <c r="AX330" i="14"/>
  <c r="AY330" i="14"/>
  <c r="Y330" i="14"/>
  <c r="AA330" i="14"/>
  <c r="R330" i="14"/>
  <c r="BP330" i="14"/>
  <c r="BB331" i="14"/>
  <c r="BA331" i="14"/>
  <c r="AZ331" i="14"/>
  <c r="X331" i="14"/>
  <c r="AX331" i="14"/>
  <c r="AY331" i="14"/>
  <c r="R331" i="14"/>
  <c r="BG331" i="14"/>
  <c r="BH331" i="14"/>
  <c r="BJ331" i="14"/>
  <c r="A331" i="14" a="1"/>
  <c r="A331" i="14"/>
  <c r="BG330" i="14"/>
  <c r="BH330" i="14"/>
  <c r="BJ330" i="14"/>
  <c r="BK330" i="14"/>
  <c r="A330" i="14" a="1"/>
  <c r="A330" i="14"/>
  <c r="BG329" i="14"/>
  <c r="BH329" i="14"/>
  <c r="BJ329" i="14"/>
  <c r="BK329" i="14"/>
  <c r="A329" i="14" a="1"/>
  <c r="A329" i="14"/>
  <c r="BG328" i="14"/>
  <c r="BH328" i="14"/>
  <c r="BJ328" i="14"/>
  <c r="BK328" i="14"/>
  <c r="A328" i="14" a="1"/>
  <c r="A328" i="14"/>
  <c r="R327" i="14"/>
  <c r="BG327" i="14"/>
  <c r="BH327" i="14"/>
  <c r="BJ327" i="14"/>
  <c r="A327" i="14" a="1"/>
  <c r="A327" i="14"/>
  <c r="BG326" i="14"/>
  <c r="BH326" i="14"/>
  <c r="BJ326" i="14"/>
  <c r="BK326" i="14"/>
  <c r="A326" i="14" a="1"/>
  <c r="A326" i="14"/>
  <c r="BB320" i="14"/>
  <c r="BA320" i="14"/>
  <c r="AZ320" i="14"/>
  <c r="X320" i="14"/>
  <c r="AX320" i="14"/>
  <c r="AY320" i="14"/>
  <c r="Y320" i="14"/>
  <c r="AA320" i="14"/>
  <c r="BB321" i="14"/>
  <c r="BA321" i="14"/>
  <c r="AZ321" i="14"/>
  <c r="X321" i="14"/>
  <c r="BB322" i="14"/>
  <c r="BA322" i="14"/>
  <c r="AZ322" i="14"/>
  <c r="X322" i="14"/>
  <c r="AX322" i="14"/>
  <c r="AY322" i="14"/>
  <c r="Y322" i="14"/>
  <c r="AA322" i="14"/>
  <c r="BB323" i="14"/>
  <c r="BA323" i="14"/>
  <c r="AZ323" i="14"/>
  <c r="X323" i="14"/>
  <c r="BB324" i="14"/>
  <c r="BA324" i="14"/>
  <c r="AZ324" i="14"/>
  <c r="X324" i="14"/>
  <c r="AX324" i="14"/>
  <c r="AY324" i="14"/>
  <c r="Y324" i="14"/>
  <c r="AA324" i="14"/>
  <c r="BB325" i="14"/>
  <c r="BA325" i="14"/>
  <c r="AZ325" i="14"/>
  <c r="X325" i="14"/>
  <c r="BG325" i="14"/>
  <c r="BH325" i="14"/>
  <c r="BJ325" i="14"/>
  <c r="BK325" i="14"/>
  <c r="A325" i="14" a="1"/>
  <c r="A325" i="14"/>
  <c r="R324" i="14"/>
  <c r="BP324" i="14"/>
  <c r="BG324" i="14"/>
  <c r="BH324" i="14"/>
  <c r="BJ324" i="14"/>
  <c r="A324" i="14" a="1"/>
  <c r="A324" i="14"/>
  <c r="BG323" i="14"/>
  <c r="BH323" i="14"/>
  <c r="BJ323" i="14"/>
  <c r="BK323" i="14"/>
  <c r="A323" i="14" a="1"/>
  <c r="A323" i="14"/>
  <c r="R322" i="14"/>
  <c r="BP322" i="14"/>
  <c r="BG322" i="14"/>
  <c r="BH322" i="14"/>
  <c r="BJ322" i="14"/>
  <c r="A322" i="14" a="1"/>
  <c r="A322" i="14"/>
  <c r="BG321" i="14"/>
  <c r="BH321" i="14"/>
  <c r="BJ321" i="14"/>
  <c r="BK321" i="14"/>
  <c r="A321" i="14" a="1"/>
  <c r="A321" i="14"/>
  <c r="R320" i="14"/>
  <c r="BP320" i="14"/>
  <c r="BG320" i="14"/>
  <c r="BH320" i="14"/>
  <c r="BJ320" i="14"/>
  <c r="A320" i="14" a="1"/>
  <c r="A320" i="14"/>
  <c r="BB314" i="14"/>
  <c r="BA314" i="14"/>
  <c r="AZ314" i="14"/>
  <c r="X314" i="14"/>
  <c r="AX314" i="14"/>
  <c r="AY314" i="14"/>
  <c r="Y314" i="14"/>
  <c r="AA314" i="14"/>
  <c r="BB315" i="14"/>
  <c r="BA315" i="14"/>
  <c r="AZ315" i="14"/>
  <c r="X315" i="14"/>
  <c r="BB316" i="14"/>
  <c r="BA316" i="14"/>
  <c r="AZ316" i="14"/>
  <c r="X316" i="14"/>
  <c r="AX316" i="14"/>
  <c r="AY316" i="14"/>
  <c r="Y316" i="14"/>
  <c r="AA316" i="14"/>
  <c r="BB317" i="14"/>
  <c r="BA317" i="14"/>
  <c r="AZ317" i="14"/>
  <c r="X317" i="14"/>
  <c r="BB318" i="14"/>
  <c r="BA318" i="14"/>
  <c r="AZ318" i="14"/>
  <c r="X318" i="14"/>
  <c r="AX318" i="14"/>
  <c r="AY318" i="14"/>
  <c r="Y318" i="14"/>
  <c r="AA318" i="14"/>
  <c r="R318" i="14"/>
  <c r="BP318" i="14"/>
  <c r="BB319" i="14"/>
  <c r="BA319" i="14"/>
  <c r="AZ319" i="14"/>
  <c r="X319" i="14"/>
  <c r="BG319" i="14"/>
  <c r="BH319" i="14"/>
  <c r="BJ319" i="14"/>
  <c r="A319" i="14" a="1"/>
  <c r="A319" i="14"/>
  <c r="BG318" i="14"/>
  <c r="BH318" i="14"/>
  <c r="BJ318" i="14"/>
  <c r="BK318" i="14"/>
  <c r="A318" i="14" a="1"/>
  <c r="A318" i="14"/>
  <c r="BG317" i="14"/>
  <c r="BH317" i="14"/>
  <c r="BJ317" i="14"/>
  <c r="A317" i="14" a="1"/>
  <c r="A317" i="14"/>
  <c r="R316" i="14"/>
  <c r="BP316" i="14"/>
  <c r="BG316" i="14"/>
  <c r="BH316" i="14"/>
  <c r="BJ316" i="14"/>
  <c r="BK316" i="14"/>
  <c r="A316" i="14" a="1"/>
  <c r="A316" i="14"/>
  <c r="BG315" i="14"/>
  <c r="BH315" i="14"/>
  <c r="BJ315" i="14"/>
  <c r="A315" i="14" a="1"/>
  <c r="A315" i="14"/>
  <c r="R314" i="14"/>
  <c r="BP314" i="14"/>
  <c r="BG314" i="14"/>
  <c r="BH314" i="14"/>
  <c r="BJ314" i="14"/>
  <c r="BK314" i="14"/>
  <c r="A314" i="14" a="1"/>
  <c r="A314" i="14"/>
  <c r="BB308" i="14"/>
  <c r="BA308" i="14"/>
  <c r="AZ308" i="14"/>
  <c r="X308" i="14"/>
  <c r="AX308" i="14"/>
  <c r="AY308" i="14"/>
  <c r="Y308" i="14"/>
  <c r="AA308" i="14"/>
  <c r="BB309" i="14"/>
  <c r="BA309" i="14"/>
  <c r="AZ309" i="14"/>
  <c r="X309" i="14"/>
  <c r="BB310" i="14"/>
  <c r="BA310" i="14"/>
  <c r="AZ310" i="14"/>
  <c r="X310" i="14"/>
  <c r="AX310" i="14"/>
  <c r="AY310" i="14"/>
  <c r="Y310" i="14"/>
  <c r="AA310" i="14"/>
  <c r="BB311" i="14"/>
  <c r="BA311" i="14"/>
  <c r="AZ311" i="14"/>
  <c r="X311" i="14"/>
  <c r="BB312" i="14"/>
  <c r="BA312" i="14"/>
  <c r="AZ312" i="14"/>
  <c r="X312" i="14"/>
  <c r="AX312" i="14"/>
  <c r="AY312" i="14"/>
  <c r="Y312" i="14"/>
  <c r="AA312" i="14"/>
  <c r="BB313" i="14"/>
  <c r="BA313" i="14"/>
  <c r="AZ313" i="14"/>
  <c r="X313" i="14"/>
  <c r="BG313" i="14"/>
  <c r="BH313" i="14"/>
  <c r="BJ313" i="14"/>
  <c r="BK313" i="14"/>
  <c r="A313" i="14" a="1"/>
  <c r="A313" i="14"/>
  <c r="R312" i="14"/>
  <c r="BP312" i="14"/>
  <c r="BG312" i="14"/>
  <c r="BH312" i="14"/>
  <c r="BJ312" i="14"/>
  <c r="A312" i="14" a="1"/>
  <c r="A312" i="14"/>
  <c r="BG311" i="14"/>
  <c r="BH311" i="14"/>
  <c r="BJ311" i="14"/>
  <c r="BK311" i="14"/>
  <c r="A311" i="14" a="1"/>
  <c r="A311" i="14"/>
  <c r="R310" i="14"/>
  <c r="BP310" i="14"/>
  <c r="BG310" i="14"/>
  <c r="BH310" i="14"/>
  <c r="BJ310" i="14"/>
  <c r="A310" i="14" a="1"/>
  <c r="A310" i="14"/>
  <c r="BG309" i="14"/>
  <c r="BH309" i="14"/>
  <c r="BJ309" i="14"/>
  <c r="BK309" i="14"/>
  <c r="A309" i="14" a="1"/>
  <c r="A309" i="14"/>
  <c r="R308" i="14"/>
  <c r="BP308" i="14"/>
  <c r="BG308" i="14"/>
  <c r="BH308" i="14"/>
  <c r="BJ308" i="14"/>
  <c r="A308" i="14" a="1"/>
  <c r="A308" i="14"/>
  <c r="BB302" i="14"/>
  <c r="BA302" i="14"/>
  <c r="AZ302" i="14"/>
  <c r="X302" i="14"/>
  <c r="AX302" i="14"/>
  <c r="AY302" i="14"/>
  <c r="Y302" i="14"/>
  <c r="AA302" i="14"/>
  <c r="BB303" i="14"/>
  <c r="BA303" i="14"/>
  <c r="AZ303" i="14"/>
  <c r="X303" i="14"/>
  <c r="BB304" i="14"/>
  <c r="BA304" i="14"/>
  <c r="AZ304" i="14"/>
  <c r="X304" i="14"/>
  <c r="AX304" i="14"/>
  <c r="AY304" i="14"/>
  <c r="Y304" i="14"/>
  <c r="AA304" i="14"/>
  <c r="BB305" i="14"/>
  <c r="BA305" i="14"/>
  <c r="AZ305" i="14"/>
  <c r="X305" i="14"/>
  <c r="BB306" i="14"/>
  <c r="BA306" i="14"/>
  <c r="AZ306" i="14"/>
  <c r="X306" i="14"/>
  <c r="AX306" i="14"/>
  <c r="AY306" i="14"/>
  <c r="Y306" i="14"/>
  <c r="AA306" i="14"/>
  <c r="R306" i="14"/>
  <c r="BP306" i="14"/>
  <c r="BB307" i="14"/>
  <c r="BA307" i="14"/>
  <c r="AZ307" i="14"/>
  <c r="X307" i="14"/>
  <c r="BG307" i="14"/>
  <c r="BH307" i="14"/>
  <c r="BJ307" i="14"/>
  <c r="A307" i="14" a="1"/>
  <c r="A307" i="14"/>
  <c r="BG306" i="14"/>
  <c r="BH306" i="14"/>
  <c r="BJ306" i="14"/>
  <c r="BK306" i="14"/>
  <c r="A306" i="14" a="1"/>
  <c r="A306" i="14"/>
  <c r="BG305" i="14"/>
  <c r="BH305" i="14"/>
  <c r="BJ305" i="14"/>
  <c r="A305" i="14" a="1"/>
  <c r="A305" i="14"/>
  <c r="R304" i="14"/>
  <c r="BP304" i="14"/>
  <c r="BG304" i="14"/>
  <c r="BH304" i="14"/>
  <c r="BJ304" i="14"/>
  <c r="BK304" i="14"/>
  <c r="A304" i="14" a="1"/>
  <c r="A304" i="14"/>
  <c r="BG303" i="14"/>
  <c r="BH303" i="14"/>
  <c r="BJ303" i="14"/>
  <c r="A303" i="14" a="1"/>
  <c r="A303" i="14"/>
  <c r="R302" i="14"/>
  <c r="BP302" i="14"/>
  <c r="BG302" i="14"/>
  <c r="BH302" i="14"/>
  <c r="BJ302" i="14"/>
  <c r="BK302" i="14"/>
  <c r="A302" i="14" a="1"/>
  <c r="A302" i="14"/>
  <c r="BB296" i="14"/>
  <c r="BA296" i="14"/>
  <c r="AZ296" i="14"/>
  <c r="X296" i="14"/>
  <c r="AX296" i="14"/>
  <c r="AY296" i="14"/>
  <c r="Y296" i="14"/>
  <c r="AA296" i="14"/>
  <c r="BB297" i="14"/>
  <c r="BA297" i="14"/>
  <c r="AZ297" i="14"/>
  <c r="X297" i="14"/>
  <c r="BB298" i="14"/>
  <c r="BA298" i="14"/>
  <c r="AZ298" i="14"/>
  <c r="X298" i="14"/>
  <c r="AX298" i="14"/>
  <c r="AY298" i="14"/>
  <c r="Y298" i="14"/>
  <c r="AA298" i="14"/>
  <c r="BB299" i="14"/>
  <c r="BA299" i="14"/>
  <c r="AZ299" i="14"/>
  <c r="X299" i="14"/>
  <c r="BB300" i="14"/>
  <c r="BA300" i="14"/>
  <c r="AZ300" i="14"/>
  <c r="X300" i="14"/>
  <c r="AX300" i="14"/>
  <c r="AY300" i="14"/>
  <c r="Y300" i="14"/>
  <c r="AA300" i="14"/>
  <c r="BB301" i="14"/>
  <c r="BA301" i="14"/>
  <c r="AZ301" i="14"/>
  <c r="X301" i="14"/>
  <c r="BG301" i="14"/>
  <c r="BH301" i="14"/>
  <c r="BJ301" i="14"/>
  <c r="BK301" i="14"/>
  <c r="A301" i="14" a="1"/>
  <c r="A301" i="14"/>
  <c r="R300" i="14"/>
  <c r="BP300" i="14"/>
  <c r="BG300" i="14"/>
  <c r="BH300" i="14"/>
  <c r="BJ300" i="14"/>
  <c r="A300" i="14" a="1"/>
  <c r="A300" i="14"/>
  <c r="BG299" i="14"/>
  <c r="BH299" i="14"/>
  <c r="BJ299" i="14"/>
  <c r="BK299" i="14"/>
  <c r="A299" i="14" a="1"/>
  <c r="A299" i="14"/>
  <c r="R298" i="14"/>
  <c r="BP298" i="14"/>
  <c r="BG298" i="14"/>
  <c r="BH298" i="14"/>
  <c r="BJ298" i="14"/>
  <c r="A298" i="14" a="1"/>
  <c r="A298" i="14"/>
  <c r="BG297" i="14"/>
  <c r="BH297" i="14"/>
  <c r="BJ297" i="14"/>
  <c r="BK297" i="14"/>
  <c r="A297" i="14" a="1"/>
  <c r="A297" i="14"/>
  <c r="R296" i="14"/>
  <c r="BP296" i="14"/>
  <c r="BG296" i="14"/>
  <c r="BH296" i="14"/>
  <c r="BJ296" i="14"/>
  <c r="A296" i="14" a="1"/>
  <c r="A296" i="14"/>
  <c r="BB290" i="14"/>
  <c r="BA290" i="14"/>
  <c r="AZ290" i="14"/>
  <c r="X290" i="14"/>
  <c r="AX290" i="14"/>
  <c r="AY290" i="14"/>
  <c r="Y290" i="14"/>
  <c r="AA290" i="14"/>
  <c r="BB291" i="14"/>
  <c r="BA291" i="14"/>
  <c r="AZ291" i="14"/>
  <c r="X291" i="14"/>
  <c r="BB292" i="14"/>
  <c r="BA292" i="14"/>
  <c r="AZ292" i="14"/>
  <c r="X292" i="14"/>
  <c r="AX292" i="14"/>
  <c r="AY292" i="14"/>
  <c r="Y292" i="14"/>
  <c r="AA292" i="14"/>
  <c r="BB293" i="14"/>
  <c r="BA293" i="14"/>
  <c r="AZ293" i="14"/>
  <c r="X293" i="14"/>
  <c r="BB294" i="14"/>
  <c r="BA294" i="14"/>
  <c r="AZ294" i="14"/>
  <c r="X294" i="14"/>
  <c r="AX294" i="14"/>
  <c r="AY294" i="14"/>
  <c r="Y294" i="14"/>
  <c r="AA294" i="14"/>
  <c r="R294" i="14"/>
  <c r="BP294" i="14"/>
  <c r="BB295" i="14"/>
  <c r="BA295" i="14"/>
  <c r="AZ295" i="14"/>
  <c r="X295" i="14"/>
  <c r="BG295" i="14"/>
  <c r="BH295" i="14"/>
  <c r="BJ295" i="14"/>
  <c r="A295" i="14" a="1"/>
  <c r="A295" i="14"/>
  <c r="BG294" i="14"/>
  <c r="BH294" i="14"/>
  <c r="BJ294" i="14"/>
  <c r="BK294" i="14"/>
  <c r="A294" i="14" a="1"/>
  <c r="A294" i="14"/>
  <c r="BG293" i="14"/>
  <c r="BH293" i="14"/>
  <c r="BJ293" i="14"/>
  <c r="A293" i="14" a="1"/>
  <c r="A293" i="14"/>
  <c r="R292" i="14"/>
  <c r="BP292" i="14"/>
  <c r="BG292" i="14"/>
  <c r="BH292" i="14"/>
  <c r="BJ292" i="14"/>
  <c r="BK292" i="14"/>
  <c r="A292" i="14" a="1"/>
  <c r="A292" i="14"/>
  <c r="BG291" i="14"/>
  <c r="BH291" i="14"/>
  <c r="BJ291" i="14"/>
  <c r="A291" i="14" a="1"/>
  <c r="A291" i="14"/>
  <c r="R290" i="14"/>
  <c r="BP290" i="14"/>
  <c r="BG290" i="14"/>
  <c r="BH290" i="14"/>
  <c r="BJ290" i="14"/>
  <c r="BK290" i="14"/>
  <c r="A290" i="14" a="1"/>
  <c r="A290" i="14"/>
  <c r="BB284" i="14"/>
  <c r="BA284" i="14"/>
  <c r="AZ284" i="14"/>
  <c r="X284" i="14"/>
  <c r="AX284" i="14"/>
  <c r="AY284" i="14"/>
  <c r="Y284" i="14"/>
  <c r="AA284" i="14"/>
  <c r="BB285" i="14"/>
  <c r="BA285" i="14"/>
  <c r="AZ285" i="14"/>
  <c r="X285" i="14"/>
  <c r="BB286" i="14"/>
  <c r="BA286" i="14"/>
  <c r="AZ286" i="14"/>
  <c r="X286" i="14"/>
  <c r="AX286" i="14"/>
  <c r="AY286" i="14"/>
  <c r="Y286" i="14"/>
  <c r="AA286" i="14"/>
  <c r="BB287" i="14"/>
  <c r="BA287" i="14"/>
  <c r="AZ287" i="14"/>
  <c r="X287" i="14"/>
  <c r="BB288" i="14"/>
  <c r="BA288" i="14"/>
  <c r="AZ288" i="14"/>
  <c r="X288" i="14"/>
  <c r="AX288" i="14"/>
  <c r="AY288" i="14"/>
  <c r="Y288" i="14"/>
  <c r="AA288" i="14"/>
  <c r="BB289" i="14"/>
  <c r="BA289" i="14"/>
  <c r="AZ289" i="14"/>
  <c r="X289" i="14"/>
  <c r="BG289" i="14"/>
  <c r="BH289" i="14"/>
  <c r="BJ289" i="14"/>
  <c r="BK289" i="14"/>
  <c r="A289" i="14" a="1"/>
  <c r="A289" i="14"/>
  <c r="R288" i="14"/>
  <c r="BP288" i="14"/>
  <c r="BG288" i="14"/>
  <c r="BH288" i="14"/>
  <c r="BJ288" i="14"/>
  <c r="A288" i="14" a="1"/>
  <c r="A288" i="14"/>
  <c r="BG287" i="14"/>
  <c r="BH287" i="14"/>
  <c r="BJ287" i="14"/>
  <c r="BK287" i="14"/>
  <c r="A287" i="14" a="1"/>
  <c r="A287" i="14"/>
  <c r="R286" i="14"/>
  <c r="BP286" i="14"/>
  <c r="BG286" i="14"/>
  <c r="BH286" i="14"/>
  <c r="BJ286" i="14"/>
  <c r="A286" i="14" a="1"/>
  <c r="A286" i="14"/>
  <c r="BG285" i="14"/>
  <c r="BH285" i="14"/>
  <c r="BJ285" i="14"/>
  <c r="BK285" i="14"/>
  <c r="A285" i="14" a="1"/>
  <c r="A285" i="14"/>
  <c r="R284" i="14"/>
  <c r="BP284" i="14"/>
  <c r="BG284" i="14"/>
  <c r="BH284" i="14"/>
  <c r="BJ284" i="14"/>
  <c r="A284" i="14" a="1"/>
  <c r="A284" i="14"/>
  <c r="BB278" i="14"/>
  <c r="BA278" i="14"/>
  <c r="AZ278" i="14"/>
  <c r="X278" i="14"/>
  <c r="AX278" i="14"/>
  <c r="AY278" i="14"/>
  <c r="Y278" i="14"/>
  <c r="AA278" i="14"/>
  <c r="BB279" i="14"/>
  <c r="BA279" i="14"/>
  <c r="AZ279" i="14"/>
  <c r="X279" i="14"/>
  <c r="BB280" i="14"/>
  <c r="BA280" i="14"/>
  <c r="AZ280" i="14"/>
  <c r="X280" i="14"/>
  <c r="AX280" i="14"/>
  <c r="AY280" i="14"/>
  <c r="Y280" i="14"/>
  <c r="AA280" i="14"/>
  <c r="BB281" i="14"/>
  <c r="BA281" i="14"/>
  <c r="AZ281" i="14"/>
  <c r="X281" i="14"/>
  <c r="BB282" i="14"/>
  <c r="BA282" i="14"/>
  <c r="AZ282" i="14"/>
  <c r="X282" i="14"/>
  <c r="AX282" i="14"/>
  <c r="AY282" i="14"/>
  <c r="Y282" i="14"/>
  <c r="AA282" i="14"/>
  <c r="R282" i="14"/>
  <c r="BP282" i="14"/>
  <c r="BB283" i="14"/>
  <c r="BA283" i="14"/>
  <c r="AZ283" i="14"/>
  <c r="X283" i="14"/>
  <c r="BG283" i="14"/>
  <c r="BH283" i="14"/>
  <c r="BJ283" i="14"/>
  <c r="A283" i="14" a="1"/>
  <c r="A283" i="14"/>
  <c r="BG282" i="14"/>
  <c r="BH282" i="14"/>
  <c r="BJ282" i="14"/>
  <c r="BK282" i="14"/>
  <c r="A282" i="14" a="1"/>
  <c r="A282" i="14"/>
  <c r="BG281" i="14"/>
  <c r="BH281" i="14"/>
  <c r="BJ281" i="14"/>
  <c r="A281" i="14" a="1"/>
  <c r="A281" i="14"/>
  <c r="R280" i="14"/>
  <c r="BP280" i="14"/>
  <c r="BG280" i="14"/>
  <c r="BH280" i="14"/>
  <c r="BJ280" i="14"/>
  <c r="BK280" i="14"/>
  <c r="A280" i="14" a="1"/>
  <c r="A280" i="14"/>
  <c r="BG279" i="14"/>
  <c r="BH279" i="14"/>
  <c r="BJ279" i="14"/>
  <c r="A279" i="14" a="1"/>
  <c r="A279" i="14"/>
  <c r="R278" i="14"/>
  <c r="BP278" i="14"/>
  <c r="BG278" i="14"/>
  <c r="BH278" i="14"/>
  <c r="BJ278" i="14"/>
  <c r="BK278" i="14"/>
  <c r="A278" i="14" a="1"/>
  <c r="A278" i="14"/>
  <c r="BB272" i="14"/>
  <c r="BA272" i="14"/>
  <c r="AZ272" i="14"/>
  <c r="X272" i="14"/>
  <c r="AX272" i="14"/>
  <c r="AY272" i="14"/>
  <c r="Y272" i="14"/>
  <c r="AA272" i="14"/>
  <c r="BB273" i="14"/>
  <c r="BA273" i="14"/>
  <c r="AZ273" i="14"/>
  <c r="X273" i="14"/>
  <c r="BB274" i="14"/>
  <c r="BA274" i="14"/>
  <c r="AZ274" i="14"/>
  <c r="X274" i="14"/>
  <c r="AX274" i="14"/>
  <c r="AY274" i="14"/>
  <c r="Y274" i="14"/>
  <c r="AA274" i="14"/>
  <c r="BB275" i="14"/>
  <c r="BA275" i="14"/>
  <c r="AZ275" i="14"/>
  <c r="X275" i="14"/>
  <c r="BB276" i="14"/>
  <c r="BA276" i="14"/>
  <c r="AZ276" i="14"/>
  <c r="X276" i="14"/>
  <c r="AX276" i="14"/>
  <c r="AY276" i="14"/>
  <c r="Y276" i="14"/>
  <c r="AA276" i="14"/>
  <c r="BB277" i="14"/>
  <c r="BA277" i="14"/>
  <c r="AZ277" i="14"/>
  <c r="X277" i="14"/>
  <c r="BG277" i="14"/>
  <c r="BH277" i="14"/>
  <c r="BJ277" i="14"/>
  <c r="BK277" i="14"/>
  <c r="A277" i="14" a="1"/>
  <c r="A277" i="14"/>
  <c r="R276" i="14"/>
  <c r="BP276" i="14"/>
  <c r="BG276" i="14"/>
  <c r="BH276" i="14"/>
  <c r="BJ276" i="14"/>
  <c r="A276" i="14" a="1"/>
  <c r="A276" i="14"/>
  <c r="BG275" i="14"/>
  <c r="BH275" i="14"/>
  <c r="BJ275" i="14"/>
  <c r="BK275" i="14"/>
  <c r="A275" i="14" a="1"/>
  <c r="A275" i="14"/>
  <c r="R274" i="14"/>
  <c r="BP274" i="14"/>
  <c r="BG274" i="14"/>
  <c r="BH274" i="14"/>
  <c r="BJ274" i="14"/>
  <c r="A274" i="14" a="1"/>
  <c r="A274" i="14"/>
  <c r="BG273" i="14"/>
  <c r="BH273" i="14"/>
  <c r="BJ273" i="14"/>
  <c r="BK273" i="14"/>
  <c r="A273" i="14" a="1"/>
  <c r="A273" i="14"/>
  <c r="R272" i="14"/>
  <c r="BP272" i="14"/>
  <c r="BG272" i="14"/>
  <c r="BH272" i="14"/>
  <c r="BJ272" i="14"/>
  <c r="A272" i="14" a="1"/>
  <c r="A272" i="14"/>
  <c r="BB266" i="14"/>
  <c r="BA266" i="14"/>
  <c r="AZ266" i="14"/>
  <c r="X266" i="14"/>
  <c r="AX266" i="14"/>
  <c r="AY266" i="14"/>
  <c r="Y266" i="14"/>
  <c r="AA266" i="14"/>
  <c r="BB267" i="14"/>
  <c r="BA267" i="14"/>
  <c r="AZ267" i="14"/>
  <c r="X267" i="14"/>
  <c r="BB268" i="14"/>
  <c r="BA268" i="14"/>
  <c r="AZ268" i="14"/>
  <c r="X268" i="14"/>
  <c r="AX268" i="14"/>
  <c r="AY268" i="14"/>
  <c r="Y268" i="14"/>
  <c r="AA268" i="14"/>
  <c r="BB269" i="14"/>
  <c r="BA269" i="14"/>
  <c r="AZ269" i="14"/>
  <c r="X269" i="14"/>
  <c r="BB270" i="14"/>
  <c r="BA270" i="14"/>
  <c r="AZ270" i="14"/>
  <c r="X270" i="14"/>
  <c r="AX270" i="14"/>
  <c r="AY270" i="14"/>
  <c r="Y270" i="14"/>
  <c r="AA270" i="14"/>
  <c r="R270" i="14"/>
  <c r="BP270" i="14"/>
  <c r="BB271" i="14"/>
  <c r="BA271" i="14"/>
  <c r="AZ271" i="14"/>
  <c r="X271" i="14"/>
  <c r="BG271" i="14"/>
  <c r="BH271" i="14"/>
  <c r="BJ271" i="14"/>
  <c r="A271" i="14" a="1"/>
  <c r="A271" i="14"/>
  <c r="BG270" i="14"/>
  <c r="BH270" i="14"/>
  <c r="BJ270" i="14"/>
  <c r="BK270" i="14"/>
  <c r="A270" i="14" a="1"/>
  <c r="A270" i="14"/>
  <c r="BG269" i="14"/>
  <c r="BH269" i="14"/>
  <c r="BJ269" i="14"/>
  <c r="A269" i="14" a="1"/>
  <c r="A269" i="14"/>
  <c r="R268" i="14"/>
  <c r="BP268" i="14"/>
  <c r="BG268" i="14"/>
  <c r="BH268" i="14"/>
  <c r="BJ268" i="14"/>
  <c r="BK268" i="14"/>
  <c r="A268" i="14" a="1"/>
  <c r="A268" i="14"/>
  <c r="BG267" i="14"/>
  <c r="BH267" i="14"/>
  <c r="BJ267" i="14"/>
  <c r="A267" i="14" a="1"/>
  <c r="A267" i="14"/>
  <c r="R266" i="14"/>
  <c r="BP266" i="14"/>
  <c r="BG266" i="14"/>
  <c r="BH266" i="14"/>
  <c r="BJ266" i="14"/>
  <c r="BK266" i="14"/>
  <c r="A266" i="14" a="1"/>
  <c r="A266" i="14"/>
  <c r="BB260" i="14"/>
  <c r="BA260" i="14"/>
  <c r="AZ260" i="14"/>
  <c r="X260" i="14"/>
  <c r="AX260" i="14"/>
  <c r="AY260" i="14"/>
  <c r="Y260" i="14"/>
  <c r="AA260" i="14"/>
  <c r="BB261" i="14"/>
  <c r="BA261" i="14"/>
  <c r="AZ261" i="14"/>
  <c r="X261" i="14"/>
  <c r="BB262" i="14"/>
  <c r="BA262" i="14"/>
  <c r="AZ262" i="14"/>
  <c r="X262" i="14"/>
  <c r="AX262" i="14"/>
  <c r="AY262" i="14"/>
  <c r="Y262" i="14"/>
  <c r="AA262" i="14"/>
  <c r="BB263" i="14"/>
  <c r="BA263" i="14"/>
  <c r="AZ263" i="14"/>
  <c r="X263" i="14"/>
  <c r="BB264" i="14"/>
  <c r="BA264" i="14"/>
  <c r="AZ264" i="14"/>
  <c r="X264" i="14"/>
  <c r="AX264" i="14"/>
  <c r="AY264" i="14"/>
  <c r="Y264" i="14"/>
  <c r="AA264" i="14"/>
  <c r="BB265" i="14"/>
  <c r="BA265" i="14"/>
  <c r="AZ265" i="14"/>
  <c r="X265" i="14"/>
  <c r="BG265" i="14"/>
  <c r="BH265" i="14"/>
  <c r="BJ265" i="14"/>
  <c r="BK265" i="14"/>
  <c r="A265" i="14" a="1"/>
  <c r="A265" i="14"/>
  <c r="R264" i="14"/>
  <c r="BP264" i="14"/>
  <c r="BG264" i="14"/>
  <c r="BH264" i="14"/>
  <c r="BJ264" i="14"/>
  <c r="A264" i="14" a="1"/>
  <c r="A264" i="14"/>
  <c r="BG263" i="14"/>
  <c r="BH263" i="14"/>
  <c r="BJ263" i="14"/>
  <c r="BK263" i="14"/>
  <c r="A263" i="14" a="1"/>
  <c r="A263" i="14"/>
  <c r="R262" i="14"/>
  <c r="BP262" i="14"/>
  <c r="BG262" i="14"/>
  <c r="BH262" i="14"/>
  <c r="BJ262" i="14"/>
  <c r="A262" i="14" a="1"/>
  <c r="A262" i="14"/>
  <c r="BG261" i="14"/>
  <c r="BH261" i="14"/>
  <c r="BJ261" i="14"/>
  <c r="BK261" i="14"/>
  <c r="A261" i="14" a="1"/>
  <c r="A261" i="14"/>
  <c r="R260" i="14"/>
  <c r="BP260" i="14"/>
  <c r="BG260" i="14"/>
  <c r="BH260" i="14"/>
  <c r="BJ260" i="14"/>
  <c r="A260" i="14" a="1"/>
  <c r="A260" i="14"/>
  <c r="BB254" i="14"/>
  <c r="BA254" i="14"/>
  <c r="AZ254" i="14"/>
  <c r="X254" i="14"/>
  <c r="AX254" i="14"/>
  <c r="AY254" i="14"/>
  <c r="Y254" i="14"/>
  <c r="AA254" i="14"/>
  <c r="BB255" i="14"/>
  <c r="BA255" i="14"/>
  <c r="AZ255" i="14"/>
  <c r="X255" i="14"/>
  <c r="BB256" i="14"/>
  <c r="BA256" i="14"/>
  <c r="AZ256" i="14"/>
  <c r="X256" i="14"/>
  <c r="AX256" i="14"/>
  <c r="AY256" i="14"/>
  <c r="Y256" i="14"/>
  <c r="AA256" i="14"/>
  <c r="BB257" i="14"/>
  <c r="BA257" i="14"/>
  <c r="AZ257" i="14"/>
  <c r="X257" i="14"/>
  <c r="BB258" i="14"/>
  <c r="BA258" i="14"/>
  <c r="AZ258" i="14"/>
  <c r="X258" i="14"/>
  <c r="AX258" i="14"/>
  <c r="AY258" i="14"/>
  <c r="Y258" i="14"/>
  <c r="AA258" i="14"/>
  <c r="R258" i="14"/>
  <c r="BP258" i="14"/>
  <c r="BB259" i="14"/>
  <c r="BA259" i="14"/>
  <c r="AZ259" i="14"/>
  <c r="X259" i="14"/>
  <c r="BG259" i="14"/>
  <c r="BH259" i="14"/>
  <c r="BJ259" i="14"/>
  <c r="A259" i="14" a="1"/>
  <c r="A259" i="14"/>
  <c r="BG258" i="14"/>
  <c r="BH258" i="14"/>
  <c r="BJ258" i="14"/>
  <c r="BK258" i="14"/>
  <c r="A258" i="14" a="1"/>
  <c r="A258" i="14"/>
  <c r="BG257" i="14"/>
  <c r="BH257" i="14"/>
  <c r="BJ257" i="14"/>
  <c r="A257" i="14" a="1"/>
  <c r="A257" i="14"/>
  <c r="R256" i="14"/>
  <c r="BP256" i="14"/>
  <c r="BG256" i="14"/>
  <c r="BH256" i="14"/>
  <c r="BJ256" i="14"/>
  <c r="BK256" i="14"/>
  <c r="A256" i="14" a="1"/>
  <c r="A256" i="14"/>
  <c r="BG255" i="14"/>
  <c r="BH255" i="14"/>
  <c r="BJ255" i="14"/>
  <c r="A255" i="14" a="1"/>
  <c r="A255" i="14"/>
  <c r="R254" i="14"/>
  <c r="BP254" i="14"/>
  <c r="BG254" i="14"/>
  <c r="BH254" i="14"/>
  <c r="BJ254" i="14"/>
  <c r="BK254" i="14"/>
  <c r="A254" i="14" a="1"/>
  <c r="A254" i="14"/>
  <c r="BB248" i="14"/>
  <c r="BA248" i="14"/>
  <c r="AZ248" i="14"/>
  <c r="X248" i="14"/>
  <c r="AX248" i="14"/>
  <c r="AY248" i="14"/>
  <c r="Y248" i="14"/>
  <c r="AA248" i="14"/>
  <c r="BB249" i="14"/>
  <c r="BA249" i="14"/>
  <c r="AZ249" i="14"/>
  <c r="X249" i="14"/>
  <c r="BB250" i="14"/>
  <c r="BA250" i="14"/>
  <c r="AZ250" i="14"/>
  <c r="X250" i="14"/>
  <c r="AX250" i="14"/>
  <c r="AY250" i="14"/>
  <c r="Y250" i="14"/>
  <c r="AA250" i="14"/>
  <c r="BB251" i="14"/>
  <c r="BA251" i="14"/>
  <c r="AZ251" i="14"/>
  <c r="X251" i="14"/>
  <c r="BB252" i="14"/>
  <c r="BA252" i="14"/>
  <c r="AZ252" i="14"/>
  <c r="X252" i="14"/>
  <c r="AX252" i="14"/>
  <c r="AY252" i="14"/>
  <c r="Y252" i="14"/>
  <c r="AA252" i="14"/>
  <c r="BB253" i="14"/>
  <c r="BA253" i="14"/>
  <c r="AZ253" i="14"/>
  <c r="X253" i="14"/>
  <c r="BG253" i="14"/>
  <c r="BH253" i="14"/>
  <c r="BJ253" i="14"/>
  <c r="BK253" i="14"/>
  <c r="A253" i="14" a="1"/>
  <c r="A253" i="14"/>
  <c r="R252" i="14"/>
  <c r="BP252" i="14"/>
  <c r="BG252" i="14"/>
  <c r="BH252" i="14"/>
  <c r="BJ252" i="14"/>
  <c r="A252" i="14" a="1"/>
  <c r="A252" i="14"/>
  <c r="BG251" i="14"/>
  <c r="BH251" i="14"/>
  <c r="BJ251" i="14"/>
  <c r="BK251" i="14"/>
  <c r="A251" i="14" a="1"/>
  <c r="A251" i="14"/>
  <c r="R250" i="14"/>
  <c r="BP250" i="14"/>
  <c r="BG250" i="14"/>
  <c r="BH250" i="14"/>
  <c r="BJ250" i="14"/>
  <c r="A250" i="14" a="1"/>
  <c r="A250" i="14"/>
  <c r="BG249" i="14"/>
  <c r="BH249" i="14"/>
  <c r="BJ249" i="14"/>
  <c r="BK249" i="14"/>
  <c r="A249" i="14" a="1"/>
  <c r="A249" i="14"/>
  <c r="R248" i="14"/>
  <c r="BP248" i="14"/>
  <c r="BG248" i="14"/>
  <c r="BH248" i="14"/>
  <c r="BJ248" i="14"/>
  <c r="A248" i="14" a="1"/>
  <c r="A248" i="14"/>
  <c r="BB242" i="14"/>
  <c r="BA242" i="14"/>
  <c r="AZ242" i="14"/>
  <c r="X242" i="14"/>
  <c r="AX242" i="14"/>
  <c r="AY242" i="14"/>
  <c r="Y242" i="14"/>
  <c r="BB243" i="14"/>
  <c r="BA243" i="14"/>
  <c r="AZ243" i="14"/>
  <c r="X243" i="14"/>
  <c r="BB244" i="14"/>
  <c r="BA244" i="14"/>
  <c r="AZ244" i="14"/>
  <c r="X244" i="14"/>
  <c r="AX244" i="14"/>
  <c r="AY244" i="14"/>
  <c r="Y244" i="14"/>
  <c r="BB245" i="14"/>
  <c r="BA245" i="14"/>
  <c r="AZ245" i="14"/>
  <c r="X245" i="14"/>
  <c r="BB246" i="14"/>
  <c r="BA246" i="14"/>
  <c r="AZ246" i="14"/>
  <c r="X246" i="14"/>
  <c r="AX246" i="14"/>
  <c r="AY246" i="14"/>
  <c r="Y246" i="14"/>
  <c r="AA246" i="14"/>
  <c r="R246" i="14"/>
  <c r="BP246" i="14"/>
  <c r="BB247" i="14"/>
  <c r="BA247" i="14"/>
  <c r="AZ247" i="14"/>
  <c r="X247" i="14"/>
  <c r="BG247" i="14"/>
  <c r="BH247" i="14"/>
  <c r="BJ247" i="14"/>
  <c r="A247" i="14" a="1"/>
  <c r="A247" i="14"/>
  <c r="BG246" i="14"/>
  <c r="BH246" i="14"/>
  <c r="BJ246" i="14"/>
  <c r="BK246" i="14"/>
  <c r="A246" i="14" a="1"/>
  <c r="A246" i="14"/>
  <c r="BG245" i="14"/>
  <c r="BH245" i="14"/>
  <c r="BJ245" i="14"/>
  <c r="BK245" i="14"/>
  <c r="A245" i="14" a="1"/>
  <c r="A245" i="14"/>
  <c r="R244" i="14"/>
  <c r="AA244" i="14"/>
  <c r="BP244" i="14"/>
  <c r="BG244" i="14"/>
  <c r="BH244" i="14"/>
  <c r="BJ244" i="14"/>
  <c r="BK244" i="14"/>
  <c r="A244" i="14" a="1"/>
  <c r="A244" i="14"/>
  <c r="BG243" i="14"/>
  <c r="BH243" i="14"/>
  <c r="BJ243" i="14"/>
  <c r="BK243" i="14"/>
  <c r="A243" i="14" a="1"/>
  <c r="A243" i="14"/>
  <c r="R242" i="14"/>
  <c r="AA242" i="14"/>
  <c r="BP242" i="14"/>
  <c r="BG242" i="14"/>
  <c r="BH242" i="14"/>
  <c r="BJ242" i="14"/>
  <c r="BK242" i="14"/>
  <c r="A242" i="14" a="1"/>
  <c r="A242" i="14"/>
  <c r="BB236" i="14"/>
  <c r="BA236" i="14"/>
  <c r="AZ236" i="14"/>
  <c r="X236" i="14"/>
  <c r="AX236" i="14"/>
  <c r="AY236" i="14"/>
  <c r="Y236" i="14"/>
  <c r="AA236" i="14"/>
  <c r="BB237" i="14"/>
  <c r="BA237" i="14"/>
  <c r="AZ237" i="14"/>
  <c r="X237" i="14"/>
  <c r="BB238" i="14"/>
  <c r="BA238" i="14"/>
  <c r="AZ238" i="14"/>
  <c r="X238" i="14"/>
  <c r="AX238" i="14"/>
  <c r="AY238" i="14"/>
  <c r="Y238" i="14"/>
  <c r="AA238" i="14"/>
  <c r="BB239" i="14"/>
  <c r="BA239" i="14"/>
  <c r="AZ239" i="14"/>
  <c r="X239" i="14"/>
  <c r="BB240" i="14"/>
  <c r="BA240" i="14"/>
  <c r="AZ240" i="14"/>
  <c r="X240" i="14"/>
  <c r="AX240" i="14"/>
  <c r="AY240" i="14"/>
  <c r="Y240" i="14"/>
  <c r="AA240" i="14"/>
  <c r="BB241" i="14"/>
  <c r="BA241" i="14"/>
  <c r="AZ241" i="14"/>
  <c r="X241" i="14"/>
  <c r="BG241" i="14"/>
  <c r="BH241" i="14"/>
  <c r="BJ241" i="14"/>
  <c r="BK241" i="14"/>
  <c r="A241" i="14" a="1"/>
  <c r="A241" i="14"/>
  <c r="R240" i="14"/>
  <c r="BP240" i="14"/>
  <c r="BG240" i="14"/>
  <c r="BH240" i="14"/>
  <c r="BJ240" i="14"/>
  <c r="BK240" i="14"/>
  <c r="A240" i="14" a="1"/>
  <c r="A240" i="14"/>
  <c r="BG239" i="14"/>
  <c r="BH239" i="14"/>
  <c r="BJ239" i="14"/>
  <c r="BK239" i="14"/>
  <c r="A239" i="14" a="1"/>
  <c r="A239" i="14"/>
  <c r="R238" i="14"/>
  <c r="BP238" i="14"/>
  <c r="BG238" i="14"/>
  <c r="BH238" i="14"/>
  <c r="BJ238" i="14"/>
  <c r="A238" i="14" a="1"/>
  <c r="A238" i="14"/>
  <c r="BG237" i="14"/>
  <c r="BH237" i="14"/>
  <c r="BJ237" i="14"/>
  <c r="BK237" i="14"/>
  <c r="A237" i="14" a="1"/>
  <c r="A237" i="14"/>
  <c r="R236" i="14"/>
  <c r="BP236" i="14"/>
  <c r="BG236" i="14"/>
  <c r="BH236" i="14"/>
  <c r="BJ236" i="14"/>
  <c r="BK236" i="14"/>
  <c r="A236" i="14" a="1"/>
  <c r="A236" i="14"/>
  <c r="BB230" i="14"/>
  <c r="BA230" i="14"/>
  <c r="AZ230" i="14"/>
  <c r="X230" i="14"/>
  <c r="AX230" i="14"/>
  <c r="AY230" i="14"/>
  <c r="Y230" i="14"/>
  <c r="AA230" i="14"/>
  <c r="BB231" i="14"/>
  <c r="BA231" i="14"/>
  <c r="AZ231" i="14"/>
  <c r="X231" i="14"/>
  <c r="BB232" i="14"/>
  <c r="BA232" i="14"/>
  <c r="AZ232" i="14"/>
  <c r="X232" i="14"/>
  <c r="AX232" i="14"/>
  <c r="AY232" i="14"/>
  <c r="Y232" i="14"/>
  <c r="AA232" i="14"/>
  <c r="BB233" i="14"/>
  <c r="BA233" i="14"/>
  <c r="AZ233" i="14"/>
  <c r="X233" i="14"/>
  <c r="BB234" i="14"/>
  <c r="BA234" i="14"/>
  <c r="AZ234" i="14"/>
  <c r="X234" i="14"/>
  <c r="AX234" i="14"/>
  <c r="AY234" i="14"/>
  <c r="Y234" i="14"/>
  <c r="AA234" i="14"/>
  <c r="R234" i="14"/>
  <c r="BP234" i="14"/>
  <c r="BB235" i="14"/>
  <c r="BA235" i="14"/>
  <c r="AZ235" i="14"/>
  <c r="X235" i="14"/>
  <c r="BG235" i="14"/>
  <c r="BH235" i="14"/>
  <c r="BJ235" i="14"/>
  <c r="A235" i="14" a="1"/>
  <c r="A235" i="14"/>
  <c r="BG234" i="14"/>
  <c r="BH234" i="14"/>
  <c r="BJ234" i="14"/>
  <c r="BK234" i="14"/>
  <c r="A234" i="14" a="1"/>
  <c r="A234" i="14"/>
  <c r="BG233" i="14"/>
  <c r="BH233" i="14"/>
  <c r="BJ233" i="14"/>
  <c r="BK233" i="14"/>
  <c r="A233" i="14" a="1"/>
  <c r="A233" i="14"/>
  <c r="R232" i="14"/>
  <c r="BP232" i="14"/>
  <c r="BG232" i="14"/>
  <c r="BH232" i="14"/>
  <c r="BJ232" i="14"/>
  <c r="BK232" i="14"/>
  <c r="A232" i="14" a="1"/>
  <c r="A232" i="14"/>
  <c r="BG231" i="14"/>
  <c r="BH231" i="14"/>
  <c r="BJ231" i="14"/>
  <c r="A231" i="14" a="1"/>
  <c r="A231" i="14"/>
  <c r="R230" i="14"/>
  <c r="BP230" i="14"/>
  <c r="BG230" i="14"/>
  <c r="BH230" i="14"/>
  <c r="BJ230" i="14"/>
  <c r="BK230" i="14"/>
  <c r="A230" i="14" a="1"/>
  <c r="A230" i="14"/>
  <c r="BB224" i="14"/>
  <c r="BA224" i="14"/>
  <c r="AZ224" i="14"/>
  <c r="X224" i="14"/>
  <c r="AX224" i="14"/>
  <c r="AY224" i="14"/>
  <c r="Y224" i="14"/>
  <c r="AA224" i="14"/>
  <c r="BB225" i="14"/>
  <c r="BA225" i="14"/>
  <c r="AZ225" i="14"/>
  <c r="X225" i="14"/>
  <c r="BB226" i="14"/>
  <c r="BA226" i="14"/>
  <c r="AZ226" i="14"/>
  <c r="X226" i="14"/>
  <c r="AX226" i="14"/>
  <c r="AY226" i="14"/>
  <c r="Y226" i="14"/>
  <c r="AA226" i="14"/>
  <c r="BB227" i="14"/>
  <c r="BA227" i="14"/>
  <c r="AZ227" i="14"/>
  <c r="X227" i="14"/>
  <c r="BB228" i="14"/>
  <c r="BA228" i="14"/>
  <c r="AZ228" i="14"/>
  <c r="X228" i="14"/>
  <c r="AX228" i="14"/>
  <c r="AY228" i="14"/>
  <c r="Y228" i="14"/>
  <c r="AA228" i="14"/>
  <c r="R228" i="14"/>
  <c r="BP228" i="14"/>
  <c r="BB229" i="14"/>
  <c r="BA229" i="14"/>
  <c r="AZ229" i="14"/>
  <c r="X229" i="14"/>
  <c r="BG229" i="14"/>
  <c r="BH229" i="14"/>
  <c r="BJ229" i="14"/>
  <c r="A229" i="14" a="1"/>
  <c r="A229" i="14"/>
  <c r="BG228" i="14"/>
  <c r="BH228" i="14"/>
  <c r="BJ228" i="14"/>
  <c r="BK228" i="14"/>
  <c r="A228" i="14" a="1"/>
  <c r="A228" i="14"/>
  <c r="BG227" i="14"/>
  <c r="BH227" i="14"/>
  <c r="BJ227" i="14"/>
  <c r="BK227" i="14"/>
  <c r="A227" i="14" a="1"/>
  <c r="A227" i="14"/>
  <c r="R226" i="14"/>
  <c r="BP226" i="14"/>
  <c r="BG226" i="14"/>
  <c r="BH226" i="14"/>
  <c r="BJ226" i="14"/>
  <c r="BK226" i="14"/>
  <c r="A226" i="14" a="1"/>
  <c r="A226" i="14"/>
  <c r="BG225" i="14"/>
  <c r="BH225" i="14"/>
  <c r="BJ225" i="14"/>
  <c r="A225" i="14" a="1"/>
  <c r="A225" i="14"/>
  <c r="R224" i="14"/>
  <c r="BP224" i="14"/>
  <c r="BG224" i="14"/>
  <c r="BH224" i="14"/>
  <c r="BJ224" i="14"/>
  <c r="BK224" i="14"/>
  <c r="A224" i="14" a="1"/>
  <c r="A224" i="14"/>
  <c r="BB218" i="14"/>
  <c r="BA218" i="14"/>
  <c r="AZ218" i="14"/>
  <c r="X218" i="14"/>
  <c r="AX218" i="14"/>
  <c r="AY218" i="14"/>
  <c r="Y218" i="14"/>
  <c r="AA218" i="14"/>
  <c r="BB219" i="14"/>
  <c r="BA219" i="14"/>
  <c r="AZ219" i="14"/>
  <c r="X219" i="14"/>
  <c r="BB220" i="14"/>
  <c r="BA220" i="14"/>
  <c r="AZ220" i="14"/>
  <c r="X220" i="14"/>
  <c r="AX220" i="14"/>
  <c r="AY220" i="14"/>
  <c r="Y220" i="14"/>
  <c r="AA220" i="14"/>
  <c r="BB221" i="14"/>
  <c r="BA221" i="14"/>
  <c r="AZ221" i="14"/>
  <c r="X221" i="14"/>
  <c r="BB222" i="14"/>
  <c r="BA222" i="14"/>
  <c r="AZ222" i="14"/>
  <c r="X222" i="14"/>
  <c r="AX222" i="14"/>
  <c r="AY222" i="14"/>
  <c r="Y222" i="14"/>
  <c r="AA222" i="14"/>
  <c r="R222" i="14"/>
  <c r="BP222" i="14"/>
  <c r="BB223" i="14"/>
  <c r="BA223" i="14"/>
  <c r="AZ223" i="14"/>
  <c r="X223" i="14"/>
  <c r="BG223" i="14"/>
  <c r="BH223" i="14"/>
  <c r="BJ223" i="14"/>
  <c r="A223" i="14" a="1"/>
  <c r="A223" i="14"/>
  <c r="BG222" i="14"/>
  <c r="BH222" i="14"/>
  <c r="BJ222" i="14"/>
  <c r="BK222" i="14"/>
  <c r="A222" i="14" a="1"/>
  <c r="A222" i="14"/>
  <c r="BG221" i="14"/>
  <c r="BH221" i="14"/>
  <c r="BJ221" i="14"/>
  <c r="BK221" i="14"/>
  <c r="A221" i="14" a="1"/>
  <c r="A221" i="14"/>
  <c r="R220" i="14"/>
  <c r="BP220" i="14"/>
  <c r="BG220" i="14"/>
  <c r="BH220" i="14"/>
  <c r="BJ220" i="14"/>
  <c r="BK220" i="14"/>
  <c r="A220" i="14" a="1"/>
  <c r="A220" i="14"/>
  <c r="BG219" i="14"/>
  <c r="BH219" i="14"/>
  <c r="BJ219" i="14"/>
  <c r="A219" i="14" a="1"/>
  <c r="A219" i="14"/>
  <c r="R218" i="14"/>
  <c r="BP218" i="14"/>
  <c r="BG218" i="14"/>
  <c r="BH218" i="14"/>
  <c r="BJ218" i="14"/>
  <c r="BK218" i="14"/>
  <c r="A218" i="14" a="1"/>
  <c r="A218" i="14"/>
  <c r="BB212" i="14"/>
  <c r="BA212" i="14"/>
  <c r="AZ212" i="14"/>
  <c r="X212" i="14"/>
  <c r="AX212" i="14"/>
  <c r="AY212" i="14"/>
  <c r="Y212" i="14"/>
  <c r="AA212" i="14"/>
  <c r="BB213" i="14"/>
  <c r="BA213" i="14"/>
  <c r="AZ213" i="14"/>
  <c r="X213" i="14"/>
  <c r="BB214" i="14"/>
  <c r="BA214" i="14"/>
  <c r="AZ214" i="14"/>
  <c r="X214" i="14"/>
  <c r="AX214" i="14"/>
  <c r="AY214" i="14"/>
  <c r="Y214" i="14"/>
  <c r="AA214" i="14"/>
  <c r="BB215" i="14"/>
  <c r="BA215" i="14"/>
  <c r="AZ215" i="14"/>
  <c r="X215" i="14"/>
  <c r="BB216" i="14"/>
  <c r="BA216" i="14"/>
  <c r="AZ216" i="14"/>
  <c r="X216" i="14"/>
  <c r="AX216" i="14"/>
  <c r="AY216" i="14"/>
  <c r="Y216" i="14"/>
  <c r="AA216" i="14"/>
  <c r="BB217" i="14"/>
  <c r="BA217" i="14"/>
  <c r="AZ217" i="14"/>
  <c r="X217" i="14"/>
  <c r="BG217" i="14"/>
  <c r="BH217" i="14"/>
  <c r="BJ217" i="14"/>
  <c r="BK217" i="14"/>
  <c r="A217" i="14" a="1"/>
  <c r="A217" i="14"/>
  <c r="R216" i="14"/>
  <c r="BP216" i="14"/>
  <c r="BG216" i="14"/>
  <c r="BH216" i="14"/>
  <c r="BJ216" i="14"/>
  <c r="BK216" i="14"/>
  <c r="A216" i="14" a="1"/>
  <c r="A216" i="14"/>
  <c r="BG215" i="14"/>
  <c r="BH215" i="14"/>
  <c r="BJ215" i="14"/>
  <c r="BK215" i="14"/>
  <c r="A215" i="14" a="1"/>
  <c r="A215" i="14"/>
  <c r="R214" i="14"/>
  <c r="BP214" i="14"/>
  <c r="BG214" i="14"/>
  <c r="BH214" i="14"/>
  <c r="BJ214" i="14"/>
  <c r="A214" i="14" a="1"/>
  <c r="A214" i="14"/>
  <c r="BG213" i="14"/>
  <c r="BH213" i="14"/>
  <c r="BJ213" i="14"/>
  <c r="BK213" i="14"/>
  <c r="A213" i="14" a="1"/>
  <c r="A213" i="14"/>
  <c r="R212" i="14"/>
  <c r="BP212" i="14"/>
  <c r="BG212" i="14"/>
  <c r="BH212" i="14"/>
  <c r="BJ212" i="14"/>
  <c r="BK212" i="14"/>
  <c r="A212" i="14" a="1"/>
  <c r="A212" i="14"/>
  <c r="BB206" i="14"/>
  <c r="BA206" i="14"/>
  <c r="AZ206" i="14"/>
  <c r="X206" i="14"/>
  <c r="AX206" i="14"/>
  <c r="AY206" i="14"/>
  <c r="Y206" i="14"/>
  <c r="AA206" i="14"/>
  <c r="BB207" i="14"/>
  <c r="BA207" i="14"/>
  <c r="AZ207" i="14"/>
  <c r="X207" i="14"/>
  <c r="BB208" i="14"/>
  <c r="BA208" i="14"/>
  <c r="AZ208" i="14"/>
  <c r="X208" i="14"/>
  <c r="AX208" i="14"/>
  <c r="AY208" i="14"/>
  <c r="Y208" i="14"/>
  <c r="AA208" i="14"/>
  <c r="BB209" i="14"/>
  <c r="BA209" i="14"/>
  <c r="AZ209" i="14"/>
  <c r="X209" i="14"/>
  <c r="BB210" i="14"/>
  <c r="BA210" i="14"/>
  <c r="AZ210" i="14"/>
  <c r="X210" i="14"/>
  <c r="AX210" i="14"/>
  <c r="AY210" i="14"/>
  <c r="Y210" i="14"/>
  <c r="AA210" i="14"/>
  <c r="R210" i="14"/>
  <c r="BP210" i="14"/>
  <c r="BB211" i="14"/>
  <c r="BA211" i="14"/>
  <c r="AZ211" i="14"/>
  <c r="X211" i="14"/>
  <c r="BG211" i="14"/>
  <c r="BH211" i="14"/>
  <c r="BJ211" i="14"/>
  <c r="A211" i="14" a="1"/>
  <c r="A211" i="14"/>
  <c r="BG210" i="14"/>
  <c r="BH210" i="14"/>
  <c r="BJ210" i="14"/>
  <c r="BK210" i="14"/>
  <c r="A210" i="14" a="1"/>
  <c r="A210" i="14"/>
  <c r="BG209" i="14"/>
  <c r="BH209" i="14"/>
  <c r="BJ209" i="14"/>
  <c r="BK209" i="14"/>
  <c r="A209" i="14" a="1"/>
  <c r="A209" i="14"/>
  <c r="R208" i="14"/>
  <c r="BP208" i="14"/>
  <c r="BG208" i="14"/>
  <c r="BH208" i="14"/>
  <c r="BJ208" i="14"/>
  <c r="BK208" i="14"/>
  <c r="A208" i="14" a="1"/>
  <c r="A208" i="14"/>
  <c r="BG207" i="14"/>
  <c r="BH207" i="14"/>
  <c r="BJ207" i="14"/>
  <c r="A207" i="14" a="1"/>
  <c r="A207" i="14"/>
  <c r="R206" i="14"/>
  <c r="BP206" i="14"/>
  <c r="BG206" i="14"/>
  <c r="BH206" i="14"/>
  <c r="BJ206" i="14"/>
  <c r="BK206" i="14"/>
  <c r="A206" i="14" a="1"/>
  <c r="A206" i="14"/>
  <c r="BB200" i="14"/>
  <c r="BA200" i="14"/>
  <c r="AZ200" i="14"/>
  <c r="X200" i="14"/>
  <c r="AX200" i="14"/>
  <c r="AY200" i="14"/>
  <c r="Y200" i="14"/>
  <c r="AA200" i="14"/>
  <c r="BB201" i="14"/>
  <c r="BA201" i="14"/>
  <c r="AZ201" i="14"/>
  <c r="X201" i="14"/>
  <c r="BB202" i="14"/>
  <c r="BA202" i="14"/>
  <c r="AZ202" i="14"/>
  <c r="X202" i="14"/>
  <c r="AX202" i="14"/>
  <c r="AY202" i="14"/>
  <c r="Y202" i="14"/>
  <c r="AA202" i="14"/>
  <c r="BB203" i="14"/>
  <c r="BA203" i="14"/>
  <c r="AZ203" i="14"/>
  <c r="X203" i="14"/>
  <c r="BB204" i="14"/>
  <c r="BA204" i="14"/>
  <c r="AZ204" i="14"/>
  <c r="X204" i="14"/>
  <c r="AX204" i="14"/>
  <c r="AY204" i="14"/>
  <c r="Y204" i="14"/>
  <c r="AA204" i="14"/>
  <c r="R204" i="14"/>
  <c r="BP204" i="14"/>
  <c r="BB205" i="14"/>
  <c r="BA205" i="14"/>
  <c r="AZ205" i="14"/>
  <c r="X205" i="14"/>
  <c r="BG205" i="14"/>
  <c r="BH205" i="14"/>
  <c r="BJ205" i="14"/>
  <c r="A205" i="14" a="1"/>
  <c r="A205" i="14"/>
  <c r="BG204" i="14"/>
  <c r="BH204" i="14"/>
  <c r="BJ204" i="14"/>
  <c r="BK204" i="14"/>
  <c r="A204" i="14" a="1"/>
  <c r="A204" i="14"/>
  <c r="BG203" i="14"/>
  <c r="BH203" i="14"/>
  <c r="BJ203" i="14"/>
  <c r="BK203" i="14"/>
  <c r="A203" i="14" a="1"/>
  <c r="A203" i="14"/>
  <c r="R202" i="14"/>
  <c r="BP202" i="14"/>
  <c r="BG202" i="14"/>
  <c r="BH202" i="14"/>
  <c r="BJ202" i="14"/>
  <c r="BK202" i="14"/>
  <c r="A202" i="14" a="1"/>
  <c r="A202" i="14"/>
  <c r="BG201" i="14"/>
  <c r="BH201" i="14"/>
  <c r="BJ201" i="14"/>
  <c r="BK201" i="14"/>
  <c r="A201" i="14" a="1"/>
  <c r="A201" i="14"/>
  <c r="R200" i="14"/>
  <c r="BP200" i="14"/>
  <c r="BG200" i="14"/>
  <c r="BH200" i="14"/>
  <c r="BJ200" i="14"/>
  <c r="BK200" i="14"/>
  <c r="U200" i="14"/>
  <c r="A200" i="14" a="1"/>
  <c r="A200" i="14"/>
  <c r="BB194" i="14"/>
  <c r="BA194" i="14"/>
  <c r="AZ194" i="14"/>
  <c r="X194" i="14"/>
  <c r="AX194" i="14"/>
  <c r="AY194" i="14"/>
  <c r="Y194" i="14"/>
  <c r="AA194" i="14"/>
  <c r="R194" i="14"/>
  <c r="BP194" i="14"/>
  <c r="BB195" i="14"/>
  <c r="BA195" i="14"/>
  <c r="AZ195" i="14"/>
  <c r="X195" i="14"/>
  <c r="Y195" i="14"/>
  <c r="AA195" i="14"/>
  <c r="BB196" i="14"/>
  <c r="BA196" i="14"/>
  <c r="AZ196" i="14"/>
  <c r="X196" i="14"/>
  <c r="AX196" i="14"/>
  <c r="BB197" i="14"/>
  <c r="BA197" i="14"/>
  <c r="AZ197" i="14"/>
  <c r="X197" i="14"/>
  <c r="AX197" i="14"/>
  <c r="AY197" i="14"/>
  <c r="BB198" i="14"/>
  <c r="BA198" i="14"/>
  <c r="AZ198" i="14"/>
  <c r="X198" i="14"/>
  <c r="AX198" i="14"/>
  <c r="AY198" i="14"/>
  <c r="Y198" i="14"/>
  <c r="BB199" i="14"/>
  <c r="BA199" i="14"/>
  <c r="AZ199" i="14"/>
  <c r="X199" i="14"/>
  <c r="Y199" i="14"/>
  <c r="AA199" i="14"/>
  <c r="BG199" i="14"/>
  <c r="BH199" i="14"/>
  <c r="BJ199" i="14"/>
  <c r="BK199" i="14"/>
  <c r="A199" i="14" a="1"/>
  <c r="A199" i="14"/>
  <c r="R198" i="14"/>
  <c r="AA198" i="14"/>
  <c r="BP198" i="14"/>
  <c r="BG198" i="14"/>
  <c r="BH198" i="14"/>
  <c r="BJ198" i="14"/>
  <c r="BK198" i="14"/>
  <c r="A198" i="14" a="1"/>
  <c r="A198" i="14"/>
  <c r="BG197" i="14"/>
  <c r="BH197" i="14"/>
  <c r="BJ197" i="14"/>
  <c r="BK197" i="14"/>
  <c r="A197" i="14" a="1"/>
  <c r="A197" i="14"/>
  <c r="BG196" i="14"/>
  <c r="BH196" i="14"/>
  <c r="BJ196" i="14"/>
  <c r="BK196" i="14"/>
  <c r="A196" i="14" a="1"/>
  <c r="A196" i="14"/>
  <c r="BG195" i="14"/>
  <c r="BH195" i="14"/>
  <c r="BJ195" i="14"/>
  <c r="BK195" i="14"/>
  <c r="A195" i="14" a="1"/>
  <c r="A195" i="14"/>
  <c r="BG194" i="14"/>
  <c r="BH194" i="14"/>
  <c r="BJ194" i="14"/>
  <c r="BK194" i="14"/>
  <c r="A194" i="14" a="1"/>
  <c r="A194" i="14"/>
  <c r="BB188" i="14"/>
  <c r="BA188" i="14"/>
  <c r="AZ188" i="14"/>
  <c r="X188" i="14"/>
  <c r="AX188" i="14"/>
  <c r="AY188" i="14"/>
  <c r="Y188" i="14"/>
  <c r="BC188" i="14"/>
  <c r="W188" i="14"/>
  <c r="BD188" i="14"/>
  <c r="U188" i="14"/>
  <c r="AA188" i="14"/>
  <c r="BB189" i="14"/>
  <c r="BA189" i="14"/>
  <c r="AZ189" i="14"/>
  <c r="X189" i="14"/>
  <c r="AX189" i="14"/>
  <c r="AY189" i="14"/>
  <c r="Y189" i="14"/>
  <c r="BC189" i="14"/>
  <c r="W189" i="14"/>
  <c r="BD189" i="14"/>
  <c r="BB190" i="14"/>
  <c r="BA190" i="14"/>
  <c r="AZ190" i="14"/>
  <c r="X190" i="14"/>
  <c r="AX190" i="14"/>
  <c r="AY190" i="14"/>
  <c r="U190" i="14"/>
  <c r="Y190" i="14"/>
  <c r="AA190" i="14"/>
  <c r="BB191" i="14"/>
  <c r="BA191" i="14"/>
  <c r="AZ191" i="14"/>
  <c r="X191" i="14"/>
  <c r="Y191" i="14"/>
  <c r="AA191" i="14"/>
  <c r="BB192" i="14"/>
  <c r="BA192" i="14"/>
  <c r="AZ192" i="14"/>
  <c r="X192" i="14"/>
  <c r="AX192" i="14"/>
  <c r="Y192" i="14"/>
  <c r="AA192" i="14"/>
  <c r="BB193" i="14"/>
  <c r="BA193" i="14"/>
  <c r="AZ193" i="14"/>
  <c r="X193" i="14"/>
  <c r="AX193" i="14"/>
  <c r="AY193" i="14"/>
  <c r="Y193" i="14"/>
  <c r="BC193" i="14"/>
  <c r="W193" i="14"/>
  <c r="BD193" i="14"/>
  <c r="AA193" i="14"/>
  <c r="R193" i="14"/>
  <c r="BP193" i="14"/>
  <c r="BG193" i="14"/>
  <c r="BH193" i="14"/>
  <c r="BJ193" i="14"/>
  <c r="BK193" i="14"/>
  <c r="A193" i="14" a="1"/>
  <c r="A193" i="14"/>
  <c r="BG192" i="14"/>
  <c r="BH192" i="14"/>
  <c r="BJ192" i="14"/>
  <c r="BK192" i="14"/>
  <c r="A192" i="14" a="1"/>
  <c r="A192" i="14"/>
  <c r="BG191" i="14"/>
  <c r="BH191" i="14"/>
  <c r="BJ191" i="14"/>
  <c r="BK191" i="14"/>
  <c r="A191" i="14" a="1"/>
  <c r="A191" i="14"/>
  <c r="R190" i="14"/>
  <c r="BG190" i="14"/>
  <c r="BH190" i="14"/>
  <c r="BJ190" i="14"/>
  <c r="BK190" i="14"/>
  <c r="A190" i="14" a="1"/>
  <c r="A190" i="14"/>
  <c r="R189" i="14"/>
  <c r="AA189" i="14"/>
  <c r="BP189" i="14"/>
  <c r="BG189" i="14"/>
  <c r="BH189" i="14"/>
  <c r="BJ189" i="14"/>
  <c r="BK189" i="14"/>
  <c r="A189" i="14" a="1"/>
  <c r="A189" i="14"/>
  <c r="R188" i="14"/>
  <c r="BP188" i="14"/>
  <c r="BG188" i="14"/>
  <c r="BH188" i="14"/>
  <c r="BJ188" i="14"/>
  <c r="A188" i="14" a="1"/>
  <c r="A188" i="14"/>
  <c r="BB182" i="14"/>
  <c r="BA182" i="14"/>
  <c r="AZ182" i="14"/>
  <c r="X182" i="14"/>
  <c r="AX182" i="14"/>
  <c r="AY182" i="14"/>
  <c r="Y182" i="14"/>
  <c r="BB183" i="14"/>
  <c r="BA183" i="14"/>
  <c r="AZ183" i="14"/>
  <c r="X183" i="14"/>
  <c r="Y183" i="14"/>
  <c r="AA183" i="14"/>
  <c r="BB184" i="14"/>
  <c r="BA184" i="14"/>
  <c r="AZ184" i="14"/>
  <c r="X184" i="14"/>
  <c r="AX184" i="14"/>
  <c r="BB185" i="14"/>
  <c r="BA185" i="14"/>
  <c r="AZ185" i="14"/>
  <c r="X185" i="14"/>
  <c r="AX185" i="14"/>
  <c r="AY185" i="14"/>
  <c r="BB186" i="14"/>
  <c r="BA186" i="14"/>
  <c r="AZ186" i="14"/>
  <c r="X186" i="14"/>
  <c r="AX186" i="14"/>
  <c r="AY186" i="14"/>
  <c r="Y186" i="14"/>
  <c r="BB187" i="14"/>
  <c r="BA187" i="14"/>
  <c r="AZ187" i="14"/>
  <c r="X187" i="14"/>
  <c r="Y187" i="14"/>
  <c r="AA187" i="14"/>
  <c r="AX187" i="14"/>
  <c r="AY187" i="14"/>
  <c r="R187" i="14"/>
  <c r="BG187" i="14"/>
  <c r="BH187" i="14"/>
  <c r="BJ187" i="14"/>
  <c r="BK187" i="14"/>
  <c r="A187" i="14" a="1"/>
  <c r="A187" i="14"/>
  <c r="R186" i="14"/>
  <c r="AA186" i="14"/>
  <c r="BP186" i="14"/>
  <c r="BG186" i="14"/>
  <c r="BH186" i="14"/>
  <c r="BJ186" i="14"/>
  <c r="BK186" i="14"/>
  <c r="A186" i="14" a="1"/>
  <c r="A186" i="14"/>
  <c r="BG185" i="14"/>
  <c r="BH185" i="14"/>
  <c r="BJ185" i="14"/>
  <c r="BK185" i="14"/>
  <c r="A185" i="14" a="1"/>
  <c r="A185" i="14"/>
  <c r="BG184" i="14"/>
  <c r="BH184" i="14"/>
  <c r="BJ184" i="14"/>
  <c r="BK184" i="14"/>
  <c r="A184" i="14" a="1"/>
  <c r="A184" i="14"/>
  <c r="BG183" i="14"/>
  <c r="BH183" i="14"/>
  <c r="BJ183" i="14"/>
  <c r="BK183" i="14"/>
  <c r="A183" i="14" a="1"/>
  <c r="A183" i="14"/>
  <c r="AA182" i="14"/>
  <c r="BG182" i="14"/>
  <c r="BH182" i="14"/>
  <c r="BJ182" i="14"/>
  <c r="BK182" i="14"/>
  <c r="A182" i="14" a="1"/>
  <c r="A182" i="14"/>
  <c r="BB176" i="14"/>
  <c r="BA176" i="14"/>
  <c r="AZ176" i="14"/>
  <c r="X176" i="14"/>
  <c r="AX176" i="14"/>
  <c r="AY176" i="14"/>
  <c r="Y176" i="14"/>
  <c r="BC176" i="14"/>
  <c r="W176" i="14"/>
  <c r="BD176" i="14"/>
  <c r="BB177" i="14"/>
  <c r="BA177" i="14"/>
  <c r="AZ177" i="14"/>
  <c r="X177" i="14"/>
  <c r="AX177" i="14"/>
  <c r="AY177" i="14"/>
  <c r="Y177" i="14"/>
  <c r="BC177" i="14"/>
  <c r="W177" i="14"/>
  <c r="BB178" i="14"/>
  <c r="BA178" i="14"/>
  <c r="AZ178" i="14"/>
  <c r="X178" i="14"/>
  <c r="AX178" i="14"/>
  <c r="AY178" i="14"/>
  <c r="Y178" i="14"/>
  <c r="AA178" i="14"/>
  <c r="BB179" i="14"/>
  <c r="BA179" i="14"/>
  <c r="AZ179" i="14"/>
  <c r="X179" i="14"/>
  <c r="Y179" i="14"/>
  <c r="BB180" i="14"/>
  <c r="BA180" i="14"/>
  <c r="AZ180" i="14"/>
  <c r="X180" i="14"/>
  <c r="AX180" i="14"/>
  <c r="BB181" i="14"/>
  <c r="BA181" i="14"/>
  <c r="AZ181" i="14"/>
  <c r="X181" i="14"/>
  <c r="AX181" i="14"/>
  <c r="AY181" i="14"/>
  <c r="R181" i="14"/>
  <c r="BG181" i="14"/>
  <c r="BH181" i="14"/>
  <c r="BJ181" i="14"/>
  <c r="BK181" i="14"/>
  <c r="A181" i="14" a="1"/>
  <c r="A181" i="14"/>
  <c r="BG180" i="14"/>
  <c r="BH180" i="14"/>
  <c r="BJ180" i="14"/>
  <c r="BK180" i="14"/>
  <c r="A180" i="14" a="1"/>
  <c r="A180" i="14"/>
  <c r="AA179" i="14"/>
  <c r="BG179" i="14"/>
  <c r="BH179" i="14"/>
  <c r="BJ179" i="14"/>
  <c r="BK179" i="14"/>
  <c r="A179" i="14" a="1"/>
  <c r="A179" i="14"/>
  <c r="R178" i="14"/>
  <c r="BP178" i="14"/>
  <c r="BG178" i="14"/>
  <c r="BH178" i="14"/>
  <c r="BJ178" i="14"/>
  <c r="U178" i="14"/>
  <c r="A178" i="14" a="1"/>
  <c r="A178" i="14"/>
  <c r="R177" i="14"/>
  <c r="BD177" i="14"/>
  <c r="BE177" i="14"/>
  <c r="BF177" i="14"/>
  <c r="BI177" i="14"/>
  <c r="AA177" i="14"/>
  <c r="S177" i="14"/>
  <c r="BL177" i="14"/>
  <c r="T177" i="14"/>
  <c r="BP177" i="14"/>
  <c r="BG177" i="14"/>
  <c r="BH177" i="14"/>
  <c r="BJ177" i="14"/>
  <c r="BK177" i="14"/>
  <c r="V177" i="14"/>
  <c r="A177" i="14" a="1"/>
  <c r="A177" i="14"/>
  <c r="R176" i="14"/>
  <c r="BG176" i="14"/>
  <c r="BH176" i="14"/>
  <c r="BJ176" i="14"/>
  <c r="U176" i="14"/>
  <c r="A176" i="14" a="1"/>
  <c r="A176" i="14"/>
  <c r="BB170" i="14"/>
  <c r="BA170" i="14"/>
  <c r="AZ170" i="14"/>
  <c r="X170" i="14"/>
  <c r="AX170" i="14"/>
  <c r="AY170" i="14"/>
  <c r="Y170" i="14"/>
  <c r="BB171" i="14"/>
  <c r="BA171" i="14"/>
  <c r="AZ171" i="14"/>
  <c r="X171" i="14"/>
  <c r="Y171" i="14"/>
  <c r="AA171" i="14"/>
  <c r="AX171" i="14"/>
  <c r="AY171" i="14"/>
  <c r="BB172" i="14"/>
  <c r="BA172" i="14"/>
  <c r="AZ172" i="14"/>
  <c r="X172" i="14"/>
  <c r="Y172" i="14"/>
  <c r="AA172" i="14"/>
  <c r="BB173" i="14"/>
  <c r="BA173" i="14"/>
  <c r="AZ173" i="14"/>
  <c r="X173" i="14"/>
  <c r="AX173" i="14"/>
  <c r="AY173" i="14"/>
  <c r="Y173" i="14"/>
  <c r="BC173" i="14"/>
  <c r="W173" i="14"/>
  <c r="BD173" i="14"/>
  <c r="AA173" i="14"/>
  <c r="BB174" i="14"/>
  <c r="BA174" i="14"/>
  <c r="AZ174" i="14"/>
  <c r="X174" i="14"/>
  <c r="AX174" i="14"/>
  <c r="AY174" i="14"/>
  <c r="Y174" i="14"/>
  <c r="BB175" i="14"/>
  <c r="BA175" i="14"/>
  <c r="AZ175" i="14"/>
  <c r="X175" i="14"/>
  <c r="Y175" i="14"/>
  <c r="AA175" i="14"/>
  <c r="AX175" i="14"/>
  <c r="AY175" i="14"/>
  <c r="R175" i="14"/>
  <c r="BP175" i="14"/>
  <c r="BG175" i="14"/>
  <c r="BH175" i="14"/>
  <c r="BJ175" i="14"/>
  <c r="BK175" i="14"/>
  <c r="U175" i="14"/>
  <c r="A175" i="14" a="1"/>
  <c r="A175" i="14"/>
  <c r="R174" i="14"/>
  <c r="AA174" i="14"/>
  <c r="BP174" i="14"/>
  <c r="BG174" i="14"/>
  <c r="BH174" i="14"/>
  <c r="BJ174" i="14"/>
  <c r="BK174" i="14"/>
  <c r="A174" i="14" a="1"/>
  <c r="A174" i="14"/>
  <c r="BG173" i="14"/>
  <c r="BH173" i="14"/>
  <c r="BJ173" i="14"/>
  <c r="BK173" i="14"/>
  <c r="U173" i="14"/>
  <c r="A173" i="14" a="1"/>
  <c r="A173" i="14"/>
  <c r="BG172" i="14"/>
  <c r="BH172" i="14"/>
  <c r="BJ172" i="14"/>
  <c r="BK172" i="14"/>
  <c r="A172" i="14" a="1"/>
  <c r="A172" i="14"/>
  <c r="R171" i="14"/>
  <c r="BP171" i="14"/>
  <c r="BG171" i="14"/>
  <c r="BH171" i="14"/>
  <c r="BJ171" i="14"/>
  <c r="BK171" i="14"/>
  <c r="U171" i="14"/>
  <c r="A171" i="14" a="1"/>
  <c r="A171" i="14"/>
  <c r="R170" i="14"/>
  <c r="AA170" i="14"/>
  <c r="BG170" i="14"/>
  <c r="BH170" i="14"/>
  <c r="BJ170" i="14"/>
  <c r="BK170" i="14"/>
  <c r="A170" i="14" a="1"/>
  <c r="A170" i="14"/>
  <c r="BB164" i="14"/>
  <c r="BA164" i="14"/>
  <c r="AZ164" i="14"/>
  <c r="X164" i="14"/>
  <c r="AX164" i="14"/>
  <c r="BB165" i="14"/>
  <c r="BA165" i="14"/>
  <c r="AZ165" i="14"/>
  <c r="X165" i="14"/>
  <c r="AX165" i="14"/>
  <c r="AY165" i="14"/>
  <c r="BB166" i="14"/>
  <c r="BA166" i="14"/>
  <c r="AZ166" i="14"/>
  <c r="X166" i="14"/>
  <c r="AX166" i="14"/>
  <c r="AY166" i="14"/>
  <c r="Y166" i="14"/>
  <c r="AA166" i="14"/>
  <c r="BB167" i="14"/>
  <c r="BA167" i="14"/>
  <c r="AZ167" i="14"/>
  <c r="X167" i="14"/>
  <c r="Y167" i="14"/>
  <c r="AX167" i="14"/>
  <c r="AY167" i="14"/>
  <c r="BB168" i="14"/>
  <c r="BA168" i="14"/>
  <c r="AZ168" i="14"/>
  <c r="X168" i="14"/>
  <c r="AX168" i="14"/>
  <c r="AY168" i="14"/>
  <c r="Y168" i="14"/>
  <c r="BC168" i="14"/>
  <c r="W168" i="14"/>
  <c r="BD168" i="14"/>
  <c r="AA168" i="14"/>
  <c r="BB169" i="14"/>
  <c r="BA169" i="14"/>
  <c r="AZ169" i="14"/>
  <c r="X169" i="14"/>
  <c r="AX169" i="14"/>
  <c r="AY169" i="14"/>
  <c r="Y169" i="14"/>
  <c r="BC169" i="14"/>
  <c r="W169" i="14"/>
  <c r="BD169" i="14"/>
  <c r="AA169" i="14"/>
  <c r="R169" i="14"/>
  <c r="BP169" i="14"/>
  <c r="BG169" i="14"/>
  <c r="BH169" i="14"/>
  <c r="BJ169" i="14"/>
  <c r="BK169" i="14"/>
  <c r="A169" i="14" a="1"/>
  <c r="A169" i="14"/>
  <c r="R168" i="14"/>
  <c r="BP168" i="14"/>
  <c r="BG168" i="14"/>
  <c r="BH168" i="14"/>
  <c r="BJ168" i="14"/>
  <c r="A168" i="14" a="1"/>
  <c r="A168" i="14"/>
  <c r="R167" i="14"/>
  <c r="AA167" i="14"/>
  <c r="BP167" i="14"/>
  <c r="BG167" i="14"/>
  <c r="BH167" i="14"/>
  <c r="BJ167" i="14"/>
  <c r="BK167" i="14"/>
  <c r="A167" i="14" a="1"/>
  <c r="A167" i="14"/>
  <c r="R166" i="14"/>
  <c r="BP166" i="14"/>
  <c r="BG166" i="14"/>
  <c r="BH166" i="14"/>
  <c r="BJ166" i="14"/>
  <c r="BK166" i="14"/>
  <c r="A166" i="14" a="1"/>
  <c r="A166" i="14"/>
  <c r="R165" i="14"/>
  <c r="BG165" i="14"/>
  <c r="BH165" i="14"/>
  <c r="BJ165" i="14"/>
  <c r="BK165" i="14"/>
  <c r="A165" i="14" a="1"/>
  <c r="A165" i="14"/>
  <c r="BG164" i="14"/>
  <c r="BH164" i="14"/>
  <c r="BJ164" i="14"/>
  <c r="BK164" i="14"/>
  <c r="A164" i="14" a="1"/>
  <c r="A164" i="14"/>
  <c r="BB158" i="14"/>
  <c r="BA158" i="14"/>
  <c r="AZ158" i="14"/>
  <c r="X158" i="14"/>
  <c r="AX158" i="14"/>
  <c r="AY158" i="14"/>
  <c r="Y158" i="14"/>
  <c r="AA158" i="14"/>
  <c r="R158" i="14"/>
  <c r="BP158" i="14"/>
  <c r="BB159" i="14"/>
  <c r="BA159" i="14"/>
  <c r="AZ159" i="14"/>
  <c r="X159" i="14"/>
  <c r="Y159" i="14"/>
  <c r="AA159" i="14"/>
  <c r="BB160" i="14"/>
  <c r="BA160" i="14"/>
  <c r="AZ160" i="14"/>
  <c r="X160" i="14"/>
  <c r="AX160" i="14"/>
  <c r="Y160" i="14"/>
  <c r="AA160" i="14"/>
  <c r="BB161" i="14"/>
  <c r="BA161" i="14"/>
  <c r="AZ161" i="14"/>
  <c r="X161" i="14"/>
  <c r="AX161" i="14"/>
  <c r="AY161" i="14"/>
  <c r="Y161" i="14"/>
  <c r="AA161" i="14"/>
  <c r="BB162" i="14"/>
  <c r="BA162" i="14"/>
  <c r="AZ162" i="14"/>
  <c r="X162" i="14"/>
  <c r="AX162" i="14"/>
  <c r="AY162" i="14"/>
  <c r="Y162" i="14"/>
  <c r="AA162" i="14"/>
  <c r="R162" i="14"/>
  <c r="BP162" i="14"/>
  <c r="BB163" i="14"/>
  <c r="BA163" i="14"/>
  <c r="AZ163" i="14"/>
  <c r="X163" i="14"/>
  <c r="Y163" i="14"/>
  <c r="AA163" i="14"/>
  <c r="BG163" i="14"/>
  <c r="BH163" i="14"/>
  <c r="BJ163" i="14"/>
  <c r="BK163" i="14"/>
  <c r="A163" i="14" a="1"/>
  <c r="A163" i="14"/>
  <c r="BG162" i="14"/>
  <c r="BH162" i="14"/>
  <c r="BJ162" i="14"/>
  <c r="BK162" i="14"/>
  <c r="A162" i="14" a="1"/>
  <c r="A162" i="14"/>
  <c r="BG161" i="14"/>
  <c r="BH161" i="14"/>
  <c r="BJ161" i="14"/>
  <c r="BK161" i="14"/>
  <c r="A161" i="14" a="1"/>
  <c r="A161" i="14"/>
  <c r="BG160" i="14"/>
  <c r="BH160" i="14"/>
  <c r="BJ160" i="14"/>
  <c r="BK160" i="14"/>
  <c r="A160" i="14" a="1"/>
  <c r="A160" i="14"/>
  <c r="BG159" i="14"/>
  <c r="BH159" i="14"/>
  <c r="BJ159" i="14"/>
  <c r="BK159" i="14"/>
  <c r="A159" i="14" a="1"/>
  <c r="A159" i="14"/>
  <c r="BG158" i="14"/>
  <c r="BH158" i="14"/>
  <c r="BJ158" i="14"/>
  <c r="BK158" i="14"/>
  <c r="A158" i="14" a="1"/>
  <c r="A158" i="14"/>
  <c r="BB152" i="14"/>
  <c r="BA152" i="14"/>
  <c r="AZ152" i="14"/>
  <c r="X152" i="14"/>
  <c r="AX152" i="14"/>
  <c r="AY152" i="14"/>
  <c r="Y152" i="14"/>
  <c r="BC152" i="14"/>
  <c r="W152" i="14"/>
  <c r="BD152" i="14"/>
  <c r="AA152" i="14"/>
  <c r="BB153" i="14"/>
  <c r="BA153" i="14"/>
  <c r="AZ153" i="14"/>
  <c r="X153" i="14"/>
  <c r="AX153" i="14"/>
  <c r="AY153" i="14"/>
  <c r="Y153" i="14"/>
  <c r="BC153" i="14"/>
  <c r="W153" i="14"/>
  <c r="BD153" i="14"/>
  <c r="BB154" i="14"/>
  <c r="BA154" i="14"/>
  <c r="AZ154" i="14"/>
  <c r="X154" i="14"/>
  <c r="AX154" i="14"/>
  <c r="AY154" i="14"/>
  <c r="U154" i="14"/>
  <c r="Y154" i="14"/>
  <c r="AA154" i="14"/>
  <c r="BB155" i="14"/>
  <c r="BA155" i="14"/>
  <c r="AZ155" i="14"/>
  <c r="X155" i="14"/>
  <c r="AX155" i="14"/>
  <c r="AY155" i="14"/>
  <c r="Y155" i="14"/>
  <c r="BC155" i="14"/>
  <c r="W155" i="14"/>
  <c r="BD155" i="14"/>
  <c r="BB156" i="14"/>
  <c r="BA156" i="14"/>
  <c r="AZ156" i="14"/>
  <c r="X156" i="14"/>
  <c r="AX156" i="14"/>
  <c r="AY156" i="14"/>
  <c r="Y156" i="14"/>
  <c r="AA156" i="14"/>
  <c r="R156" i="14"/>
  <c r="BP156" i="14"/>
  <c r="BB157" i="14"/>
  <c r="BA157" i="14"/>
  <c r="AZ157" i="14"/>
  <c r="X157" i="14"/>
  <c r="AX157" i="14"/>
  <c r="AY157" i="14"/>
  <c r="Y157" i="14"/>
  <c r="BC157" i="14"/>
  <c r="W157" i="14"/>
  <c r="BD157" i="14"/>
  <c r="AA157" i="14"/>
  <c r="R157" i="14"/>
  <c r="BP157" i="14"/>
  <c r="BG157" i="14"/>
  <c r="BH157" i="14"/>
  <c r="BJ157" i="14"/>
  <c r="BK157" i="14"/>
  <c r="A157" i="14" a="1"/>
  <c r="A157" i="14"/>
  <c r="BG156" i="14"/>
  <c r="BH156" i="14"/>
  <c r="BJ156" i="14"/>
  <c r="BK156" i="14"/>
  <c r="U156" i="14"/>
  <c r="A156" i="14" a="1"/>
  <c r="A156" i="14"/>
  <c r="R155" i="14"/>
  <c r="AA155" i="14"/>
  <c r="BP155" i="14"/>
  <c r="BG155" i="14"/>
  <c r="BH155" i="14"/>
  <c r="BJ155" i="14"/>
  <c r="BK155" i="14"/>
  <c r="A155" i="14" a="1"/>
  <c r="A155" i="14"/>
  <c r="R154" i="14"/>
  <c r="BP154" i="14"/>
  <c r="BG154" i="14"/>
  <c r="BH154" i="14"/>
  <c r="BJ154" i="14"/>
  <c r="BK154" i="14"/>
  <c r="A154" i="14" a="1"/>
  <c r="A154" i="14"/>
  <c r="R153" i="14"/>
  <c r="AA153" i="14"/>
  <c r="BG153" i="14"/>
  <c r="BH153" i="14"/>
  <c r="BJ153" i="14"/>
  <c r="BK153" i="14"/>
  <c r="A153" i="14" a="1"/>
  <c r="A153" i="14"/>
  <c r="R152" i="14"/>
  <c r="BG152" i="14"/>
  <c r="BH152" i="14"/>
  <c r="BJ152" i="14"/>
  <c r="BK152" i="14"/>
  <c r="U152" i="14"/>
  <c r="A152" i="14" a="1"/>
  <c r="A152" i="14"/>
  <c r="BB146" i="14"/>
  <c r="BA146" i="14"/>
  <c r="AZ146" i="14"/>
  <c r="X146" i="14"/>
  <c r="AX146" i="14"/>
  <c r="AY146" i="14"/>
  <c r="Y146" i="14"/>
  <c r="AA146" i="14"/>
  <c r="BB147" i="14"/>
  <c r="BA147" i="14"/>
  <c r="AZ147" i="14"/>
  <c r="X147" i="14"/>
  <c r="Y147" i="14"/>
  <c r="AA147" i="14"/>
  <c r="BB148" i="14"/>
  <c r="BA148" i="14"/>
  <c r="AZ148" i="14"/>
  <c r="X148" i="14"/>
  <c r="AX148" i="14"/>
  <c r="BB149" i="14"/>
  <c r="BA149" i="14"/>
  <c r="AZ149" i="14"/>
  <c r="X149" i="14"/>
  <c r="AX149" i="14"/>
  <c r="AY149" i="14"/>
  <c r="BB150" i="14"/>
  <c r="BA150" i="14"/>
  <c r="AZ150" i="14"/>
  <c r="X150" i="14"/>
  <c r="AX150" i="14"/>
  <c r="AY150" i="14"/>
  <c r="Y150" i="14"/>
  <c r="BB151" i="14"/>
  <c r="BA151" i="14"/>
  <c r="AZ151" i="14"/>
  <c r="X151" i="14"/>
  <c r="Y151" i="14"/>
  <c r="AA151" i="14"/>
  <c r="AX151" i="14"/>
  <c r="AY151" i="14"/>
  <c r="R151" i="14"/>
  <c r="BP151" i="14"/>
  <c r="BG151" i="14"/>
  <c r="BH151" i="14"/>
  <c r="BJ151" i="14"/>
  <c r="A151" i="14" a="1"/>
  <c r="A151" i="14"/>
  <c r="R150" i="14"/>
  <c r="AA150" i="14"/>
  <c r="BG150" i="14"/>
  <c r="BH150" i="14"/>
  <c r="BJ150" i="14"/>
  <c r="BK150" i="14"/>
  <c r="A150" i="14" a="1"/>
  <c r="A150" i="14"/>
  <c r="BG149" i="14"/>
  <c r="BH149" i="14"/>
  <c r="BJ149" i="14"/>
  <c r="BK149" i="14"/>
  <c r="A149" i="14" a="1"/>
  <c r="A149" i="14"/>
  <c r="BG148" i="14"/>
  <c r="BH148" i="14"/>
  <c r="BJ148" i="14"/>
  <c r="BK148" i="14"/>
  <c r="A148" i="14" a="1"/>
  <c r="A148" i="14"/>
  <c r="BG147" i="14"/>
  <c r="BH147" i="14"/>
  <c r="BJ147" i="14"/>
  <c r="BK147" i="14"/>
  <c r="A147" i="14" a="1"/>
  <c r="A147" i="14"/>
  <c r="BG146" i="14"/>
  <c r="BH146" i="14"/>
  <c r="BJ146" i="14"/>
  <c r="BK146" i="14"/>
  <c r="A146" i="14" a="1"/>
  <c r="A146" i="14"/>
  <c r="BB140" i="14"/>
  <c r="BA140" i="14"/>
  <c r="AZ140" i="14"/>
  <c r="X140" i="14"/>
  <c r="AX140" i="14"/>
  <c r="AY140" i="14"/>
  <c r="U140" i="14"/>
  <c r="Y140" i="14"/>
  <c r="AA140" i="14"/>
  <c r="BB141" i="14"/>
  <c r="BA141" i="14"/>
  <c r="AZ141" i="14"/>
  <c r="X141" i="14"/>
  <c r="AX141" i="14"/>
  <c r="AY141" i="14"/>
  <c r="Y141" i="14"/>
  <c r="BC141" i="14"/>
  <c r="W141" i="14"/>
  <c r="BD141" i="14"/>
  <c r="AA141" i="14"/>
  <c r="R141" i="14"/>
  <c r="BP141" i="14"/>
  <c r="BB142" i="14"/>
  <c r="BA142" i="14"/>
  <c r="AZ142" i="14"/>
  <c r="X142" i="14"/>
  <c r="AX142" i="14"/>
  <c r="AY142" i="14"/>
  <c r="Y142" i="14"/>
  <c r="AA142" i="14"/>
  <c r="BB143" i="14"/>
  <c r="BA143" i="14"/>
  <c r="AZ143" i="14"/>
  <c r="X143" i="14"/>
  <c r="Y143" i="14"/>
  <c r="AA143" i="14"/>
  <c r="BB144" i="14"/>
  <c r="BA144" i="14"/>
  <c r="AZ144" i="14"/>
  <c r="X144" i="14"/>
  <c r="Y144" i="14"/>
  <c r="AA144" i="14"/>
  <c r="BB145" i="14"/>
  <c r="BA145" i="14"/>
  <c r="AZ145" i="14"/>
  <c r="X145" i="14"/>
  <c r="AX145" i="14"/>
  <c r="AY145" i="14"/>
  <c r="R145" i="14"/>
  <c r="BG145" i="14"/>
  <c r="BH145" i="14"/>
  <c r="BJ145" i="14"/>
  <c r="BK145" i="14"/>
  <c r="A145" i="14" a="1"/>
  <c r="A145" i="14"/>
  <c r="BG144" i="14"/>
  <c r="BH144" i="14"/>
  <c r="BJ144" i="14"/>
  <c r="BK144" i="14"/>
  <c r="A144" i="14" a="1"/>
  <c r="A144" i="14"/>
  <c r="BG143" i="14"/>
  <c r="BH143" i="14"/>
  <c r="BJ143" i="14"/>
  <c r="BK143" i="14"/>
  <c r="A143" i="14" a="1"/>
  <c r="A143" i="14"/>
  <c r="R142" i="14"/>
  <c r="BP142" i="14"/>
  <c r="BG142" i="14"/>
  <c r="BH142" i="14"/>
  <c r="BJ142" i="14"/>
  <c r="BK142" i="14"/>
  <c r="U142" i="14"/>
  <c r="A142" i="14" a="1"/>
  <c r="A142" i="14"/>
  <c r="BG141" i="14"/>
  <c r="BH141" i="14"/>
  <c r="BJ141" i="14"/>
  <c r="BK141" i="14"/>
  <c r="A141" i="14" a="1"/>
  <c r="A141" i="14"/>
  <c r="R140" i="14"/>
  <c r="BP140" i="14"/>
  <c r="BG140" i="14"/>
  <c r="BH140" i="14"/>
  <c r="BJ140" i="14"/>
  <c r="A140" i="14" a="1"/>
  <c r="A140" i="14"/>
  <c r="BB134" i="14"/>
  <c r="BA134" i="14"/>
  <c r="AZ134" i="14"/>
  <c r="X134" i="14"/>
  <c r="AX134" i="14"/>
  <c r="AY134" i="14"/>
  <c r="Y134" i="14"/>
  <c r="BB135" i="14"/>
  <c r="BA135" i="14"/>
  <c r="AZ135" i="14"/>
  <c r="X135" i="14"/>
  <c r="Y135" i="14"/>
  <c r="AA135" i="14"/>
  <c r="AX135" i="14"/>
  <c r="AY135" i="14"/>
  <c r="BB136" i="14"/>
  <c r="BA136" i="14"/>
  <c r="AZ136" i="14"/>
  <c r="X136" i="14"/>
  <c r="AX136" i="14"/>
  <c r="AY136" i="14"/>
  <c r="Y136" i="14"/>
  <c r="BC136" i="14"/>
  <c r="W136" i="14"/>
  <c r="BD136" i="14"/>
  <c r="BB137" i="14"/>
  <c r="BA137" i="14"/>
  <c r="AZ137" i="14"/>
  <c r="X137" i="14"/>
  <c r="AX137" i="14"/>
  <c r="AY137" i="14"/>
  <c r="Y137" i="14"/>
  <c r="BC137" i="14"/>
  <c r="W137" i="14"/>
  <c r="BD137" i="14"/>
  <c r="AA137" i="14"/>
  <c r="BB138" i="14"/>
  <c r="BA138" i="14"/>
  <c r="AZ138" i="14"/>
  <c r="X138" i="14"/>
  <c r="AX138" i="14"/>
  <c r="AY138" i="14"/>
  <c r="Y138" i="14"/>
  <c r="AA138" i="14"/>
  <c r="R138" i="14"/>
  <c r="BP138" i="14"/>
  <c r="BB139" i="14"/>
  <c r="BA139" i="14"/>
  <c r="AZ139" i="14"/>
  <c r="X139" i="14"/>
  <c r="AX139" i="14"/>
  <c r="AY139" i="14"/>
  <c r="Y139" i="14"/>
  <c r="BC139" i="14"/>
  <c r="W139" i="14"/>
  <c r="BD139" i="14"/>
  <c r="AA139" i="14"/>
  <c r="U139" i="14"/>
  <c r="R139" i="14"/>
  <c r="BP139" i="14"/>
  <c r="BG139" i="14"/>
  <c r="BH139" i="14"/>
  <c r="BJ139" i="14"/>
  <c r="BK139" i="14"/>
  <c r="A139" i="14" a="1"/>
  <c r="A139" i="14"/>
  <c r="BG138" i="14"/>
  <c r="BH138" i="14"/>
  <c r="BJ138" i="14"/>
  <c r="BK138" i="14"/>
  <c r="A138" i="14" a="1"/>
  <c r="A138" i="14"/>
  <c r="R137" i="14"/>
  <c r="BP137" i="14"/>
  <c r="BG137" i="14"/>
  <c r="BH137" i="14"/>
  <c r="BJ137" i="14"/>
  <c r="BK137" i="14"/>
  <c r="A137" i="14" a="1"/>
  <c r="A137" i="14"/>
  <c r="R136" i="14"/>
  <c r="AA136" i="14"/>
  <c r="BG136" i="14"/>
  <c r="BH136" i="14"/>
  <c r="BJ136" i="14"/>
  <c r="BK136" i="14"/>
  <c r="A136" i="14" a="1"/>
  <c r="A136" i="14"/>
  <c r="BG135" i="14"/>
  <c r="BH135" i="14"/>
  <c r="BJ135" i="14"/>
  <c r="BK135" i="14"/>
  <c r="A135" i="14" a="1"/>
  <c r="A135" i="14"/>
  <c r="AA134" i="14"/>
  <c r="BG134" i="14"/>
  <c r="BH134" i="14"/>
  <c r="BJ134" i="14"/>
  <c r="BK134" i="14"/>
  <c r="A134" i="14" a="1"/>
  <c r="A134" i="14"/>
  <c r="BB128" i="14"/>
  <c r="BA128" i="14"/>
  <c r="AZ128" i="14"/>
  <c r="X128" i="14"/>
  <c r="AX128" i="14"/>
  <c r="Y128" i="14"/>
  <c r="AA128" i="14"/>
  <c r="BB129" i="14"/>
  <c r="BA129" i="14"/>
  <c r="AZ129" i="14"/>
  <c r="X129" i="14"/>
  <c r="AX129" i="14"/>
  <c r="AY129" i="14"/>
  <c r="Y129" i="14"/>
  <c r="AA129" i="14"/>
  <c r="BB130" i="14"/>
  <c r="BA130" i="14"/>
  <c r="AZ130" i="14"/>
  <c r="X130" i="14"/>
  <c r="AX130" i="14"/>
  <c r="AY130" i="14"/>
  <c r="Y130" i="14"/>
  <c r="AA130" i="14"/>
  <c r="BB131" i="14"/>
  <c r="BA131" i="14"/>
  <c r="AZ131" i="14"/>
  <c r="X131" i="14"/>
  <c r="Y131" i="14"/>
  <c r="AA131" i="14"/>
  <c r="BB132" i="14"/>
  <c r="BA132" i="14"/>
  <c r="AZ132" i="14"/>
  <c r="X132" i="14"/>
  <c r="AX132" i="14"/>
  <c r="BB133" i="14"/>
  <c r="BA133" i="14"/>
  <c r="AZ133" i="14"/>
  <c r="X133" i="14"/>
  <c r="AX133" i="14"/>
  <c r="AY133" i="14"/>
  <c r="R133" i="14"/>
  <c r="BG133" i="14"/>
  <c r="BH133" i="14"/>
  <c r="BJ133" i="14"/>
  <c r="BK133" i="14"/>
  <c r="A133" i="14" a="1"/>
  <c r="A133" i="14"/>
  <c r="BG132" i="14"/>
  <c r="BH132" i="14"/>
  <c r="BJ132" i="14"/>
  <c r="BK132" i="14"/>
  <c r="A132" i="14" a="1"/>
  <c r="A132" i="14"/>
  <c r="BG131" i="14"/>
  <c r="BH131" i="14"/>
  <c r="BJ131" i="14"/>
  <c r="BK131" i="14"/>
  <c r="A131" i="14" a="1"/>
  <c r="A131" i="14"/>
  <c r="BG130" i="14"/>
  <c r="BH130" i="14"/>
  <c r="BJ130" i="14"/>
  <c r="BK130" i="14"/>
  <c r="A130" i="14" a="1"/>
  <c r="A130" i="14"/>
  <c r="BG129" i="14"/>
  <c r="BH129" i="14"/>
  <c r="BJ129" i="14"/>
  <c r="BK129" i="14"/>
  <c r="A129" i="14" a="1"/>
  <c r="A129" i="14"/>
  <c r="BG128" i="14"/>
  <c r="BH128" i="14"/>
  <c r="BJ128" i="14"/>
  <c r="BK128" i="14"/>
  <c r="A128" i="14" a="1"/>
  <c r="A128" i="14"/>
  <c r="BB122" i="14"/>
  <c r="BA122" i="14"/>
  <c r="AZ122" i="14"/>
  <c r="X122" i="14"/>
  <c r="AX122" i="14"/>
  <c r="AY122" i="14"/>
  <c r="Y122" i="14"/>
  <c r="BB123" i="14"/>
  <c r="BA123" i="14"/>
  <c r="AZ123" i="14"/>
  <c r="X123" i="14"/>
  <c r="AX123" i="14"/>
  <c r="AY123" i="14"/>
  <c r="Y123" i="14"/>
  <c r="BC123" i="14"/>
  <c r="W123" i="14"/>
  <c r="BD123" i="14"/>
  <c r="AA123" i="14"/>
  <c r="BB124" i="14"/>
  <c r="BA124" i="14"/>
  <c r="AZ124" i="14"/>
  <c r="X124" i="14"/>
  <c r="AX124" i="14"/>
  <c r="AY124" i="14"/>
  <c r="Y124" i="14"/>
  <c r="AA124" i="14"/>
  <c r="R124" i="14"/>
  <c r="BP124" i="14"/>
  <c r="BB125" i="14"/>
  <c r="BA125" i="14"/>
  <c r="AZ125" i="14"/>
  <c r="X125" i="14"/>
  <c r="AX125" i="14"/>
  <c r="AY125" i="14"/>
  <c r="Y125" i="14"/>
  <c r="BC125" i="14"/>
  <c r="W125" i="14"/>
  <c r="BD125" i="14"/>
  <c r="AA125" i="14"/>
  <c r="R125" i="14"/>
  <c r="BP125" i="14"/>
  <c r="BB126" i="14"/>
  <c r="BA126" i="14"/>
  <c r="AZ126" i="14"/>
  <c r="X126" i="14"/>
  <c r="AX126" i="14"/>
  <c r="AY126" i="14"/>
  <c r="Y126" i="14"/>
  <c r="AA126" i="14"/>
  <c r="R126" i="14"/>
  <c r="BP126" i="14"/>
  <c r="BB127" i="14"/>
  <c r="BA127" i="14"/>
  <c r="AZ127" i="14"/>
  <c r="X127" i="14"/>
  <c r="Y127" i="14"/>
  <c r="AA127" i="14"/>
  <c r="BG127" i="14"/>
  <c r="BH127" i="14"/>
  <c r="BJ127" i="14"/>
  <c r="BK127" i="14"/>
  <c r="A127" i="14" a="1"/>
  <c r="A127" i="14"/>
  <c r="BG126" i="14"/>
  <c r="BH126" i="14"/>
  <c r="BJ126" i="14"/>
  <c r="BK126" i="14"/>
  <c r="A126" i="14" a="1"/>
  <c r="A126" i="14"/>
  <c r="BG125" i="14"/>
  <c r="BH125" i="14"/>
  <c r="BJ125" i="14"/>
  <c r="BK125" i="14"/>
  <c r="U125" i="14"/>
  <c r="A125" i="14" a="1"/>
  <c r="A125" i="14"/>
  <c r="BG124" i="14"/>
  <c r="BH124" i="14"/>
  <c r="BJ124" i="14"/>
  <c r="BK124" i="14"/>
  <c r="A124" i="14" a="1"/>
  <c r="A124" i="14"/>
  <c r="R123" i="14"/>
  <c r="BP123" i="14"/>
  <c r="BG123" i="14"/>
  <c r="BH123" i="14"/>
  <c r="BJ123" i="14"/>
  <c r="BK123" i="14"/>
  <c r="A123" i="14" a="1"/>
  <c r="A123" i="14"/>
  <c r="R122" i="14"/>
  <c r="AA122" i="14"/>
  <c r="BG122" i="14"/>
  <c r="BH122" i="14"/>
  <c r="BJ122" i="14"/>
  <c r="BK122" i="14"/>
  <c r="A122" i="14" a="1"/>
  <c r="A122" i="14"/>
  <c r="BB116" i="14"/>
  <c r="BA116" i="14"/>
  <c r="AZ116" i="14"/>
  <c r="X116" i="14"/>
  <c r="AX116" i="14"/>
  <c r="BB117" i="14"/>
  <c r="BA117" i="14"/>
  <c r="AZ117" i="14"/>
  <c r="X117" i="14"/>
  <c r="AX117" i="14"/>
  <c r="AY117" i="14"/>
  <c r="BB118" i="14"/>
  <c r="BA118" i="14"/>
  <c r="AZ118" i="14"/>
  <c r="X118" i="14"/>
  <c r="AX118" i="14"/>
  <c r="AY118" i="14"/>
  <c r="Y118" i="14"/>
  <c r="AA118" i="14"/>
  <c r="BB119" i="14"/>
  <c r="BA119" i="14"/>
  <c r="AZ119" i="14"/>
  <c r="X119" i="14"/>
  <c r="Y119" i="14"/>
  <c r="AX119" i="14"/>
  <c r="AY119" i="14"/>
  <c r="BB120" i="14"/>
  <c r="BA120" i="14"/>
  <c r="AZ120" i="14"/>
  <c r="X120" i="14"/>
  <c r="AX120" i="14"/>
  <c r="AY120" i="14"/>
  <c r="Y120" i="14"/>
  <c r="BC120" i="14"/>
  <c r="W120" i="14"/>
  <c r="BD120" i="14"/>
  <c r="AA120" i="14"/>
  <c r="BB121" i="14"/>
  <c r="BA121" i="14"/>
  <c r="AZ121" i="14"/>
  <c r="X121" i="14"/>
  <c r="AX121" i="14"/>
  <c r="AY121" i="14"/>
  <c r="Y121" i="14"/>
  <c r="BC121" i="14"/>
  <c r="W121" i="14"/>
  <c r="BD121" i="14"/>
  <c r="AA121" i="14"/>
  <c r="R121" i="14"/>
  <c r="BP121" i="14"/>
  <c r="BG121" i="14"/>
  <c r="BH121" i="14"/>
  <c r="BJ121" i="14"/>
  <c r="BK121" i="14"/>
  <c r="A121" i="14" a="1"/>
  <c r="A121" i="14"/>
  <c r="R120" i="14"/>
  <c r="BP120" i="14"/>
  <c r="BG120" i="14"/>
  <c r="BH120" i="14"/>
  <c r="BJ120" i="14"/>
  <c r="A120" i="14" a="1"/>
  <c r="A120" i="14"/>
  <c r="R119" i="14"/>
  <c r="AA119" i="14"/>
  <c r="BP119" i="14"/>
  <c r="BG119" i="14"/>
  <c r="BH119" i="14"/>
  <c r="BJ119" i="14"/>
  <c r="BK119" i="14"/>
  <c r="A119" i="14" a="1"/>
  <c r="A119" i="14"/>
  <c r="BG118" i="14"/>
  <c r="BH118" i="14"/>
  <c r="BJ118" i="14"/>
  <c r="BK118" i="14"/>
  <c r="A118" i="14" a="1"/>
  <c r="A118" i="14"/>
  <c r="BG117" i="14"/>
  <c r="BH117" i="14"/>
  <c r="BJ117" i="14"/>
  <c r="BK117" i="14"/>
  <c r="A117" i="14" a="1"/>
  <c r="A117" i="14"/>
  <c r="BG116" i="14"/>
  <c r="BH116" i="14"/>
  <c r="BJ116" i="14"/>
  <c r="BK116" i="14"/>
  <c r="A116" i="14" a="1"/>
  <c r="A116" i="14"/>
  <c r="BB110" i="14"/>
  <c r="BA110" i="14"/>
  <c r="AZ110" i="14"/>
  <c r="X110" i="14"/>
  <c r="AX110" i="14"/>
  <c r="AY110" i="14"/>
  <c r="Y110" i="14"/>
  <c r="AA110" i="14"/>
  <c r="R110" i="14"/>
  <c r="BP110" i="14"/>
  <c r="BB111" i="14"/>
  <c r="BA111" i="14"/>
  <c r="AZ111" i="14"/>
  <c r="X111" i="14"/>
  <c r="Y111" i="14"/>
  <c r="AA111" i="14"/>
  <c r="BB112" i="14"/>
  <c r="BA112" i="14"/>
  <c r="AZ112" i="14"/>
  <c r="X112" i="14"/>
  <c r="AX112" i="14"/>
  <c r="Y112" i="14"/>
  <c r="AA112" i="14"/>
  <c r="BB113" i="14"/>
  <c r="BA113" i="14"/>
  <c r="AZ113" i="14"/>
  <c r="X113" i="14"/>
  <c r="AX113" i="14"/>
  <c r="AY113" i="14"/>
  <c r="Y113" i="14"/>
  <c r="AA113" i="14"/>
  <c r="BB114" i="14"/>
  <c r="BA114" i="14"/>
  <c r="AZ114" i="14"/>
  <c r="X114" i="14"/>
  <c r="AX114" i="14"/>
  <c r="AY114" i="14"/>
  <c r="Y114" i="14"/>
  <c r="AA114" i="14"/>
  <c r="R114" i="14"/>
  <c r="BP114" i="14"/>
  <c r="BB115" i="14"/>
  <c r="BA115" i="14"/>
  <c r="AZ115" i="14"/>
  <c r="X115" i="14"/>
  <c r="Y115" i="14"/>
  <c r="AA115" i="14"/>
  <c r="BG115" i="14"/>
  <c r="BH115" i="14"/>
  <c r="BJ115" i="14"/>
  <c r="BK115" i="14"/>
  <c r="A115" i="14" a="1"/>
  <c r="A115" i="14"/>
  <c r="BG114" i="14"/>
  <c r="BH114" i="14"/>
  <c r="BJ114" i="14"/>
  <c r="BK114" i="14"/>
  <c r="A114" i="14" a="1"/>
  <c r="A114" i="14"/>
  <c r="BG113" i="14"/>
  <c r="BH113" i="14"/>
  <c r="BJ113" i="14"/>
  <c r="BK113" i="14"/>
  <c r="A113" i="14" a="1"/>
  <c r="A113" i="14"/>
  <c r="BG112" i="14"/>
  <c r="BH112" i="14"/>
  <c r="BJ112" i="14"/>
  <c r="BK112" i="14"/>
  <c r="A112" i="14" a="1"/>
  <c r="A112" i="14"/>
  <c r="BG111" i="14"/>
  <c r="BH111" i="14"/>
  <c r="BJ111" i="14"/>
  <c r="BK111" i="14"/>
  <c r="A111" i="14" a="1"/>
  <c r="A111" i="14"/>
  <c r="BG110" i="14"/>
  <c r="BH110" i="14"/>
  <c r="BJ110" i="14"/>
  <c r="BK110" i="14"/>
  <c r="A110" i="14" a="1"/>
  <c r="A110" i="14"/>
  <c r="BB104" i="14"/>
  <c r="BA104" i="14"/>
  <c r="AZ104" i="14"/>
  <c r="X104" i="14"/>
  <c r="AX104" i="14"/>
  <c r="AY104" i="14"/>
  <c r="Y104" i="14"/>
  <c r="BC104" i="14"/>
  <c r="W104" i="14"/>
  <c r="BD104" i="14"/>
  <c r="BE104" i="14"/>
  <c r="BF104" i="14"/>
  <c r="BI104" i="14"/>
  <c r="AA104" i="14"/>
  <c r="S104" i="14"/>
  <c r="BL104" i="14"/>
  <c r="BB105" i="14"/>
  <c r="BA105" i="14"/>
  <c r="AZ105" i="14"/>
  <c r="X105" i="14"/>
  <c r="AX105" i="14"/>
  <c r="AY105" i="14"/>
  <c r="Y105" i="14"/>
  <c r="BC105" i="14"/>
  <c r="W105" i="14"/>
  <c r="BD105" i="14"/>
  <c r="BB106" i="14"/>
  <c r="BA106" i="14"/>
  <c r="AZ106" i="14"/>
  <c r="X106" i="14"/>
  <c r="AX106" i="14"/>
  <c r="AY106" i="14"/>
  <c r="Y106" i="14"/>
  <c r="AA106" i="14"/>
  <c r="R106" i="14"/>
  <c r="BP106" i="14"/>
  <c r="BB107" i="14"/>
  <c r="BA107" i="14"/>
  <c r="AZ107" i="14"/>
  <c r="X107" i="14"/>
  <c r="AX107" i="14"/>
  <c r="AY107" i="14"/>
  <c r="Y107" i="14"/>
  <c r="BC107" i="14"/>
  <c r="W107" i="14"/>
  <c r="BD107" i="14"/>
  <c r="BB108" i="14"/>
  <c r="BA108" i="14"/>
  <c r="AZ108" i="14"/>
  <c r="X108" i="14"/>
  <c r="AX108" i="14"/>
  <c r="AY108" i="14"/>
  <c r="Y108" i="14"/>
  <c r="AA108" i="14"/>
  <c r="BB109" i="14"/>
  <c r="BA109" i="14"/>
  <c r="AZ109" i="14"/>
  <c r="X109" i="14"/>
  <c r="AX109" i="14"/>
  <c r="AY109" i="14"/>
  <c r="Y109" i="14"/>
  <c r="BC109" i="14"/>
  <c r="W109" i="14"/>
  <c r="BD109" i="14"/>
  <c r="AA109" i="14"/>
  <c r="R109" i="14"/>
  <c r="BP109" i="14"/>
  <c r="BG109" i="14"/>
  <c r="BH109" i="14"/>
  <c r="BJ109" i="14"/>
  <c r="BK109" i="14"/>
  <c r="U109" i="14"/>
  <c r="A109" i="14" a="1"/>
  <c r="A109" i="14"/>
  <c r="BG108" i="14"/>
  <c r="BH108" i="14"/>
  <c r="BJ108" i="14"/>
  <c r="BK108" i="14"/>
  <c r="U108" i="14"/>
  <c r="A108" i="14" a="1"/>
  <c r="A108" i="14"/>
  <c r="R107" i="14"/>
  <c r="AA107" i="14"/>
  <c r="BP107" i="14"/>
  <c r="BG107" i="14"/>
  <c r="BH107" i="14"/>
  <c r="BJ107" i="14"/>
  <c r="BK107" i="14"/>
  <c r="A107" i="14" a="1"/>
  <c r="A107" i="14"/>
  <c r="BG106" i="14"/>
  <c r="BH106" i="14"/>
  <c r="BJ106" i="14"/>
  <c r="BK106" i="14"/>
  <c r="A106" i="14" a="1"/>
  <c r="A106" i="14"/>
  <c r="R105" i="14"/>
  <c r="AA105" i="14"/>
  <c r="BP105" i="14"/>
  <c r="BG105" i="14"/>
  <c r="BH105" i="14"/>
  <c r="BJ105" i="14"/>
  <c r="BK105" i="14"/>
  <c r="A105" i="14" a="1"/>
  <c r="A105" i="14"/>
  <c r="BG104" i="14"/>
  <c r="BH104" i="14"/>
  <c r="BJ104" i="14"/>
  <c r="BK104" i="14"/>
  <c r="A104" i="14" a="1"/>
  <c r="A104" i="14"/>
  <c r="BB98" i="14"/>
  <c r="BA98" i="14"/>
  <c r="AZ98" i="14"/>
  <c r="X98" i="14"/>
  <c r="AX98" i="14"/>
  <c r="AY98" i="14"/>
  <c r="Y98" i="14"/>
  <c r="AA98" i="14"/>
  <c r="BB99" i="14"/>
  <c r="BA99" i="14"/>
  <c r="AZ99" i="14"/>
  <c r="X99" i="14"/>
  <c r="BB100" i="14"/>
  <c r="BA100" i="14"/>
  <c r="AZ100" i="14"/>
  <c r="X100" i="14"/>
  <c r="AX100" i="14"/>
  <c r="AY100" i="14"/>
  <c r="Y100" i="14"/>
  <c r="AA100" i="14"/>
  <c r="BB101" i="14"/>
  <c r="BA101" i="14"/>
  <c r="AZ101" i="14"/>
  <c r="X101" i="14"/>
  <c r="AX101" i="14"/>
  <c r="R101" i="14"/>
  <c r="BB102" i="14"/>
  <c r="BA102" i="14"/>
  <c r="AZ102" i="14"/>
  <c r="X102" i="14"/>
  <c r="AX102" i="14"/>
  <c r="AY102" i="14"/>
  <c r="Y102" i="14"/>
  <c r="AA102" i="14"/>
  <c r="BB103" i="14"/>
  <c r="BA103" i="14"/>
  <c r="AZ103" i="14"/>
  <c r="X103" i="14"/>
  <c r="BG103" i="14"/>
  <c r="BH103" i="14"/>
  <c r="BJ103" i="14"/>
  <c r="BK103" i="14"/>
  <c r="A103" i="14" a="1"/>
  <c r="A103" i="14"/>
  <c r="R102" i="14"/>
  <c r="BP102" i="14"/>
  <c r="BG102" i="14"/>
  <c r="BH102" i="14"/>
  <c r="BJ102" i="14"/>
  <c r="BK102" i="14"/>
  <c r="A102" i="14" a="1"/>
  <c r="A102" i="14"/>
  <c r="BG101" i="14"/>
  <c r="BH101" i="14"/>
  <c r="BJ101" i="14"/>
  <c r="BK101" i="14"/>
  <c r="A101" i="14" a="1"/>
  <c r="A101" i="14"/>
  <c r="R100" i="14"/>
  <c r="BP100" i="14"/>
  <c r="BG100" i="14"/>
  <c r="BH100" i="14"/>
  <c r="BJ100" i="14"/>
  <c r="A100" i="14" a="1"/>
  <c r="A100" i="14"/>
  <c r="BG99" i="14"/>
  <c r="BH99" i="14"/>
  <c r="BJ99" i="14"/>
  <c r="BK99" i="14"/>
  <c r="A99" i="14" a="1"/>
  <c r="A99" i="14"/>
  <c r="BG98" i="14"/>
  <c r="BH98" i="14"/>
  <c r="BJ98" i="14"/>
  <c r="BK98" i="14"/>
  <c r="A98" i="14" a="1"/>
  <c r="A98" i="14"/>
  <c r="BB92" i="14"/>
  <c r="BA92" i="14"/>
  <c r="AZ92" i="14"/>
  <c r="X92" i="14"/>
  <c r="AX92" i="14"/>
  <c r="AY92" i="14"/>
  <c r="Y92" i="14"/>
  <c r="AA92" i="14"/>
  <c r="BB93" i="14"/>
  <c r="BA93" i="14"/>
  <c r="AZ93" i="14"/>
  <c r="X93" i="14"/>
  <c r="BB94" i="14"/>
  <c r="BA94" i="14"/>
  <c r="AZ94" i="14"/>
  <c r="X94" i="14"/>
  <c r="AX94" i="14"/>
  <c r="AY94" i="14"/>
  <c r="Y94" i="14"/>
  <c r="AA94" i="14"/>
  <c r="BB95" i="14"/>
  <c r="BA95" i="14"/>
  <c r="AZ95" i="14"/>
  <c r="X95" i="14"/>
  <c r="BB96" i="14"/>
  <c r="BA96" i="14"/>
  <c r="AZ96" i="14"/>
  <c r="X96" i="14"/>
  <c r="AX96" i="14"/>
  <c r="AY96" i="14"/>
  <c r="Y96" i="14"/>
  <c r="AA96" i="14"/>
  <c r="R96" i="14"/>
  <c r="BP96" i="14"/>
  <c r="BB97" i="14"/>
  <c r="BA97" i="14"/>
  <c r="AZ97" i="14"/>
  <c r="X97" i="14"/>
  <c r="BG97" i="14"/>
  <c r="BH97" i="14"/>
  <c r="BJ97" i="14"/>
  <c r="A97" i="14" a="1"/>
  <c r="A97" i="14"/>
  <c r="BG96" i="14"/>
  <c r="BH96" i="14"/>
  <c r="BJ96" i="14"/>
  <c r="BK96" i="14"/>
  <c r="A96" i="14" a="1"/>
  <c r="A96" i="14"/>
  <c r="BG95" i="14"/>
  <c r="BH95" i="14"/>
  <c r="BJ95" i="14"/>
  <c r="BK95" i="14"/>
  <c r="A95" i="14" a="1"/>
  <c r="A95" i="14"/>
  <c r="R94" i="14"/>
  <c r="BP94" i="14"/>
  <c r="BG94" i="14"/>
  <c r="BH94" i="14"/>
  <c r="BJ94" i="14"/>
  <c r="BK94" i="14"/>
  <c r="A94" i="14" a="1"/>
  <c r="A94" i="14"/>
  <c r="BG93" i="14"/>
  <c r="BH93" i="14"/>
  <c r="BJ93" i="14"/>
  <c r="A93" i="14" a="1"/>
  <c r="A93" i="14"/>
  <c r="BG92" i="14"/>
  <c r="BH92" i="14"/>
  <c r="BJ92" i="14"/>
  <c r="BK92" i="14"/>
  <c r="A92" i="14" a="1"/>
  <c r="A92" i="14"/>
  <c r="BB86" i="14"/>
  <c r="BA86" i="14"/>
  <c r="AZ86" i="14"/>
  <c r="X86" i="14"/>
  <c r="AX86" i="14"/>
  <c r="AY86" i="14"/>
  <c r="Y86" i="14"/>
  <c r="AA86" i="14"/>
  <c r="BB87" i="14"/>
  <c r="BA87" i="14"/>
  <c r="AZ87" i="14"/>
  <c r="X87" i="14"/>
  <c r="BB88" i="14"/>
  <c r="BA88" i="14"/>
  <c r="AZ88" i="14"/>
  <c r="X88" i="14"/>
  <c r="AX88" i="14"/>
  <c r="AY88" i="14"/>
  <c r="Y88" i="14"/>
  <c r="AA88" i="14"/>
  <c r="R88" i="14"/>
  <c r="BP88" i="14"/>
  <c r="BB89" i="14"/>
  <c r="BA89" i="14"/>
  <c r="AZ89" i="14"/>
  <c r="X89" i="14"/>
  <c r="BB90" i="14"/>
  <c r="BA90" i="14"/>
  <c r="AZ90" i="14"/>
  <c r="X90" i="14"/>
  <c r="AX90" i="14"/>
  <c r="AY90" i="14"/>
  <c r="Y90" i="14"/>
  <c r="AA90" i="14"/>
  <c r="BB91" i="14"/>
  <c r="BA91" i="14"/>
  <c r="AZ91" i="14"/>
  <c r="X91" i="14"/>
  <c r="BG91" i="14"/>
  <c r="BH91" i="14"/>
  <c r="BJ91" i="14"/>
  <c r="BK91" i="14"/>
  <c r="A91" i="14" a="1"/>
  <c r="A91" i="14"/>
  <c r="R90" i="14"/>
  <c r="BP90" i="14"/>
  <c r="BG90" i="14"/>
  <c r="BH90" i="14"/>
  <c r="BJ90" i="14"/>
  <c r="A90" i="14" a="1"/>
  <c r="A90" i="14"/>
  <c r="BG89" i="14"/>
  <c r="BH89" i="14"/>
  <c r="BJ89" i="14"/>
  <c r="BK89" i="14"/>
  <c r="A89" i="14" a="1"/>
  <c r="A89" i="14"/>
  <c r="BG88" i="14"/>
  <c r="BH88" i="14"/>
  <c r="BJ88" i="14"/>
  <c r="BK88" i="14"/>
  <c r="A88" i="14" a="1"/>
  <c r="A88" i="14"/>
  <c r="BG87" i="14"/>
  <c r="BH87" i="14"/>
  <c r="BJ87" i="14"/>
  <c r="BK87" i="14"/>
  <c r="A87" i="14" a="1"/>
  <c r="A87" i="14"/>
  <c r="R86" i="14"/>
  <c r="BP86" i="14"/>
  <c r="BG86" i="14"/>
  <c r="BH86" i="14"/>
  <c r="BJ86" i="14"/>
  <c r="A86" i="14" a="1"/>
  <c r="A86" i="14"/>
  <c r="BB80" i="14"/>
  <c r="BA80" i="14"/>
  <c r="AZ80" i="14"/>
  <c r="X80" i="14"/>
  <c r="AX80" i="14"/>
  <c r="AY80" i="14"/>
  <c r="Y80" i="14"/>
  <c r="AA80" i="14"/>
  <c r="R80" i="14"/>
  <c r="BP80" i="14"/>
  <c r="BB81" i="14"/>
  <c r="BA81" i="14"/>
  <c r="AZ81" i="14"/>
  <c r="X81" i="14"/>
  <c r="BB82" i="14"/>
  <c r="BA82" i="14"/>
  <c r="AZ82" i="14"/>
  <c r="X82" i="14"/>
  <c r="AX82" i="14"/>
  <c r="AY82" i="14"/>
  <c r="Y82" i="14"/>
  <c r="AA82" i="14"/>
  <c r="BB83" i="14"/>
  <c r="BA83" i="14"/>
  <c r="AZ83" i="14"/>
  <c r="X83" i="14"/>
  <c r="BB84" i="14"/>
  <c r="BA84" i="14"/>
  <c r="AZ84" i="14"/>
  <c r="X84" i="14"/>
  <c r="AX84" i="14"/>
  <c r="AY84" i="14"/>
  <c r="Y84" i="14"/>
  <c r="AA84" i="14"/>
  <c r="R84" i="14"/>
  <c r="BP84" i="14"/>
  <c r="BB85" i="14"/>
  <c r="BA85" i="14"/>
  <c r="AZ85" i="14"/>
  <c r="X85" i="14"/>
  <c r="BG85" i="14"/>
  <c r="BH85" i="14"/>
  <c r="BJ85" i="14"/>
  <c r="A85" i="14" a="1"/>
  <c r="A85" i="14"/>
  <c r="BG84" i="14"/>
  <c r="BH84" i="14"/>
  <c r="BJ84" i="14"/>
  <c r="BK84" i="14"/>
  <c r="A84" i="14" a="1"/>
  <c r="A84" i="14"/>
  <c r="BG83" i="14"/>
  <c r="BH83" i="14"/>
  <c r="BJ83" i="14"/>
  <c r="A83" i="14" a="1"/>
  <c r="A83" i="14"/>
  <c r="BG82" i="14"/>
  <c r="BH82" i="14"/>
  <c r="BJ82" i="14"/>
  <c r="BK82" i="14"/>
  <c r="A82" i="14" a="1"/>
  <c r="A82" i="14"/>
  <c r="BG81" i="14"/>
  <c r="BH81" i="14"/>
  <c r="BJ81" i="14"/>
  <c r="A81" i="14" a="1"/>
  <c r="A81" i="14"/>
  <c r="BG80" i="14"/>
  <c r="BH80" i="14"/>
  <c r="BJ80" i="14"/>
  <c r="BK80" i="14"/>
  <c r="A80" i="14" a="1"/>
  <c r="A80" i="14"/>
  <c r="BB74" i="14"/>
  <c r="BA74" i="14"/>
  <c r="AZ74" i="14"/>
  <c r="X74" i="14"/>
  <c r="AX74" i="14"/>
  <c r="AY74" i="14"/>
  <c r="Y74" i="14"/>
  <c r="AA74" i="14"/>
  <c r="BB75" i="14"/>
  <c r="BA75" i="14"/>
  <c r="AZ75" i="14"/>
  <c r="X75" i="14"/>
  <c r="BB76" i="14"/>
  <c r="BA76" i="14"/>
  <c r="AZ76" i="14"/>
  <c r="X76" i="14"/>
  <c r="AX76" i="14"/>
  <c r="AY76" i="14"/>
  <c r="Y76" i="14"/>
  <c r="AA76" i="14"/>
  <c r="BB77" i="14"/>
  <c r="BA77" i="14"/>
  <c r="AZ77" i="14"/>
  <c r="X77" i="14"/>
  <c r="BB78" i="14"/>
  <c r="BA78" i="14"/>
  <c r="AZ78" i="14"/>
  <c r="X78" i="14"/>
  <c r="AX78" i="14"/>
  <c r="AY78" i="14"/>
  <c r="Y78" i="14"/>
  <c r="AA78" i="14"/>
  <c r="BB79" i="14"/>
  <c r="BA79" i="14"/>
  <c r="AZ79" i="14"/>
  <c r="X79" i="14"/>
  <c r="BG79" i="14"/>
  <c r="BH79" i="14"/>
  <c r="BJ79" i="14"/>
  <c r="BK79" i="14"/>
  <c r="A79" i="14" a="1"/>
  <c r="A79" i="14"/>
  <c r="R78" i="14"/>
  <c r="BP78" i="14"/>
  <c r="BG78" i="14"/>
  <c r="BH78" i="14"/>
  <c r="BJ78" i="14"/>
  <c r="BK78" i="14"/>
  <c r="A78" i="14" a="1"/>
  <c r="A78" i="14"/>
  <c r="BG77" i="14"/>
  <c r="BH77" i="14"/>
  <c r="BJ77" i="14"/>
  <c r="BK77" i="14"/>
  <c r="A77" i="14" a="1"/>
  <c r="A77" i="14"/>
  <c r="R76" i="14"/>
  <c r="BP76" i="14"/>
  <c r="BG76" i="14"/>
  <c r="BH76" i="14"/>
  <c r="BJ76" i="14"/>
  <c r="A76" i="14" a="1"/>
  <c r="A76" i="14"/>
  <c r="BG75" i="14"/>
  <c r="BH75" i="14"/>
  <c r="BJ75" i="14"/>
  <c r="BK75" i="14"/>
  <c r="A75" i="14" a="1"/>
  <c r="A75" i="14"/>
  <c r="BG74" i="14"/>
  <c r="BH74" i="14"/>
  <c r="BJ74" i="14"/>
  <c r="BK74" i="14"/>
  <c r="A74" i="14" a="1"/>
  <c r="A74" i="14"/>
  <c r="BB68" i="14"/>
  <c r="BA68" i="14"/>
  <c r="AZ68" i="14"/>
  <c r="X68" i="14"/>
  <c r="AX68" i="14"/>
  <c r="AY68" i="14"/>
  <c r="Y68" i="14"/>
  <c r="AA68" i="14"/>
  <c r="BB69" i="14"/>
  <c r="BA69" i="14"/>
  <c r="AZ69" i="14"/>
  <c r="X69" i="14"/>
  <c r="BB70" i="14"/>
  <c r="BA70" i="14"/>
  <c r="AZ70" i="14"/>
  <c r="X70" i="14"/>
  <c r="AX70" i="14"/>
  <c r="AY70" i="14"/>
  <c r="Y70" i="14"/>
  <c r="AA70" i="14"/>
  <c r="BB71" i="14"/>
  <c r="BA71" i="14"/>
  <c r="AZ71" i="14"/>
  <c r="X71" i="14"/>
  <c r="BB72" i="14"/>
  <c r="BA72" i="14"/>
  <c r="AZ72" i="14"/>
  <c r="X72" i="14"/>
  <c r="AX72" i="14"/>
  <c r="AY72" i="14"/>
  <c r="Y72" i="14"/>
  <c r="AA72" i="14"/>
  <c r="R72" i="14"/>
  <c r="BP72" i="14"/>
  <c r="BB73" i="14"/>
  <c r="BA73" i="14"/>
  <c r="AZ73" i="14"/>
  <c r="X73" i="14"/>
  <c r="BG73" i="14"/>
  <c r="BH73" i="14"/>
  <c r="BJ73" i="14"/>
  <c r="A73" i="14" a="1"/>
  <c r="A73" i="14"/>
  <c r="BG72" i="14"/>
  <c r="BH72" i="14"/>
  <c r="BJ72" i="14"/>
  <c r="BK72" i="14"/>
  <c r="A72" i="14" a="1"/>
  <c r="A72" i="14"/>
  <c r="BG71" i="14"/>
  <c r="BH71" i="14"/>
  <c r="BJ71" i="14"/>
  <c r="BK71" i="14"/>
  <c r="A71" i="14" a="1"/>
  <c r="A71" i="14"/>
  <c r="R70" i="14"/>
  <c r="BP70" i="14"/>
  <c r="BG70" i="14"/>
  <c r="BH70" i="14"/>
  <c r="BJ70" i="14"/>
  <c r="BK70" i="14"/>
  <c r="A70" i="14" a="1"/>
  <c r="A70" i="14"/>
  <c r="BG69" i="14"/>
  <c r="BH69" i="14"/>
  <c r="BJ69" i="14"/>
  <c r="A69" i="14" a="1"/>
  <c r="A69" i="14"/>
  <c r="BG68" i="14"/>
  <c r="BH68" i="14"/>
  <c r="BJ68" i="14"/>
  <c r="BK68" i="14"/>
  <c r="A68" i="14" a="1"/>
  <c r="A68" i="14"/>
  <c r="BB62" i="14"/>
  <c r="BA62" i="14"/>
  <c r="AZ62" i="14"/>
  <c r="X62" i="14"/>
  <c r="AX62" i="14"/>
  <c r="AY62" i="14"/>
  <c r="Y62" i="14"/>
  <c r="AA62" i="14"/>
  <c r="BB63" i="14"/>
  <c r="BA63" i="14"/>
  <c r="AZ63" i="14"/>
  <c r="X63" i="14"/>
  <c r="BB64" i="14"/>
  <c r="BA64" i="14"/>
  <c r="AZ64" i="14"/>
  <c r="X64" i="14"/>
  <c r="AX64" i="14"/>
  <c r="AY64" i="14"/>
  <c r="Y64" i="14"/>
  <c r="AA64" i="14"/>
  <c r="R64" i="14"/>
  <c r="BP64" i="14"/>
  <c r="BB65" i="14"/>
  <c r="BA65" i="14"/>
  <c r="AZ65" i="14"/>
  <c r="X65" i="14"/>
  <c r="BB66" i="14"/>
  <c r="BA66" i="14"/>
  <c r="AZ66" i="14"/>
  <c r="X66" i="14"/>
  <c r="AX66" i="14"/>
  <c r="AY66" i="14"/>
  <c r="Y66" i="14"/>
  <c r="AA66" i="14"/>
  <c r="BB67" i="14"/>
  <c r="BA67" i="14"/>
  <c r="AZ67" i="14"/>
  <c r="X67" i="14"/>
  <c r="BG67" i="14"/>
  <c r="BH67" i="14"/>
  <c r="BJ67" i="14"/>
  <c r="BK67" i="14"/>
  <c r="A67" i="14" a="1"/>
  <c r="A67" i="14"/>
  <c r="R66" i="14"/>
  <c r="BP66" i="14"/>
  <c r="BG66" i="14"/>
  <c r="BH66" i="14"/>
  <c r="BJ66" i="14"/>
  <c r="A66" i="14" a="1"/>
  <c r="A66" i="14"/>
  <c r="BG65" i="14"/>
  <c r="BH65" i="14"/>
  <c r="BJ65" i="14"/>
  <c r="BK65" i="14"/>
  <c r="A65" i="14" a="1"/>
  <c r="A65" i="14"/>
  <c r="BG64" i="14"/>
  <c r="BH64" i="14"/>
  <c r="BJ64" i="14"/>
  <c r="BK64" i="14"/>
  <c r="A64" i="14" a="1"/>
  <c r="A64" i="14"/>
  <c r="BG63" i="14"/>
  <c r="BH63" i="14"/>
  <c r="BJ63" i="14"/>
  <c r="BK63" i="14"/>
  <c r="A63" i="14" a="1"/>
  <c r="A63" i="14"/>
  <c r="R62" i="14"/>
  <c r="BP62" i="14"/>
  <c r="BG62" i="14"/>
  <c r="BH62" i="14"/>
  <c r="BJ62" i="14"/>
  <c r="A62" i="14" a="1"/>
  <c r="A62" i="14"/>
  <c r="BB56" i="14"/>
  <c r="BA56" i="14"/>
  <c r="AZ56" i="14"/>
  <c r="X56" i="14"/>
  <c r="AX56" i="14"/>
  <c r="AY56" i="14"/>
  <c r="Y56" i="14"/>
  <c r="AA56" i="14"/>
  <c r="R56" i="14"/>
  <c r="BP56" i="14"/>
  <c r="BB57" i="14"/>
  <c r="BA57" i="14"/>
  <c r="AZ57" i="14"/>
  <c r="X57" i="14"/>
  <c r="BB58" i="14"/>
  <c r="BA58" i="14"/>
  <c r="AZ58" i="14"/>
  <c r="X58" i="14"/>
  <c r="AX58" i="14"/>
  <c r="AY58" i="14"/>
  <c r="Y58" i="14"/>
  <c r="AA58" i="14"/>
  <c r="BB59" i="14"/>
  <c r="BA59" i="14"/>
  <c r="AZ59" i="14"/>
  <c r="X59" i="14"/>
  <c r="BB60" i="14"/>
  <c r="BA60" i="14"/>
  <c r="AZ60" i="14"/>
  <c r="X60" i="14"/>
  <c r="AX60" i="14"/>
  <c r="AY60" i="14"/>
  <c r="Y60" i="14"/>
  <c r="AA60" i="14"/>
  <c r="R60" i="14"/>
  <c r="BP60" i="14"/>
  <c r="BB61" i="14"/>
  <c r="BA61" i="14"/>
  <c r="AZ61" i="14"/>
  <c r="X61" i="14"/>
  <c r="BG61" i="14"/>
  <c r="BH61" i="14"/>
  <c r="BJ61" i="14"/>
  <c r="A61" i="14" a="1"/>
  <c r="A61" i="14"/>
  <c r="BG60" i="14"/>
  <c r="BH60" i="14"/>
  <c r="BJ60" i="14"/>
  <c r="BK60" i="14"/>
  <c r="A60" i="14" a="1"/>
  <c r="A60" i="14"/>
  <c r="BG59" i="14"/>
  <c r="BH59" i="14"/>
  <c r="BJ59" i="14"/>
  <c r="A59" i="14" a="1"/>
  <c r="A59" i="14"/>
  <c r="BG58" i="14"/>
  <c r="BH58" i="14"/>
  <c r="BJ58" i="14"/>
  <c r="BK58" i="14"/>
  <c r="A58" i="14" a="1"/>
  <c r="A58" i="14"/>
  <c r="BG57" i="14"/>
  <c r="BH57" i="14"/>
  <c r="BJ57" i="14"/>
  <c r="A57" i="14" a="1"/>
  <c r="A57" i="14"/>
  <c r="BG56" i="14"/>
  <c r="BH56" i="14"/>
  <c r="BJ56" i="14"/>
  <c r="BK56" i="14"/>
  <c r="A56" i="14" a="1"/>
  <c r="A56" i="14"/>
  <c r="BB50" i="14"/>
  <c r="BA50" i="14"/>
  <c r="AZ50" i="14"/>
  <c r="X50" i="14"/>
  <c r="AX50" i="14"/>
  <c r="AY50" i="14"/>
  <c r="Y50" i="14"/>
  <c r="AA50" i="14"/>
  <c r="BB51" i="14"/>
  <c r="BA51" i="14"/>
  <c r="AZ51" i="14"/>
  <c r="X51" i="14"/>
  <c r="BB52" i="14"/>
  <c r="BA52" i="14"/>
  <c r="AZ52" i="14"/>
  <c r="X52" i="14"/>
  <c r="AX52" i="14"/>
  <c r="AY52" i="14"/>
  <c r="Y52" i="14"/>
  <c r="AA52" i="14"/>
  <c r="BB53" i="14"/>
  <c r="BA53" i="14"/>
  <c r="AZ53" i="14"/>
  <c r="X53" i="14"/>
  <c r="BB54" i="14"/>
  <c r="BA54" i="14"/>
  <c r="AZ54" i="14"/>
  <c r="X54" i="14"/>
  <c r="AX54" i="14"/>
  <c r="AY54" i="14"/>
  <c r="Y54" i="14"/>
  <c r="AA54" i="14"/>
  <c r="BB55" i="14"/>
  <c r="BA55" i="14"/>
  <c r="AZ55" i="14"/>
  <c r="X55" i="14"/>
  <c r="BG55" i="14"/>
  <c r="BH55" i="14"/>
  <c r="BJ55" i="14"/>
  <c r="BK55" i="14"/>
  <c r="A55" i="14" a="1"/>
  <c r="A55" i="14"/>
  <c r="R54" i="14"/>
  <c r="BP54" i="14"/>
  <c r="BG54" i="14"/>
  <c r="BH54" i="14"/>
  <c r="BJ54" i="14"/>
  <c r="BK54" i="14"/>
  <c r="A54" i="14" a="1"/>
  <c r="A54" i="14"/>
  <c r="BG53" i="14"/>
  <c r="BH53" i="14"/>
  <c r="BJ53" i="14"/>
  <c r="BK53" i="14"/>
  <c r="A53" i="14" a="1"/>
  <c r="A53" i="14"/>
  <c r="R52" i="14"/>
  <c r="BP52" i="14"/>
  <c r="BG52" i="14"/>
  <c r="BH52" i="14"/>
  <c r="BJ52" i="14"/>
  <c r="A52" i="14" a="1"/>
  <c r="A52" i="14"/>
  <c r="BG51" i="14"/>
  <c r="BH51" i="14"/>
  <c r="BJ51" i="14"/>
  <c r="BK51" i="14"/>
  <c r="A51" i="14" a="1"/>
  <c r="A51" i="14"/>
  <c r="BG50" i="14"/>
  <c r="BH50" i="14"/>
  <c r="BJ50" i="14"/>
  <c r="BK50" i="14"/>
  <c r="A50" i="14" a="1"/>
  <c r="A50" i="14"/>
  <c r="BB38" i="14"/>
  <c r="BA38" i="14"/>
  <c r="AZ38" i="14"/>
  <c r="X38" i="14"/>
  <c r="AX38" i="14"/>
  <c r="AY38" i="14"/>
  <c r="Y38" i="14"/>
  <c r="BB39" i="14"/>
  <c r="BA39" i="14"/>
  <c r="AZ39" i="14"/>
  <c r="X39" i="14"/>
  <c r="BB40" i="14"/>
  <c r="BA40" i="14"/>
  <c r="AZ40" i="14"/>
  <c r="X40" i="14"/>
  <c r="AX40" i="14"/>
  <c r="AY40" i="14"/>
  <c r="Y40" i="14"/>
  <c r="BB41" i="14"/>
  <c r="BA41" i="14"/>
  <c r="AZ41" i="14"/>
  <c r="X41" i="14"/>
  <c r="BB42" i="14"/>
  <c r="BA42" i="14"/>
  <c r="AZ42" i="14"/>
  <c r="X42" i="14"/>
  <c r="AX42" i="14"/>
  <c r="AY42" i="14"/>
  <c r="Y42" i="14"/>
  <c r="AA42" i="14"/>
  <c r="R42" i="14"/>
  <c r="BP42" i="14"/>
  <c r="BB43" i="14"/>
  <c r="BA43" i="14"/>
  <c r="AZ43" i="14"/>
  <c r="X43" i="14"/>
  <c r="BB44" i="14"/>
  <c r="BA44" i="14"/>
  <c r="AZ44" i="14"/>
  <c r="X44" i="14"/>
  <c r="AX44" i="14"/>
  <c r="AY44" i="14"/>
  <c r="Y44" i="14"/>
  <c r="BB45" i="14"/>
  <c r="BA45" i="14"/>
  <c r="AZ45" i="14"/>
  <c r="X45" i="14"/>
  <c r="BB46" i="14"/>
  <c r="BA46" i="14"/>
  <c r="AZ46" i="14"/>
  <c r="X46" i="14"/>
  <c r="AX46" i="14"/>
  <c r="AY46" i="14"/>
  <c r="Y46" i="14"/>
  <c r="BB47" i="14"/>
  <c r="BA47" i="14"/>
  <c r="AZ47" i="14"/>
  <c r="X47" i="14"/>
  <c r="BB48" i="14"/>
  <c r="BA48" i="14"/>
  <c r="AZ48" i="14"/>
  <c r="X48" i="14"/>
  <c r="AX48" i="14"/>
  <c r="AY48" i="14"/>
  <c r="Y48" i="14"/>
  <c r="AA48" i="14"/>
  <c r="X49" i="14"/>
  <c r="AX49" i="14"/>
  <c r="R49" i="14"/>
  <c r="BB49" i="14"/>
  <c r="BA49" i="14"/>
  <c r="AZ49" i="14"/>
  <c r="Y49" i="14"/>
  <c r="AA49" i="14"/>
  <c r="BP49" i="14"/>
  <c r="BG49" i="14"/>
  <c r="BH49" i="14"/>
  <c r="BJ49" i="14"/>
  <c r="A49" i="14" a="1"/>
  <c r="A49" i="14"/>
  <c r="BG48" i="14"/>
  <c r="BH48" i="14"/>
  <c r="BJ48" i="14"/>
  <c r="BK48" i="14"/>
  <c r="A48" i="14" a="1"/>
  <c r="A48" i="14"/>
  <c r="BG47" i="14"/>
  <c r="BH47" i="14"/>
  <c r="BJ47" i="14"/>
  <c r="BK47" i="14"/>
  <c r="A47" i="14" a="1"/>
  <c r="A47" i="14"/>
  <c r="R46" i="14"/>
  <c r="AA46" i="14"/>
  <c r="BP46" i="14"/>
  <c r="BG46" i="14"/>
  <c r="BH46" i="14"/>
  <c r="BJ46" i="14"/>
  <c r="BK46" i="14"/>
  <c r="U46" i="14"/>
  <c r="A46" i="14" a="1"/>
  <c r="A46" i="14"/>
  <c r="BG45" i="14"/>
  <c r="BH45" i="14"/>
  <c r="BJ45" i="14"/>
  <c r="BK45" i="14"/>
  <c r="A45" i="14" a="1"/>
  <c r="A45" i="14"/>
  <c r="AA44" i="14"/>
  <c r="BG44" i="14"/>
  <c r="BH44" i="14"/>
  <c r="BJ44" i="14"/>
  <c r="BK44" i="14"/>
  <c r="U44" i="14"/>
  <c r="A44" i="14" a="1"/>
  <c r="A44" i="14"/>
  <c r="BG43" i="14"/>
  <c r="BH43" i="14"/>
  <c r="BJ43" i="14"/>
  <c r="BK43" i="14"/>
  <c r="A43" i="14" a="1"/>
  <c r="A43" i="14"/>
  <c r="BG42" i="14"/>
  <c r="BH42" i="14"/>
  <c r="BJ42" i="14"/>
  <c r="BK42" i="14"/>
  <c r="U42" i="14"/>
  <c r="A42" i="14" a="1"/>
  <c r="A42" i="14"/>
  <c r="BG41" i="14"/>
  <c r="BH41" i="14"/>
  <c r="BJ41" i="14"/>
  <c r="BK41" i="14"/>
  <c r="A41" i="14" a="1"/>
  <c r="A41" i="14"/>
  <c r="R40" i="14"/>
  <c r="AA40" i="14"/>
  <c r="BP40" i="14"/>
  <c r="BG40" i="14"/>
  <c r="BH40" i="14"/>
  <c r="BJ40" i="14"/>
  <c r="BK40" i="14"/>
  <c r="U40" i="14"/>
  <c r="A40" i="14" a="1"/>
  <c r="A40" i="14"/>
  <c r="BG39" i="14"/>
  <c r="BH39" i="14"/>
  <c r="BJ39" i="14"/>
  <c r="BK39" i="14"/>
  <c r="A39" i="14" a="1"/>
  <c r="A39" i="14"/>
  <c r="R38" i="14"/>
  <c r="AA38" i="14"/>
  <c r="BP38" i="14"/>
  <c r="BG38" i="14"/>
  <c r="BH38" i="14"/>
  <c r="BJ38" i="14"/>
  <c r="BK38" i="14"/>
  <c r="U38" i="14"/>
  <c r="A38" i="14" a="1"/>
  <c r="A38" i="14"/>
  <c r="BB32" i="14"/>
  <c r="BA32" i="14"/>
  <c r="AZ32" i="14"/>
  <c r="X32" i="14"/>
  <c r="AX32" i="14"/>
  <c r="AY32" i="14"/>
  <c r="Y32" i="14"/>
  <c r="AA32" i="14"/>
  <c r="R32" i="14"/>
  <c r="BP32" i="14"/>
  <c r="BB33" i="14"/>
  <c r="BA33" i="14"/>
  <c r="AZ33" i="14"/>
  <c r="X33" i="14"/>
  <c r="AX33" i="14"/>
  <c r="BB34" i="14"/>
  <c r="BA34" i="14"/>
  <c r="AZ34" i="14"/>
  <c r="X34" i="14"/>
  <c r="AX34" i="14"/>
  <c r="AY34" i="14"/>
  <c r="Y34" i="14"/>
  <c r="AA34" i="14"/>
  <c r="BB35" i="14"/>
  <c r="BA35" i="14"/>
  <c r="AZ35" i="14"/>
  <c r="X35" i="14"/>
  <c r="Y35" i="14"/>
  <c r="AA35" i="14"/>
  <c r="BB36" i="14"/>
  <c r="BA36" i="14"/>
  <c r="AZ36" i="14"/>
  <c r="X36" i="14"/>
  <c r="AX36" i="14"/>
  <c r="AY36" i="14"/>
  <c r="Y36" i="14"/>
  <c r="AA36" i="14"/>
  <c r="R36" i="14"/>
  <c r="BP36" i="14"/>
  <c r="BB37" i="14"/>
  <c r="BA37" i="14"/>
  <c r="AZ37" i="14"/>
  <c r="X37" i="14"/>
  <c r="AX37" i="14"/>
  <c r="BG37" i="14"/>
  <c r="BH37" i="14"/>
  <c r="BJ37" i="14"/>
  <c r="BK37" i="14"/>
  <c r="A37" i="14" a="1"/>
  <c r="A37" i="14"/>
  <c r="BG36" i="14"/>
  <c r="BH36" i="14"/>
  <c r="BJ36" i="14"/>
  <c r="BK36" i="14"/>
  <c r="A36" i="14" a="1"/>
  <c r="A36" i="14"/>
  <c r="BG35" i="14"/>
  <c r="BH35" i="14"/>
  <c r="BJ35" i="14"/>
  <c r="BK35" i="14"/>
  <c r="A35" i="14" a="1"/>
  <c r="A35" i="14"/>
  <c r="BG34" i="14"/>
  <c r="BH34" i="14"/>
  <c r="BJ34" i="14"/>
  <c r="BK34" i="14"/>
  <c r="A34" i="14" a="1"/>
  <c r="A34" i="14"/>
  <c r="BG33" i="14"/>
  <c r="BH33" i="14"/>
  <c r="BJ33" i="14"/>
  <c r="BK33" i="14"/>
  <c r="A33" i="14" a="1"/>
  <c r="A33" i="14"/>
  <c r="BG32" i="14"/>
  <c r="BH32" i="14"/>
  <c r="BJ32" i="14"/>
  <c r="BK32" i="14"/>
  <c r="A32" i="14" a="1"/>
  <c r="A32" i="14"/>
  <c r="BB26" i="14"/>
  <c r="BA26" i="14"/>
  <c r="AZ26" i="14"/>
  <c r="X26" i="14"/>
  <c r="AX26" i="14"/>
  <c r="AY26" i="14"/>
  <c r="Y26" i="14"/>
  <c r="AA26" i="14"/>
  <c r="R26" i="14"/>
  <c r="BP26" i="14"/>
  <c r="BB27" i="14"/>
  <c r="BA27" i="14"/>
  <c r="AZ27" i="14"/>
  <c r="X27" i="14"/>
  <c r="Y27" i="14"/>
  <c r="AA27" i="14"/>
  <c r="BB28" i="14"/>
  <c r="BA28" i="14"/>
  <c r="AZ28" i="14"/>
  <c r="X28" i="14"/>
  <c r="AX28" i="14"/>
  <c r="AY28" i="14"/>
  <c r="Y28" i="14"/>
  <c r="AA28" i="14"/>
  <c r="R28" i="14"/>
  <c r="BP28" i="14"/>
  <c r="BB29" i="14"/>
  <c r="BA29" i="14"/>
  <c r="AZ29" i="14"/>
  <c r="X29" i="14"/>
  <c r="AX29" i="14"/>
  <c r="BB30" i="14"/>
  <c r="BA30" i="14"/>
  <c r="AZ30" i="14"/>
  <c r="X30" i="14"/>
  <c r="AX30" i="14"/>
  <c r="AY30" i="14"/>
  <c r="Y30" i="14"/>
  <c r="AA30" i="14"/>
  <c r="R30" i="14"/>
  <c r="BP30" i="14"/>
  <c r="BB31" i="14"/>
  <c r="BA31" i="14"/>
  <c r="AZ31" i="14"/>
  <c r="X31" i="14"/>
  <c r="Y31" i="14"/>
  <c r="AA31" i="14"/>
  <c r="BG31" i="14"/>
  <c r="BH31" i="14"/>
  <c r="BJ31" i="14"/>
  <c r="BK31" i="14"/>
  <c r="A31" i="14" a="1"/>
  <c r="A31" i="14"/>
  <c r="BG30" i="14"/>
  <c r="BH30" i="14"/>
  <c r="BJ30" i="14"/>
  <c r="BK30" i="14"/>
  <c r="A30" i="14" a="1"/>
  <c r="A30" i="14"/>
  <c r="BG29" i="14"/>
  <c r="BH29" i="14"/>
  <c r="BJ29" i="14"/>
  <c r="BK29" i="14"/>
  <c r="A29" i="14" a="1"/>
  <c r="A29" i="14"/>
  <c r="BG28" i="14"/>
  <c r="BH28" i="14"/>
  <c r="BJ28" i="14"/>
  <c r="BK28" i="14"/>
  <c r="A28" i="14" a="1"/>
  <c r="A28" i="14"/>
  <c r="BG27" i="14"/>
  <c r="BH27" i="14"/>
  <c r="BJ27" i="14"/>
  <c r="BK27" i="14"/>
  <c r="A27" i="14" a="1"/>
  <c r="A27" i="14"/>
  <c r="BG26" i="14"/>
  <c r="BH26" i="14"/>
  <c r="BJ26" i="14"/>
  <c r="BK26" i="14"/>
  <c r="A26" i="14" a="1"/>
  <c r="A26" i="14"/>
  <c r="BB20" i="14"/>
  <c r="BA20" i="14"/>
  <c r="AZ20" i="14"/>
  <c r="X20" i="14"/>
  <c r="AX20" i="14"/>
  <c r="AY20" i="14"/>
  <c r="Y20" i="14"/>
  <c r="AA20" i="14"/>
  <c r="R20" i="14"/>
  <c r="BP20" i="14"/>
  <c r="BB21" i="14"/>
  <c r="BA21" i="14"/>
  <c r="AZ21" i="14"/>
  <c r="X21" i="14"/>
  <c r="AX21" i="14"/>
  <c r="BB22" i="14"/>
  <c r="BA22" i="14"/>
  <c r="AZ22" i="14"/>
  <c r="X22" i="14"/>
  <c r="AX22" i="14"/>
  <c r="AY22" i="14"/>
  <c r="Y22" i="14"/>
  <c r="AA22" i="14"/>
  <c r="BB23" i="14"/>
  <c r="BA23" i="14"/>
  <c r="AZ23" i="14"/>
  <c r="X23" i="14"/>
  <c r="Y23" i="14"/>
  <c r="AA23" i="14"/>
  <c r="BB24" i="14"/>
  <c r="BA24" i="14"/>
  <c r="AZ24" i="14"/>
  <c r="X24" i="14"/>
  <c r="AX24" i="14"/>
  <c r="AY24" i="14"/>
  <c r="Y24" i="14"/>
  <c r="AA24" i="14"/>
  <c r="R24" i="14"/>
  <c r="BP24" i="14"/>
  <c r="BB25" i="14"/>
  <c r="BA25" i="14"/>
  <c r="AZ25" i="14"/>
  <c r="X25" i="14"/>
  <c r="AX25" i="14"/>
  <c r="BG25" i="14"/>
  <c r="BH25" i="14"/>
  <c r="BJ25" i="14"/>
  <c r="BK25" i="14"/>
  <c r="A25" i="14" a="1"/>
  <c r="A25" i="14"/>
  <c r="BG24" i="14"/>
  <c r="BH24" i="14"/>
  <c r="BJ24" i="14"/>
  <c r="BK24" i="14"/>
  <c r="A24" i="14" a="1"/>
  <c r="A24" i="14"/>
  <c r="BG23" i="14"/>
  <c r="BH23" i="14"/>
  <c r="BJ23" i="14"/>
  <c r="BK23" i="14"/>
  <c r="A23" i="14" a="1"/>
  <c r="A23" i="14"/>
  <c r="BG22" i="14"/>
  <c r="BH22" i="14"/>
  <c r="BJ22" i="14"/>
  <c r="BK22" i="14"/>
  <c r="A22" i="14" a="1"/>
  <c r="A22" i="14"/>
  <c r="BG21" i="14"/>
  <c r="BH21" i="14"/>
  <c r="BJ21" i="14"/>
  <c r="BK21" i="14"/>
  <c r="A21" i="14" a="1"/>
  <c r="A21" i="14"/>
  <c r="BG20" i="14"/>
  <c r="BH20" i="14"/>
  <c r="BJ20" i="14"/>
  <c r="BK20" i="14"/>
  <c r="A20" i="14" a="1"/>
  <c r="A20" i="14"/>
  <c r="BB8" i="14"/>
  <c r="BA8" i="14"/>
  <c r="AZ8" i="14"/>
  <c r="X8" i="14"/>
  <c r="AX8" i="14"/>
  <c r="AY8" i="14"/>
  <c r="Y8" i="14"/>
  <c r="AA8" i="14"/>
  <c r="R8" i="14"/>
  <c r="BP8" i="14"/>
  <c r="BB9" i="14"/>
  <c r="BA9" i="14"/>
  <c r="AZ9" i="14"/>
  <c r="X9" i="14"/>
  <c r="Y9" i="14"/>
  <c r="AA9" i="14"/>
  <c r="BB10" i="14"/>
  <c r="BA10" i="14"/>
  <c r="AZ10" i="14"/>
  <c r="X10" i="14"/>
  <c r="AX10" i="14"/>
  <c r="AY10" i="14"/>
  <c r="Y10" i="14"/>
  <c r="AA10" i="14"/>
  <c r="R10" i="14"/>
  <c r="BP10" i="14"/>
  <c r="BB11" i="14"/>
  <c r="BA11" i="14"/>
  <c r="AZ11" i="14"/>
  <c r="X11" i="14"/>
  <c r="AX11" i="14"/>
  <c r="BB12" i="14"/>
  <c r="BA12" i="14"/>
  <c r="AZ12" i="14"/>
  <c r="X12" i="14"/>
  <c r="AX12" i="14"/>
  <c r="AY12" i="14"/>
  <c r="Y12" i="14"/>
  <c r="AA12" i="14"/>
  <c r="R12" i="14"/>
  <c r="BP12" i="14"/>
  <c r="BB13" i="14"/>
  <c r="BA13" i="14"/>
  <c r="AZ13" i="14"/>
  <c r="X13" i="14"/>
  <c r="Y13" i="14"/>
  <c r="AA13" i="14"/>
  <c r="BB14" i="14"/>
  <c r="BA14" i="14"/>
  <c r="AZ14" i="14"/>
  <c r="X14" i="14"/>
  <c r="AX14" i="14"/>
  <c r="AY14" i="14"/>
  <c r="Y14" i="14"/>
  <c r="AA14" i="14"/>
  <c r="R14" i="14"/>
  <c r="BP14" i="14"/>
  <c r="BB15" i="14"/>
  <c r="BA15" i="14"/>
  <c r="AZ15" i="14"/>
  <c r="X15" i="14"/>
  <c r="AX15" i="14"/>
  <c r="BB16" i="14"/>
  <c r="BA16" i="14"/>
  <c r="AZ16" i="14"/>
  <c r="X16" i="14"/>
  <c r="AX16" i="14"/>
  <c r="AY16" i="14"/>
  <c r="Y16" i="14"/>
  <c r="AA16" i="14"/>
  <c r="BB17" i="14"/>
  <c r="BA17" i="14"/>
  <c r="AZ17" i="14"/>
  <c r="X17" i="14"/>
  <c r="Y17" i="14"/>
  <c r="AA17" i="14"/>
  <c r="BB18" i="14"/>
  <c r="BA18" i="14"/>
  <c r="AZ18" i="14"/>
  <c r="X18" i="14"/>
  <c r="AX18" i="14"/>
  <c r="AY18" i="14"/>
  <c r="Y18" i="14"/>
  <c r="AA18" i="14"/>
  <c r="R18" i="14"/>
  <c r="BP18" i="14"/>
  <c r="X19" i="14"/>
  <c r="AX19" i="14"/>
  <c r="R19" i="14"/>
  <c r="BB19" i="14"/>
  <c r="BA19" i="14"/>
  <c r="AZ19" i="14"/>
  <c r="Y19" i="14"/>
  <c r="AA19" i="14"/>
  <c r="BG19" i="14"/>
  <c r="BH19" i="14"/>
  <c r="BJ19" i="14"/>
  <c r="BK19" i="14"/>
  <c r="A19" i="14" a="1"/>
  <c r="A19" i="14"/>
  <c r="BG18" i="14"/>
  <c r="BH18" i="14"/>
  <c r="BJ18" i="14"/>
  <c r="BK18" i="14"/>
  <c r="A18" i="14" a="1"/>
  <c r="A18" i="14"/>
  <c r="BG17" i="14"/>
  <c r="BH17" i="14"/>
  <c r="BJ17" i="14"/>
  <c r="BK17" i="14"/>
  <c r="A17" i="14" a="1"/>
  <c r="A17" i="14"/>
  <c r="BG16" i="14"/>
  <c r="BH16" i="14"/>
  <c r="BJ16" i="14"/>
  <c r="BK16" i="14"/>
  <c r="A16" i="14" a="1"/>
  <c r="A16" i="14"/>
  <c r="BG15" i="14"/>
  <c r="BH15" i="14"/>
  <c r="BJ15" i="14"/>
  <c r="BK15" i="14"/>
  <c r="A15" i="14" a="1"/>
  <c r="A15" i="14"/>
  <c r="BG14" i="14"/>
  <c r="BH14" i="14"/>
  <c r="BJ14" i="14"/>
  <c r="BK14" i="14"/>
  <c r="A14" i="14" a="1"/>
  <c r="A14" i="14"/>
  <c r="BG13" i="14"/>
  <c r="BH13" i="14"/>
  <c r="BJ13" i="14"/>
  <c r="BK13" i="14"/>
  <c r="A13" i="14" a="1"/>
  <c r="A13" i="14"/>
  <c r="BG12" i="14"/>
  <c r="BH12" i="14"/>
  <c r="BJ12" i="14"/>
  <c r="BK12" i="14"/>
  <c r="A12" i="14" a="1"/>
  <c r="A12" i="14"/>
  <c r="BG11" i="14"/>
  <c r="BH11" i="14"/>
  <c r="BJ11" i="14"/>
  <c r="BK11" i="14"/>
  <c r="A11" i="14" a="1"/>
  <c r="A11" i="14"/>
  <c r="BG10" i="14"/>
  <c r="BH10" i="14"/>
  <c r="BJ10" i="14"/>
  <c r="BK10" i="14"/>
  <c r="A10" i="14" a="1"/>
  <c r="A10" i="14"/>
  <c r="BG9" i="14"/>
  <c r="BH9" i="14"/>
  <c r="BJ9" i="14"/>
  <c r="BK9" i="14"/>
  <c r="A9" i="14" a="1"/>
  <c r="A9" i="14"/>
  <c r="BG8" i="14"/>
  <c r="BH8" i="14"/>
  <c r="BJ8" i="14"/>
  <c r="BK8" i="14"/>
  <c r="A8" i="14" a="1"/>
  <c r="A8" i="14"/>
  <c r="BB2" i="14"/>
  <c r="BA2" i="14"/>
  <c r="AZ2" i="14"/>
  <c r="X2" i="14"/>
  <c r="AX2" i="14"/>
  <c r="AY2" i="14"/>
  <c r="Y2" i="14"/>
  <c r="AA2" i="14"/>
  <c r="R2" i="14"/>
  <c r="BP2" i="14"/>
  <c r="BB3" i="14"/>
  <c r="BA3" i="14"/>
  <c r="AZ3" i="14"/>
  <c r="X3" i="14"/>
  <c r="Y3" i="14"/>
  <c r="AA3" i="14"/>
  <c r="BB4" i="14"/>
  <c r="BA4" i="14"/>
  <c r="AZ4" i="14"/>
  <c r="X4" i="14"/>
  <c r="AX4" i="14"/>
  <c r="AY4" i="14"/>
  <c r="Y4" i="14"/>
  <c r="AA4" i="14"/>
  <c r="R4" i="14"/>
  <c r="BP4" i="14"/>
  <c r="BB5" i="14"/>
  <c r="BA5" i="14"/>
  <c r="AZ5" i="14"/>
  <c r="X5" i="14"/>
  <c r="AX5" i="14"/>
  <c r="BB6" i="14"/>
  <c r="BA6" i="14"/>
  <c r="AZ6" i="14"/>
  <c r="X6" i="14"/>
  <c r="AX6" i="14"/>
  <c r="AY6" i="14"/>
  <c r="Y6" i="14"/>
  <c r="AA6" i="14"/>
  <c r="R6" i="14"/>
  <c r="BP6" i="14"/>
  <c r="BB7" i="14"/>
  <c r="BA7" i="14"/>
  <c r="AZ7" i="14"/>
  <c r="X7" i="14"/>
  <c r="Y7" i="14"/>
  <c r="AA7" i="14"/>
  <c r="BG7" i="14"/>
  <c r="BH7" i="14"/>
  <c r="BJ7" i="14"/>
  <c r="BK7" i="14"/>
  <c r="A7" i="14" a="1"/>
  <c r="A7" i="14"/>
  <c r="BG6" i="14"/>
  <c r="BH6" i="14"/>
  <c r="BJ6" i="14"/>
  <c r="BK6" i="14"/>
  <c r="A6" i="14" a="1"/>
  <c r="A6" i="14"/>
  <c r="BG5" i="14"/>
  <c r="BH5" i="14"/>
  <c r="BJ5" i="14"/>
  <c r="BK5" i="14"/>
  <c r="A5" i="14" a="1"/>
  <c r="A5" i="14"/>
  <c r="BG4" i="14"/>
  <c r="BH4" i="14"/>
  <c r="BJ4" i="14"/>
  <c r="BK4" i="14"/>
  <c r="A4" i="14" a="1"/>
  <c r="A4" i="14"/>
  <c r="BG3" i="14"/>
  <c r="BH3" i="14"/>
  <c r="BJ3" i="14"/>
  <c r="BK3" i="14"/>
  <c r="A3" i="14" a="1"/>
  <c r="A3" i="14"/>
  <c r="BG2" i="14"/>
  <c r="BH2" i="14"/>
  <c r="BJ2" i="14"/>
  <c r="BK2" i="14"/>
  <c r="A2" i="14" a="1"/>
  <c r="A2" i="14"/>
  <c r="B2" i="11" a="1"/>
  <c r="B2" i="11"/>
  <c r="A3" i="6" a="1"/>
  <c r="A3" i="6"/>
  <c r="A4" i="6" a="1"/>
  <c r="A4" i="6"/>
  <c r="A5" i="6" a="1"/>
  <c r="A5" i="6"/>
  <c r="A6" i="6" a="1"/>
  <c r="A6" i="6"/>
  <c r="A7" i="6" a="1"/>
  <c r="A7" i="6"/>
  <c r="A8" i="6" a="1"/>
  <c r="A8" i="6"/>
  <c r="A9" i="6" a="1"/>
  <c r="A9" i="6"/>
  <c r="A10" i="6" a="1"/>
  <c r="A10" i="6"/>
  <c r="A11" i="6" a="1"/>
  <c r="A11" i="6"/>
  <c r="A12" i="6" a="1"/>
  <c r="A12" i="6"/>
  <c r="A13" i="6" a="1"/>
  <c r="A13" i="6"/>
  <c r="A14" i="6" a="1"/>
  <c r="A14" i="6"/>
  <c r="A15" i="6" a="1"/>
  <c r="A15" i="6"/>
  <c r="A16" i="6" a="1"/>
  <c r="A16" i="6"/>
  <c r="A17" i="6" a="1"/>
  <c r="A17" i="6"/>
  <c r="A18" i="6" a="1"/>
  <c r="A18" i="6"/>
  <c r="A19" i="6" a="1"/>
  <c r="A19" i="6"/>
  <c r="A20" i="6" a="1"/>
  <c r="A20" i="6"/>
  <c r="A21" i="6" a="1"/>
  <c r="A21" i="6"/>
  <c r="A22" i="6" a="1"/>
  <c r="A22" i="6"/>
  <c r="A23" i="6" a="1"/>
  <c r="A23" i="6"/>
  <c r="A24" i="6" a="1"/>
  <c r="A24" i="6"/>
  <c r="A25" i="6" a="1"/>
  <c r="A25" i="6"/>
  <c r="A26" i="6" a="1"/>
  <c r="A26" i="6"/>
  <c r="A27" i="6" a="1"/>
  <c r="A27" i="6"/>
  <c r="A28" i="6" a="1"/>
  <c r="A28" i="6"/>
  <c r="A29" i="6" a="1"/>
  <c r="A29" i="6"/>
  <c r="A30" i="6" a="1"/>
  <c r="A30" i="6"/>
  <c r="A31" i="6" a="1"/>
  <c r="A31" i="6"/>
  <c r="A32" i="6" a="1"/>
  <c r="A32" i="6"/>
  <c r="A33" i="6" a="1"/>
  <c r="A33" i="6"/>
  <c r="A34" i="6" a="1"/>
  <c r="A34" i="6"/>
  <c r="A35" i="6" a="1"/>
  <c r="A35" i="6"/>
  <c r="A36" i="6" a="1"/>
  <c r="A36" i="6"/>
  <c r="A37" i="6" a="1"/>
  <c r="A37" i="6"/>
  <c r="A38" i="6" a="1"/>
  <c r="A38" i="6"/>
  <c r="A39" i="6" a="1"/>
  <c r="A39" i="6"/>
  <c r="A40" i="6" a="1"/>
  <c r="A40" i="6"/>
  <c r="A41" i="6" a="1"/>
  <c r="A41" i="6"/>
  <c r="A42" i="6" a="1"/>
  <c r="A42" i="6"/>
  <c r="A43" i="6" a="1"/>
  <c r="A43" i="6"/>
  <c r="A44" i="6" a="1"/>
  <c r="A44" i="6"/>
  <c r="A45" i="6" a="1"/>
  <c r="A45" i="6"/>
  <c r="A46" i="6" a="1"/>
  <c r="A46" i="6"/>
  <c r="A47" i="6" a="1"/>
  <c r="A47" i="6"/>
  <c r="A48" i="6" a="1"/>
  <c r="A48" i="6"/>
  <c r="A49" i="6" a="1"/>
  <c r="A49" i="6"/>
  <c r="A50" i="6" a="1"/>
  <c r="A50" i="6"/>
  <c r="A51" i="6" a="1"/>
  <c r="A51" i="6"/>
  <c r="A52" i="6" a="1"/>
  <c r="A52" i="6"/>
  <c r="A53" i="6" a="1"/>
  <c r="A53" i="6"/>
  <c r="A54" i="6" a="1"/>
  <c r="A54" i="6"/>
  <c r="A55" i="6" a="1"/>
  <c r="A55" i="6"/>
  <c r="A56" i="6" a="1"/>
  <c r="A56" i="6"/>
  <c r="A57" i="6" a="1"/>
  <c r="A57" i="6"/>
  <c r="A58" i="6" a="1"/>
  <c r="A58" i="6"/>
  <c r="A59" i="6" a="1"/>
  <c r="A59" i="6"/>
  <c r="A60" i="6" a="1"/>
  <c r="A60" i="6"/>
  <c r="A61" i="6" a="1"/>
  <c r="A61" i="6"/>
  <c r="A62" i="6" a="1"/>
  <c r="A62" i="6"/>
  <c r="A63" i="6" a="1"/>
  <c r="A63" i="6"/>
  <c r="A64" i="6" a="1"/>
  <c r="A64" i="6"/>
  <c r="A65" i="6" a="1"/>
  <c r="A65" i="6"/>
  <c r="A66" i="6" a="1"/>
  <c r="A66" i="6"/>
  <c r="A67" i="6" a="1"/>
  <c r="A67" i="6"/>
  <c r="A68" i="6" a="1"/>
  <c r="A68" i="6"/>
  <c r="A69" i="6" a="1"/>
  <c r="A69" i="6"/>
  <c r="A70" i="6" a="1"/>
  <c r="A70" i="6"/>
  <c r="A71" i="6" a="1"/>
  <c r="A71" i="6"/>
  <c r="A72" i="6" a="1"/>
  <c r="A72" i="6"/>
  <c r="A73" i="6" a="1"/>
  <c r="A73" i="6"/>
  <c r="A74" i="6" a="1"/>
  <c r="A74" i="6"/>
  <c r="A75" i="6" a="1"/>
  <c r="A75" i="6"/>
  <c r="A76" i="6" a="1"/>
  <c r="A76" i="6"/>
  <c r="A77" i="6" a="1"/>
  <c r="A77" i="6"/>
  <c r="A78" i="6" a="1"/>
  <c r="A78" i="6"/>
  <c r="A79" i="6" a="1"/>
  <c r="A79" i="6"/>
  <c r="A80" i="6" a="1"/>
  <c r="A80" i="6"/>
  <c r="A81" i="6" a="1"/>
  <c r="A81" i="6"/>
  <c r="A82" i="6" a="1"/>
  <c r="A82" i="6"/>
  <c r="A83" i="6" a="1"/>
  <c r="A83" i="6"/>
  <c r="A84" i="6" a="1"/>
  <c r="A84" i="6"/>
  <c r="A85" i="6" a="1"/>
  <c r="A85" i="6"/>
  <c r="A86" i="6" a="1"/>
  <c r="A86" i="6"/>
  <c r="A87" i="6" a="1"/>
  <c r="A87" i="6"/>
  <c r="A88" i="6" a="1"/>
  <c r="A88" i="6"/>
  <c r="A89" i="6" a="1"/>
  <c r="A89" i="6"/>
  <c r="A90" i="6" a="1"/>
  <c r="A90" i="6"/>
  <c r="A91" i="6" a="1"/>
  <c r="A91" i="6"/>
  <c r="A92" i="6" a="1"/>
  <c r="A92" i="6"/>
  <c r="A93" i="6" a="1"/>
  <c r="A93" i="6"/>
  <c r="A94" i="6" a="1"/>
  <c r="A94" i="6"/>
  <c r="A95" i="6" a="1"/>
  <c r="A95" i="6"/>
  <c r="A96" i="6" a="1"/>
  <c r="A96" i="6"/>
  <c r="A97" i="6" a="1"/>
  <c r="A97" i="6"/>
  <c r="A98" i="6" a="1"/>
  <c r="A98" i="6"/>
  <c r="A99" i="6" a="1"/>
  <c r="A99" i="6"/>
  <c r="A100" i="6" a="1"/>
  <c r="A100" i="6"/>
  <c r="A101" i="6" a="1"/>
  <c r="A101" i="6"/>
  <c r="A102" i="6" a="1"/>
  <c r="A102" i="6"/>
  <c r="A103" i="6" a="1"/>
  <c r="A103" i="6"/>
  <c r="A104" i="6" a="1"/>
  <c r="A104" i="6"/>
  <c r="A105" i="6" a="1"/>
  <c r="A105" i="6"/>
  <c r="A106" i="6" a="1"/>
  <c r="A106" i="6"/>
  <c r="A107" i="6" a="1"/>
  <c r="A107" i="6"/>
  <c r="A108" i="6" a="1"/>
  <c r="A108" i="6"/>
  <c r="A109" i="6" a="1"/>
  <c r="A109" i="6"/>
  <c r="A110" i="6" a="1"/>
  <c r="A110" i="6"/>
  <c r="A111" i="6" a="1"/>
  <c r="A111" i="6"/>
  <c r="A112" i="6" a="1"/>
  <c r="A112" i="6"/>
  <c r="A113" i="6" a="1"/>
  <c r="A113" i="6"/>
  <c r="A114" i="6" a="1"/>
  <c r="A114" i="6"/>
  <c r="A115" i="6" a="1"/>
  <c r="A115" i="6"/>
  <c r="A116" i="6" a="1"/>
  <c r="A116" i="6"/>
  <c r="A117" i="6" a="1"/>
  <c r="A117" i="6"/>
  <c r="A118" i="6" a="1"/>
  <c r="A118" i="6"/>
  <c r="A119" i="6" a="1"/>
  <c r="A119" i="6"/>
  <c r="A120" i="6" a="1"/>
  <c r="A120" i="6"/>
  <c r="A121" i="6" a="1"/>
  <c r="A121" i="6"/>
  <c r="A122" i="6" a="1"/>
  <c r="A122" i="6"/>
  <c r="A123" i="6" a="1"/>
  <c r="A123" i="6"/>
  <c r="A124" i="6" a="1"/>
  <c r="A124" i="6"/>
  <c r="A125" i="6" a="1"/>
  <c r="A125" i="6"/>
  <c r="A126" i="6" a="1"/>
  <c r="A126" i="6"/>
  <c r="A127" i="6" a="1"/>
  <c r="A127" i="6"/>
  <c r="A128" i="6" a="1"/>
  <c r="A128" i="6"/>
  <c r="A129" i="6" a="1"/>
  <c r="A129" i="6"/>
  <c r="A130" i="6" a="1"/>
  <c r="A130" i="6"/>
  <c r="A131" i="6" a="1"/>
  <c r="A131" i="6"/>
  <c r="A132" i="6" a="1"/>
  <c r="A132" i="6"/>
  <c r="A133" i="6" a="1"/>
  <c r="A133" i="6"/>
  <c r="A134" i="6" a="1"/>
  <c r="A134" i="6"/>
  <c r="A135" i="6" a="1"/>
  <c r="A135" i="6"/>
  <c r="A136" i="6" a="1"/>
  <c r="A136" i="6"/>
  <c r="A137" i="6" a="1"/>
  <c r="A137" i="6"/>
  <c r="A138" i="6" a="1"/>
  <c r="A138" i="6"/>
  <c r="A139" i="6" a="1"/>
  <c r="A139" i="6"/>
  <c r="A140" i="6" a="1"/>
  <c r="A140" i="6"/>
  <c r="A141" i="6" a="1"/>
  <c r="A141" i="6"/>
  <c r="A142" i="6" a="1"/>
  <c r="A142" i="6"/>
  <c r="A143" i="6" a="1"/>
  <c r="A143" i="6"/>
  <c r="A144" i="6" a="1"/>
  <c r="A144" i="6"/>
  <c r="A145" i="6" a="1"/>
  <c r="A145" i="6"/>
  <c r="A146" i="6" a="1"/>
  <c r="A146" i="6"/>
  <c r="A147" i="6" a="1"/>
  <c r="A147" i="6"/>
  <c r="A148" i="6" a="1"/>
  <c r="A148" i="6"/>
  <c r="A149" i="6" a="1"/>
  <c r="A149" i="6"/>
  <c r="A150" i="6" a="1"/>
  <c r="A150" i="6"/>
  <c r="A151" i="6" a="1"/>
  <c r="A151" i="6"/>
  <c r="A152" i="6" a="1"/>
  <c r="A152" i="6"/>
  <c r="A153" i="6" a="1"/>
  <c r="A153" i="6"/>
  <c r="A154" i="6" a="1"/>
  <c r="A154" i="6"/>
  <c r="A155" i="6" a="1"/>
  <c r="A155" i="6"/>
  <c r="A156" i="6" a="1"/>
  <c r="A156" i="6"/>
  <c r="A157" i="6" a="1"/>
  <c r="A157" i="6"/>
  <c r="A158" i="6" a="1"/>
  <c r="A158" i="6"/>
  <c r="A159" i="6" a="1"/>
  <c r="A159" i="6"/>
  <c r="A160" i="6" a="1"/>
  <c r="A160" i="6"/>
  <c r="A161" i="6" a="1"/>
  <c r="A161" i="6"/>
  <c r="A162" i="6" a="1"/>
  <c r="A162" i="6"/>
  <c r="A163" i="6" a="1"/>
  <c r="A163" i="6"/>
  <c r="A164" i="6" a="1"/>
  <c r="A164" i="6"/>
  <c r="A165" i="6" a="1"/>
  <c r="A165" i="6"/>
  <c r="A166" i="6" a="1"/>
  <c r="A166" i="6"/>
  <c r="A167" i="6" a="1"/>
  <c r="A167" i="6"/>
  <c r="A168" i="6" a="1"/>
  <c r="A168" i="6"/>
  <c r="A169" i="6" a="1"/>
  <c r="A169" i="6"/>
  <c r="A170" i="6" a="1"/>
  <c r="A170" i="6"/>
  <c r="A171" i="6" a="1"/>
  <c r="A171" i="6"/>
  <c r="A172" i="6" a="1"/>
  <c r="A172" i="6"/>
  <c r="A173" i="6" a="1"/>
  <c r="A173" i="6"/>
  <c r="A174" i="6" a="1"/>
  <c r="A174" i="6"/>
  <c r="A175" i="6" a="1"/>
  <c r="A175" i="6"/>
  <c r="A176" i="6" a="1"/>
  <c r="A176" i="6"/>
  <c r="A177" i="6" a="1"/>
  <c r="A177" i="6"/>
  <c r="A178" i="6" a="1"/>
  <c r="A178" i="6"/>
  <c r="A179" i="6" a="1"/>
  <c r="A179" i="6"/>
  <c r="A180" i="6" a="1"/>
  <c r="A180" i="6"/>
  <c r="A181" i="6" a="1"/>
  <c r="A181" i="6"/>
  <c r="A182" i="6" a="1"/>
  <c r="A182" i="6"/>
  <c r="A183" i="6" a="1"/>
  <c r="A183" i="6"/>
  <c r="A184" i="6" a="1"/>
  <c r="A184" i="6"/>
  <c r="A185" i="6" a="1"/>
  <c r="A185" i="6"/>
  <c r="A186" i="6" a="1"/>
  <c r="A186" i="6"/>
  <c r="A187" i="6" a="1"/>
  <c r="A187" i="6"/>
  <c r="A188" i="6" a="1"/>
  <c r="A188" i="6"/>
  <c r="A189" i="6" a="1"/>
  <c r="A189" i="6"/>
  <c r="A190" i="6" a="1"/>
  <c r="A190" i="6"/>
  <c r="A191" i="6" a="1"/>
  <c r="A191" i="6"/>
  <c r="A192" i="6" a="1"/>
  <c r="A192" i="6"/>
  <c r="A193" i="6" a="1"/>
  <c r="A193" i="6"/>
  <c r="A194" i="6" a="1"/>
  <c r="A194" i="6"/>
  <c r="A195" i="6" a="1"/>
  <c r="A195" i="6"/>
  <c r="A196" i="6" a="1"/>
  <c r="A196" i="6"/>
  <c r="A197" i="6" a="1"/>
  <c r="A197" i="6"/>
  <c r="A198" i="6" a="1"/>
  <c r="A198" i="6"/>
  <c r="A199" i="6" a="1"/>
  <c r="A199" i="6"/>
  <c r="A200" i="6" a="1"/>
  <c r="A200" i="6"/>
  <c r="A201" i="6" a="1"/>
  <c r="A201" i="6"/>
  <c r="A202" i="6" a="1"/>
  <c r="A202" i="6"/>
  <c r="A203" i="6" a="1"/>
  <c r="A203" i="6"/>
  <c r="A204" i="6" a="1"/>
  <c r="A204" i="6"/>
  <c r="A205" i="6" a="1"/>
  <c r="A205" i="6"/>
  <c r="A206" i="6" a="1"/>
  <c r="A206" i="6"/>
  <c r="A207" i="6" a="1"/>
  <c r="A207" i="6"/>
  <c r="A208" i="6" a="1"/>
  <c r="A208" i="6"/>
  <c r="A209" i="6" a="1"/>
  <c r="A209" i="6"/>
  <c r="A210" i="6" a="1"/>
  <c r="A210" i="6"/>
  <c r="A211" i="6" a="1"/>
  <c r="A211" i="6"/>
  <c r="A212" i="6" a="1"/>
  <c r="A212" i="6"/>
  <c r="A213" i="6" a="1"/>
  <c r="A213" i="6"/>
  <c r="A214" i="6" a="1"/>
  <c r="A214" i="6"/>
  <c r="A215" i="6" a="1"/>
  <c r="A215" i="6"/>
  <c r="A216" i="6" a="1"/>
  <c r="A216" i="6"/>
  <c r="A217" i="6" a="1"/>
  <c r="A217" i="6"/>
  <c r="A218" i="6" a="1"/>
  <c r="A218" i="6"/>
  <c r="A219" i="6" a="1"/>
  <c r="A219" i="6"/>
  <c r="A220" i="6" a="1"/>
  <c r="A220" i="6"/>
  <c r="A221" i="6" a="1"/>
  <c r="A221" i="6"/>
  <c r="A222" i="6" a="1"/>
  <c r="A222" i="6"/>
  <c r="A223" i="6" a="1"/>
  <c r="A223" i="6"/>
  <c r="A224" i="6" a="1"/>
  <c r="A224" i="6"/>
  <c r="A225" i="6" a="1"/>
  <c r="A225" i="6"/>
  <c r="A226" i="6" a="1"/>
  <c r="A226" i="6"/>
  <c r="A227" i="6" a="1"/>
  <c r="A227" i="6"/>
  <c r="A228" i="6" a="1"/>
  <c r="A228" i="6"/>
  <c r="A229" i="6" a="1"/>
  <c r="A229" i="6"/>
  <c r="A230" i="6" a="1"/>
  <c r="A230" i="6"/>
  <c r="A231" i="6" a="1"/>
  <c r="A231" i="6"/>
  <c r="A232" i="6" a="1"/>
  <c r="A232" i="6"/>
  <c r="A233" i="6" a="1"/>
  <c r="A233" i="6"/>
  <c r="A234" i="6" a="1"/>
  <c r="A234" i="6"/>
  <c r="A235" i="6" a="1"/>
  <c r="A235" i="6"/>
  <c r="A236" i="6" a="1"/>
  <c r="A236" i="6"/>
  <c r="A237" i="6" a="1"/>
  <c r="A237" i="6"/>
  <c r="A238" i="6" a="1"/>
  <c r="A238" i="6"/>
  <c r="A239" i="6" a="1"/>
  <c r="A239" i="6"/>
  <c r="A240" i="6" a="1"/>
  <c r="A240" i="6"/>
  <c r="A241" i="6" a="1"/>
  <c r="A241" i="6"/>
  <c r="A242" i="6" a="1"/>
  <c r="A242" i="6"/>
  <c r="A243" i="6" a="1"/>
  <c r="A243" i="6"/>
  <c r="A244" i="6" a="1"/>
  <c r="A244" i="6"/>
  <c r="A245" i="6" a="1"/>
  <c r="A245" i="6"/>
  <c r="A246" i="6" a="1"/>
  <c r="A246" i="6"/>
  <c r="A247" i="6" a="1"/>
  <c r="A247" i="6"/>
  <c r="A248" i="6" a="1"/>
  <c r="A248" i="6"/>
  <c r="A249" i="6" a="1"/>
  <c r="A249" i="6"/>
  <c r="A250" i="6" a="1"/>
  <c r="A250" i="6"/>
  <c r="A251" i="6" a="1"/>
  <c r="A251" i="6"/>
  <c r="A252" i="6" a="1"/>
  <c r="A252" i="6"/>
  <c r="A253" i="6" a="1"/>
  <c r="A253" i="6"/>
  <c r="A254" i="6" a="1"/>
  <c r="A254" i="6"/>
  <c r="A255" i="6" a="1"/>
  <c r="A255" i="6"/>
  <c r="A256" i="6" a="1"/>
  <c r="A256" i="6"/>
  <c r="A257" i="6" a="1"/>
  <c r="A257" i="6"/>
  <c r="A258" i="6" a="1"/>
  <c r="A258" i="6"/>
  <c r="A259" i="6" a="1"/>
  <c r="A259" i="6"/>
  <c r="A260" i="6" a="1"/>
  <c r="A260" i="6"/>
  <c r="A261" i="6" a="1"/>
  <c r="A261" i="6"/>
  <c r="A262" i="6" a="1"/>
  <c r="A262" i="6"/>
  <c r="A263" i="6" a="1"/>
  <c r="A263" i="6"/>
  <c r="A264" i="6" a="1"/>
  <c r="A264" i="6"/>
  <c r="A265" i="6" a="1"/>
  <c r="A265" i="6"/>
  <c r="A266" i="6" a="1"/>
  <c r="A266" i="6"/>
  <c r="A267" i="6" a="1"/>
  <c r="A267" i="6"/>
  <c r="A268" i="6" a="1"/>
  <c r="A268" i="6"/>
  <c r="A269" i="6" a="1"/>
  <c r="A269" i="6"/>
  <c r="A270" i="6" a="1"/>
  <c r="A270" i="6"/>
  <c r="A271" i="6" a="1"/>
  <c r="A271" i="6"/>
  <c r="A272" i="6" a="1"/>
  <c r="A272" i="6"/>
  <c r="A273" i="6" a="1"/>
  <c r="A273" i="6"/>
  <c r="A274" i="6" a="1"/>
  <c r="A274" i="6"/>
  <c r="A275" i="6" a="1"/>
  <c r="A275" i="6"/>
  <c r="A276" i="6" a="1"/>
  <c r="A276" i="6"/>
  <c r="A277" i="6" a="1"/>
  <c r="A277" i="6"/>
  <c r="A278" i="6" a="1"/>
  <c r="A278" i="6"/>
  <c r="A279" i="6" a="1"/>
  <c r="A279" i="6"/>
  <c r="A280" i="6" a="1"/>
  <c r="A280" i="6"/>
  <c r="A281" i="6" a="1"/>
  <c r="A281" i="6"/>
  <c r="A282" i="6" a="1"/>
  <c r="A282" i="6"/>
  <c r="A283" i="6" a="1"/>
  <c r="A283" i="6"/>
  <c r="A284" i="6" a="1"/>
  <c r="A284" i="6"/>
  <c r="A285" i="6" a="1"/>
  <c r="A285" i="6"/>
  <c r="A286" i="6" a="1"/>
  <c r="A286" i="6"/>
  <c r="A287" i="6" a="1"/>
  <c r="A287" i="6"/>
  <c r="A288" i="6" a="1"/>
  <c r="A288" i="6"/>
  <c r="A289" i="6" a="1"/>
  <c r="A289" i="6"/>
  <c r="A290" i="6" a="1"/>
  <c r="A290" i="6"/>
  <c r="A291" i="6" a="1"/>
  <c r="A291" i="6"/>
  <c r="A292" i="6" a="1"/>
  <c r="A292" i="6"/>
  <c r="A293" i="6" a="1"/>
  <c r="A293" i="6"/>
  <c r="A294" i="6" a="1"/>
  <c r="A294" i="6"/>
  <c r="A295" i="6" a="1"/>
  <c r="A295" i="6"/>
  <c r="A296" i="6" a="1"/>
  <c r="A296" i="6"/>
  <c r="A297" i="6" a="1"/>
  <c r="A297" i="6"/>
  <c r="A298" i="6" a="1"/>
  <c r="A298" i="6"/>
  <c r="A299" i="6" a="1"/>
  <c r="A299" i="6"/>
  <c r="A300" i="6" a="1"/>
  <c r="A300" i="6"/>
  <c r="A301" i="6" a="1"/>
  <c r="A301" i="6"/>
  <c r="A302" i="6" a="1"/>
  <c r="A302" i="6"/>
  <c r="A303" i="6" a="1"/>
  <c r="A303" i="6"/>
  <c r="A304" i="6" a="1"/>
  <c r="A304" i="6"/>
  <c r="A305" i="6" a="1"/>
  <c r="A305" i="6"/>
  <c r="A306" i="6" a="1"/>
  <c r="A306" i="6"/>
  <c r="A307" i="6" a="1"/>
  <c r="A307" i="6"/>
  <c r="A308" i="6" a="1"/>
  <c r="A308" i="6"/>
  <c r="A309" i="6" a="1"/>
  <c r="A309" i="6"/>
  <c r="A310" i="6" a="1"/>
  <c r="A310" i="6"/>
  <c r="A311" i="6" a="1"/>
  <c r="A311" i="6"/>
  <c r="A312" i="6" a="1"/>
  <c r="A312" i="6"/>
  <c r="A313" i="6" a="1"/>
  <c r="A313" i="6"/>
  <c r="A314" i="6" a="1"/>
  <c r="A314" i="6"/>
  <c r="A315" i="6" a="1"/>
  <c r="A315" i="6"/>
  <c r="A316" i="6" a="1"/>
  <c r="A316" i="6"/>
  <c r="A317" i="6" a="1"/>
  <c r="A317" i="6"/>
  <c r="A318" i="6" a="1"/>
  <c r="A318" i="6"/>
  <c r="A319" i="6" a="1"/>
  <c r="A319" i="6"/>
  <c r="A320" i="6" a="1"/>
  <c r="A320" i="6"/>
  <c r="A321" i="6" a="1"/>
  <c r="A321" i="6"/>
  <c r="A322" i="6" a="1"/>
  <c r="A322" i="6"/>
  <c r="A323" i="6" a="1"/>
  <c r="A323" i="6"/>
  <c r="A324" i="6" a="1"/>
  <c r="A324" i="6"/>
  <c r="A325" i="6" a="1"/>
  <c r="A325" i="6"/>
  <c r="A326" i="6" a="1"/>
  <c r="A326" i="6"/>
  <c r="A327" i="6" a="1"/>
  <c r="A327" i="6"/>
  <c r="A328" i="6" a="1"/>
  <c r="A328" i="6"/>
  <c r="A329" i="6" a="1"/>
  <c r="A329" i="6"/>
  <c r="A330" i="6" a="1"/>
  <c r="A330" i="6"/>
  <c r="A331" i="6" a="1"/>
  <c r="A331" i="6"/>
  <c r="A332" i="6" a="1"/>
  <c r="A332" i="6"/>
  <c r="A333" i="6" a="1"/>
  <c r="A333" i="6"/>
  <c r="A334" i="6" a="1"/>
  <c r="A334" i="6"/>
  <c r="A335" i="6" a="1"/>
  <c r="A335" i="6"/>
  <c r="A336" i="6" a="1"/>
  <c r="A336" i="6"/>
  <c r="A337" i="6" a="1"/>
  <c r="A337" i="6"/>
  <c r="A338" i="6" a="1"/>
  <c r="A338" i="6"/>
  <c r="A339" i="6" a="1"/>
  <c r="A339" i="6"/>
  <c r="A340" i="6" a="1"/>
  <c r="A340" i="6"/>
  <c r="A341" i="6" a="1"/>
  <c r="A341" i="6"/>
  <c r="A342" i="6" a="1"/>
  <c r="A342" i="6"/>
  <c r="A343" i="6" a="1"/>
  <c r="A343" i="6"/>
  <c r="A344" i="6" a="1"/>
  <c r="A344" i="6"/>
  <c r="A345" i="6" a="1"/>
  <c r="A345" i="6"/>
  <c r="A346" i="6" a="1"/>
  <c r="A346" i="6"/>
  <c r="A347" i="6" a="1"/>
  <c r="A347" i="6"/>
  <c r="A348" i="6" a="1"/>
  <c r="A348" i="6"/>
  <c r="A349" i="6" a="1"/>
  <c r="A349" i="6"/>
  <c r="A350" i="6" a="1"/>
  <c r="A350" i="6"/>
  <c r="A351" i="6" a="1"/>
  <c r="A351" i="6"/>
  <c r="A352" i="6" a="1"/>
  <c r="A352" i="6"/>
  <c r="A353" i="6" a="1"/>
  <c r="A353" i="6"/>
  <c r="A354" i="6" a="1"/>
  <c r="A354" i="6"/>
  <c r="A355" i="6" a="1"/>
  <c r="A355" i="6"/>
  <c r="A356" i="6" a="1"/>
  <c r="A356" i="6"/>
  <c r="A357" i="6" a="1"/>
  <c r="A357" i="6"/>
  <c r="A358" i="6" a="1"/>
  <c r="A358" i="6"/>
  <c r="A359" i="6" a="1"/>
  <c r="A359" i="6"/>
  <c r="A360" i="6" a="1"/>
  <c r="A360" i="6"/>
  <c r="A361" i="6" a="1"/>
  <c r="A361" i="6"/>
  <c r="A362" i="6" a="1"/>
  <c r="A362" i="6"/>
  <c r="A363" i="6" a="1"/>
  <c r="A363" i="6"/>
  <c r="A364" i="6" a="1"/>
  <c r="A364" i="6"/>
  <c r="A365" i="6" a="1"/>
  <c r="A365" i="6"/>
  <c r="A366" i="6" a="1"/>
  <c r="A366" i="6"/>
  <c r="A367" i="6" a="1"/>
  <c r="A367" i="6"/>
  <c r="A368" i="6" a="1"/>
  <c r="A368" i="6"/>
  <c r="A369" i="6" a="1"/>
  <c r="A369" i="6"/>
  <c r="A370" i="6" a="1"/>
  <c r="A370" i="6"/>
  <c r="A371" i="6" a="1"/>
  <c r="A371" i="6"/>
  <c r="A372" i="6" a="1"/>
  <c r="A372" i="6"/>
  <c r="A373" i="6" a="1"/>
  <c r="A373" i="6"/>
  <c r="A374" i="6" a="1"/>
  <c r="A374" i="6"/>
  <c r="A375" i="6" a="1"/>
  <c r="A375" i="6"/>
  <c r="A376" i="6" a="1"/>
  <c r="A376" i="6"/>
  <c r="A377" i="6" a="1"/>
  <c r="A377" i="6"/>
  <c r="A378" i="6" a="1"/>
  <c r="A378" i="6"/>
  <c r="A379" i="6" a="1"/>
  <c r="A379" i="6"/>
  <c r="A380" i="6" a="1"/>
  <c r="A380" i="6"/>
  <c r="A381" i="6" a="1"/>
  <c r="A381" i="6"/>
  <c r="A382" i="6" a="1"/>
  <c r="A382" i="6"/>
  <c r="A383" i="6" a="1"/>
  <c r="A383" i="6"/>
  <c r="A384" i="6" a="1"/>
  <c r="A384" i="6"/>
  <c r="A385" i="6" a="1"/>
  <c r="A385" i="6"/>
  <c r="A386" i="6" a="1"/>
  <c r="A386" i="6"/>
  <c r="A387" i="6" a="1"/>
  <c r="A387" i="6"/>
  <c r="A388" i="6" a="1"/>
  <c r="A388" i="6"/>
  <c r="A389" i="6" a="1"/>
  <c r="A389" i="6"/>
  <c r="A390" i="6" a="1"/>
  <c r="A390" i="6"/>
  <c r="A391" i="6" a="1"/>
  <c r="A391" i="6"/>
  <c r="A392" i="6" a="1"/>
  <c r="A392" i="6"/>
  <c r="A393" i="6" a="1"/>
  <c r="A393" i="6"/>
  <c r="A394" i="6" a="1"/>
  <c r="A394" i="6"/>
  <c r="A395" i="6" a="1"/>
  <c r="A395" i="6"/>
  <c r="A396" i="6" a="1"/>
  <c r="A396" i="6"/>
  <c r="A397" i="6" a="1"/>
  <c r="A397" i="6"/>
  <c r="A398" i="6" a="1"/>
  <c r="A398" i="6"/>
  <c r="A399" i="6" a="1"/>
  <c r="A399" i="6"/>
  <c r="A400" i="6" a="1"/>
  <c r="A400" i="6"/>
  <c r="A401" i="6" a="1"/>
  <c r="A401" i="6"/>
  <c r="A402" i="6" a="1"/>
  <c r="A402" i="6"/>
  <c r="A403" i="6" a="1"/>
  <c r="A403" i="6"/>
  <c r="A404" i="6" a="1"/>
  <c r="A404" i="6"/>
  <c r="A405" i="6" a="1"/>
  <c r="A405" i="6"/>
  <c r="A406" i="6" a="1"/>
  <c r="A406" i="6"/>
  <c r="A407" i="6" a="1"/>
  <c r="A407" i="6"/>
  <c r="A408" i="6" a="1"/>
  <c r="A408" i="6"/>
  <c r="A409" i="6" a="1"/>
  <c r="A409" i="6"/>
  <c r="A410" i="6" a="1"/>
  <c r="A410" i="6"/>
  <c r="A411" i="6" a="1"/>
  <c r="A411" i="6"/>
  <c r="A412" i="6" a="1"/>
  <c r="A412" i="6"/>
  <c r="A413" i="6" a="1"/>
  <c r="A413" i="6"/>
  <c r="A414" i="6" a="1"/>
  <c r="A414" i="6"/>
  <c r="A415" i="6" a="1"/>
  <c r="A415" i="6"/>
  <c r="A416" i="6" a="1"/>
  <c r="A416" i="6"/>
  <c r="A417" i="6" a="1"/>
  <c r="A417" i="6"/>
  <c r="A418" i="6" a="1"/>
  <c r="A418" i="6"/>
  <c r="A419" i="6" a="1"/>
  <c r="A419" i="6"/>
  <c r="A420" i="6" a="1"/>
  <c r="A420" i="6"/>
  <c r="A421" i="6" a="1"/>
  <c r="A421" i="6"/>
  <c r="A422" i="6" a="1"/>
  <c r="A422" i="6"/>
  <c r="A423" i="6" a="1"/>
  <c r="A423" i="6"/>
  <c r="A424" i="6" a="1"/>
  <c r="A424" i="6"/>
  <c r="A425" i="6" a="1"/>
  <c r="A425" i="6"/>
  <c r="A426" i="6" a="1"/>
  <c r="A426" i="6"/>
  <c r="A427" i="6" a="1"/>
  <c r="A427" i="6"/>
  <c r="A428" i="6" a="1"/>
  <c r="A428" i="6"/>
  <c r="A429" i="6" a="1"/>
  <c r="A429" i="6"/>
  <c r="A430" i="6" a="1"/>
  <c r="A430" i="6"/>
  <c r="A431" i="6" a="1"/>
  <c r="A431" i="6"/>
  <c r="A432" i="6" a="1"/>
  <c r="A432" i="6"/>
  <c r="A433" i="6" a="1"/>
  <c r="A433" i="6"/>
  <c r="A434" i="6" a="1"/>
  <c r="A434" i="6"/>
  <c r="A435" i="6" a="1"/>
  <c r="A435" i="6"/>
  <c r="A436" i="6" a="1"/>
  <c r="A436" i="6"/>
  <c r="A437" i="6" a="1"/>
  <c r="A437" i="6"/>
  <c r="A438" i="6" a="1"/>
  <c r="A438" i="6"/>
  <c r="A439" i="6" a="1"/>
  <c r="A439" i="6"/>
  <c r="A440" i="6" a="1"/>
  <c r="A440" i="6"/>
  <c r="A441" i="6" a="1"/>
  <c r="A441" i="6"/>
  <c r="A442" i="6" a="1"/>
  <c r="A442" i="6"/>
  <c r="A443" i="6" a="1"/>
  <c r="A443" i="6"/>
  <c r="A444" i="6" a="1"/>
  <c r="A444" i="6"/>
  <c r="A445" i="6" a="1"/>
  <c r="A445" i="6"/>
  <c r="A446" i="6" a="1"/>
  <c r="A446" i="6"/>
  <c r="A447" i="6" a="1"/>
  <c r="A447" i="6"/>
  <c r="A448" i="6" a="1"/>
  <c r="A448" i="6"/>
  <c r="A449" i="6" a="1"/>
  <c r="A449" i="6"/>
  <c r="A450" i="6" a="1"/>
  <c r="A450" i="6"/>
  <c r="A451" i="6" a="1"/>
  <c r="A451" i="6"/>
  <c r="A452" i="6" a="1"/>
  <c r="A452" i="6"/>
  <c r="A453" i="6" a="1"/>
  <c r="A453" i="6"/>
  <c r="A454" i="6" a="1"/>
  <c r="A454" i="6"/>
  <c r="A455" i="6" a="1"/>
  <c r="A455" i="6"/>
  <c r="A456" i="6" a="1"/>
  <c r="A456" i="6"/>
  <c r="A457" i="6" a="1"/>
  <c r="A457" i="6"/>
  <c r="A458" i="6" a="1"/>
  <c r="A458" i="6"/>
  <c r="A459" i="6" a="1"/>
  <c r="A459" i="6"/>
  <c r="A460" i="6" a="1"/>
  <c r="A460" i="6"/>
  <c r="A461" i="6" a="1"/>
  <c r="A461" i="6"/>
  <c r="A462" i="6" a="1"/>
  <c r="A462" i="6"/>
  <c r="A463" i="6" a="1"/>
  <c r="A463" i="6"/>
  <c r="A464" i="6" a="1"/>
  <c r="A464" i="6"/>
  <c r="A465" i="6" a="1"/>
  <c r="A465" i="6"/>
  <c r="A466" i="6" a="1"/>
  <c r="A466" i="6"/>
  <c r="A467" i="6" a="1"/>
  <c r="A467" i="6"/>
  <c r="A468" i="6" a="1"/>
  <c r="A468" i="6"/>
  <c r="A469" i="6" a="1"/>
  <c r="A469" i="6"/>
  <c r="A470" i="6" a="1"/>
  <c r="A470" i="6"/>
  <c r="A471" i="6" a="1"/>
  <c r="A471" i="6"/>
  <c r="A472" i="6" a="1"/>
  <c r="A472" i="6"/>
  <c r="A473" i="6" a="1"/>
  <c r="A473" i="6"/>
  <c r="A474" i="6" a="1"/>
  <c r="A474" i="6"/>
  <c r="A475" i="6" a="1"/>
  <c r="A475" i="6"/>
  <c r="A476" i="6" a="1"/>
  <c r="A476" i="6"/>
  <c r="A477" i="6" a="1"/>
  <c r="A477" i="6"/>
  <c r="A478" i="6" a="1"/>
  <c r="A478" i="6"/>
  <c r="A479" i="6" a="1"/>
  <c r="A479" i="6"/>
  <c r="A480" i="6" a="1"/>
  <c r="A480" i="6"/>
  <c r="A481" i="6" a="1"/>
  <c r="A481" i="6"/>
  <c r="A482" i="6" a="1"/>
  <c r="A482" i="6"/>
  <c r="A483" i="6" a="1"/>
  <c r="A483" i="6"/>
  <c r="A484" i="6" a="1"/>
  <c r="A484" i="6"/>
  <c r="A485" i="6" a="1"/>
  <c r="A485" i="6"/>
  <c r="A486" i="6" a="1"/>
  <c r="A486" i="6"/>
  <c r="A487" i="6" a="1"/>
  <c r="A487" i="6"/>
  <c r="A488" i="6" a="1"/>
  <c r="A488" i="6"/>
  <c r="A489" i="6" a="1"/>
  <c r="A489" i="6"/>
  <c r="A490" i="6" a="1"/>
  <c r="A490" i="6"/>
  <c r="A491" i="6" a="1"/>
  <c r="A491" i="6"/>
  <c r="A492" i="6" a="1"/>
  <c r="A492" i="6"/>
  <c r="A493" i="6" a="1"/>
  <c r="A493" i="6"/>
  <c r="A494" i="6" a="1"/>
  <c r="A494" i="6"/>
  <c r="A495" i="6" a="1"/>
  <c r="A495" i="6"/>
  <c r="A496" i="6" a="1"/>
  <c r="A496" i="6"/>
  <c r="A497" i="6" a="1"/>
  <c r="A497" i="6"/>
  <c r="A498" i="6" a="1"/>
  <c r="A498" i="6"/>
  <c r="A499" i="6" a="1"/>
  <c r="A499" i="6"/>
  <c r="A500" i="6" a="1"/>
  <c r="A500" i="6"/>
  <c r="A501" i="6" a="1"/>
  <c r="A501" i="6"/>
  <c r="A502" i="6" a="1"/>
  <c r="A502" i="6"/>
  <c r="A503" i="6" a="1"/>
  <c r="A503" i="6"/>
  <c r="A504" i="6" a="1"/>
  <c r="A504" i="6"/>
  <c r="A505" i="6" a="1"/>
  <c r="A505" i="6"/>
  <c r="A506" i="6" a="1"/>
  <c r="A506" i="6"/>
  <c r="A507" i="6" a="1"/>
  <c r="A507" i="6"/>
  <c r="A508" i="6" a="1"/>
  <c r="A508" i="6"/>
  <c r="A509" i="6" a="1"/>
  <c r="A509" i="6"/>
  <c r="A510" i="6" a="1"/>
  <c r="A510" i="6"/>
  <c r="A511" i="6" a="1"/>
  <c r="A511" i="6"/>
  <c r="A512" i="6" a="1"/>
  <c r="A512" i="6"/>
  <c r="A513" i="6" a="1"/>
  <c r="A513" i="6"/>
  <c r="A514" i="6" a="1"/>
  <c r="A514" i="6"/>
  <c r="A515" i="6" a="1"/>
  <c r="A515" i="6"/>
  <c r="A516" i="6" a="1"/>
  <c r="A516" i="6"/>
  <c r="A517" i="6" a="1"/>
  <c r="A517" i="6"/>
  <c r="A518" i="6" a="1"/>
  <c r="A518" i="6"/>
  <c r="A519" i="6" a="1"/>
  <c r="A519" i="6"/>
  <c r="A520" i="6" a="1"/>
  <c r="A520" i="6"/>
  <c r="A521" i="6" a="1"/>
  <c r="A521" i="6"/>
  <c r="A522" i="6" a="1"/>
  <c r="A522" i="6"/>
  <c r="A523" i="6" a="1"/>
  <c r="A523" i="6"/>
  <c r="A524" i="6" a="1"/>
  <c r="A524" i="6"/>
  <c r="A525" i="6" a="1"/>
  <c r="A525" i="6"/>
  <c r="A526" i="6" a="1"/>
  <c r="A526" i="6"/>
  <c r="A527" i="6" a="1"/>
  <c r="A527" i="6"/>
  <c r="A528" i="6" a="1"/>
  <c r="A528" i="6"/>
  <c r="A529" i="6" a="1"/>
  <c r="A529" i="6"/>
  <c r="A530" i="6" a="1"/>
  <c r="A530" i="6"/>
  <c r="A531" i="6" a="1"/>
  <c r="A531" i="6"/>
  <c r="A532" i="6" a="1"/>
  <c r="A532" i="6"/>
  <c r="A533" i="6" a="1"/>
  <c r="A533" i="6"/>
  <c r="A534" i="6" a="1"/>
  <c r="A534" i="6"/>
  <c r="A535" i="6" a="1"/>
  <c r="A535" i="6"/>
  <c r="A536" i="6" a="1"/>
  <c r="A536" i="6"/>
  <c r="A537" i="6" a="1"/>
  <c r="A537" i="6"/>
  <c r="A538" i="6" a="1"/>
  <c r="A538" i="6"/>
  <c r="A539" i="6" a="1"/>
  <c r="A539" i="6"/>
  <c r="A540" i="6" a="1"/>
  <c r="A540" i="6"/>
  <c r="A541" i="6" a="1"/>
  <c r="A541" i="6"/>
  <c r="A542" i="6" a="1"/>
  <c r="A542" i="6"/>
  <c r="A543" i="6" a="1"/>
  <c r="A543" i="6"/>
  <c r="A544" i="6" a="1"/>
  <c r="A544" i="6"/>
  <c r="A545" i="6" a="1"/>
  <c r="A545" i="6"/>
  <c r="A546" i="6" a="1"/>
  <c r="A546" i="6"/>
  <c r="A547" i="6" a="1"/>
  <c r="A547" i="6"/>
  <c r="A548" i="6" a="1"/>
  <c r="A548" i="6"/>
  <c r="A549" i="6" a="1"/>
  <c r="A549" i="6"/>
  <c r="A550" i="6" a="1"/>
  <c r="A550" i="6"/>
  <c r="A551" i="6" a="1"/>
  <c r="A551" i="6"/>
  <c r="A552" i="6" a="1"/>
  <c r="A552" i="6"/>
  <c r="A553" i="6" a="1"/>
  <c r="A553" i="6"/>
  <c r="A554" i="6" a="1"/>
  <c r="A554" i="6"/>
  <c r="A555" i="6" a="1"/>
  <c r="A555" i="6"/>
  <c r="A556" i="6" a="1"/>
  <c r="A556" i="6"/>
  <c r="A557" i="6" a="1"/>
  <c r="A557" i="6"/>
  <c r="A558" i="6" a="1"/>
  <c r="A558" i="6"/>
  <c r="A559" i="6" a="1"/>
  <c r="A559" i="6"/>
  <c r="A560" i="6" a="1"/>
  <c r="A560" i="6"/>
  <c r="A561" i="6" a="1"/>
  <c r="A561" i="6"/>
  <c r="A562" i="6" a="1"/>
  <c r="A562" i="6"/>
  <c r="A563" i="6" a="1"/>
  <c r="A563" i="6"/>
  <c r="A564" i="6" a="1"/>
  <c r="A564" i="6"/>
  <c r="A565" i="6" a="1"/>
  <c r="A565" i="6"/>
  <c r="A566" i="6" a="1"/>
  <c r="A566" i="6"/>
  <c r="A567" i="6" a="1"/>
  <c r="A567" i="6"/>
  <c r="A568" i="6" a="1"/>
  <c r="A568" i="6"/>
  <c r="A569" i="6" a="1"/>
  <c r="A569" i="6"/>
  <c r="A570" i="6" a="1"/>
  <c r="A570" i="6"/>
  <c r="A571" i="6" a="1"/>
  <c r="A571" i="6"/>
  <c r="A572" i="6" a="1"/>
  <c r="A572" i="6"/>
  <c r="A573" i="6" a="1"/>
  <c r="A573" i="6"/>
  <c r="A574" i="6" a="1"/>
  <c r="A574" i="6"/>
  <c r="A575" i="6" a="1"/>
  <c r="A575" i="6"/>
  <c r="A576" i="6" a="1"/>
  <c r="A576" i="6"/>
  <c r="A577" i="6" a="1"/>
  <c r="A577" i="6"/>
  <c r="A578" i="6" a="1"/>
  <c r="A578" i="6"/>
  <c r="A579" i="6" a="1"/>
  <c r="A579" i="6"/>
  <c r="A580" i="6" a="1"/>
  <c r="A580" i="6"/>
  <c r="A581" i="6" a="1"/>
  <c r="A581" i="6"/>
  <c r="A582" i="6" a="1"/>
  <c r="A582" i="6"/>
  <c r="A583" i="6" a="1"/>
  <c r="A583" i="6"/>
  <c r="A584" i="6" a="1"/>
  <c r="A584" i="6"/>
  <c r="A585" i="6" a="1"/>
  <c r="A585" i="6"/>
  <c r="A586" i="6" a="1"/>
  <c r="A586" i="6"/>
  <c r="A587" i="6" a="1"/>
  <c r="A587" i="6"/>
  <c r="A588" i="6" a="1"/>
  <c r="A588" i="6"/>
  <c r="A589" i="6" a="1"/>
  <c r="A589" i="6"/>
  <c r="A590" i="6" a="1"/>
  <c r="A590" i="6"/>
  <c r="A591" i="6" a="1"/>
  <c r="A591" i="6"/>
  <c r="A592" i="6" a="1"/>
  <c r="A592" i="6"/>
  <c r="A593" i="6" a="1"/>
  <c r="A593" i="6"/>
  <c r="A594" i="6" a="1"/>
  <c r="A594" i="6"/>
  <c r="A595" i="6" a="1"/>
  <c r="A595" i="6"/>
  <c r="A596" i="6" a="1"/>
  <c r="A596" i="6"/>
  <c r="A597" i="6" a="1"/>
  <c r="A597" i="6"/>
  <c r="A598" i="6" a="1"/>
  <c r="A598" i="6"/>
  <c r="A599" i="6" a="1"/>
  <c r="A599" i="6"/>
  <c r="A600" i="6" a="1"/>
  <c r="A600" i="6"/>
  <c r="A601" i="6" a="1"/>
  <c r="A601" i="6"/>
  <c r="A602" i="6" a="1"/>
  <c r="A602" i="6"/>
  <c r="A603" i="6" a="1"/>
  <c r="A603" i="6"/>
  <c r="A604" i="6" a="1"/>
  <c r="A604" i="6"/>
  <c r="A605" i="6" a="1"/>
  <c r="A605" i="6"/>
  <c r="A606" i="6" a="1"/>
  <c r="A606" i="6"/>
  <c r="A607" i="6" a="1"/>
  <c r="A607" i="6"/>
  <c r="A608" i="6" a="1"/>
  <c r="A608" i="6"/>
  <c r="A609" i="6" a="1"/>
  <c r="A609" i="6"/>
  <c r="A610" i="6" a="1"/>
  <c r="A610" i="6"/>
  <c r="A611" i="6" a="1"/>
  <c r="A611" i="6"/>
  <c r="A612" i="6" a="1"/>
  <c r="A612" i="6"/>
  <c r="A613" i="6" a="1"/>
  <c r="A613" i="6"/>
  <c r="A614" i="6" a="1"/>
  <c r="A614" i="6"/>
  <c r="A615" i="6" a="1"/>
  <c r="A615" i="6"/>
  <c r="A616" i="6" a="1"/>
  <c r="A616" i="6"/>
  <c r="A617" i="6" a="1"/>
  <c r="A617" i="6"/>
  <c r="A618" i="6" a="1"/>
  <c r="A618" i="6"/>
  <c r="A619" i="6" a="1"/>
  <c r="A619" i="6"/>
  <c r="A620" i="6" a="1"/>
  <c r="A620" i="6"/>
  <c r="A621" i="6" a="1"/>
  <c r="A621" i="6"/>
  <c r="A622" i="6" a="1"/>
  <c r="A622" i="6"/>
  <c r="A623" i="6" a="1"/>
  <c r="A623" i="6"/>
  <c r="A624" i="6" a="1"/>
  <c r="A624" i="6"/>
  <c r="A625" i="6" a="1"/>
  <c r="A625" i="6"/>
  <c r="A626" i="6" a="1"/>
  <c r="A626" i="6"/>
  <c r="A627" i="6" a="1"/>
  <c r="A627" i="6"/>
  <c r="A628" i="6" a="1"/>
  <c r="A628" i="6"/>
  <c r="A629" i="6" a="1"/>
  <c r="A629" i="6"/>
  <c r="A630" i="6" a="1"/>
  <c r="A630" i="6"/>
  <c r="A631" i="6" a="1"/>
  <c r="A631" i="6"/>
  <c r="A632" i="6" a="1"/>
  <c r="A632" i="6"/>
  <c r="A633" i="6" a="1"/>
  <c r="A633" i="6"/>
  <c r="A634" i="6" a="1"/>
  <c r="A634" i="6"/>
  <c r="A635" i="6" a="1"/>
  <c r="A635" i="6"/>
  <c r="A636" i="6" a="1"/>
  <c r="A636" i="6"/>
  <c r="A637" i="6" a="1"/>
  <c r="A637" i="6"/>
  <c r="A638" i="6" a="1"/>
  <c r="A638" i="6"/>
  <c r="A639" i="6" a="1"/>
  <c r="A639" i="6"/>
  <c r="A640" i="6" a="1"/>
  <c r="A640" i="6"/>
  <c r="A641" i="6" a="1"/>
  <c r="A641" i="6"/>
  <c r="A642" i="6" a="1"/>
  <c r="A642" i="6"/>
  <c r="A643" i="6" a="1"/>
  <c r="A643" i="6"/>
  <c r="A644" i="6" a="1"/>
  <c r="A644" i="6"/>
  <c r="A645" i="6" a="1"/>
  <c r="A645" i="6"/>
  <c r="A646" i="6" a="1"/>
  <c r="A646" i="6"/>
  <c r="A647" i="6" a="1"/>
  <c r="A647" i="6"/>
  <c r="A648" i="6" a="1"/>
  <c r="A648" i="6"/>
  <c r="A649" i="6" a="1"/>
  <c r="A649" i="6"/>
  <c r="A650" i="6" a="1"/>
  <c r="A650" i="6"/>
  <c r="A651" i="6" a="1"/>
  <c r="A651" i="6"/>
  <c r="A652" i="6" a="1"/>
  <c r="A652" i="6"/>
  <c r="A653" i="6" a="1"/>
  <c r="A653" i="6"/>
  <c r="A654" i="6" a="1"/>
  <c r="A654" i="6"/>
  <c r="A655" i="6" a="1"/>
  <c r="A655" i="6"/>
  <c r="A656" i="6" a="1"/>
  <c r="A656" i="6"/>
  <c r="A657" i="6" a="1"/>
  <c r="A657" i="6"/>
  <c r="A658" i="6" a="1"/>
  <c r="A658" i="6"/>
  <c r="A659" i="6" a="1"/>
  <c r="A659" i="6"/>
  <c r="A660" i="6" a="1"/>
  <c r="A660" i="6"/>
  <c r="A661" i="6" a="1"/>
  <c r="A661" i="6"/>
  <c r="A662" i="6" a="1"/>
  <c r="A662" i="6"/>
  <c r="A663" i="6" a="1"/>
  <c r="A663" i="6"/>
  <c r="A664" i="6" a="1"/>
  <c r="A664" i="6"/>
  <c r="A665" i="6" a="1"/>
  <c r="A665" i="6"/>
  <c r="A666" i="6" a="1"/>
  <c r="A666" i="6"/>
  <c r="A667" i="6" a="1"/>
  <c r="A667" i="6"/>
  <c r="A668" i="6" a="1"/>
  <c r="A668" i="6"/>
  <c r="A669" i="6" a="1"/>
  <c r="A669" i="6"/>
  <c r="A670" i="6" a="1"/>
  <c r="A670" i="6"/>
  <c r="A671" i="6" a="1"/>
  <c r="A671" i="6"/>
  <c r="A672" i="6" a="1"/>
  <c r="A672" i="6"/>
  <c r="A673" i="6" a="1"/>
  <c r="A673" i="6"/>
  <c r="A674" i="6" a="1"/>
  <c r="A674" i="6"/>
  <c r="A675" i="6" a="1"/>
  <c r="A675" i="6"/>
  <c r="A676" i="6" a="1"/>
  <c r="A676" i="6"/>
  <c r="A677" i="6" a="1"/>
  <c r="A677" i="6"/>
  <c r="A678" i="6" a="1"/>
  <c r="A678" i="6"/>
  <c r="A679" i="6" a="1"/>
  <c r="A679" i="6"/>
  <c r="A680" i="6" a="1"/>
  <c r="A680" i="6"/>
  <c r="A681" i="6" a="1"/>
  <c r="A681" i="6"/>
  <c r="A682" i="6" a="1"/>
  <c r="A682" i="6"/>
  <c r="A683" i="6" a="1"/>
  <c r="A683" i="6"/>
  <c r="A684" i="6" a="1"/>
  <c r="A684" i="6"/>
  <c r="A685" i="6" a="1"/>
  <c r="A685" i="6"/>
  <c r="A686" i="6" a="1"/>
  <c r="A686" i="6"/>
  <c r="A687" i="6" a="1"/>
  <c r="A687" i="6"/>
  <c r="A688" i="6" a="1"/>
  <c r="A688" i="6"/>
  <c r="A689" i="6" a="1"/>
  <c r="A689" i="6"/>
  <c r="A690" i="6" a="1"/>
  <c r="A690" i="6"/>
  <c r="A691" i="6" a="1"/>
  <c r="A691" i="6"/>
  <c r="A692" i="6" a="1"/>
  <c r="A692" i="6"/>
  <c r="A693" i="6" a="1"/>
  <c r="A693" i="6"/>
  <c r="A694" i="6" a="1"/>
  <c r="A694" i="6"/>
  <c r="A695" i="6" a="1"/>
  <c r="A695" i="6"/>
  <c r="A696" i="6" a="1"/>
  <c r="A696" i="6"/>
  <c r="A697" i="6" a="1"/>
  <c r="A697" i="6"/>
  <c r="A698" i="6" a="1"/>
  <c r="A698" i="6"/>
  <c r="A699" i="6" a="1"/>
  <c r="A699" i="6"/>
  <c r="A700" i="6" a="1"/>
  <c r="A700" i="6"/>
  <c r="A701" i="6" a="1"/>
  <c r="A701" i="6"/>
  <c r="A702" i="6" a="1"/>
  <c r="A702" i="6"/>
  <c r="A703" i="6" a="1"/>
  <c r="A703" i="6"/>
  <c r="A704" i="6" a="1"/>
  <c r="A704" i="6"/>
  <c r="A705" i="6" a="1"/>
  <c r="A705" i="6"/>
  <c r="A706" i="6" a="1"/>
  <c r="A706" i="6"/>
  <c r="A707" i="6" a="1"/>
  <c r="A707" i="6"/>
  <c r="A708" i="6" a="1"/>
  <c r="A708" i="6"/>
  <c r="A709" i="6" a="1"/>
  <c r="A709" i="6"/>
  <c r="A710" i="6" a="1"/>
  <c r="A710" i="6"/>
  <c r="A711" i="6" a="1"/>
  <c r="A711" i="6"/>
  <c r="A712" i="6" a="1"/>
  <c r="A712" i="6"/>
  <c r="A713" i="6" a="1"/>
  <c r="A713" i="6"/>
  <c r="A714" i="6" a="1"/>
  <c r="A714" i="6"/>
  <c r="A715" i="6" a="1"/>
  <c r="A715" i="6"/>
  <c r="A716" i="6" a="1"/>
  <c r="A716" i="6"/>
  <c r="A717" i="6" a="1"/>
  <c r="A717" i="6"/>
  <c r="A718" i="6" a="1"/>
  <c r="A718" i="6"/>
  <c r="A719" i="6" a="1"/>
  <c r="A719" i="6"/>
  <c r="A720" i="6" a="1"/>
  <c r="A720" i="6"/>
  <c r="A721" i="6" a="1"/>
  <c r="A721" i="6"/>
  <c r="A722" i="6" a="1"/>
  <c r="A722" i="6"/>
  <c r="A723" i="6" a="1"/>
  <c r="A723" i="6"/>
  <c r="A724" i="6" a="1"/>
  <c r="A724" i="6"/>
  <c r="A725" i="6" a="1"/>
  <c r="A725" i="6"/>
  <c r="A726" i="6" a="1"/>
  <c r="A726" i="6"/>
  <c r="A727" i="6" a="1"/>
  <c r="A727" i="6"/>
  <c r="A728" i="6" a="1"/>
  <c r="A728" i="6"/>
  <c r="A729" i="6" a="1"/>
  <c r="A729" i="6"/>
  <c r="A730" i="6" a="1"/>
  <c r="A730" i="6"/>
  <c r="A731" i="6" a="1"/>
  <c r="A731" i="6"/>
  <c r="A732" i="6" a="1"/>
  <c r="A732" i="6"/>
  <c r="A733" i="6" a="1"/>
  <c r="A733" i="6"/>
  <c r="A734" i="6" a="1"/>
  <c r="A734" i="6"/>
  <c r="A735" i="6" a="1"/>
  <c r="A735" i="6"/>
  <c r="A736" i="6" a="1"/>
  <c r="A736" i="6"/>
  <c r="A737" i="6" a="1"/>
  <c r="A737" i="6"/>
  <c r="A738" i="6" a="1"/>
  <c r="A738" i="6"/>
  <c r="A739" i="6" a="1"/>
  <c r="A739" i="6"/>
  <c r="A740" i="6" a="1"/>
  <c r="A740" i="6"/>
  <c r="A741" i="6" a="1"/>
  <c r="A741" i="6"/>
  <c r="A742" i="6" a="1"/>
  <c r="A742" i="6"/>
  <c r="A743" i="6" a="1"/>
  <c r="A743" i="6"/>
  <c r="A744" i="6" a="1"/>
  <c r="A744" i="6"/>
  <c r="A745" i="6" a="1"/>
  <c r="A745" i="6"/>
  <c r="A746" i="6" a="1"/>
  <c r="A746" i="6"/>
  <c r="A747" i="6" a="1"/>
  <c r="A747" i="6"/>
  <c r="A748" i="6" a="1"/>
  <c r="A748" i="6"/>
  <c r="A749" i="6" a="1"/>
  <c r="A749" i="6"/>
  <c r="A750" i="6" a="1"/>
  <c r="A750" i="6"/>
  <c r="A751" i="6" a="1"/>
  <c r="A751" i="6"/>
  <c r="A752" i="6" a="1"/>
  <c r="A752" i="6"/>
  <c r="A753" i="6" a="1"/>
  <c r="A753" i="6"/>
  <c r="A754" i="6" a="1"/>
  <c r="A754" i="6"/>
  <c r="A755" i="6" a="1"/>
  <c r="A755" i="6"/>
  <c r="A756" i="6" a="1"/>
  <c r="A756" i="6"/>
  <c r="A757" i="6" a="1"/>
  <c r="A757" i="6"/>
  <c r="A758" i="6" a="1"/>
  <c r="A758" i="6"/>
  <c r="A759" i="6" a="1"/>
  <c r="A759" i="6"/>
  <c r="A760" i="6" a="1"/>
  <c r="A760" i="6"/>
  <c r="A761" i="6" a="1"/>
  <c r="A761" i="6"/>
  <c r="A762" i="6" a="1"/>
  <c r="A762" i="6"/>
  <c r="A763" i="6" a="1"/>
  <c r="A763" i="6"/>
  <c r="A764" i="6" a="1"/>
  <c r="A764" i="6"/>
  <c r="A765" i="6" a="1"/>
  <c r="A765" i="6"/>
  <c r="A766" i="6" a="1"/>
  <c r="A766" i="6"/>
  <c r="A767" i="6" a="1"/>
  <c r="A767" i="6"/>
  <c r="A768" i="6" a="1"/>
  <c r="A768" i="6"/>
  <c r="A769" i="6" a="1"/>
  <c r="A769" i="6"/>
  <c r="A770" i="6" a="1"/>
  <c r="A770" i="6"/>
  <c r="A771" i="6" a="1"/>
  <c r="A771" i="6"/>
  <c r="A772" i="6" a="1"/>
  <c r="A772" i="6"/>
  <c r="A773" i="6" a="1"/>
  <c r="A773" i="6"/>
  <c r="A774" i="6" a="1"/>
  <c r="A774" i="6"/>
  <c r="A775" i="6" a="1"/>
  <c r="A775" i="6"/>
  <c r="A776" i="6" a="1"/>
  <c r="A776" i="6"/>
  <c r="A777" i="6" a="1"/>
  <c r="A777" i="6"/>
  <c r="A778" i="6" a="1"/>
  <c r="A778" i="6"/>
  <c r="A779" i="6" a="1"/>
  <c r="A779" i="6"/>
  <c r="A780" i="6" a="1"/>
  <c r="A780" i="6"/>
  <c r="A781" i="6" a="1"/>
  <c r="A781" i="6"/>
  <c r="A782" i="6" a="1"/>
  <c r="A782" i="6"/>
  <c r="A783" i="6" a="1"/>
  <c r="A783" i="6"/>
  <c r="A784" i="6" a="1"/>
  <c r="A784" i="6"/>
  <c r="A785" i="6" a="1"/>
  <c r="A785" i="6"/>
  <c r="A786" i="6" a="1"/>
  <c r="A786" i="6"/>
  <c r="A787" i="6" a="1"/>
  <c r="A787" i="6"/>
  <c r="A788" i="6" a="1"/>
  <c r="A788" i="6"/>
  <c r="A789" i="6" a="1"/>
  <c r="A789" i="6"/>
  <c r="A790" i="6" a="1"/>
  <c r="A790" i="6"/>
  <c r="A791" i="6" a="1"/>
  <c r="A791" i="6"/>
  <c r="A792" i="6" a="1"/>
  <c r="A792" i="6"/>
  <c r="A793" i="6" a="1"/>
  <c r="A793" i="6"/>
  <c r="A794" i="6" a="1"/>
  <c r="A794" i="6"/>
  <c r="A795" i="6" a="1"/>
  <c r="A795" i="6"/>
  <c r="A796" i="6" a="1"/>
  <c r="A796" i="6"/>
  <c r="A797" i="6" a="1"/>
  <c r="A797" i="6"/>
  <c r="A798" i="6" a="1"/>
  <c r="A798" i="6"/>
  <c r="A799" i="6" a="1"/>
  <c r="A799" i="6"/>
  <c r="A800" i="6" a="1"/>
  <c r="A800" i="6"/>
  <c r="A801" i="6" a="1"/>
  <c r="A801" i="6"/>
  <c r="A802" i="6" a="1"/>
  <c r="A802" i="6"/>
  <c r="A803" i="6" a="1"/>
  <c r="A803" i="6"/>
  <c r="A804" i="6" a="1"/>
  <c r="A804" i="6"/>
  <c r="A805" i="6" a="1"/>
  <c r="A805" i="6"/>
  <c r="A806" i="6" a="1"/>
  <c r="A806" i="6"/>
  <c r="A807" i="6" a="1"/>
  <c r="A807" i="6"/>
  <c r="A808" i="6" a="1"/>
  <c r="A808" i="6"/>
  <c r="A809" i="6" a="1"/>
  <c r="A809" i="6"/>
  <c r="A810" i="6" a="1"/>
  <c r="A810" i="6"/>
  <c r="A811" i="6" a="1"/>
  <c r="A811" i="6"/>
  <c r="A812" i="6" a="1"/>
  <c r="A812" i="6"/>
  <c r="A813" i="6" a="1"/>
  <c r="A813" i="6"/>
  <c r="A814" i="6" a="1"/>
  <c r="A814" i="6"/>
  <c r="A815" i="6" a="1"/>
  <c r="A815" i="6"/>
  <c r="A816" i="6" a="1"/>
  <c r="A816" i="6"/>
  <c r="A817" i="6" a="1"/>
  <c r="A817" i="6"/>
  <c r="A818" i="6" a="1"/>
  <c r="A818" i="6"/>
  <c r="A819" i="6" a="1"/>
  <c r="A819" i="6"/>
  <c r="A820" i="6" a="1"/>
  <c r="A820" i="6"/>
  <c r="A821" i="6" a="1"/>
  <c r="A821" i="6"/>
  <c r="A822" i="6" a="1"/>
  <c r="A822" i="6"/>
  <c r="A823" i="6" a="1"/>
  <c r="A823" i="6"/>
  <c r="A824" i="6" a="1"/>
  <c r="A824" i="6"/>
  <c r="A825" i="6" a="1"/>
  <c r="A825" i="6"/>
  <c r="A826" i="6" a="1"/>
  <c r="A826" i="6"/>
  <c r="A827" i="6" a="1"/>
  <c r="A827" i="6"/>
  <c r="A828" i="6" a="1"/>
  <c r="A828" i="6"/>
  <c r="A829" i="6" a="1"/>
  <c r="A829" i="6"/>
  <c r="A830" i="6" a="1"/>
  <c r="A830" i="6"/>
  <c r="A831" i="6" a="1"/>
  <c r="A831" i="6"/>
  <c r="A832" i="6" a="1"/>
  <c r="A832" i="6"/>
  <c r="A833" i="6" a="1"/>
  <c r="A833" i="6"/>
  <c r="A834" i="6" a="1"/>
  <c r="A834" i="6"/>
  <c r="A835" i="6" a="1"/>
  <c r="A835" i="6"/>
  <c r="A836" i="6" a="1"/>
  <c r="A836" i="6"/>
  <c r="A837" i="6" a="1"/>
  <c r="A837" i="6"/>
  <c r="A838" i="6" a="1"/>
  <c r="A838" i="6"/>
  <c r="A839" i="6" a="1"/>
  <c r="A839" i="6"/>
  <c r="A840" i="6" a="1"/>
  <c r="A840" i="6"/>
  <c r="A841" i="6" a="1"/>
  <c r="A841" i="6"/>
  <c r="A842" i="6" a="1"/>
  <c r="A842" i="6"/>
  <c r="A843" i="6" a="1"/>
  <c r="A843" i="6"/>
  <c r="A844" i="6" a="1"/>
  <c r="A844" i="6"/>
  <c r="A845" i="6" a="1"/>
  <c r="A845" i="6"/>
  <c r="A846" i="6" a="1"/>
  <c r="A846" i="6"/>
  <c r="A847" i="6" a="1"/>
  <c r="A847" i="6"/>
  <c r="A848" i="6" a="1"/>
  <c r="A848" i="6"/>
  <c r="A849" i="6" a="1"/>
  <c r="A849" i="6"/>
  <c r="A850" i="6" a="1"/>
  <c r="A850" i="6"/>
  <c r="A851" i="6" a="1"/>
  <c r="A851" i="6"/>
  <c r="A852" i="6" a="1"/>
  <c r="A852" i="6"/>
  <c r="A853" i="6" a="1"/>
  <c r="A853" i="6"/>
  <c r="A854" i="6" a="1"/>
  <c r="A854" i="6"/>
  <c r="A855" i="6" a="1"/>
  <c r="A855" i="6"/>
  <c r="A856" i="6" a="1"/>
  <c r="A856" i="6"/>
  <c r="A857" i="6" a="1"/>
  <c r="A857" i="6"/>
  <c r="A858" i="6" a="1"/>
  <c r="A858" i="6"/>
  <c r="A859" i="6" a="1"/>
  <c r="A859" i="6"/>
  <c r="A860" i="6" a="1"/>
  <c r="A860" i="6"/>
  <c r="A861" i="6" a="1"/>
  <c r="A861" i="6"/>
  <c r="A862" i="6" a="1"/>
  <c r="A862" i="6"/>
  <c r="A863" i="6" a="1"/>
  <c r="A863" i="6"/>
  <c r="A864" i="6" a="1"/>
  <c r="A864" i="6"/>
  <c r="A865" i="6" a="1"/>
  <c r="A865" i="6"/>
  <c r="A866" i="6" a="1"/>
  <c r="A866" i="6"/>
  <c r="A867" i="6" a="1"/>
  <c r="A867" i="6"/>
  <c r="A868" i="6" a="1"/>
  <c r="A868" i="6"/>
  <c r="A869" i="6" a="1"/>
  <c r="A869" i="6"/>
  <c r="A870" i="6" a="1"/>
  <c r="A870" i="6"/>
  <c r="A871" i="6" a="1"/>
  <c r="A871" i="6"/>
  <c r="A872" i="6" a="1"/>
  <c r="A872" i="6"/>
  <c r="A873" i="6" a="1"/>
  <c r="A873" i="6"/>
  <c r="A874" i="6" a="1"/>
  <c r="A874" i="6"/>
  <c r="A875" i="6" a="1"/>
  <c r="A875" i="6"/>
  <c r="A876" i="6" a="1"/>
  <c r="A876" i="6"/>
  <c r="A877" i="6" a="1"/>
  <c r="A877" i="6"/>
  <c r="A878" i="6" a="1"/>
  <c r="A878" i="6"/>
  <c r="A879" i="6" a="1"/>
  <c r="A879" i="6"/>
  <c r="A880" i="6" a="1"/>
  <c r="A880" i="6"/>
  <c r="A881" i="6" a="1"/>
  <c r="A881" i="6"/>
  <c r="A882" i="6" a="1"/>
  <c r="A882" i="6"/>
  <c r="A883" i="6" a="1"/>
  <c r="A883" i="6"/>
  <c r="A884" i="6" a="1"/>
  <c r="A884" i="6"/>
  <c r="A885" i="6" a="1"/>
  <c r="A885" i="6"/>
  <c r="A886" i="6" a="1"/>
  <c r="A886" i="6"/>
  <c r="A887" i="6" a="1"/>
  <c r="A887" i="6"/>
  <c r="A888" i="6" a="1"/>
  <c r="A888" i="6"/>
  <c r="A889" i="6" a="1"/>
  <c r="A889" i="6"/>
  <c r="A890" i="6" a="1"/>
  <c r="A890" i="6"/>
  <c r="A891" i="6" a="1"/>
  <c r="A891" i="6"/>
  <c r="A892" i="6" a="1"/>
  <c r="A892" i="6"/>
  <c r="A893" i="6" a="1"/>
  <c r="A893" i="6"/>
  <c r="A894" i="6" a="1"/>
  <c r="A894" i="6"/>
  <c r="A895" i="6" a="1"/>
  <c r="A895" i="6"/>
  <c r="A896" i="6" a="1"/>
  <c r="A896" i="6"/>
  <c r="A897" i="6" a="1"/>
  <c r="A897" i="6"/>
  <c r="A898" i="6" a="1"/>
  <c r="A898" i="6"/>
  <c r="A899" i="6" a="1"/>
  <c r="A899" i="6"/>
  <c r="A900" i="6" a="1"/>
  <c r="A900" i="6"/>
  <c r="A901" i="6" a="1"/>
  <c r="A901" i="6"/>
  <c r="A902" i="6" a="1"/>
  <c r="A902" i="6"/>
  <c r="A903" i="6" a="1"/>
  <c r="A903" i="6"/>
  <c r="A904" i="6" a="1"/>
  <c r="A904" i="6"/>
  <c r="A905" i="6" a="1"/>
  <c r="A905" i="6"/>
  <c r="A906" i="6" a="1"/>
  <c r="A906" i="6"/>
  <c r="A907" i="6" a="1"/>
  <c r="A907" i="6"/>
  <c r="A908" i="6" a="1"/>
  <c r="A908" i="6"/>
  <c r="A909" i="6" a="1"/>
  <c r="A909" i="6"/>
  <c r="A910" i="6" a="1"/>
  <c r="A910" i="6"/>
  <c r="A911" i="6" a="1"/>
  <c r="A911" i="6"/>
  <c r="A912" i="6" a="1"/>
  <c r="A912" i="6"/>
  <c r="A913" i="6" a="1"/>
  <c r="A913" i="6"/>
  <c r="A914" i="6" a="1"/>
  <c r="A914" i="6"/>
  <c r="A915" i="6" a="1"/>
  <c r="A915" i="6"/>
  <c r="A916" i="6" a="1"/>
  <c r="A916" i="6"/>
  <c r="A917" i="6" a="1"/>
  <c r="A917" i="6"/>
  <c r="A918" i="6" a="1"/>
  <c r="A918" i="6"/>
  <c r="A919" i="6" a="1"/>
  <c r="A919" i="6"/>
  <c r="A920" i="6" a="1"/>
  <c r="A920" i="6"/>
  <c r="A921" i="6" a="1"/>
  <c r="A921" i="6"/>
  <c r="A922" i="6" a="1"/>
  <c r="A922" i="6"/>
  <c r="A923" i="6" a="1"/>
  <c r="A923" i="6"/>
  <c r="A924" i="6" a="1"/>
  <c r="A924" i="6"/>
  <c r="A925" i="6" a="1"/>
  <c r="A925" i="6"/>
  <c r="A926" i="6" a="1"/>
  <c r="A926" i="6"/>
  <c r="A927" i="6" a="1"/>
  <c r="A927" i="6"/>
  <c r="A928" i="6" a="1"/>
  <c r="A928" i="6"/>
  <c r="A929" i="6" a="1"/>
  <c r="A929" i="6"/>
  <c r="A930" i="6" a="1"/>
  <c r="A930" i="6"/>
  <c r="A931" i="6" a="1"/>
  <c r="A931" i="6"/>
  <c r="A932" i="6" a="1"/>
  <c r="A932" i="6"/>
  <c r="A933" i="6" a="1"/>
  <c r="A933" i="6"/>
  <c r="A934" i="6" a="1"/>
  <c r="A934" i="6"/>
  <c r="A935" i="6" a="1"/>
  <c r="A935" i="6"/>
  <c r="A936" i="6" a="1"/>
  <c r="A936" i="6"/>
  <c r="A937" i="6" a="1"/>
  <c r="A937" i="6"/>
  <c r="A938" i="6" a="1"/>
  <c r="A938" i="6"/>
  <c r="A939" i="6" a="1"/>
  <c r="A939" i="6"/>
  <c r="A940" i="6" a="1"/>
  <c r="A940" i="6"/>
  <c r="A941" i="6" a="1"/>
  <c r="A941" i="6"/>
  <c r="A942" i="6" a="1"/>
  <c r="A942" i="6"/>
  <c r="A943" i="6" a="1"/>
  <c r="A943" i="6"/>
  <c r="A944" i="6" a="1"/>
  <c r="A944" i="6"/>
  <c r="A945" i="6" a="1"/>
  <c r="A945" i="6"/>
  <c r="A946" i="6" a="1"/>
  <c r="A946" i="6"/>
  <c r="A947" i="6" a="1"/>
  <c r="A947" i="6"/>
  <c r="A948" i="6" a="1"/>
  <c r="A948" i="6"/>
  <c r="A949" i="6" a="1"/>
  <c r="A949" i="6"/>
  <c r="A950" i="6" a="1"/>
  <c r="A950" i="6"/>
  <c r="A951" i="6" a="1"/>
  <c r="A951" i="6"/>
  <c r="A952" i="6" a="1"/>
  <c r="A952" i="6"/>
  <c r="A953" i="6" a="1"/>
  <c r="A953" i="6"/>
  <c r="A954" i="6" a="1"/>
  <c r="A954" i="6"/>
  <c r="A955" i="6" a="1"/>
  <c r="A955" i="6"/>
  <c r="A956" i="6" a="1"/>
  <c r="A956" i="6"/>
  <c r="A957" i="6" a="1"/>
  <c r="A957" i="6"/>
  <c r="A958" i="6" a="1"/>
  <c r="A958" i="6"/>
  <c r="A959" i="6" a="1"/>
  <c r="A959" i="6"/>
  <c r="A960" i="6" a="1"/>
  <c r="A960" i="6"/>
  <c r="A961" i="6" a="1"/>
  <c r="A961" i="6"/>
  <c r="A962" i="6" a="1"/>
  <c r="A962" i="6"/>
  <c r="A963" i="6" a="1"/>
  <c r="A963" i="6"/>
  <c r="A964" i="6" a="1"/>
  <c r="A964" i="6"/>
  <c r="A965" i="6" a="1"/>
  <c r="A965" i="6"/>
  <c r="A966" i="6" a="1"/>
  <c r="A966" i="6"/>
  <c r="A967" i="6" a="1"/>
  <c r="A967" i="6"/>
  <c r="A968" i="6" a="1"/>
  <c r="A968" i="6"/>
  <c r="A969" i="6" a="1"/>
  <c r="A969" i="6"/>
  <c r="A970" i="6" a="1"/>
  <c r="A970" i="6"/>
  <c r="A971" i="6" a="1"/>
  <c r="A971" i="6"/>
  <c r="A972" i="6" a="1"/>
  <c r="A972" i="6"/>
  <c r="A973" i="6" a="1"/>
  <c r="A973" i="6"/>
  <c r="A974" i="6" a="1"/>
  <c r="A974" i="6"/>
  <c r="A975" i="6" a="1"/>
  <c r="A975" i="6"/>
  <c r="A976" i="6" a="1"/>
  <c r="A976" i="6"/>
  <c r="A977" i="6" a="1"/>
  <c r="A977" i="6"/>
  <c r="A978" i="6" a="1"/>
  <c r="A978" i="6"/>
  <c r="A979" i="6" a="1"/>
  <c r="A979" i="6"/>
  <c r="A980" i="6" a="1"/>
  <c r="A980" i="6"/>
  <c r="A981" i="6" a="1"/>
  <c r="A981" i="6"/>
  <c r="A982" i="6" a="1"/>
  <c r="A982" i="6"/>
  <c r="A983" i="6" a="1"/>
  <c r="A983" i="6"/>
  <c r="A984" i="6" a="1"/>
  <c r="A984" i="6"/>
  <c r="A985" i="6" a="1"/>
  <c r="A985" i="6"/>
  <c r="A986" i="6" a="1"/>
  <c r="A986" i="6"/>
  <c r="A987" i="6" a="1"/>
  <c r="A987" i="6"/>
  <c r="A988" i="6" a="1"/>
  <c r="A988" i="6"/>
  <c r="A989" i="6" a="1"/>
  <c r="A989" i="6"/>
  <c r="A990" i="6" a="1"/>
  <c r="A990" i="6"/>
  <c r="A991" i="6" a="1"/>
  <c r="A991" i="6"/>
  <c r="A992" i="6" a="1"/>
  <c r="A992" i="6"/>
  <c r="A993" i="6" a="1"/>
  <c r="A993" i="6"/>
  <c r="A994" i="6" a="1"/>
  <c r="A994" i="6"/>
  <c r="A995" i="6" a="1"/>
  <c r="A995" i="6"/>
  <c r="A996" i="6" a="1"/>
  <c r="A996" i="6"/>
  <c r="A997" i="6" a="1"/>
  <c r="A997" i="6"/>
  <c r="A998" i="6" a="1"/>
  <c r="A998" i="6"/>
  <c r="A999" i="6" a="1"/>
  <c r="A999" i="6"/>
  <c r="A1000" i="6" a="1"/>
  <c r="A1000" i="6"/>
  <c r="A1001" i="6" a="1"/>
  <c r="A1001" i="6"/>
  <c r="A1002" i="6" a="1"/>
  <c r="A1002" i="6"/>
  <c r="A1003" i="6" a="1"/>
  <c r="A1003" i="6"/>
  <c r="A1004" i="6" a="1"/>
  <c r="A1004" i="6"/>
  <c r="A1005" i="6" a="1"/>
  <c r="A1005" i="6"/>
  <c r="A1006" i="6" a="1"/>
  <c r="A1006" i="6"/>
  <c r="A1007" i="6" a="1"/>
  <c r="A1007" i="6"/>
  <c r="A1008" i="6" a="1"/>
  <c r="A1008" i="6"/>
  <c r="A1009" i="6" a="1"/>
  <c r="A1009" i="6"/>
  <c r="A1010" i="6" a="1"/>
  <c r="A1010" i="6"/>
  <c r="A1011" i="6" a="1"/>
  <c r="A1011" i="6"/>
  <c r="A1012" i="6" a="1"/>
  <c r="A1012" i="6"/>
  <c r="A1013" i="6" a="1"/>
  <c r="A1013" i="6"/>
  <c r="A1014" i="6" a="1"/>
  <c r="A1014" i="6"/>
  <c r="A1015" i="6" a="1"/>
  <c r="A1015" i="6"/>
  <c r="A1016" i="6" a="1"/>
  <c r="A1016" i="6"/>
  <c r="A1017" i="6" a="1"/>
  <c r="A1017" i="6"/>
  <c r="A1018" i="6" a="1"/>
  <c r="A1018" i="6"/>
  <c r="A1019" i="6" a="1"/>
  <c r="A1019" i="6"/>
  <c r="A1020" i="6" a="1"/>
  <c r="A1020" i="6"/>
  <c r="A2" i="6" a="1"/>
  <c r="A2" i="6"/>
  <c r="B3" i="11" a="1"/>
  <c r="B3" i="11"/>
  <c r="B4" i="11" a="1"/>
  <c r="B4" i="11"/>
  <c r="B5" i="11" a="1"/>
  <c r="B5" i="11"/>
  <c r="B6" i="11" a="1"/>
  <c r="B6" i="11"/>
  <c r="B7" i="11" a="1"/>
  <c r="B7" i="11"/>
  <c r="B8" i="11" a="1"/>
  <c r="B8" i="11"/>
  <c r="B9" i="11" a="1"/>
  <c r="B9" i="11"/>
  <c r="B10" i="11" a="1"/>
  <c r="B10" i="11"/>
  <c r="B11" i="11" a="1"/>
  <c r="B11" i="11"/>
  <c r="B12" i="11" a="1"/>
  <c r="B12" i="11"/>
  <c r="B13" i="11" a="1"/>
  <c r="B13" i="11"/>
  <c r="B14" i="11" a="1"/>
  <c r="B14" i="11"/>
  <c r="B15" i="11" a="1"/>
  <c r="B15" i="11"/>
  <c r="B16" i="11" a="1"/>
  <c r="B16" i="11"/>
  <c r="B17" i="11" a="1"/>
  <c r="B17" i="11"/>
  <c r="B18" i="11" a="1"/>
  <c r="B18" i="11"/>
  <c r="B19" i="11" a="1"/>
  <c r="B19" i="11"/>
  <c r="B20" i="11" a="1"/>
  <c r="B20" i="11"/>
  <c r="B21" i="11" a="1"/>
  <c r="B21" i="11"/>
  <c r="B22" i="11" a="1"/>
  <c r="B22" i="11"/>
  <c r="B23" i="11" a="1"/>
  <c r="B23" i="11"/>
  <c r="B24" i="11" a="1"/>
  <c r="B24" i="11"/>
  <c r="B25" i="11" a="1"/>
  <c r="B25" i="11"/>
  <c r="B26" i="11" a="1"/>
  <c r="B26" i="11"/>
  <c r="B27" i="11" a="1"/>
  <c r="B27" i="11"/>
  <c r="B28" i="11" a="1"/>
  <c r="B28" i="11"/>
  <c r="B29" i="11" a="1"/>
  <c r="B29" i="11"/>
  <c r="B30" i="11" a="1"/>
  <c r="B30" i="11"/>
  <c r="B31" i="11" a="1"/>
  <c r="B31" i="11"/>
  <c r="B32" i="11" a="1"/>
  <c r="B32" i="11"/>
  <c r="B33" i="11" a="1"/>
  <c r="B33" i="11"/>
  <c r="B34" i="11" a="1"/>
  <c r="B34" i="11"/>
  <c r="B35" i="11" a="1"/>
  <c r="B35" i="11"/>
  <c r="B36" i="11" a="1"/>
  <c r="B36" i="11"/>
  <c r="B37" i="11" a="1"/>
  <c r="B37" i="11"/>
  <c r="B38" i="11" a="1"/>
  <c r="B38" i="11"/>
  <c r="B39" i="11" a="1"/>
  <c r="B39" i="11"/>
  <c r="B40" i="11" a="1"/>
  <c r="B40" i="11"/>
  <c r="B41" i="11" a="1"/>
  <c r="B41" i="11"/>
  <c r="B42" i="11" a="1"/>
  <c r="B42" i="11"/>
  <c r="B43" i="11" a="1"/>
  <c r="B43" i="11"/>
  <c r="B44" i="11" a="1"/>
  <c r="B44" i="11"/>
  <c r="B45" i="11" a="1"/>
  <c r="B45" i="11"/>
  <c r="B46" i="11" a="1"/>
  <c r="B46" i="11"/>
  <c r="B47" i="11" a="1"/>
  <c r="B47" i="11"/>
  <c r="B48" i="11" a="1"/>
  <c r="B48" i="11"/>
  <c r="B49" i="11" a="1"/>
  <c r="B49" i="11"/>
  <c r="B50" i="11" a="1"/>
  <c r="B50" i="11"/>
  <c r="B51" i="11" a="1"/>
  <c r="B51" i="11"/>
  <c r="B52" i="11" a="1"/>
  <c r="B52" i="11"/>
  <c r="B53" i="11" a="1"/>
  <c r="B53" i="11"/>
  <c r="B54" i="11" a="1"/>
  <c r="B54" i="11"/>
  <c r="B55" i="11" a="1"/>
  <c r="B55" i="11"/>
  <c r="B56" i="11" a="1"/>
  <c r="B56" i="11"/>
  <c r="B57" i="11" a="1"/>
  <c r="B57" i="11"/>
  <c r="B58" i="11" a="1"/>
  <c r="B58" i="11"/>
  <c r="B59" i="11" a="1"/>
  <c r="B59" i="11"/>
  <c r="B60" i="11" a="1"/>
  <c r="B60" i="11"/>
  <c r="B61" i="11" a="1"/>
  <c r="B61" i="11"/>
  <c r="B62" i="11" a="1"/>
  <c r="B62" i="11"/>
  <c r="B63" i="11" a="1"/>
  <c r="B63" i="11"/>
  <c r="B64" i="11" a="1"/>
  <c r="B64" i="11"/>
  <c r="B65" i="11" a="1"/>
  <c r="B65" i="11"/>
  <c r="B66" i="11" a="1"/>
  <c r="B66" i="11"/>
  <c r="B67" i="11" a="1"/>
  <c r="B67" i="11"/>
  <c r="B68" i="11" a="1"/>
  <c r="B68" i="11"/>
  <c r="B69" i="11" a="1"/>
  <c r="B69" i="11"/>
  <c r="B70" i="11" a="1"/>
  <c r="B70" i="11"/>
  <c r="B71" i="11" a="1"/>
  <c r="B71" i="11"/>
  <c r="B72" i="11" a="1"/>
  <c r="B72" i="11"/>
  <c r="B73" i="11" a="1"/>
  <c r="B73" i="11"/>
  <c r="B74" i="11" a="1"/>
  <c r="B74" i="11"/>
  <c r="B75" i="11" a="1"/>
  <c r="B75" i="11"/>
  <c r="B76" i="11" a="1"/>
  <c r="B76" i="11"/>
  <c r="B77" i="11" a="1"/>
  <c r="B77" i="11"/>
  <c r="B78" i="11" a="1"/>
  <c r="B78" i="11"/>
  <c r="B79" i="11" a="1"/>
  <c r="B79" i="11"/>
  <c r="B80" i="11" a="1"/>
  <c r="B80" i="11"/>
  <c r="B81" i="11" a="1"/>
  <c r="B81" i="11"/>
  <c r="B82" i="11" a="1"/>
  <c r="B82" i="11"/>
  <c r="B83" i="11" a="1"/>
  <c r="B83" i="11"/>
  <c r="B84" i="11" a="1"/>
  <c r="B84" i="11"/>
  <c r="B85" i="11" a="1"/>
  <c r="B85" i="11"/>
  <c r="B86" i="11" a="1"/>
  <c r="B86" i="11"/>
  <c r="B87" i="11" a="1"/>
  <c r="B87" i="11"/>
  <c r="B88" i="11" a="1"/>
  <c r="B88" i="11"/>
  <c r="B89" i="11" a="1"/>
  <c r="B89" i="11"/>
  <c r="B90" i="11" a="1"/>
  <c r="B90" i="11"/>
  <c r="B91" i="11" a="1"/>
  <c r="B91" i="11"/>
  <c r="B92" i="11" a="1"/>
  <c r="B92" i="11"/>
  <c r="B93" i="11" a="1"/>
  <c r="B93" i="11"/>
  <c r="B94" i="11" a="1"/>
  <c r="B94" i="11"/>
  <c r="B95" i="11" a="1"/>
  <c r="B95" i="11"/>
  <c r="B96" i="11" a="1"/>
  <c r="B96" i="11"/>
  <c r="B97" i="11" a="1"/>
  <c r="B97" i="11"/>
  <c r="B98" i="11" a="1"/>
  <c r="B98" i="11"/>
  <c r="B99" i="11" a="1"/>
  <c r="B99" i="11"/>
  <c r="B100" i="11" a="1"/>
  <c r="B100" i="11"/>
  <c r="B101" i="11" a="1"/>
  <c r="B101" i="11"/>
  <c r="B102" i="11" a="1"/>
  <c r="B102" i="11"/>
  <c r="B103" i="11" a="1"/>
  <c r="B103" i="11"/>
  <c r="B104" i="11" a="1"/>
  <c r="B104" i="11"/>
  <c r="B105" i="11" a="1"/>
  <c r="B105" i="11"/>
  <c r="B106" i="11" a="1"/>
  <c r="B106" i="11"/>
  <c r="B107" i="11" a="1"/>
  <c r="B107" i="11"/>
  <c r="B108" i="11" a="1"/>
  <c r="B108" i="11"/>
  <c r="B109" i="11" a="1"/>
  <c r="B109" i="11"/>
  <c r="B110" i="11" a="1"/>
  <c r="B110" i="11"/>
  <c r="B111" i="11" a="1"/>
  <c r="B111" i="11"/>
  <c r="B112" i="11" a="1"/>
  <c r="B112" i="11"/>
  <c r="B113" i="11" a="1"/>
  <c r="B113" i="11"/>
  <c r="B114" i="11" a="1"/>
  <c r="B114" i="11"/>
  <c r="B115" i="11" a="1"/>
  <c r="B115" i="11"/>
  <c r="B116" i="11" a="1"/>
  <c r="B116" i="11"/>
  <c r="B117" i="11" a="1"/>
  <c r="B117" i="11"/>
  <c r="B118" i="11" a="1"/>
  <c r="B118" i="11"/>
  <c r="B119" i="11" a="1"/>
  <c r="B119" i="11"/>
  <c r="B120" i="11" a="1"/>
  <c r="B120" i="11"/>
  <c r="B121" i="11" a="1"/>
  <c r="B121" i="11"/>
  <c r="B122" i="11" a="1"/>
  <c r="B122" i="11"/>
  <c r="B123" i="11" a="1"/>
  <c r="B123" i="11"/>
  <c r="B124" i="11" a="1"/>
  <c r="B124" i="11"/>
  <c r="B125" i="11" a="1"/>
  <c r="B125" i="11"/>
  <c r="B126" i="11" a="1"/>
  <c r="B126" i="11"/>
  <c r="B127" i="11" a="1"/>
  <c r="B127" i="11"/>
  <c r="B128" i="11" a="1"/>
  <c r="B128" i="11"/>
  <c r="B129" i="11" a="1"/>
  <c r="B129" i="11"/>
  <c r="B130" i="11" a="1"/>
  <c r="B130" i="11"/>
  <c r="B131" i="11" a="1"/>
  <c r="B131" i="11"/>
  <c r="B132" i="11" a="1"/>
  <c r="B132" i="11"/>
  <c r="B133" i="11" a="1"/>
  <c r="B133" i="11"/>
  <c r="B134" i="11" a="1"/>
  <c r="B134" i="11"/>
  <c r="B135" i="11" a="1"/>
  <c r="B135" i="11"/>
  <c r="B136" i="11" a="1"/>
  <c r="B136" i="11"/>
  <c r="B137" i="11" a="1"/>
  <c r="B137" i="11"/>
  <c r="B138" i="11" a="1"/>
  <c r="B138" i="11"/>
  <c r="B139" i="11" a="1"/>
  <c r="B139" i="11"/>
  <c r="B140" i="11" a="1"/>
  <c r="B140" i="11"/>
  <c r="B141" i="11" a="1"/>
  <c r="B141" i="11"/>
  <c r="B142" i="11" a="1"/>
  <c r="B142" i="11"/>
  <c r="B143" i="11" a="1"/>
  <c r="B143" i="11"/>
  <c r="B144" i="11" a="1"/>
  <c r="B144" i="11"/>
  <c r="B145" i="11" a="1"/>
  <c r="B145" i="11"/>
  <c r="B146" i="11" a="1"/>
  <c r="B146" i="11"/>
  <c r="B147" i="11" a="1"/>
  <c r="B147" i="11"/>
  <c r="B148" i="11" a="1"/>
  <c r="B148" i="11"/>
  <c r="B149" i="11" a="1"/>
  <c r="B149" i="11"/>
  <c r="B150" i="11" a="1"/>
  <c r="B150" i="11"/>
  <c r="B151" i="11" a="1"/>
  <c r="B151" i="11"/>
  <c r="B152" i="11" a="1"/>
  <c r="B152" i="11"/>
  <c r="B153" i="11" a="1"/>
  <c r="B153" i="11"/>
  <c r="B154" i="11" a="1"/>
  <c r="B154" i="11"/>
  <c r="B155" i="11" a="1"/>
  <c r="B155" i="11"/>
  <c r="B156" i="11" a="1"/>
  <c r="B156" i="11"/>
  <c r="B157" i="11" a="1"/>
  <c r="B157" i="11"/>
  <c r="B158" i="11" a="1"/>
  <c r="B158" i="11"/>
  <c r="B159" i="11" a="1"/>
  <c r="B159" i="11"/>
  <c r="B160" i="11" a="1"/>
  <c r="B160" i="11"/>
  <c r="B161" i="11" a="1"/>
  <c r="B161" i="11"/>
  <c r="B162" i="11" a="1"/>
  <c r="B162" i="11"/>
  <c r="B163" i="11" a="1"/>
  <c r="B163" i="11"/>
  <c r="B164" i="11" a="1"/>
  <c r="B164" i="11"/>
  <c r="B165" i="11" a="1"/>
  <c r="B165" i="11"/>
  <c r="B166" i="11" a="1"/>
  <c r="B166" i="11"/>
  <c r="B167" i="11" a="1"/>
  <c r="B167" i="11"/>
  <c r="B168" i="11" a="1"/>
  <c r="B168" i="11"/>
  <c r="B169" i="11" a="1"/>
  <c r="B169" i="11"/>
  <c r="B170" i="11" a="1"/>
  <c r="B170" i="11"/>
  <c r="B171" i="11" a="1"/>
  <c r="B171" i="11"/>
  <c r="B172" i="11" a="1"/>
  <c r="B172" i="11"/>
  <c r="B173" i="11" a="1"/>
  <c r="B173" i="11"/>
  <c r="B174" i="11" a="1"/>
  <c r="B174" i="11"/>
  <c r="B175" i="11" a="1"/>
  <c r="B175" i="11"/>
  <c r="B176" i="11" a="1"/>
  <c r="B176" i="11"/>
  <c r="B177" i="11" a="1"/>
  <c r="B177" i="11"/>
  <c r="B178" i="11" a="1"/>
  <c r="B178" i="11"/>
  <c r="B179" i="11" a="1"/>
  <c r="B179" i="11"/>
  <c r="B180" i="11" a="1"/>
  <c r="B180" i="11"/>
  <c r="B181" i="11" a="1"/>
  <c r="B181" i="11"/>
  <c r="B182" i="11" a="1"/>
  <c r="B182" i="11"/>
  <c r="B183" i="11" a="1"/>
  <c r="B183" i="11"/>
  <c r="B184" i="11" a="1"/>
  <c r="B184" i="11"/>
  <c r="B185" i="11" a="1"/>
  <c r="B185" i="11"/>
  <c r="B186" i="11" a="1"/>
  <c r="B186" i="11"/>
  <c r="B187" i="11" a="1"/>
  <c r="B187" i="11"/>
  <c r="B188" i="11" a="1"/>
  <c r="B188" i="11"/>
  <c r="B189" i="11" a="1"/>
  <c r="B189" i="11"/>
  <c r="B190" i="11" a="1"/>
  <c r="B190" i="11"/>
  <c r="B191" i="11" a="1"/>
  <c r="B191" i="11"/>
  <c r="B192" i="11" a="1"/>
  <c r="B192" i="11"/>
  <c r="B193" i="11" a="1"/>
  <c r="B193" i="11"/>
  <c r="B194" i="11" a="1"/>
  <c r="B194" i="11"/>
  <c r="B195" i="11" a="1"/>
  <c r="B195" i="11"/>
  <c r="B196" i="11" a="1"/>
  <c r="B196" i="11"/>
  <c r="B197" i="11" a="1"/>
  <c r="B197" i="11"/>
  <c r="B198" i="11" a="1"/>
  <c r="B198" i="11"/>
  <c r="B199" i="11" a="1"/>
  <c r="B199" i="11"/>
  <c r="B200" i="11" a="1"/>
  <c r="B200" i="11"/>
  <c r="B201" i="11" a="1"/>
  <c r="B201" i="11"/>
  <c r="B202" i="11" a="1"/>
  <c r="B202" i="11"/>
  <c r="B203" i="11" a="1"/>
  <c r="B203" i="11"/>
  <c r="B204" i="11" a="1"/>
  <c r="B204" i="11"/>
  <c r="B205" i="11" a="1"/>
  <c r="B205" i="11"/>
  <c r="B206" i="11" a="1"/>
  <c r="B206" i="11"/>
  <c r="B207" i="11" a="1"/>
  <c r="B207" i="11"/>
  <c r="B208" i="11" a="1"/>
  <c r="B208" i="11"/>
  <c r="B209" i="11" a="1"/>
  <c r="B209" i="11"/>
  <c r="B210" i="11" a="1"/>
  <c r="B210" i="11"/>
  <c r="B211" i="11" a="1"/>
  <c r="B211" i="11"/>
  <c r="B212" i="11" a="1"/>
  <c r="B212" i="11"/>
  <c r="B213" i="11" a="1"/>
  <c r="B213" i="11"/>
  <c r="B214" i="11" a="1"/>
  <c r="B214" i="11"/>
  <c r="B215" i="11" a="1"/>
  <c r="B215" i="11"/>
  <c r="B216" i="11" a="1"/>
  <c r="B216" i="11"/>
  <c r="B217" i="11" a="1"/>
  <c r="B217" i="11"/>
  <c r="B218" i="11" a="1"/>
  <c r="B218" i="11"/>
  <c r="B219" i="11" a="1"/>
  <c r="B219" i="11"/>
  <c r="B220" i="11" a="1"/>
  <c r="B220" i="11"/>
  <c r="B221" i="11" a="1"/>
  <c r="B221" i="11"/>
  <c r="B222" i="11" a="1"/>
  <c r="B222" i="11"/>
  <c r="B223" i="11" a="1"/>
  <c r="B223" i="11"/>
  <c r="B224" i="11" a="1"/>
  <c r="B224" i="11"/>
  <c r="B225" i="11" a="1"/>
  <c r="B225" i="11"/>
  <c r="B226" i="11" a="1"/>
  <c r="B226" i="11"/>
  <c r="B227" i="11" a="1"/>
  <c r="B227" i="11"/>
  <c r="B228" i="11" a="1"/>
  <c r="B228" i="11"/>
  <c r="B229" i="11" a="1"/>
  <c r="B229" i="11"/>
  <c r="B230" i="11" a="1"/>
  <c r="B230" i="11"/>
  <c r="B231" i="11" a="1"/>
  <c r="B231" i="11"/>
  <c r="B232" i="11" a="1"/>
  <c r="B232" i="11"/>
  <c r="B233" i="11" a="1"/>
  <c r="B233" i="11"/>
  <c r="B234" i="11" a="1"/>
  <c r="B234" i="11"/>
  <c r="B235" i="11" a="1"/>
  <c r="B235" i="11"/>
  <c r="B236" i="11" a="1"/>
  <c r="B236" i="11"/>
  <c r="B237" i="11" a="1"/>
  <c r="B237" i="11"/>
  <c r="B238" i="11" a="1"/>
  <c r="B238" i="11"/>
  <c r="B239" i="11" a="1"/>
  <c r="B239" i="11"/>
  <c r="B240" i="11" a="1"/>
  <c r="B240" i="11"/>
  <c r="B241" i="11" a="1"/>
  <c r="B241" i="11"/>
  <c r="B242" i="11" a="1"/>
  <c r="B242" i="11"/>
  <c r="B243" i="11" a="1"/>
  <c r="B243" i="11"/>
  <c r="B244" i="11" a="1"/>
  <c r="B244" i="11"/>
  <c r="B245" i="11" a="1"/>
  <c r="B245" i="11"/>
  <c r="B246" i="11" a="1"/>
  <c r="B246" i="11"/>
  <c r="B247" i="11" a="1"/>
  <c r="B247" i="11"/>
  <c r="B248" i="11" a="1"/>
  <c r="B248" i="11"/>
  <c r="B249" i="11" a="1"/>
  <c r="B249" i="11"/>
  <c r="B250" i="11" a="1"/>
  <c r="B250" i="11"/>
  <c r="B251" i="11" a="1"/>
  <c r="B251" i="11"/>
  <c r="B252" i="11" a="1"/>
  <c r="B252" i="11"/>
  <c r="B253" i="11" a="1"/>
  <c r="B253" i="11"/>
  <c r="B254" i="11" a="1"/>
  <c r="B254" i="11"/>
  <c r="B255" i="11" a="1"/>
  <c r="B255" i="11"/>
  <c r="B256" i="11" a="1"/>
  <c r="B256" i="11"/>
  <c r="B257" i="11" a="1"/>
  <c r="B257" i="11"/>
  <c r="B258" i="11" a="1"/>
  <c r="B258" i="11"/>
  <c r="B259" i="11" a="1"/>
  <c r="B259" i="11"/>
  <c r="B260" i="11" a="1"/>
  <c r="B260" i="11"/>
  <c r="B261" i="11" a="1"/>
  <c r="B261" i="11"/>
  <c r="B262" i="11" a="1"/>
  <c r="B262" i="11"/>
  <c r="B263" i="11" a="1"/>
  <c r="B263" i="11"/>
  <c r="B264" i="11" a="1"/>
  <c r="B264" i="11"/>
  <c r="B265" i="11" a="1"/>
  <c r="B265" i="11"/>
  <c r="B266" i="11" a="1"/>
  <c r="B266" i="11"/>
  <c r="B267" i="11" a="1"/>
  <c r="B267" i="11"/>
  <c r="B268" i="11" a="1"/>
  <c r="B268" i="11"/>
  <c r="B269" i="11" a="1"/>
  <c r="B269" i="11"/>
  <c r="B270" i="11" a="1"/>
  <c r="B270" i="11"/>
  <c r="B271" i="11" a="1"/>
  <c r="B271" i="11"/>
  <c r="B272" i="11" a="1"/>
  <c r="B272" i="11"/>
  <c r="B273" i="11" a="1"/>
  <c r="B273" i="11"/>
  <c r="B274" i="11" a="1"/>
  <c r="B274" i="11"/>
  <c r="B275" i="11" a="1"/>
  <c r="B275" i="11"/>
  <c r="B276" i="11" a="1"/>
  <c r="B276" i="11"/>
  <c r="B277" i="11" a="1"/>
  <c r="B277" i="11"/>
  <c r="B278" i="11" a="1"/>
  <c r="B278" i="11"/>
  <c r="B279" i="11" a="1"/>
  <c r="B279" i="11"/>
  <c r="B280" i="11" a="1"/>
  <c r="B280" i="11"/>
  <c r="B281" i="11" a="1"/>
  <c r="B281" i="11"/>
  <c r="B282" i="11" a="1"/>
  <c r="B282" i="11"/>
  <c r="B283" i="11" a="1"/>
  <c r="B283" i="11"/>
  <c r="B284" i="11" a="1"/>
  <c r="B284" i="11"/>
  <c r="B285" i="11" a="1"/>
  <c r="B285" i="11"/>
  <c r="B286" i="11" a="1"/>
  <c r="B286" i="11"/>
  <c r="B287" i="11" a="1"/>
  <c r="B287" i="11"/>
  <c r="B288" i="11" a="1"/>
  <c r="B288" i="11"/>
  <c r="B289" i="11" a="1"/>
  <c r="B289" i="11"/>
  <c r="B290" i="11" a="1"/>
  <c r="B290" i="11"/>
  <c r="B291" i="11" a="1"/>
  <c r="B291" i="11"/>
  <c r="B292" i="11" a="1"/>
  <c r="B292" i="11"/>
  <c r="B293" i="11" a="1"/>
  <c r="B293" i="11"/>
  <c r="B294" i="11" a="1"/>
  <c r="B294" i="11"/>
  <c r="B295" i="11" a="1"/>
  <c r="B295" i="11"/>
  <c r="B296" i="11" a="1"/>
  <c r="B296" i="11"/>
  <c r="B297" i="11" a="1"/>
  <c r="B297" i="11"/>
  <c r="B298" i="11" a="1"/>
  <c r="B298" i="11"/>
  <c r="B299" i="11" a="1"/>
  <c r="B299" i="11"/>
  <c r="B300" i="11" a="1"/>
  <c r="B300" i="11"/>
  <c r="B301" i="11" a="1"/>
  <c r="B301" i="11"/>
  <c r="B302" i="11" a="1"/>
  <c r="B302" i="11"/>
  <c r="B303" i="11" a="1"/>
  <c r="B303" i="11"/>
  <c r="B304" i="11" a="1"/>
  <c r="B304" i="11"/>
  <c r="B305" i="11" a="1"/>
  <c r="B305" i="11"/>
  <c r="B306" i="11" a="1"/>
  <c r="B306" i="11"/>
  <c r="B307" i="11" a="1"/>
  <c r="B307" i="11"/>
  <c r="B308" i="11" a="1"/>
  <c r="B308" i="11"/>
  <c r="B309" i="11" a="1"/>
  <c r="B309" i="11"/>
  <c r="B310" i="11" a="1"/>
  <c r="B310" i="11"/>
  <c r="B311" i="11" a="1"/>
  <c r="B311" i="11"/>
  <c r="B312" i="11" a="1"/>
  <c r="B312" i="11"/>
  <c r="B313" i="11" a="1"/>
  <c r="B313" i="11"/>
  <c r="B314" i="11" a="1"/>
  <c r="B314" i="11"/>
  <c r="B315" i="11" a="1"/>
  <c r="B315" i="11"/>
  <c r="B316" i="11" a="1"/>
  <c r="B316" i="11"/>
  <c r="B317" i="11" a="1"/>
  <c r="B317" i="11"/>
  <c r="B318" i="11" a="1"/>
  <c r="B318" i="11"/>
  <c r="B319" i="11" a="1"/>
  <c r="B319" i="11"/>
  <c r="B320" i="11" a="1"/>
  <c r="B320" i="11"/>
  <c r="B321" i="11" a="1"/>
  <c r="B321" i="11"/>
  <c r="B322" i="11" a="1"/>
  <c r="B322" i="11"/>
  <c r="B323" i="11" a="1"/>
  <c r="B323" i="11"/>
  <c r="B324" i="11" a="1"/>
  <c r="B324" i="11"/>
  <c r="B325" i="11" a="1"/>
  <c r="B325" i="11"/>
  <c r="B326" i="11" a="1"/>
  <c r="B326" i="11"/>
  <c r="B327" i="11" a="1"/>
  <c r="B327" i="11"/>
  <c r="B328" i="11" a="1"/>
  <c r="B328" i="11"/>
  <c r="B329" i="11" a="1"/>
  <c r="B329" i="11"/>
  <c r="B330" i="11" a="1"/>
  <c r="B330" i="11"/>
  <c r="B331" i="11" a="1"/>
  <c r="B331" i="11"/>
  <c r="B332" i="11" a="1"/>
  <c r="B332" i="11"/>
  <c r="B333" i="11" a="1"/>
  <c r="B333" i="11"/>
  <c r="B334" i="11" a="1"/>
  <c r="B334" i="11"/>
  <c r="B335" i="11" a="1"/>
  <c r="B335" i="11"/>
  <c r="B336" i="11" a="1"/>
  <c r="B336" i="11"/>
  <c r="B337" i="11" a="1"/>
  <c r="B337" i="11"/>
  <c r="E337" i="11"/>
  <c r="E336" i="11"/>
  <c r="E335" i="1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E295" i="11"/>
  <c r="E294" i="11"/>
  <c r="E293" i="11"/>
  <c r="E292" i="11"/>
  <c r="E291" i="11"/>
  <c r="E290" i="11"/>
  <c r="E289" i="11"/>
  <c r="E288" i="11"/>
  <c r="E287" i="11"/>
  <c r="E286" i="11"/>
  <c r="E285" i="11"/>
  <c r="E284" i="11"/>
  <c r="E283" i="11"/>
  <c r="E282" i="11"/>
  <c r="E281" i="11"/>
  <c r="E280" i="11"/>
  <c r="E279" i="11"/>
  <c r="E278" i="11"/>
  <c r="E277" i="11"/>
  <c r="E276" i="11"/>
  <c r="E275" i="11"/>
  <c r="E274" i="11"/>
  <c r="E273" i="11"/>
  <c r="E272" i="11"/>
  <c r="E271" i="11"/>
  <c r="E270" i="11"/>
  <c r="E269" i="11"/>
  <c r="E268" i="11"/>
  <c r="E267" i="11"/>
  <c r="E266" i="11"/>
  <c r="E265" i="11"/>
  <c r="E264" i="11"/>
  <c r="E263" i="11"/>
  <c r="E262" i="11"/>
  <c r="E261" i="11"/>
  <c r="E260" i="11"/>
  <c r="E259" i="11"/>
  <c r="E258" i="11"/>
  <c r="E257" i="11"/>
  <c r="E256" i="11"/>
  <c r="E255" i="11"/>
  <c r="E254" i="11"/>
  <c r="E253" i="11"/>
  <c r="E252" i="11"/>
  <c r="E251" i="11"/>
  <c r="E250" i="11"/>
  <c r="E249" i="11"/>
  <c r="E248" i="11"/>
  <c r="E247" i="11"/>
  <c r="E246" i="11"/>
  <c r="E245" i="1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E208" i="11"/>
  <c r="E207" i="11"/>
  <c r="E206" i="11"/>
  <c r="E205" i="11"/>
  <c r="E204" i="11"/>
  <c r="E203" i="11"/>
  <c r="E202" i="11"/>
  <c r="E201" i="11"/>
  <c r="E200" i="11"/>
  <c r="E199" i="11"/>
  <c r="E198" i="11"/>
  <c r="E197" i="11"/>
  <c r="E196" i="11"/>
  <c r="E195" i="11"/>
  <c r="E194" i="11"/>
  <c r="E193" i="11"/>
  <c r="E192" i="11"/>
  <c r="E191" i="11"/>
  <c r="E190" i="11"/>
  <c r="E189" i="11"/>
  <c r="E188" i="11"/>
  <c r="E187" i="11"/>
  <c r="E186" i="11"/>
  <c r="E185" i="11"/>
  <c r="E184" i="11"/>
  <c r="E183" i="11"/>
  <c r="E182" i="11"/>
  <c r="E181" i="11"/>
  <c r="E180" i="11"/>
  <c r="E179" i="11"/>
  <c r="E178" i="11"/>
  <c r="E177" i="11"/>
  <c r="E176" i="11"/>
  <c r="E175" i="11"/>
  <c r="E174" i="11"/>
  <c r="E173" i="11"/>
  <c r="E172" i="11"/>
  <c r="E171" i="11"/>
  <c r="E170" i="11"/>
  <c r="E169" i="11"/>
  <c r="E168" i="11"/>
  <c r="E167" i="11"/>
  <c r="E166" i="11"/>
  <c r="E165" i="11"/>
  <c r="E164" i="11"/>
  <c r="E163" i="11"/>
  <c r="E162" i="11"/>
  <c r="E161" i="11"/>
  <c r="E160" i="11"/>
  <c r="E159" i="11"/>
  <c r="E158" i="11"/>
  <c r="E157" i="11"/>
  <c r="E156" i="11"/>
  <c r="E155" i="1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E117" i="11"/>
  <c r="E116" i="11"/>
  <c r="E115" i="11"/>
  <c r="E114" i="11"/>
  <c r="E113" i="11"/>
  <c r="E112" i="11"/>
  <c r="E111" i="11"/>
  <c r="E110" i="11"/>
  <c r="E109" i="11"/>
  <c r="E108" i="11"/>
  <c r="E107" i="11"/>
  <c r="E106" i="11"/>
  <c r="E105" i="11"/>
  <c r="E104" i="11"/>
  <c r="E103" i="11"/>
  <c r="E102" i="11"/>
  <c r="E101" i="11"/>
  <c r="E100" i="11"/>
  <c r="E99" i="11"/>
  <c r="E98" i="11"/>
  <c r="E97" i="11"/>
  <c r="E96" i="11"/>
  <c r="E95" i="11"/>
  <c r="E94" i="11"/>
  <c r="E93" i="11"/>
  <c r="E92" i="11"/>
  <c r="E91" i="11"/>
  <c r="E90" i="11"/>
  <c r="E89" i="11"/>
  <c r="E88" i="11"/>
  <c r="E87" i="11"/>
  <c r="E86" i="11"/>
  <c r="E85" i="11"/>
  <c r="E84" i="11"/>
  <c r="E83" i="11"/>
  <c r="E82" i="11"/>
  <c r="E81" i="11"/>
  <c r="E80" i="11"/>
  <c r="E79" i="11"/>
  <c r="E78" i="11"/>
  <c r="E77" i="11"/>
  <c r="E76" i="11"/>
  <c r="E75" i="11"/>
  <c r="E74" i="11"/>
  <c r="E73" i="11"/>
  <c r="E72" i="11"/>
  <c r="E71" i="11"/>
  <c r="E70" i="11"/>
  <c r="E69" i="11"/>
  <c r="E68" i="11"/>
  <c r="E67" i="11"/>
  <c r="E66" i="11"/>
  <c r="E65" i="11"/>
  <c r="E64" i="11"/>
  <c r="E63" i="11"/>
  <c r="E62" i="11"/>
  <c r="E61" i="11"/>
  <c r="E60" i="11"/>
  <c r="E59" i="11"/>
  <c r="E58" i="11"/>
  <c r="E57" i="11"/>
  <c r="E56" i="11"/>
  <c r="E55" i="11"/>
  <c r="E54" i="11"/>
  <c r="E53" i="11"/>
  <c r="E52" i="11"/>
  <c r="E51" i="11"/>
  <c r="E50" i="11"/>
  <c r="E49" i="11"/>
  <c r="E48" i="11"/>
  <c r="E47" i="11"/>
  <c r="E46" i="11"/>
  <c r="E45" i="11"/>
  <c r="E44" i="11"/>
  <c r="E43" i="11"/>
  <c r="E42" i="11"/>
  <c r="E41" i="11"/>
  <c r="E40" i="11"/>
  <c r="E39" i="11"/>
  <c r="E38" i="11"/>
  <c r="E37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4" i="11"/>
  <c r="E23" i="11"/>
  <c r="E22" i="11"/>
  <c r="E21" i="11"/>
  <c r="E20" i="11"/>
  <c r="E19" i="11"/>
  <c r="E18" i="11"/>
  <c r="E17" i="11"/>
  <c r="E16" i="11"/>
  <c r="E15" i="11"/>
  <c r="E14" i="11"/>
  <c r="E13" i="11"/>
  <c r="E12" i="11"/>
  <c r="E11" i="11"/>
  <c r="E10" i="11"/>
  <c r="E9" i="11"/>
  <c r="E8" i="11"/>
  <c r="E7" i="11"/>
  <c r="E6" i="11"/>
  <c r="E5" i="11"/>
  <c r="E4" i="11"/>
  <c r="E3" i="11"/>
  <c r="E2" i="11"/>
  <c r="W1014" i="6"/>
  <c r="N1014" i="6"/>
  <c r="BL1014" i="6"/>
  <c r="W1016" i="6"/>
  <c r="W1018" i="6"/>
  <c r="T1020" i="6"/>
  <c r="AT1020" i="6"/>
  <c r="N1020" i="6"/>
  <c r="U1020" i="6"/>
  <c r="W1020" i="6"/>
  <c r="BL1020" i="6"/>
  <c r="AX1020" i="6"/>
  <c r="AW1020" i="6"/>
  <c r="AV1020" i="6"/>
  <c r="BC1020" i="6"/>
  <c r="BD1020" i="6"/>
  <c r="BF1020" i="6"/>
  <c r="BC1019" i="6"/>
  <c r="BD1019" i="6"/>
  <c r="BF1019" i="6"/>
  <c r="N1018" i="6"/>
  <c r="BL1018" i="6"/>
  <c r="BC1018" i="6"/>
  <c r="BD1018" i="6"/>
  <c r="BF1018" i="6"/>
  <c r="BC1017" i="6"/>
  <c r="BD1017" i="6"/>
  <c r="BF1017" i="6"/>
  <c r="BC1016" i="6"/>
  <c r="BD1016" i="6"/>
  <c r="BF1016" i="6"/>
  <c r="BC1015" i="6"/>
  <c r="BD1015" i="6"/>
  <c r="BF1015" i="6"/>
  <c r="BC1014" i="6"/>
  <c r="BD1014" i="6"/>
  <c r="BF1014" i="6"/>
  <c r="BC1013" i="6"/>
  <c r="BD1013" i="6"/>
  <c r="BF1013" i="6"/>
  <c r="T1012" i="6"/>
  <c r="AX1012" i="6"/>
  <c r="AW1012" i="6"/>
  <c r="AV1012" i="6"/>
  <c r="BC1012" i="6"/>
  <c r="BD1012" i="6"/>
  <c r="BF1012" i="6"/>
  <c r="BG1012" i="6"/>
  <c r="AX1003" i="6"/>
  <c r="AW1003" i="6"/>
  <c r="AV1003" i="6"/>
  <c r="T1003" i="6"/>
  <c r="AX1004" i="6"/>
  <c r="AW1004" i="6"/>
  <c r="AV1004" i="6"/>
  <c r="T1004" i="6"/>
  <c r="AT1004" i="6"/>
  <c r="U1004" i="6"/>
  <c r="AX1005" i="6"/>
  <c r="AW1005" i="6"/>
  <c r="AV1005" i="6"/>
  <c r="T1005" i="6"/>
  <c r="AX1006" i="6"/>
  <c r="AW1006" i="6"/>
  <c r="AV1006" i="6"/>
  <c r="T1006" i="6"/>
  <c r="AT1006" i="6"/>
  <c r="U1006" i="6"/>
  <c r="W1006" i="6"/>
  <c r="AX1007" i="6"/>
  <c r="AW1007" i="6"/>
  <c r="AV1007" i="6"/>
  <c r="T1007" i="6"/>
  <c r="AX1008" i="6"/>
  <c r="AW1008" i="6"/>
  <c r="AV1008" i="6"/>
  <c r="T1008" i="6"/>
  <c r="AT1008" i="6"/>
  <c r="U1008" i="6"/>
  <c r="W1008" i="6"/>
  <c r="AX1009" i="6"/>
  <c r="AW1009" i="6"/>
  <c r="AV1009" i="6"/>
  <c r="T1009" i="6"/>
  <c r="M1011" i="6"/>
  <c r="T1010" i="6"/>
  <c r="AX1010" i="6"/>
  <c r="AW1010" i="6"/>
  <c r="AV1010" i="6"/>
  <c r="BC1010" i="6"/>
  <c r="BD1010" i="6"/>
  <c r="BF1010" i="6"/>
  <c r="BG1010" i="6"/>
  <c r="BC1009" i="6"/>
  <c r="BD1009" i="6"/>
  <c r="BF1009" i="6"/>
  <c r="BG1009" i="6"/>
  <c r="BC1008" i="6"/>
  <c r="BD1008" i="6"/>
  <c r="BF1008" i="6"/>
  <c r="BG1008" i="6"/>
  <c r="BC1007" i="6"/>
  <c r="BD1007" i="6"/>
  <c r="BF1007" i="6"/>
  <c r="BG1007" i="6"/>
  <c r="BC1006" i="6"/>
  <c r="BD1006" i="6"/>
  <c r="BF1006" i="6"/>
  <c r="BG1006" i="6"/>
  <c r="BC1005" i="6"/>
  <c r="BD1005" i="6"/>
  <c r="BF1005" i="6"/>
  <c r="BG1005" i="6"/>
  <c r="W1004" i="6"/>
  <c r="BC1004" i="6"/>
  <c r="BD1004" i="6"/>
  <c r="BF1004" i="6"/>
  <c r="BG1004" i="6"/>
  <c r="BC1003" i="6"/>
  <c r="BD1003" i="6"/>
  <c r="BF1003" i="6"/>
  <c r="BG1003" i="6"/>
  <c r="T1002" i="6"/>
  <c r="AT1002" i="6"/>
  <c r="N1002" i="6"/>
  <c r="AX1002" i="6"/>
  <c r="AW1002" i="6"/>
  <c r="AV1002" i="6"/>
  <c r="U1002" i="6"/>
  <c r="W1002" i="6"/>
  <c r="BL1002" i="6"/>
  <c r="BC1002" i="6"/>
  <c r="BD1002" i="6"/>
  <c r="BF1002" i="6"/>
  <c r="AX993" i="6"/>
  <c r="AW993" i="6"/>
  <c r="AV993" i="6"/>
  <c r="T993" i="6"/>
  <c r="AT993" i="6"/>
  <c r="AU993" i="6"/>
  <c r="U993" i="6"/>
  <c r="W993" i="6"/>
  <c r="AX994" i="6"/>
  <c r="AW994" i="6"/>
  <c r="AV994" i="6"/>
  <c r="T994" i="6"/>
  <c r="AX995" i="6"/>
  <c r="AW995" i="6"/>
  <c r="AV995" i="6"/>
  <c r="T995" i="6"/>
  <c r="AT995" i="6"/>
  <c r="AU995" i="6"/>
  <c r="U995" i="6"/>
  <c r="W995" i="6"/>
  <c r="N995" i="6"/>
  <c r="BL995" i="6"/>
  <c r="AX996" i="6"/>
  <c r="AW996" i="6"/>
  <c r="AV996" i="6"/>
  <c r="T996" i="6"/>
  <c r="AX997" i="6"/>
  <c r="AW997" i="6"/>
  <c r="AV997" i="6"/>
  <c r="T997" i="6"/>
  <c r="AT997" i="6"/>
  <c r="AU997" i="6"/>
  <c r="U997" i="6"/>
  <c r="W997" i="6"/>
  <c r="AX998" i="6"/>
  <c r="AW998" i="6"/>
  <c r="AV998" i="6"/>
  <c r="T998" i="6"/>
  <c r="AX999" i="6"/>
  <c r="AW999" i="6"/>
  <c r="AV999" i="6"/>
  <c r="T999" i="6"/>
  <c r="AT999" i="6"/>
  <c r="AU999" i="6"/>
  <c r="U999" i="6"/>
  <c r="W999" i="6"/>
  <c r="M1001" i="6"/>
  <c r="T1000" i="6"/>
  <c r="AT1000" i="6"/>
  <c r="N1000" i="6"/>
  <c r="AX1000" i="6"/>
  <c r="AW1000" i="6"/>
  <c r="AV1000" i="6"/>
  <c r="U1000" i="6"/>
  <c r="W1000" i="6"/>
  <c r="BL1000" i="6"/>
  <c r="BC1000" i="6"/>
  <c r="BD1000" i="6"/>
  <c r="BF1000" i="6"/>
  <c r="N999" i="6"/>
  <c r="BL999" i="6"/>
  <c r="BC999" i="6"/>
  <c r="BD999" i="6"/>
  <c r="BF999" i="6"/>
  <c r="BC998" i="6"/>
  <c r="BD998" i="6"/>
  <c r="BF998" i="6"/>
  <c r="BC997" i="6"/>
  <c r="BD997" i="6"/>
  <c r="BF997" i="6"/>
  <c r="BC996" i="6"/>
  <c r="BD996" i="6"/>
  <c r="BF996" i="6"/>
  <c r="BC995" i="6"/>
  <c r="BD995" i="6"/>
  <c r="BF995" i="6"/>
  <c r="BC994" i="6"/>
  <c r="BD994" i="6"/>
  <c r="BF994" i="6"/>
  <c r="N993" i="6"/>
  <c r="BL993" i="6"/>
  <c r="BC993" i="6"/>
  <c r="BD993" i="6"/>
  <c r="BF993" i="6"/>
  <c r="T992" i="6"/>
  <c r="AX992" i="6"/>
  <c r="AW992" i="6"/>
  <c r="AV992" i="6"/>
  <c r="BC992" i="6"/>
  <c r="BD992" i="6"/>
  <c r="BF992" i="6"/>
  <c r="BG992" i="6"/>
  <c r="AX983" i="6"/>
  <c r="AW983" i="6"/>
  <c r="AV983" i="6"/>
  <c r="T983" i="6"/>
  <c r="AX984" i="6"/>
  <c r="AW984" i="6"/>
  <c r="AV984" i="6"/>
  <c r="T984" i="6"/>
  <c r="AT984" i="6"/>
  <c r="U984" i="6"/>
  <c r="AX985" i="6"/>
  <c r="AW985" i="6"/>
  <c r="AV985" i="6"/>
  <c r="T985" i="6"/>
  <c r="AX986" i="6"/>
  <c r="AW986" i="6"/>
  <c r="AV986" i="6"/>
  <c r="T986" i="6"/>
  <c r="AT986" i="6"/>
  <c r="U986" i="6"/>
  <c r="W986" i="6"/>
  <c r="AX987" i="6"/>
  <c r="AW987" i="6"/>
  <c r="AV987" i="6"/>
  <c r="T987" i="6"/>
  <c r="AX988" i="6"/>
  <c r="AW988" i="6"/>
  <c r="AV988" i="6"/>
  <c r="T988" i="6"/>
  <c r="AT988" i="6"/>
  <c r="U988" i="6"/>
  <c r="AX989" i="6"/>
  <c r="AW989" i="6"/>
  <c r="AV989" i="6"/>
  <c r="T989" i="6"/>
  <c r="M991" i="6"/>
  <c r="T990" i="6"/>
  <c r="AX990" i="6"/>
  <c r="AW990" i="6"/>
  <c r="AV990" i="6"/>
  <c r="BC990" i="6"/>
  <c r="BD990" i="6"/>
  <c r="BF990" i="6"/>
  <c r="BG990" i="6"/>
  <c r="BC989" i="6"/>
  <c r="BD989" i="6"/>
  <c r="BF989" i="6"/>
  <c r="BG989" i="6"/>
  <c r="W988" i="6"/>
  <c r="BC988" i="6"/>
  <c r="BD988" i="6"/>
  <c r="BF988" i="6"/>
  <c r="BG988" i="6"/>
  <c r="BC987" i="6"/>
  <c r="BD987" i="6"/>
  <c r="BF987" i="6"/>
  <c r="BG987" i="6"/>
  <c r="BC986" i="6"/>
  <c r="BD986" i="6"/>
  <c r="BF986" i="6"/>
  <c r="BG986" i="6"/>
  <c r="BC985" i="6"/>
  <c r="BD985" i="6"/>
  <c r="BF985" i="6"/>
  <c r="BG985" i="6"/>
  <c r="W984" i="6"/>
  <c r="BC984" i="6"/>
  <c r="BD984" i="6"/>
  <c r="BF984" i="6"/>
  <c r="BG984" i="6"/>
  <c r="BC983" i="6"/>
  <c r="BD983" i="6"/>
  <c r="BF983" i="6"/>
  <c r="BG983" i="6"/>
  <c r="T982" i="6"/>
  <c r="AT982" i="6"/>
  <c r="N982" i="6"/>
  <c r="U982" i="6"/>
  <c r="W982" i="6"/>
  <c r="BL982" i="6"/>
  <c r="AX982" i="6"/>
  <c r="AW982" i="6"/>
  <c r="AV982" i="6"/>
  <c r="BC982" i="6"/>
  <c r="BD982" i="6"/>
  <c r="BF982" i="6"/>
  <c r="AX973" i="6"/>
  <c r="AW973" i="6"/>
  <c r="AV973" i="6"/>
  <c r="T973" i="6"/>
  <c r="AT973" i="6"/>
  <c r="AU973" i="6"/>
  <c r="U973" i="6"/>
  <c r="W973" i="6"/>
  <c r="AX974" i="6"/>
  <c r="AW974" i="6"/>
  <c r="AV974" i="6"/>
  <c r="T974" i="6"/>
  <c r="AX975" i="6"/>
  <c r="AW975" i="6"/>
  <c r="AV975" i="6"/>
  <c r="T975" i="6"/>
  <c r="AT975" i="6"/>
  <c r="AU975" i="6"/>
  <c r="U975" i="6"/>
  <c r="W975" i="6"/>
  <c r="N975" i="6"/>
  <c r="BL975" i="6"/>
  <c r="AX976" i="6"/>
  <c r="AW976" i="6"/>
  <c r="AV976" i="6"/>
  <c r="T976" i="6"/>
  <c r="AX977" i="6"/>
  <c r="AW977" i="6"/>
  <c r="AV977" i="6"/>
  <c r="T977" i="6"/>
  <c r="AT977" i="6"/>
  <c r="AU977" i="6"/>
  <c r="U977" i="6"/>
  <c r="W977" i="6"/>
  <c r="AX978" i="6"/>
  <c r="AW978" i="6"/>
  <c r="AV978" i="6"/>
  <c r="T978" i="6"/>
  <c r="AX979" i="6"/>
  <c r="AW979" i="6"/>
  <c r="AV979" i="6"/>
  <c r="T979" i="6"/>
  <c r="AT979" i="6"/>
  <c r="AU979" i="6"/>
  <c r="U979" i="6"/>
  <c r="W979" i="6"/>
  <c r="M981" i="6"/>
  <c r="T980" i="6"/>
  <c r="AT980" i="6"/>
  <c r="N980" i="6"/>
  <c r="U980" i="6"/>
  <c r="W980" i="6"/>
  <c r="BL980" i="6"/>
  <c r="AX980" i="6"/>
  <c r="AW980" i="6"/>
  <c r="AV980" i="6"/>
  <c r="BC980" i="6"/>
  <c r="BD980" i="6"/>
  <c r="BF980" i="6"/>
  <c r="N979" i="6"/>
  <c r="BL979" i="6"/>
  <c r="BC979" i="6"/>
  <c r="BD979" i="6"/>
  <c r="BF979" i="6"/>
  <c r="BC978" i="6"/>
  <c r="BD978" i="6"/>
  <c r="BF978" i="6"/>
  <c r="N977" i="6"/>
  <c r="BL977" i="6"/>
  <c r="BC977" i="6"/>
  <c r="BD977" i="6"/>
  <c r="BF977" i="6"/>
  <c r="BC976" i="6"/>
  <c r="BD976" i="6"/>
  <c r="BF976" i="6"/>
  <c r="BG976" i="6"/>
  <c r="BC975" i="6"/>
  <c r="BD975" i="6"/>
  <c r="BF975" i="6"/>
  <c r="BG975" i="6"/>
  <c r="Q975" i="6"/>
  <c r="BC974" i="6"/>
  <c r="BD974" i="6"/>
  <c r="BF974" i="6"/>
  <c r="BG974" i="6"/>
  <c r="BC973" i="6"/>
  <c r="BD973" i="6"/>
  <c r="BF973" i="6"/>
  <c r="BG973" i="6"/>
  <c r="T972" i="6"/>
  <c r="U972" i="6"/>
  <c r="W972" i="6"/>
  <c r="AX972" i="6"/>
  <c r="AW972" i="6"/>
  <c r="AV972" i="6"/>
  <c r="BC972" i="6"/>
  <c r="BD972" i="6"/>
  <c r="BF972" i="6"/>
  <c r="BG972" i="6"/>
  <c r="AX963" i="6"/>
  <c r="AW963" i="6"/>
  <c r="AV963" i="6"/>
  <c r="T963" i="6"/>
  <c r="U963" i="6"/>
  <c r="W963" i="6"/>
  <c r="AX964" i="6"/>
  <c r="AW964" i="6"/>
  <c r="AV964" i="6"/>
  <c r="T964" i="6"/>
  <c r="AT964" i="6"/>
  <c r="U964" i="6"/>
  <c r="AX965" i="6"/>
  <c r="AW965" i="6"/>
  <c r="AV965" i="6"/>
  <c r="T965" i="6"/>
  <c r="AX966" i="6"/>
  <c r="AW966" i="6"/>
  <c r="AV966" i="6"/>
  <c r="T966" i="6"/>
  <c r="AT966" i="6"/>
  <c r="N966" i="6"/>
  <c r="U966" i="6"/>
  <c r="W966" i="6"/>
  <c r="AX967" i="6"/>
  <c r="AW967" i="6"/>
  <c r="AV967" i="6"/>
  <c r="T967" i="6"/>
  <c r="U967" i="6"/>
  <c r="W967" i="6"/>
  <c r="AX968" i="6"/>
  <c r="AW968" i="6"/>
  <c r="AV968" i="6"/>
  <c r="T968" i="6"/>
  <c r="AT968" i="6"/>
  <c r="U968" i="6"/>
  <c r="AX969" i="6"/>
  <c r="AW969" i="6"/>
  <c r="AV969" i="6"/>
  <c r="T969" i="6"/>
  <c r="M971" i="6"/>
  <c r="T970" i="6"/>
  <c r="AX970" i="6"/>
  <c r="AW970" i="6"/>
  <c r="AV970" i="6"/>
  <c r="BC970" i="6"/>
  <c r="BD970" i="6"/>
  <c r="BF970" i="6"/>
  <c r="BG970" i="6"/>
  <c r="BC969" i="6"/>
  <c r="BD969" i="6"/>
  <c r="BF969" i="6"/>
  <c r="BG969" i="6"/>
  <c r="W968" i="6"/>
  <c r="BC968" i="6"/>
  <c r="BD968" i="6"/>
  <c r="BF968" i="6"/>
  <c r="BG968" i="6"/>
  <c r="BC967" i="6"/>
  <c r="BD967" i="6"/>
  <c r="BF967" i="6"/>
  <c r="BG967" i="6"/>
  <c r="BC966" i="6"/>
  <c r="BD966" i="6"/>
  <c r="BF966" i="6"/>
  <c r="BG966" i="6"/>
  <c r="BC965" i="6"/>
  <c r="BD965" i="6"/>
  <c r="BF965" i="6"/>
  <c r="BG965" i="6"/>
  <c r="W964" i="6"/>
  <c r="BC964" i="6"/>
  <c r="BD964" i="6"/>
  <c r="BF964" i="6"/>
  <c r="BG964" i="6"/>
  <c r="BC963" i="6"/>
  <c r="BD963" i="6"/>
  <c r="BF963" i="6"/>
  <c r="BG963" i="6"/>
  <c r="T962" i="6"/>
  <c r="AT962" i="6"/>
  <c r="N962" i="6"/>
  <c r="AU962" i="6"/>
  <c r="AX962" i="6"/>
  <c r="AW962" i="6"/>
  <c r="AV962" i="6"/>
  <c r="U962" i="6"/>
  <c r="AY962" i="6"/>
  <c r="S962" i="6"/>
  <c r="AZ962" i="6"/>
  <c r="BA962" i="6"/>
  <c r="BB962" i="6"/>
  <c r="BE962" i="6"/>
  <c r="W962" i="6"/>
  <c r="O962" i="6"/>
  <c r="BH962" i="6"/>
  <c r="P962" i="6"/>
  <c r="BC962" i="6"/>
  <c r="BD962" i="6"/>
  <c r="BF962" i="6"/>
  <c r="BG962" i="6"/>
  <c r="R962" i="6"/>
  <c r="AX953" i="6"/>
  <c r="AW953" i="6"/>
  <c r="AV953" i="6"/>
  <c r="T953" i="6"/>
  <c r="AT953" i="6"/>
  <c r="AU953" i="6"/>
  <c r="U953" i="6"/>
  <c r="W953" i="6"/>
  <c r="AX954" i="6"/>
  <c r="AW954" i="6"/>
  <c r="AV954" i="6"/>
  <c r="T954" i="6"/>
  <c r="U954" i="6"/>
  <c r="W954" i="6"/>
  <c r="AX955" i="6"/>
  <c r="AW955" i="6"/>
  <c r="AV955" i="6"/>
  <c r="T955" i="6"/>
  <c r="AT955" i="6"/>
  <c r="AU955" i="6"/>
  <c r="U955" i="6"/>
  <c r="W955" i="6"/>
  <c r="AX956" i="6"/>
  <c r="AW956" i="6"/>
  <c r="AV956" i="6"/>
  <c r="T956" i="6"/>
  <c r="AX957" i="6"/>
  <c r="AW957" i="6"/>
  <c r="AV957" i="6"/>
  <c r="T957" i="6"/>
  <c r="AT957" i="6"/>
  <c r="AU957" i="6"/>
  <c r="U957" i="6"/>
  <c r="W957" i="6"/>
  <c r="AX958" i="6"/>
  <c r="AW958" i="6"/>
  <c r="AV958" i="6"/>
  <c r="T958" i="6"/>
  <c r="U958" i="6"/>
  <c r="W958" i="6"/>
  <c r="AX959" i="6"/>
  <c r="AW959" i="6"/>
  <c r="AV959" i="6"/>
  <c r="T959" i="6"/>
  <c r="AT959" i="6"/>
  <c r="AU959" i="6"/>
  <c r="U959" i="6"/>
  <c r="W959" i="6"/>
  <c r="N959" i="6"/>
  <c r="BL959" i="6"/>
  <c r="M961" i="6"/>
  <c r="T960" i="6"/>
  <c r="AT960" i="6"/>
  <c r="AX960" i="6"/>
  <c r="AW960" i="6"/>
  <c r="AV960" i="6"/>
  <c r="U960" i="6"/>
  <c r="W960" i="6"/>
  <c r="BC960" i="6"/>
  <c r="BD960" i="6"/>
  <c r="BF960" i="6"/>
  <c r="BC959" i="6"/>
  <c r="BD959" i="6"/>
  <c r="BF959" i="6"/>
  <c r="BC958" i="6"/>
  <c r="BD958" i="6"/>
  <c r="BF958" i="6"/>
  <c r="BG958" i="6"/>
  <c r="N957" i="6"/>
  <c r="BL957" i="6"/>
  <c r="BC957" i="6"/>
  <c r="BD957" i="6"/>
  <c r="BF957" i="6"/>
  <c r="BC956" i="6"/>
  <c r="BD956" i="6"/>
  <c r="BF956" i="6"/>
  <c r="BG956" i="6"/>
  <c r="BC955" i="6"/>
  <c r="BD955" i="6"/>
  <c r="BF955" i="6"/>
  <c r="BC954" i="6"/>
  <c r="BD954" i="6"/>
  <c r="BF954" i="6"/>
  <c r="BG954" i="6"/>
  <c r="N953" i="6"/>
  <c r="BL953" i="6"/>
  <c r="BC953" i="6"/>
  <c r="BD953" i="6"/>
  <c r="BF953" i="6"/>
  <c r="T952" i="6"/>
  <c r="AX952" i="6"/>
  <c r="AW952" i="6"/>
  <c r="AV952" i="6"/>
  <c r="BC952" i="6"/>
  <c r="BD952" i="6"/>
  <c r="BF952" i="6"/>
  <c r="BG952" i="6"/>
  <c r="AX943" i="6"/>
  <c r="AW943" i="6"/>
  <c r="AV943" i="6"/>
  <c r="T943" i="6"/>
  <c r="AX944" i="6"/>
  <c r="AW944" i="6"/>
  <c r="AV944" i="6"/>
  <c r="T944" i="6"/>
  <c r="AT944" i="6"/>
  <c r="AU944" i="6"/>
  <c r="U944" i="6"/>
  <c r="AX945" i="6"/>
  <c r="AW945" i="6"/>
  <c r="AV945" i="6"/>
  <c r="T945" i="6"/>
  <c r="U945" i="6"/>
  <c r="AX946" i="6"/>
  <c r="AW946" i="6"/>
  <c r="AV946" i="6"/>
  <c r="T946" i="6"/>
  <c r="AT946" i="6"/>
  <c r="U946" i="6"/>
  <c r="AX947" i="6"/>
  <c r="AW947" i="6"/>
  <c r="AV947" i="6"/>
  <c r="T947" i="6"/>
  <c r="AX948" i="6"/>
  <c r="AW948" i="6"/>
  <c r="AV948" i="6"/>
  <c r="T948" i="6"/>
  <c r="AT948" i="6"/>
  <c r="AU948" i="6"/>
  <c r="U948" i="6"/>
  <c r="AX949" i="6"/>
  <c r="AW949" i="6"/>
  <c r="AV949" i="6"/>
  <c r="T949" i="6"/>
  <c r="U949" i="6"/>
  <c r="M951" i="6"/>
  <c r="T950" i="6"/>
  <c r="U950" i="6"/>
  <c r="AX950" i="6"/>
  <c r="AW950" i="6"/>
  <c r="AV950" i="6"/>
  <c r="W950" i="6"/>
  <c r="BC950" i="6"/>
  <c r="BD950" i="6"/>
  <c r="BF950" i="6"/>
  <c r="BG950" i="6"/>
  <c r="W949" i="6"/>
  <c r="BC949" i="6"/>
  <c r="BD949" i="6"/>
  <c r="BF949" i="6"/>
  <c r="BG949" i="6"/>
  <c r="W948" i="6"/>
  <c r="BC948" i="6"/>
  <c r="BD948" i="6"/>
  <c r="BF948" i="6"/>
  <c r="BG948" i="6"/>
  <c r="BC947" i="6"/>
  <c r="BD947" i="6"/>
  <c r="BF947" i="6"/>
  <c r="BG947" i="6"/>
  <c r="W946" i="6"/>
  <c r="BC946" i="6"/>
  <c r="BD946" i="6"/>
  <c r="BF946" i="6"/>
  <c r="BG946" i="6"/>
  <c r="W945" i="6"/>
  <c r="BC945" i="6"/>
  <c r="BD945" i="6"/>
  <c r="BF945" i="6"/>
  <c r="BG945" i="6"/>
  <c r="W944" i="6"/>
  <c r="BC944" i="6"/>
  <c r="BD944" i="6"/>
  <c r="BF944" i="6"/>
  <c r="BG944" i="6"/>
  <c r="BC943" i="6"/>
  <c r="BD943" i="6"/>
  <c r="BF943" i="6"/>
  <c r="BG943" i="6"/>
  <c r="T942" i="6"/>
  <c r="AT942" i="6"/>
  <c r="AX942" i="6"/>
  <c r="AW942" i="6"/>
  <c r="AV942" i="6"/>
  <c r="U942" i="6"/>
  <c r="W942" i="6"/>
  <c r="BC942" i="6"/>
  <c r="BD942" i="6"/>
  <c r="BF942" i="6"/>
  <c r="BG942" i="6"/>
  <c r="AX933" i="6"/>
  <c r="AW933" i="6"/>
  <c r="AV933" i="6"/>
  <c r="T933" i="6"/>
  <c r="AT933" i="6"/>
  <c r="U933" i="6"/>
  <c r="W933" i="6"/>
  <c r="AX934" i="6"/>
  <c r="AW934" i="6"/>
  <c r="AV934" i="6"/>
  <c r="T934" i="6"/>
  <c r="AX935" i="6"/>
  <c r="AW935" i="6"/>
  <c r="AV935" i="6"/>
  <c r="T935" i="6"/>
  <c r="AT935" i="6"/>
  <c r="AU935" i="6"/>
  <c r="U935" i="6"/>
  <c r="W935" i="6"/>
  <c r="N935" i="6"/>
  <c r="BL935" i="6"/>
  <c r="AX936" i="6"/>
  <c r="AW936" i="6"/>
  <c r="AV936" i="6"/>
  <c r="T936" i="6"/>
  <c r="U936" i="6"/>
  <c r="W936" i="6"/>
  <c r="AX937" i="6"/>
  <c r="AW937" i="6"/>
  <c r="AV937" i="6"/>
  <c r="T937" i="6"/>
  <c r="AT937" i="6"/>
  <c r="U937" i="6"/>
  <c r="W937" i="6"/>
  <c r="AX938" i="6"/>
  <c r="AW938" i="6"/>
  <c r="AV938" i="6"/>
  <c r="T938" i="6"/>
  <c r="AX939" i="6"/>
  <c r="AW939" i="6"/>
  <c r="AV939" i="6"/>
  <c r="T939" i="6"/>
  <c r="AT939" i="6"/>
  <c r="AU939" i="6"/>
  <c r="U939" i="6"/>
  <c r="W939" i="6"/>
  <c r="N939" i="6"/>
  <c r="BL939" i="6"/>
  <c r="M941" i="6"/>
  <c r="T940" i="6"/>
  <c r="AT940" i="6"/>
  <c r="N940" i="6"/>
  <c r="AU940" i="6"/>
  <c r="AX940" i="6"/>
  <c r="AW940" i="6"/>
  <c r="AV940" i="6"/>
  <c r="U940" i="6"/>
  <c r="AY940" i="6"/>
  <c r="S940" i="6"/>
  <c r="AZ940" i="6"/>
  <c r="W940" i="6"/>
  <c r="BA940" i="6"/>
  <c r="BB940" i="6"/>
  <c r="BE940" i="6"/>
  <c r="O940" i="6"/>
  <c r="BH940" i="6"/>
  <c r="P940" i="6"/>
  <c r="BC940" i="6"/>
  <c r="BD940" i="6"/>
  <c r="BF940" i="6"/>
  <c r="BG940" i="6"/>
  <c r="R940" i="6"/>
  <c r="BC939" i="6"/>
  <c r="BD939" i="6"/>
  <c r="BF939" i="6"/>
  <c r="BG939" i="6"/>
  <c r="BC938" i="6"/>
  <c r="BD938" i="6"/>
  <c r="BF938" i="6"/>
  <c r="BG938" i="6"/>
  <c r="BC937" i="6"/>
  <c r="BD937" i="6"/>
  <c r="BF937" i="6"/>
  <c r="BG937" i="6"/>
  <c r="BC936" i="6"/>
  <c r="BD936" i="6"/>
  <c r="BF936" i="6"/>
  <c r="BG936" i="6"/>
  <c r="BC935" i="6"/>
  <c r="BD935" i="6"/>
  <c r="BF935" i="6"/>
  <c r="BG935" i="6"/>
  <c r="BC934" i="6"/>
  <c r="BD934" i="6"/>
  <c r="BF934" i="6"/>
  <c r="BG934" i="6"/>
  <c r="BC933" i="6"/>
  <c r="BD933" i="6"/>
  <c r="BF933" i="6"/>
  <c r="BG933" i="6"/>
  <c r="T932" i="6"/>
  <c r="U932" i="6"/>
  <c r="AX932" i="6"/>
  <c r="AW932" i="6"/>
  <c r="AV932" i="6"/>
  <c r="W932" i="6"/>
  <c r="BC932" i="6"/>
  <c r="BD932" i="6"/>
  <c r="BF932" i="6"/>
  <c r="BG932" i="6"/>
  <c r="AX923" i="6"/>
  <c r="AW923" i="6"/>
  <c r="AV923" i="6"/>
  <c r="T923" i="6"/>
  <c r="U923" i="6"/>
  <c r="W923" i="6"/>
  <c r="AX924" i="6"/>
  <c r="AW924" i="6"/>
  <c r="AV924" i="6"/>
  <c r="T924" i="6"/>
  <c r="AT924" i="6"/>
  <c r="U924" i="6"/>
  <c r="AX925" i="6"/>
  <c r="AW925" i="6"/>
  <c r="AV925" i="6"/>
  <c r="T925" i="6"/>
  <c r="AX926" i="6"/>
  <c r="AW926" i="6"/>
  <c r="AV926" i="6"/>
  <c r="T926" i="6"/>
  <c r="AT926" i="6"/>
  <c r="N926" i="6"/>
  <c r="U926" i="6"/>
  <c r="W926" i="6"/>
  <c r="AX927" i="6"/>
  <c r="AW927" i="6"/>
  <c r="AV927" i="6"/>
  <c r="T927" i="6"/>
  <c r="U927" i="6"/>
  <c r="W927" i="6"/>
  <c r="AX928" i="6"/>
  <c r="AW928" i="6"/>
  <c r="AV928" i="6"/>
  <c r="T928" i="6"/>
  <c r="AT928" i="6"/>
  <c r="U928" i="6"/>
  <c r="AX929" i="6"/>
  <c r="AW929" i="6"/>
  <c r="AV929" i="6"/>
  <c r="T929" i="6"/>
  <c r="M931" i="6"/>
  <c r="T930" i="6"/>
  <c r="AX930" i="6"/>
  <c r="AW930" i="6"/>
  <c r="AV930" i="6"/>
  <c r="BC930" i="6"/>
  <c r="BD930" i="6"/>
  <c r="BF930" i="6"/>
  <c r="BG930" i="6"/>
  <c r="BC929" i="6"/>
  <c r="BD929" i="6"/>
  <c r="BF929" i="6"/>
  <c r="BG929" i="6"/>
  <c r="W928" i="6"/>
  <c r="BC928" i="6"/>
  <c r="BD928" i="6"/>
  <c r="BF928" i="6"/>
  <c r="BG928" i="6"/>
  <c r="BC927" i="6"/>
  <c r="BD927" i="6"/>
  <c r="BF927" i="6"/>
  <c r="BG927" i="6"/>
  <c r="BC926" i="6"/>
  <c r="BD926" i="6"/>
  <c r="BF926" i="6"/>
  <c r="BG926" i="6"/>
  <c r="BC925" i="6"/>
  <c r="BD925" i="6"/>
  <c r="BF925" i="6"/>
  <c r="BG925" i="6"/>
  <c r="W924" i="6"/>
  <c r="BC924" i="6"/>
  <c r="BD924" i="6"/>
  <c r="BF924" i="6"/>
  <c r="BG924" i="6"/>
  <c r="BC923" i="6"/>
  <c r="BD923" i="6"/>
  <c r="BF923" i="6"/>
  <c r="BG923" i="6"/>
  <c r="T922" i="6"/>
  <c r="AT922" i="6"/>
  <c r="N922" i="6"/>
  <c r="AU922" i="6"/>
  <c r="AX922" i="6"/>
  <c r="AW922" i="6"/>
  <c r="AV922" i="6"/>
  <c r="U922" i="6"/>
  <c r="W922" i="6"/>
  <c r="BC922" i="6"/>
  <c r="BD922" i="6"/>
  <c r="BF922" i="6"/>
  <c r="BG922" i="6"/>
  <c r="T921" i="6"/>
  <c r="U921" i="6"/>
  <c r="W921" i="6"/>
  <c r="AX921" i="6"/>
  <c r="AW921" i="6"/>
  <c r="AV921" i="6"/>
  <c r="BC921" i="6"/>
  <c r="BD921" i="6"/>
  <c r="BF921" i="6"/>
  <c r="BG921" i="6"/>
  <c r="AX912" i="6"/>
  <c r="AW912" i="6"/>
  <c r="AV912" i="6"/>
  <c r="T912" i="6"/>
  <c r="U912" i="6"/>
  <c r="W912" i="6"/>
  <c r="AX913" i="6"/>
  <c r="AW913" i="6"/>
  <c r="AV913" i="6"/>
  <c r="T913" i="6"/>
  <c r="AT913" i="6"/>
  <c r="U913" i="6"/>
  <c r="AX914" i="6"/>
  <c r="AW914" i="6"/>
  <c r="AV914" i="6"/>
  <c r="T914" i="6"/>
  <c r="AX915" i="6"/>
  <c r="AW915" i="6"/>
  <c r="AV915" i="6"/>
  <c r="T915" i="6"/>
  <c r="AT915" i="6"/>
  <c r="N915" i="6"/>
  <c r="U915" i="6"/>
  <c r="W915" i="6"/>
  <c r="AX916" i="6"/>
  <c r="AW916" i="6"/>
  <c r="AV916" i="6"/>
  <c r="T916" i="6"/>
  <c r="U916" i="6"/>
  <c r="W916" i="6"/>
  <c r="AX917" i="6"/>
  <c r="AW917" i="6"/>
  <c r="AV917" i="6"/>
  <c r="T917" i="6"/>
  <c r="AT917" i="6"/>
  <c r="U917" i="6"/>
  <c r="AX918" i="6"/>
  <c r="AW918" i="6"/>
  <c r="AV918" i="6"/>
  <c r="T918" i="6"/>
  <c r="M920" i="6"/>
  <c r="T919" i="6"/>
  <c r="AX919" i="6"/>
  <c r="AW919" i="6"/>
  <c r="AV919" i="6"/>
  <c r="BC919" i="6"/>
  <c r="BD919" i="6"/>
  <c r="BF919" i="6"/>
  <c r="BG919" i="6"/>
  <c r="BC918" i="6"/>
  <c r="BD918" i="6"/>
  <c r="BF918" i="6"/>
  <c r="BG918" i="6"/>
  <c r="W917" i="6"/>
  <c r="BC917" i="6"/>
  <c r="BD917" i="6"/>
  <c r="BF917" i="6"/>
  <c r="BG917" i="6"/>
  <c r="BC916" i="6"/>
  <c r="BD916" i="6"/>
  <c r="BF916" i="6"/>
  <c r="BG916" i="6"/>
  <c r="BC915" i="6"/>
  <c r="BD915" i="6"/>
  <c r="BF915" i="6"/>
  <c r="BG915" i="6"/>
  <c r="BC914" i="6"/>
  <c r="BD914" i="6"/>
  <c r="BF914" i="6"/>
  <c r="BG914" i="6"/>
  <c r="W913" i="6"/>
  <c r="BC913" i="6"/>
  <c r="BD913" i="6"/>
  <c r="BF913" i="6"/>
  <c r="BG913" i="6"/>
  <c r="BC912" i="6"/>
  <c r="BD912" i="6"/>
  <c r="BF912" i="6"/>
  <c r="BG912" i="6"/>
  <c r="T911" i="6"/>
  <c r="AT911" i="6"/>
  <c r="N911" i="6"/>
  <c r="AU911" i="6"/>
  <c r="AX911" i="6"/>
  <c r="AW911" i="6"/>
  <c r="AV911" i="6"/>
  <c r="U911" i="6"/>
  <c r="AY911" i="6"/>
  <c r="S911" i="6"/>
  <c r="AZ911" i="6"/>
  <c r="W911" i="6"/>
  <c r="BA911" i="6"/>
  <c r="BB911" i="6"/>
  <c r="BE911" i="6"/>
  <c r="O911" i="6"/>
  <c r="BH911" i="6"/>
  <c r="P911" i="6"/>
  <c r="BC911" i="6"/>
  <c r="BD911" i="6"/>
  <c r="BF911" i="6"/>
  <c r="BG911" i="6"/>
  <c r="R911" i="6"/>
  <c r="AX902" i="6"/>
  <c r="AW902" i="6"/>
  <c r="AV902" i="6"/>
  <c r="T902" i="6"/>
  <c r="AT902" i="6"/>
  <c r="AU902" i="6"/>
  <c r="U902" i="6"/>
  <c r="W902" i="6"/>
  <c r="AX903" i="6"/>
  <c r="AW903" i="6"/>
  <c r="AV903" i="6"/>
  <c r="T903" i="6"/>
  <c r="U903" i="6"/>
  <c r="W903" i="6"/>
  <c r="AX904" i="6"/>
  <c r="AW904" i="6"/>
  <c r="AV904" i="6"/>
  <c r="T904" i="6"/>
  <c r="AT904" i="6"/>
  <c r="AU904" i="6"/>
  <c r="U904" i="6"/>
  <c r="W904" i="6"/>
  <c r="AX905" i="6"/>
  <c r="AW905" i="6"/>
  <c r="AV905" i="6"/>
  <c r="T905" i="6"/>
  <c r="AX906" i="6"/>
  <c r="AW906" i="6"/>
  <c r="AV906" i="6"/>
  <c r="T906" i="6"/>
  <c r="AT906" i="6"/>
  <c r="AU906" i="6"/>
  <c r="U906" i="6"/>
  <c r="W906" i="6"/>
  <c r="AX907" i="6"/>
  <c r="AW907" i="6"/>
  <c r="AV907" i="6"/>
  <c r="T907" i="6"/>
  <c r="U907" i="6"/>
  <c r="W907" i="6"/>
  <c r="AX908" i="6"/>
  <c r="AW908" i="6"/>
  <c r="AV908" i="6"/>
  <c r="T908" i="6"/>
  <c r="AT908" i="6"/>
  <c r="AU908" i="6"/>
  <c r="U908" i="6"/>
  <c r="W908" i="6"/>
  <c r="M910" i="6"/>
  <c r="T909" i="6"/>
  <c r="AT909" i="6"/>
  <c r="AX909" i="6"/>
  <c r="AW909" i="6"/>
  <c r="AV909" i="6"/>
  <c r="U909" i="6"/>
  <c r="W909" i="6"/>
  <c r="BC909" i="6"/>
  <c r="BD909" i="6"/>
  <c r="BF909" i="6"/>
  <c r="BG909" i="6"/>
  <c r="N908" i="6"/>
  <c r="BC908" i="6"/>
  <c r="BD908" i="6"/>
  <c r="BF908" i="6"/>
  <c r="BG908" i="6"/>
  <c r="BC907" i="6"/>
  <c r="BD907" i="6"/>
  <c r="BF907" i="6"/>
  <c r="BG907" i="6"/>
  <c r="N906" i="6"/>
  <c r="BC906" i="6"/>
  <c r="BD906" i="6"/>
  <c r="BF906" i="6"/>
  <c r="BG906" i="6"/>
  <c r="BC905" i="6"/>
  <c r="BD905" i="6"/>
  <c r="BF905" i="6"/>
  <c r="BG905" i="6"/>
  <c r="N904" i="6"/>
  <c r="BC904" i="6"/>
  <c r="BD904" i="6"/>
  <c r="BF904" i="6"/>
  <c r="BG904" i="6"/>
  <c r="BC903" i="6"/>
  <c r="BD903" i="6"/>
  <c r="BF903" i="6"/>
  <c r="BG903" i="6"/>
  <c r="N902" i="6"/>
  <c r="BC902" i="6"/>
  <c r="BD902" i="6"/>
  <c r="BF902" i="6"/>
  <c r="BG902" i="6"/>
  <c r="T901" i="6"/>
  <c r="AX901" i="6"/>
  <c r="AW901" i="6"/>
  <c r="AV901" i="6"/>
  <c r="BC901" i="6"/>
  <c r="BD901" i="6"/>
  <c r="BF901" i="6"/>
  <c r="BG901" i="6"/>
  <c r="AX892" i="6"/>
  <c r="AW892" i="6"/>
  <c r="AV892" i="6"/>
  <c r="T892" i="6"/>
  <c r="AX893" i="6"/>
  <c r="AW893" i="6"/>
  <c r="AV893" i="6"/>
  <c r="T893" i="6"/>
  <c r="AT893" i="6"/>
  <c r="AU893" i="6"/>
  <c r="U893" i="6"/>
  <c r="W893" i="6"/>
  <c r="AX894" i="6"/>
  <c r="AW894" i="6"/>
  <c r="AV894" i="6"/>
  <c r="T894" i="6"/>
  <c r="U894" i="6"/>
  <c r="W894" i="6"/>
  <c r="AX895" i="6"/>
  <c r="AW895" i="6"/>
  <c r="AV895" i="6"/>
  <c r="T895" i="6"/>
  <c r="AT895" i="6"/>
  <c r="U895" i="6"/>
  <c r="AX896" i="6"/>
  <c r="AW896" i="6"/>
  <c r="AV896" i="6"/>
  <c r="T896" i="6"/>
  <c r="AX897" i="6"/>
  <c r="AW897" i="6"/>
  <c r="AV897" i="6"/>
  <c r="T897" i="6"/>
  <c r="AT897" i="6"/>
  <c r="AU897" i="6"/>
  <c r="U897" i="6"/>
  <c r="AX898" i="6"/>
  <c r="AW898" i="6"/>
  <c r="AV898" i="6"/>
  <c r="T898" i="6"/>
  <c r="U898" i="6"/>
  <c r="M900" i="6"/>
  <c r="T899" i="6"/>
  <c r="U899" i="6"/>
  <c r="AX899" i="6"/>
  <c r="AW899" i="6"/>
  <c r="AV899" i="6"/>
  <c r="W899" i="6"/>
  <c r="BC899" i="6"/>
  <c r="BD899" i="6"/>
  <c r="BF899" i="6"/>
  <c r="BG899" i="6"/>
  <c r="W898" i="6"/>
  <c r="BC898" i="6"/>
  <c r="BD898" i="6"/>
  <c r="BF898" i="6"/>
  <c r="BG898" i="6"/>
  <c r="W897" i="6"/>
  <c r="BC897" i="6"/>
  <c r="BD897" i="6"/>
  <c r="BF897" i="6"/>
  <c r="BG897" i="6"/>
  <c r="BC896" i="6"/>
  <c r="BD896" i="6"/>
  <c r="BF896" i="6"/>
  <c r="BG896" i="6"/>
  <c r="W895" i="6"/>
  <c r="BC895" i="6"/>
  <c r="BD895" i="6"/>
  <c r="BF895" i="6"/>
  <c r="BG895" i="6"/>
  <c r="BC894" i="6"/>
  <c r="BD894" i="6"/>
  <c r="BF894" i="6"/>
  <c r="BG894" i="6"/>
  <c r="BC893" i="6"/>
  <c r="BD893" i="6"/>
  <c r="BF893" i="6"/>
  <c r="BG893" i="6"/>
  <c r="BC892" i="6"/>
  <c r="BD892" i="6"/>
  <c r="BF892" i="6"/>
  <c r="BG892" i="6"/>
  <c r="T891" i="6"/>
  <c r="AT891" i="6"/>
  <c r="AX891" i="6"/>
  <c r="AW891" i="6"/>
  <c r="AV891" i="6"/>
  <c r="U891" i="6"/>
  <c r="W891" i="6"/>
  <c r="BC891" i="6"/>
  <c r="BD891" i="6"/>
  <c r="BF891" i="6"/>
  <c r="BG891" i="6"/>
  <c r="AX882" i="6"/>
  <c r="AW882" i="6"/>
  <c r="AV882" i="6"/>
  <c r="T882" i="6"/>
  <c r="AT882" i="6"/>
  <c r="U882" i="6"/>
  <c r="W882" i="6"/>
  <c r="AX883" i="6"/>
  <c r="AW883" i="6"/>
  <c r="AV883" i="6"/>
  <c r="T883" i="6"/>
  <c r="AX884" i="6"/>
  <c r="AW884" i="6"/>
  <c r="AV884" i="6"/>
  <c r="T884" i="6"/>
  <c r="AT884" i="6"/>
  <c r="AU884" i="6"/>
  <c r="U884" i="6"/>
  <c r="W884" i="6"/>
  <c r="N884" i="6"/>
  <c r="BL884" i="6"/>
  <c r="AX885" i="6"/>
  <c r="AW885" i="6"/>
  <c r="AV885" i="6"/>
  <c r="T885" i="6"/>
  <c r="U885" i="6"/>
  <c r="W885" i="6"/>
  <c r="AX886" i="6"/>
  <c r="AW886" i="6"/>
  <c r="AV886" i="6"/>
  <c r="T886" i="6"/>
  <c r="AT886" i="6"/>
  <c r="U886" i="6"/>
  <c r="W886" i="6"/>
  <c r="AX887" i="6"/>
  <c r="AW887" i="6"/>
  <c r="AV887" i="6"/>
  <c r="T887" i="6"/>
  <c r="AX888" i="6"/>
  <c r="AW888" i="6"/>
  <c r="AV888" i="6"/>
  <c r="T888" i="6"/>
  <c r="AT888" i="6"/>
  <c r="AU888" i="6"/>
  <c r="U888" i="6"/>
  <c r="W888" i="6"/>
  <c r="N888" i="6"/>
  <c r="BL888" i="6"/>
  <c r="M890" i="6"/>
  <c r="T889" i="6"/>
  <c r="AT889" i="6"/>
  <c r="N889" i="6"/>
  <c r="AU889" i="6"/>
  <c r="AX889" i="6"/>
  <c r="AW889" i="6"/>
  <c r="AV889" i="6"/>
  <c r="U889" i="6"/>
  <c r="W889" i="6"/>
  <c r="BC889" i="6"/>
  <c r="BD889" i="6"/>
  <c r="BF889" i="6"/>
  <c r="BG889" i="6"/>
  <c r="BC888" i="6"/>
  <c r="BD888" i="6"/>
  <c r="BF888" i="6"/>
  <c r="BG888" i="6"/>
  <c r="BC887" i="6"/>
  <c r="BD887" i="6"/>
  <c r="BF887" i="6"/>
  <c r="BG887" i="6"/>
  <c r="BC886" i="6"/>
  <c r="BD886" i="6"/>
  <c r="BF886" i="6"/>
  <c r="BG886" i="6"/>
  <c r="BC885" i="6"/>
  <c r="BD885" i="6"/>
  <c r="BF885" i="6"/>
  <c r="BG885" i="6"/>
  <c r="BC884" i="6"/>
  <c r="BD884" i="6"/>
  <c r="BF884" i="6"/>
  <c r="BG884" i="6"/>
  <c r="BC883" i="6"/>
  <c r="BD883" i="6"/>
  <c r="BF883" i="6"/>
  <c r="BG883" i="6"/>
  <c r="BC882" i="6"/>
  <c r="BD882" i="6"/>
  <c r="BF882" i="6"/>
  <c r="BG882" i="6"/>
  <c r="T881" i="6"/>
  <c r="U881" i="6"/>
  <c r="AX881" i="6"/>
  <c r="AW881" i="6"/>
  <c r="AV881" i="6"/>
  <c r="W881" i="6"/>
  <c r="BC881" i="6"/>
  <c r="BD881" i="6"/>
  <c r="BF881" i="6"/>
  <c r="BG881" i="6"/>
  <c r="AX872" i="6"/>
  <c r="AW872" i="6"/>
  <c r="AV872" i="6"/>
  <c r="T872" i="6"/>
  <c r="U872" i="6"/>
  <c r="W872" i="6"/>
  <c r="AX873" i="6"/>
  <c r="AW873" i="6"/>
  <c r="AV873" i="6"/>
  <c r="T873" i="6"/>
  <c r="AT873" i="6"/>
  <c r="U873" i="6"/>
  <c r="AX874" i="6"/>
  <c r="AW874" i="6"/>
  <c r="AV874" i="6"/>
  <c r="T874" i="6"/>
  <c r="AX875" i="6"/>
  <c r="AW875" i="6"/>
  <c r="AV875" i="6"/>
  <c r="T875" i="6"/>
  <c r="AT875" i="6"/>
  <c r="N875" i="6"/>
  <c r="U875" i="6"/>
  <c r="W875" i="6"/>
  <c r="AX876" i="6"/>
  <c r="AW876" i="6"/>
  <c r="AV876" i="6"/>
  <c r="T876" i="6"/>
  <c r="U876" i="6"/>
  <c r="W876" i="6"/>
  <c r="AX877" i="6"/>
  <c r="AW877" i="6"/>
  <c r="AV877" i="6"/>
  <c r="T877" i="6"/>
  <c r="AT877" i="6"/>
  <c r="U877" i="6"/>
  <c r="AX878" i="6"/>
  <c r="AW878" i="6"/>
  <c r="AV878" i="6"/>
  <c r="T878" i="6"/>
  <c r="M880" i="6"/>
  <c r="T879" i="6"/>
  <c r="AX879" i="6"/>
  <c r="AW879" i="6"/>
  <c r="AV879" i="6"/>
  <c r="BC879" i="6"/>
  <c r="BD879" i="6"/>
  <c r="BF879" i="6"/>
  <c r="BG879" i="6"/>
  <c r="BC878" i="6"/>
  <c r="BD878" i="6"/>
  <c r="BF878" i="6"/>
  <c r="BG878" i="6"/>
  <c r="W877" i="6"/>
  <c r="BC877" i="6"/>
  <c r="BD877" i="6"/>
  <c r="BF877" i="6"/>
  <c r="BG877" i="6"/>
  <c r="BC876" i="6"/>
  <c r="BD876" i="6"/>
  <c r="BF876" i="6"/>
  <c r="BG876" i="6"/>
  <c r="BC875" i="6"/>
  <c r="BD875" i="6"/>
  <c r="BF875" i="6"/>
  <c r="BG875" i="6"/>
  <c r="BC874" i="6"/>
  <c r="BD874" i="6"/>
  <c r="BF874" i="6"/>
  <c r="BG874" i="6"/>
  <c r="W873" i="6"/>
  <c r="BC873" i="6"/>
  <c r="BD873" i="6"/>
  <c r="BF873" i="6"/>
  <c r="BG873" i="6"/>
  <c r="BC872" i="6"/>
  <c r="BD872" i="6"/>
  <c r="BF872" i="6"/>
  <c r="BG872" i="6"/>
  <c r="T871" i="6"/>
  <c r="AT871" i="6"/>
  <c r="N871" i="6"/>
  <c r="AU871" i="6"/>
  <c r="AX871" i="6"/>
  <c r="AW871" i="6"/>
  <c r="AV871" i="6"/>
  <c r="U871" i="6"/>
  <c r="AY871" i="6"/>
  <c r="S871" i="6"/>
  <c r="AZ871" i="6"/>
  <c r="BA871" i="6"/>
  <c r="BB871" i="6"/>
  <c r="BE871" i="6"/>
  <c r="W871" i="6"/>
  <c r="O871" i="6"/>
  <c r="BH871" i="6"/>
  <c r="P871" i="6"/>
  <c r="BC871" i="6"/>
  <c r="BD871" i="6"/>
  <c r="BF871" i="6"/>
  <c r="BG871" i="6"/>
  <c r="R871" i="6"/>
  <c r="AX862" i="6"/>
  <c r="AW862" i="6"/>
  <c r="AV862" i="6"/>
  <c r="T862" i="6"/>
  <c r="AT862" i="6"/>
  <c r="AU862" i="6"/>
  <c r="U862" i="6"/>
  <c r="AX863" i="6"/>
  <c r="AW863" i="6"/>
  <c r="AV863" i="6"/>
  <c r="T863" i="6"/>
  <c r="U863" i="6"/>
  <c r="AX864" i="6"/>
  <c r="AW864" i="6"/>
  <c r="AV864" i="6"/>
  <c r="T864" i="6"/>
  <c r="AT864" i="6"/>
  <c r="U864" i="6"/>
  <c r="AX865" i="6"/>
  <c r="AW865" i="6"/>
  <c r="AV865" i="6"/>
  <c r="T865" i="6"/>
  <c r="AX866" i="6"/>
  <c r="AW866" i="6"/>
  <c r="AV866" i="6"/>
  <c r="T866" i="6"/>
  <c r="AT866" i="6"/>
  <c r="AU866" i="6"/>
  <c r="U866" i="6"/>
  <c r="AX867" i="6"/>
  <c r="AW867" i="6"/>
  <c r="AV867" i="6"/>
  <c r="T867" i="6"/>
  <c r="U867" i="6"/>
  <c r="AX868" i="6"/>
  <c r="AW868" i="6"/>
  <c r="AV868" i="6"/>
  <c r="T868" i="6"/>
  <c r="AT868" i="6"/>
  <c r="U868" i="6"/>
  <c r="T869" i="6"/>
  <c r="U869" i="6"/>
  <c r="AX869" i="6"/>
  <c r="AW869" i="6"/>
  <c r="AV869" i="6"/>
  <c r="W869" i="6"/>
  <c r="BC869" i="6"/>
  <c r="BD869" i="6"/>
  <c r="BF869" i="6"/>
  <c r="BG869" i="6"/>
  <c r="W868" i="6"/>
  <c r="BC868" i="6"/>
  <c r="BD868" i="6"/>
  <c r="BF868" i="6"/>
  <c r="BG868" i="6"/>
  <c r="W867" i="6"/>
  <c r="BC867" i="6"/>
  <c r="BD867" i="6"/>
  <c r="BF867" i="6"/>
  <c r="BG867" i="6"/>
  <c r="W866" i="6"/>
  <c r="BC866" i="6"/>
  <c r="BD866" i="6"/>
  <c r="BF866" i="6"/>
  <c r="BG866" i="6"/>
  <c r="BC865" i="6"/>
  <c r="BD865" i="6"/>
  <c r="BF865" i="6"/>
  <c r="BG865" i="6"/>
  <c r="W864" i="6"/>
  <c r="BC864" i="6"/>
  <c r="BD864" i="6"/>
  <c r="BF864" i="6"/>
  <c r="BG864" i="6"/>
  <c r="W863" i="6"/>
  <c r="BC863" i="6"/>
  <c r="BD863" i="6"/>
  <c r="BF863" i="6"/>
  <c r="BG863" i="6"/>
  <c r="W862" i="6"/>
  <c r="BC862" i="6"/>
  <c r="BD862" i="6"/>
  <c r="BF862" i="6"/>
  <c r="BG862" i="6"/>
  <c r="T861" i="6"/>
  <c r="AT861" i="6"/>
  <c r="AX861" i="6"/>
  <c r="AW861" i="6"/>
  <c r="AV861" i="6"/>
  <c r="U861" i="6"/>
  <c r="W861" i="6"/>
  <c r="BC861" i="6"/>
  <c r="BD861" i="6"/>
  <c r="BF861" i="6"/>
  <c r="BG861" i="6"/>
  <c r="AX852" i="6"/>
  <c r="AW852" i="6"/>
  <c r="AV852" i="6"/>
  <c r="T852" i="6"/>
  <c r="AT852" i="6"/>
  <c r="U852" i="6"/>
  <c r="AX853" i="6"/>
  <c r="AW853" i="6"/>
  <c r="AV853" i="6"/>
  <c r="T853" i="6"/>
  <c r="AX854" i="6"/>
  <c r="AW854" i="6"/>
  <c r="AV854" i="6"/>
  <c r="T854" i="6"/>
  <c r="AT854" i="6"/>
  <c r="N854" i="6"/>
  <c r="U854" i="6"/>
  <c r="W854" i="6"/>
  <c r="AX855" i="6"/>
  <c r="AW855" i="6"/>
  <c r="AV855" i="6"/>
  <c r="T855" i="6"/>
  <c r="U855" i="6"/>
  <c r="W855" i="6"/>
  <c r="AX856" i="6"/>
  <c r="AW856" i="6"/>
  <c r="AV856" i="6"/>
  <c r="T856" i="6"/>
  <c r="AT856" i="6"/>
  <c r="U856" i="6"/>
  <c r="AX857" i="6"/>
  <c r="AW857" i="6"/>
  <c r="AV857" i="6"/>
  <c r="T857" i="6"/>
  <c r="AX858" i="6"/>
  <c r="AW858" i="6"/>
  <c r="AV858" i="6"/>
  <c r="T858" i="6"/>
  <c r="AT858" i="6"/>
  <c r="N858" i="6"/>
  <c r="U858" i="6"/>
  <c r="W858" i="6"/>
  <c r="T859" i="6"/>
  <c r="AX859" i="6"/>
  <c r="AW859" i="6"/>
  <c r="AV859" i="6"/>
  <c r="BC859" i="6"/>
  <c r="BD859" i="6"/>
  <c r="BF859" i="6"/>
  <c r="BG859" i="6"/>
  <c r="BC858" i="6"/>
  <c r="BD858" i="6"/>
  <c r="BF858" i="6"/>
  <c r="BG858" i="6"/>
  <c r="BC857" i="6"/>
  <c r="BD857" i="6"/>
  <c r="BF857" i="6"/>
  <c r="BG857" i="6"/>
  <c r="W856" i="6"/>
  <c r="BC856" i="6"/>
  <c r="BD856" i="6"/>
  <c r="BF856" i="6"/>
  <c r="BG856" i="6"/>
  <c r="BC855" i="6"/>
  <c r="BD855" i="6"/>
  <c r="BF855" i="6"/>
  <c r="BG855" i="6"/>
  <c r="BC854" i="6"/>
  <c r="BD854" i="6"/>
  <c r="BF854" i="6"/>
  <c r="BG854" i="6"/>
  <c r="BC853" i="6"/>
  <c r="BD853" i="6"/>
  <c r="BF853" i="6"/>
  <c r="BG853" i="6"/>
  <c r="W852" i="6"/>
  <c r="BC852" i="6"/>
  <c r="BD852" i="6"/>
  <c r="BF852" i="6"/>
  <c r="BG852" i="6"/>
  <c r="T851" i="6"/>
  <c r="AT851" i="6"/>
  <c r="N851" i="6"/>
  <c r="AU851" i="6"/>
  <c r="AX851" i="6"/>
  <c r="AW851" i="6"/>
  <c r="AV851" i="6"/>
  <c r="U851" i="6"/>
  <c r="W851" i="6"/>
  <c r="BC851" i="6"/>
  <c r="BD851" i="6"/>
  <c r="BF851" i="6"/>
  <c r="BG851" i="6"/>
  <c r="AX842" i="6"/>
  <c r="AW842" i="6"/>
  <c r="AV842" i="6"/>
  <c r="T842" i="6"/>
  <c r="AT842" i="6"/>
  <c r="AU842" i="6"/>
  <c r="U842" i="6"/>
  <c r="W842" i="6"/>
  <c r="AX843" i="6"/>
  <c r="AW843" i="6"/>
  <c r="AV843" i="6"/>
  <c r="T843" i="6"/>
  <c r="U843" i="6"/>
  <c r="W843" i="6"/>
  <c r="AX844" i="6"/>
  <c r="AW844" i="6"/>
  <c r="AV844" i="6"/>
  <c r="T844" i="6"/>
  <c r="AT844" i="6"/>
  <c r="U844" i="6"/>
  <c r="AX845" i="6"/>
  <c r="AW845" i="6"/>
  <c r="AV845" i="6"/>
  <c r="T845" i="6"/>
  <c r="AX846" i="6"/>
  <c r="AW846" i="6"/>
  <c r="AV846" i="6"/>
  <c r="T846" i="6"/>
  <c r="AT846" i="6"/>
  <c r="AU846" i="6"/>
  <c r="U846" i="6"/>
  <c r="W846" i="6"/>
  <c r="AX847" i="6"/>
  <c r="AW847" i="6"/>
  <c r="AV847" i="6"/>
  <c r="T847" i="6"/>
  <c r="U847" i="6"/>
  <c r="W847" i="6"/>
  <c r="AX848" i="6"/>
  <c r="AW848" i="6"/>
  <c r="AV848" i="6"/>
  <c r="T848" i="6"/>
  <c r="AT848" i="6"/>
  <c r="U848" i="6"/>
  <c r="T849" i="6"/>
  <c r="U849" i="6"/>
  <c r="W849" i="6"/>
  <c r="AX849" i="6"/>
  <c r="AW849" i="6"/>
  <c r="AV849" i="6"/>
  <c r="BC849" i="6"/>
  <c r="BD849" i="6"/>
  <c r="BF849" i="6"/>
  <c r="BG849" i="6"/>
  <c r="W848" i="6"/>
  <c r="BC848" i="6"/>
  <c r="BD848" i="6"/>
  <c r="BF848" i="6"/>
  <c r="BG848" i="6"/>
  <c r="BC847" i="6"/>
  <c r="BD847" i="6"/>
  <c r="BF847" i="6"/>
  <c r="BG847" i="6"/>
  <c r="BC846" i="6"/>
  <c r="BD846" i="6"/>
  <c r="BF846" i="6"/>
  <c r="BG846" i="6"/>
  <c r="BC845" i="6"/>
  <c r="BD845" i="6"/>
  <c r="BF845" i="6"/>
  <c r="BG845" i="6"/>
  <c r="W844" i="6"/>
  <c r="BC844" i="6"/>
  <c r="BD844" i="6"/>
  <c r="BF844" i="6"/>
  <c r="BG844" i="6"/>
  <c r="BC843" i="6"/>
  <c r="BD843" i="6"/>
  <c r="BF843" i="6"/>
  <c r="BG843" i="6"/>
  <c r="BC842" i="6"/>
  <c r="BD842" i="6"/>
  <c r="BF842" i="6"/>
  <c r="BG842" i="6"/>
  <c r="T841" i="6"/>
  <c r="AT841" i="6"/>
  <c r="AX841" i="6"/>
  <c r="AW841" i="6"/>
  <c r="AV841" i="6"/>
  <c r="U841" i="6"/>
  <c r="W841" i="6"/>
  <c r="BC841" i="6"/>
  <c r="BD841" i="6"/>
  <c r="BF841" i="6"/>
  <c r="BG841" i="6"/>
  <c r="AX832" i="6"/>
  <c r="AW832" i="6"/>
  <c r="AV832" i="6"/>
  <c r="T832" i="6"/>
  <c r="AT832" i="6"/>
  <c r="U832" i="6"/>
  <c r="W832" i="6"/>
  <c r="AX833" i="6"/>
  <c r="AW833" i="6"/>
  <c r="AV833" i="6"/>
  <c r="T833" i="6"/>
  <c r="AX834" i="6"/>
  <c r="AW834" i="6"/>
  <c r="AV834" i="6"/>
  <c r="T834" i="6"/>
  <c r="AT834" i="6"/>
  <c r="AU834" i="6"/>
  <c r="U834" i="6"/>
  <c r="W834" i="6"/>
  <c r="N834" i="6"/>
  <c r="BL834" i="6"/>
  <c r="AX835" i="6"/>
  <c r="AW835" i="6"/>
  <c r="AV835" i="6"/>
  <c r="T835" i="6"/>
  <c r="U835" i="6"/>
  <c r="W835" i="6"/>
  <c r="AX836" i="6"/>
  <c r="AW836" i="6"/>
  <c r="AV836" i="6"/>
  <c r="T836" i="6"/>
  <c r="AT836" i="6"/>
  <c r="U836" i="6"/>
  <c r="W836" i="6"/>
  <c r="AX837" i="6"/>
  <c r="AW837" i="6"/>
  <c r="AV837" i="6"/>
  <c r="T837" i="6"/>
  <c r="AX838" i="6"/>
  <c r="AW838" i="6"/>
  <c r="AV838" i="6"/>
  <c r="T838" i="6"/>
  <c r="AT838" i="6"/>
  <c r="AU838" i="6"/>
  <c r="U838" i="6"/>
  <c r="W838" i="6"/>
  <c r="N838" i="6"/>
  <c r="BL838" i="6"/>
  <c r="M840" i="6"/>
  <c r="T839" i="6"/>
  <c r="AT839" i="6"/>
  <c r="N839" i="6"/>
  <c r="AU839" i="6"/>
  <c r="AX839" i="6"/>
  <c r="AW839" i="6"/>
  <c r="AV839" i="6"/>
  <c r="U839" i="6"/>
  <c r="AY839" i="6"/>
  <c r="S839" i="6"/>
  <c r="AZ839" i="6"/>
  <c r="BA839" i="6"/>
  <c r="BB839" i="6"/>
  <c r="BE839" i="6"/>
  <c r="W839" i="6"/>
  <c r="O839" i="6"/>
  <c r="BH839" i="6"/>
  <c r="P839" i="6"/>
  <c r="BC839" i="6"/>
  <c r="BD839" i="6"/>
  <c r="BF839" i="6"/>
  <c r="BG839" i="6"/>
  <c r="R839" i="6"/>
  <c r="BC838" i="6"/>
  <c r="BD838" i="6"/>
  <c r="BF838" i="6"/>
  <c r="BG838" i="6"/>
  <c r="BC837" i="6"/>
  <c r="BD837" i="6"/>
  <c r="BF837" i="6"/>
  <c r="BG837" i="6"/>
  <c r="BC836" i="6"/>
  <c r="BD836" i="6"/>
  <c r="BF836" i="6"/>
  <c r="BG836" i="6"/>
  <c r="BC835" i="6"/>
  <c r="BD835" i="6"/>
  <c r="BF835" i="6"/>
  <c r="BG835" i="6"/>
  <c r="BC834" i="6"/>
  <c r="BD834" i="6"/>
  <c r="BF834" i="6"/>
  <c r="BG834" i="6"/>
  <c r="BC833" i="6"/>
  <c r="BD833" i="6"/>
  <c r="BF833" i="6"/>
  <c r="BG833" i="6"/>
  <c r="BC832" i="6"/>
  <c r="BD832" i="6"/>
  <c r="BF832" i="6"/>
  <c r="BG832" i="6"/>
  <c r="T831" i="6"/>
  <c r="U831" i="6"/>
  <c r="W831" i="6"/>
  <c r="AX831" i="6"/>
  <c r="AW831" i="6"/>
  <c r="AV831" i="6"/>
  <c r="BC831" i="6"/>
  <c r="BD831" i="6"/>
  <c r="BF831" i="6"/>
  <c r="BG831" i="6"/>
  <c r="AX822" i="6"/>
  <c r="AW822" i="6"/>
  <c r="AV822" i="6"/>
  <c r="T822" i="6"/>
  <c r="U822" i="6"/>
  <c r="W822" i="6"/>
  <c r="AX823" i="6"/>
  <c r="AW823" i="6"/>
  <c r="AV823" i="6"/>
  <c r="T823" i="6"/>
  <c r="AT823" i="6"/>
  <c r="U823" i="6"/>
  <c r="W823" i="6"/>
  <c r="AX824" i="6"/>
  <c r="AW824" i="6"/>
  <c r="AV824" i="6"/>
  <c r="T824" i="6"/>
  <c r="AX825" i="6"/>
  <c r="AW825" i="6"/>
  <c r="AV825" i="6"/>
  <c r="T825" i="6"/>
  <c r="AT825" i="6"/>
  <c r="AU825" i="6"/>
  <c r="U825" i="6"/>
  <c r="W825" i="6"/>
  <c r="N825" i="6"/>
  <c r="BL825" i="6"/>
  <c r="AX826" i="6"/>
  <c r="AW826" i="6"/>
  <c r="AV826" i="6"/>
  <c r="T826" i="6"/>
  <c r="U826" i="6"/>
  <c r="W826" i="6"/>
  <c r="AX827" i="6"/>
  <c r="AW827" i="6"/>
  <c r="AV827" i="6"/>
  <c r="T827" i="6"/>
  <c r="AT827" i="6"/>
  <c r="U827" i="6"/>
  <c r="W827" i="6"/>
  <c r="AX828" i="6"/>
  <c r="AW828" i="6"/>
  <c r="AV828" i="6"/>
  <c r="T828" i="6"/>
  <c r="M830" i="6"/>
  <c r="T829" i="6"/>
  <c r="AT829" i="6"/>
  <c r="N829" i="6"/>
  <c r="AU829" i="6"/>
  <c r="AX829" i="6"/>
  <c r="AW829" i="6"/>
  <c r="AV829" i="6"/>
  <c r="U829" i="6"/>
  <c r="W829" i="6"/>
  <c r="BC829" i="6"/>
  <c r="BD829" i="6"/>
  <c r="BF829" i="6"/>
  <c r="BG829" i="6"/>
  <c r="BC828" i="6"/>
  <c r="BD828" i="6"/>
  <c r="BF828" i="6"/>
  <c r="BG828" i="6"/>
  <c r="BC827" i="6"/>
  <c r="BD827" i="6"/>
  <c r="BF827" i="6"/>
  <c r="BG827" i="6"/>
  <c r="BC826" i="6"/>
  <c r="BD826" i="6"/>
  <c r="BF826" i="6"/>
  <c r="BG826" i="6"/>
  <c r="BC825" i="6"/>
  <c r="BD825" i="6"/>
  <c r="BF825" i="6"/>
  <c r="BG825" i="6"/>
  <c r="BC824" i="6"/>
  <c r="BD824" i="6"/>
  <c r="BF824" i="6"/>
  <c r="BG824" i="6"/>
  <c r="BC823" i="6"/>
  <c r="BD823" i="6"/>
  <c r="BF823" i="6"/>
  <c r="BG823" i="6"/>
  <c r="BC822" i="6"/>
  <c r="BD822" i="6"/>
  <c r="BF822" i="6"/>
  <c r="BG822" i="6"/>
  <c r="T821" i="6"/>
  <c r="U821" i="6"/>
  <c r="AX821" i="6"/>
  <c r="AW821" i="6"/>
  <c r="AV821" i="6"/>
  <c r="W821" i="6"/>
  <c r="BC821" i="6"/>
  <c r="BD821" i="6"/>
  <c r="BF821" i="6"/>
  <c r="BG821" i="6"/>
  <c r="S820" i="6"/>
  <c r="T819" i="6"/>
  <c r="AX819" i="6"/>
  <c r="AW819" i="6"/>
  <c r="AV819" i="6"/>
  <c r="BC819" i="6"/>
  <c r="BD819" i="6"/>
  <c r="BF819" i="6"/>
  <c r="BG819" i="6"/>
  <c r="T818" i="6"/>
  <c r="AT818" i="6"/>
  <c r="N818" i="6"/>
  <c r="AU818" i="6"/>
  <c r="AX818" i="6"/>
  <c r="AW818" i="6"/>
  <c r="AV818" i="6"/>
  <c r="U818" i="6"/>
  <c r="AY818" i="6"/>
  <c r="S818" i="6"/>
  <c r="AZ818" i="6"/>
  <c r="W818" i="6"/>
  <c r="BA818" i="6"/>
  <c r="BB818" i="6"/>
  <c r="BE818" i="6"/>
  <c r="O818" i="6"/>
  <c r="BH818" i="6"/>
  <c r="P818" i="6"/>
  <c r="BC818" i="6"/>
  <c r="BD818" i="6"/>
  <c r="BF818" i="6"/>
  <c r="BG818" i="6"/>
  <c r="R818" i="6"/>
  <c r="T817" i="6"/>
  <c r="U817" i="6"/>
  <c r="AX817" i="6"/>
  <c r="AW817" i="6"/>
  <c r="AV817" i="6"/>
  <c r="W817" i="6"/>
  <c r="BC817" i="6"/>
  <c r="BD817" i="6"/>
  <c r="BF817" i="6"/>
  <c r="BG817" i="6"/>
  <c r="T816" i="6"/>
  <c r="AT816" i="6"/>
  <c r="AX816" i="6"/>
  <c r="AW816" i="6"/>
  <c r="AV816" i="6"/>
  <c r="U816" i="6"/>
  <c r="W816" i="6"/>
  <c r="BC816" i="6"/>
  <c r="BD816" i="6"/>
  <c r="BF816" i="6"/>
  <c r="BG816" i="6"/>
  <c r="T815" i="6"/>
  <c r="AX815" i="6"/>
  <c r="AW815" i="6"/>
  <c r="AV815" i="6"/>
  <c r="BC815" i="6"/>
  <c r="BD815" i="6"/>
  <c r="BF815" i="6"/>
  <c r="BG815" i="6"/>
  <c r="T814" i="6"/>
  <c r="AT814" i="6"/>
  <c r="N814" i="6"/>
  <c r="AU814" i="6"/>
  <c r="AX814" i="6"/>
  <c r="AW814" i="6"/>
  <c r="AV814" i="6"/>
  <c r="U814" i="6"/>
  <c r="W814" i="6"/>
  <c r="BC814" i="6"/>
  <c r="BD814" i="6"/>
  <c r="BF814" i="6"/>
  <c r="BG814" i="6"/>
  <c r="T813" i="6"/>
  <c r="U813" i="6"/>
  <c r="W813" i="6"/>
  <c r="AX813" i="6"/>
  <c r="AW813" i="6"/>
  <c r="AV813" i="6"/>
  <c r="BC813" i="6"/>
  <c r="BD813" i="6"/>
  <c r="BF813" i="6"/>
  <c r="BG813" i="6"/>
  <c r="T812" i="6"/>
  <c r="AT812" i="6"/>
  <c r="AX812" i="6"/>
  <c r="AW812" i="6"/>
  <c r="AV812" i="6"/>
  <c r="U812" i="6"/>
  <c r="W812" i="6"/>
  <c r="BC812" i="6"/>
  <c r="BD812" i="6"/>
  <c r="BF812" i="6"/>
  <c r="T811" i="6"/>
  <c r="AX811" i="6"/>
  <c r="AW811" i="6"/>
  <c r="AV811" i="6"/>
  <c r="BC811" i="6"/>
  <c r="BD811" i="6"/>
  <c r="BF811" i="6"/>
  <c r="BG811" i="6"/>
  <c r="AX802" i="6"/>
  <c r="AW802" i="6"/>
  <c r="AV802" i="6"/>
  <c r="T802" i="6"/>
  <c r="AX803" i="6"/>
  <c r="AW803" i="6"/>
  <c r="AV803" i="6"/>
  <c r="T803" i="6"/>
  <c r="AT803" i="6"/>
  <c r="AU803" i="6"/>
  <c r="U803" i="6"/>
  <c r="AX804" i="6"/>
  <c r="AW804" i="6"/>
  <c r="AV804" i="6"/>
  <c r="T804" i="6"/>
  <c r="U804" i="6"/>
  <c r="AX805" i="6"/>
  <c r="AW805" i="6"/>
  <c r="AV805" i="6"/>
  <c r="T805" i="6"/>
  <c r="AT805" i="6"/>
  <c r="U805" i="6"/>
  <c r="AX806" i="6"/>
  <c r="AW806" i="6"/>
  <c r="AV806" i="6"/>
  <c r="T806" i="6"/>
  <c r="AX807" i="6"/>
  <c r="AW807" i="6"/>
  <c r="AV807" i="6"/>
  <c r="T807" i="6"/>
  <c r="AT807" i="6"/>
  <c r="AU807" i="6"/>
  <c r="U807" i="6"/>
  <c r="AX808" i="6"/>
  <c r="AW808" i="6"/>
  <c r="AV808" i="6"/>
  <c r="T808" i="6"/>
  <c r="U808" i="6"/>
  <c r="M810" i="6"/>
  <c r="T809" i="6"/>
  <c r="U809" i="6"/>
  <c r="AX809" i="6"/>
  <c r="AW809" i="6"/>
  <c r="AV809" i="6"/>
  <c r="W809" i="6"/>
  <c r="BC809" i="6"/>
  <c r="BD809" i="6"/>
  <c r="BF809" i="6"/>
  <c r="BG809" i="6"/>
  <c r="W808" i="6"/>
  <c r="BC808" i="6"/>
  <c r="BD808" i="6"/>
  <c r="BF808" i="6"/>
  <c r="BG808" i="6"/>
  <c r="W807" i="6"/>
  <c r="BC807" i="6"/>
  <c r="BD807" i="6"/>
  <c r="BF807" i="6"/>
  <c r="BG807" i="6"/>
  <c r="BC806" i="6"/>
  <c r="BD806" i="6"/>
  <c r="BF806" i="6"/>
  <c r="BG806" i="6"/>
  <c r="W805" i="6"/>
  <c r="BC805" i="6"/>
  <c r="BD805" i="6"/>
  <c r="BF805" i="6"/>
  <c r="BG805" i="6"/>
  <c r="W804" i="6"/>
  <c r="BC804" i="6"/>
  <c r="BD804" i="6"/>
  <c r="BF804" i="6"/>
  <c r="BG804" i="6"/>
  <c r="W803" i="6"/>
  <c r="BC803" i="6"/>
  <c r="BD803" i="6"/>
  <c r="BF803" i="6"/>
  <c r="BG803" i="6"/>
  <c r="BC802" i="6"/>
  <c r="BD802" i="6"/>
  <c r="BF802" i="6"/>
  <c r="BG802" i="6"/>
  <c r="T801" i="6"/>
  <c r="AT801" i="6"/>
  <c r="AX801" i="6"/>
  <c r="AW801" i="6"/>
  <c r="AV801" i="6"/>
  <c r="U801" i="6"/>
  <c r="W801" i="6"/>
  <c r="BC801" i="6"/>
  <c r="BD801" i="6"/>
  <c r="BF801" i="6"/>
  <c r="BG801" i="6"/>
  <c r="AX792" i="6"/>
  <c r="AW792" i="6"/>
  <c r="AV792" i="6"/>
  <c r="T792" i="6"/>
  <c r="AT792" i="6"/>
  <c r="U792" i="6"/>
  <c r="W792" i="6"/>
  <c r="AX793" i="6"/>
  <c r="AW793" i="6"/>
  <c r="AV793" i="6"/>
  <c r="T793" i="6"/>
  <c r="AX794" i="6"/>
  <c r="AW794" i="6"/>
  <c r="AV794" i="6"/>
  <c r="T794" i="6"/>
  <c r="AT794" i="6"/>
  <c r="AU794" i="6"/>
  <c r="U794" i="6"/>
  <c r="W794" i="6"/>
  <c r="N794" i="6"/>
  <c r="BL794" i="6"/>
  <c r="AX795" i="6"/>
  <c r="AW795" i="6"/>
  <c r="AV795" i="6"/>
  <c r="T795" i="6"/>
  <c r="U795" i="6"/>
  <c r="W795" i="6"/>
  <c r="AX796" i="6"/>
  <c r="AW796" i="6"/>
  <c r="AV796" i="6"/>
  <c r="T796" i="6"/>
  <c r="AT796" i="6"/>
  <c r="U796" i="6"/>
  <c r="W796" i="6"/>
  <c r="AX797" i="6"/>
  <c r="AW797" i="6"/>
  <c r="AV797" i="6"/>
  <c r="T797" i="6"/>
  <c r="AX798" i="6"/>
  <c r="AW798" i="6"/>
  <c r="AV798" i="6"/>
  <c r="T798" i="6"/>
  <c r="AT798" i="6"/>
  <c r="AU798" i="6"/>
  <c r="U798" i="6"/>
  <c r="W798" i="6"/>
  <c r="N798" i="6"/>
  <c r="BL798" i="6"/>
  <c r="M800" i="6"/>
  <c r="T799" i="6"/>
  <c r="AT799" i="6"/>
  <c r="N799" i="6"/>
  <c r="AU799" i="6"/>
  <c r="AX799" i="6"/>
  <c r="AW799" i="6"/>
  <c r="AV799" i="6"/>
  <c r="U799" i="6"/>
  <c r="AY799" i="6"/>
  <c r="S799" i="6"/>
  <c r="AZ799" i="6"/>
  <c r="W799" i="6"/>
  <c r="BA799" i="6"/>
  <c r="BB799" i="6"/>
  <c r="BE799" i="6"/>
  <c r="O799" i="6"/>
  <c r="BH799" i="6"/>
  <c r="P799" i="6"/>
  <c r="BC799" i="6"/>
  <c r="BD799" i="6"/>
  <c r="BF799" i="6"/>
  <c r="BG799" i="6"/>
  <c r="R799" i="6"/>
  <c r="BC798" i="6"/>
  <c r="BD798" i="6"/>
  <c r="BF798" i="6"/>
  <c r="BG798" i="6"/>
  <c r="BC797" i="6"/>
  <c r="BD797" i="6"/>
  <c r="BF797" i="6"/>
  <c r="BG797" i="6"/>
  <c r="BC796" i="6"/>
  <c r="BD796" i="6"/>
  <c r="BF796" i="6"/>
  <c r="BG796" i="6"/>
  <c r="BC795" i="6"/>
  <c r="BD795" i="6"/>
  <c r="BF795" i="6"/>
  <c r="BG795" i="6"/>
  <c r="BC794" i="6"/>
  <c r="BD794" i="6"/>
  <c r="BF794" i="6"/>
  <c r="BG794" i="6"/>
  <c r="BC793" i="6"/>
  <c r="BD793" i="6"/>
  <c r="BF793" i="6"/>
  <c r="BG793" i="6"/>
  <c r="BC792" i="6"/>
  <c r="BD792" i="6"/>
  <c r="BF792" i="6"/>
  <c r="BG792" i="6"/>
  <c r="T791" i="6"/>
  <c r="U791" i="6"/>
  <c r="AX791" i="6"/>
  <c r="AW791" i="6"/>
  <c r="AV791" i="6"/>
  <c r="W791" i="6"/>
  <c r="BC791" i="6"/>
  <c r="BD791" i="6"/>
  <c r="BF791" i="6"/>
  <c r="BG791" i="6"/>
  <c r="AX782" i="6"/>
  <c r="AW782" i="6"/>
  <c r="AV782" i="6"/>
  <c r="T782" i="6"/>
  <c r="U782" i="6"/>
  <c r="W782" i="6"/>
  <c r="AX783" i="6"/>
  <c r="AW783" i="6"/>
  <c r="AV783" i="6"/>
  <c r="T783" i="6"/>
  <c r="AT783" i="6"/>
  <c r="U783" i="6"/>
  <c r="AX784" i="6"/>
  <c r="AW784" i="6"/>
  <c r="AV784" i="6"/>
  <c r="T784" i="6"/>
  <c r="AX785" i="6"/>
  <c r="AW785" i="6"/>
  <c r="AV785" i="6"/>
  <c r="T785" i="6"/>
  <c r="AT785" i="6"/>
  <c r="N785" i="6"/>
  <c r="U785" i="6"/>
  <c r="W785" i="6"/>
  <c r="AX786" i="6"/>
  <c r="AW786" i="6"/>
  <c r="AV786" i="6"/>
  <c r="T786" i="6"/>
  <c r="U786" i="6"/>
  <c r="W786" i="6"/>
  <c r="AX787" i="6"/>
  <c r="AW787" i="6"/>
  <c r="AV787" i="6"/>
  <c r="T787" i="6"/>
  <c r="AT787" i="6"/>
  <c r="U787" i="6"/>
  <c r="AX788" i="6"/>
  <c r="AW788" i="6"/>
  <c r="AV788" i="6"/>
  <c r="T788" i="6"/>
  <c r="M790" i="6"/>
  <c r="T789" i="6"/>
  <c r="AX789" i="6"/>
  <c r="AW789" i="6"/>
  <c r="AV789" i="6"/>
  <c r="BC789" i="6"/>
  <c r="BD789" i="6"/>
  <c r="BF789" i="6"/>
  <c r="BG789" i="6"/>
  <c r="BC788" i="6"/>
  <c r="BD788" i="6"/>
  <c r="BF788" i="6"/>
  <c r="BG788" i="6"/>
  <c r="W787" i="6"/>
  <c r="BC787" i="6"/>
  <c r="BD787" i="6"/>
  <c r="BF787" i="6"/>
  <c r="BG787" i="6"/>
  <c r="BC786" i="6"/>
  <c r="BD786" i="6"/>
  <c r="BF786" i="6"/>
  <c r="BG786" i="6"/>
  <c r="BC785" i="6"/>
  <c r="BD785" i="6"/>
  <c r="BF785" i="6"/>
  <c r="BG785" i="6"/>
  <c r="BC784" i="6"/>
  <c r="BD784" i="6"/>
  <c r="BF784" i="6"/>
  <c r="BG784" i="6"/>
  <c r="W783" i="6"/>
  <c r="BC783" i="6"/>
  <c r="BD783" i="6"/>
  <c r="BF783" i="6"/>
  <c r="BG783" i="6"/>
  <c r="BC782" i="6"/>
  <c r="BD782" i="6"/>
  <c r="BF782" i="6"/>
  <c r="BG782" i="6"/>
  <c r="T781" i="6"/>
  <c r="AT781" i="6"/>
  <c r="N781" i="6"/>
  <c r="AU781" i="6"/>
  <c r="AX781" i="6"/>
  <c r="AW781" i="6"/>
  <c r="AV781" i="6"/>
  <c r="U781" i="6"/>
  <c r="W781" i="6"/>
  <c r="BC781" i="6"/>
  <c r="BD781" i="6"/>
  <c r="BF781" i="6"/>
  <c r="BG781" i="6"/>
  <c r="AX772" i="6"/>
  <c r="AW772" i="6"/>
  <c r="AV772" i="6"/>
  <c r="T772" i="6"/>
  <c r="AT772" i="6"/>
  <c r="AU772" i="6"/>
  <c r="U772" i="6"/>
  <c r="W772" i="6"/>
  <c r="AX773" i="6"/>
  <c r="AW773" i="6"/>
  <c r="AV773" i="6"/>
  <c r="T773" i="6"/>
  <c r="U773" i="6"/>
  <c r="W773" i="6"/>
  <c r="AX774" i="6"/>
  <c r="AW774" i="6"/>
  <c r="AV774" i="6"/>
  <c r="T774" i="6"/>
  <c r="AT774" i="6"/>
  <c r="AU774" i="6"/>
  <c r="U774" i="6"/>
  <c r="W774" i="6"/>
  <c r="AX775" i="6"/>
  <c r="AW775" i="6"/>
  <c r="AV775" i="6"/>
  <c r="T775" i="6"/>
  <c r="AX776" i="6"/>
  <c r="AW776" i="6"/>
  <c r="AV776" i="6"/>
  <c r="T776" i="6"/>
  <c r="AT776" i="6"/>
  <c r="AU776" i="6"/>
  <c r="U776" i="6"/>
  <c r="W776" i="6"/>
  <c r="AX777" i="6"/>
  <c r="AW777" i="6"/>
  <c r="AV777" i="6"/>
  <c r="T777" i="6"/>
  <c r="U777" i="6"/>
  <c r="W777" i="6"/>
  <c r="AX778" i="6"/>
  <c r="AW778" i="6"/>
  <c r="AV778" i="6"/>
  <c r="T778" i="6"/>
  <c r="AT778" i="6"/>
  <c r="AU778" i="6"/>
  <c r="U778" i="6"/>
  <c r="W778" i="6"/>
  <c r="M780" i="6"/>
  <c r="T779" i="6"/>
  <c r="AT779" i="6"/>
  <c r="AX779" i="6"/>
  <c r="AW779" i="6"/>
  <c r="AV779" i="6"/>
  <c r="U779" i="6"/>
  <c r="W779" i="6"/>
  <c r="BC779" i="6"/>
  <c r="BD779" i="6"/>
  <c r="BF779" i="6"/>
  <c r="BG779" i="6"/>
  <c r="N778" i="6"/>
  <c r="BL778" i="6"/>
  <c r="BC778" i="6"/>
  <c r="BD778" i="6"/>
  <c r="BF778" i="6"/>
  <c r="BG778" i="6"/>
  <c r="BC777" i="6"/>
  <c r="BD777" i="6"/>
  <c r="BF777" i="6"/>
  <c r="BG777" i="6"/>
  <c r="N776" i="6"/>
  <c r="BL776" i="6"/>
  <c r="BC776" i="6"/>
  <c r="BD776" i="6"/>
  <c r="BF776" i="6"/>
  <c r="BG776" i="6"/>
  <c r="BC775" i="6"/>
  <c r="BD775" i="6"/>
  <c r="BF775" i="6"/>
  <c r="BG775" i="6"/>
  <c r="N774" i="6"/>
  <c r="BL774" i="6"/>
  <c r="BC774" i="6"/>
  <c r="BD774" i="6"/>
  <c r="BF774" i="6"/>
  <c r="BG774" i="6"/>
  <c r="BC773" i="6"/>
  <c r="BD773" i="6"/>
  <c r="BF773" i="6"/>
  <c r="BG773" i="6"/>
  <c r="N772" i="6"/>
  <c r="BL772" i="6"/>
  <c r="BC772" i="6"/>
  <c r="BD772" i="6"/>
  <c r="BF772" i="6"/>
  <c r="BG772" i="6"/>
  <c r="T771" i="6"/>
  <c r="AX771" i="6"/>
  <c r="AW771" i="6"/>
  <c r="AV771" i="6"/>
  <c r="BC771" i="6"/>
  <c r="BD771" i="6"/>
  <c r="BF771" i="6"/>
  <c r="BG771" i="6"/>
  <c r="AX762" i="6"/>
  <c r="AW762" i="6"/>
  <c r="AV762" i="6"/>
  <c r="T762" i="6"/>
  <c r="AX763" i="6"/>
  <c r="AW763" i="6"/>
  <c r="AV763" i="6"/>
  <c r="T763" i="6"/>
  <c r="AT763" i="6"/>
  <c r="AU763" i="6"/>
  <c r="U763" i="6"/>
  <c r="AX764" i="6"/>
  <c r="AW764" i="6"/>
  <c r="AV764" i="6"/>
  <c r="T764" i="6"/>
  <c r="U764" i="6"/>
  <c r="W764" i="6"/>
  <c r="AX765" i="6"/>
  <c r="AW765" i="6"/>
  <c r="AV765" i="6"/>
  <c r="T765" i="6"/>
  <c r="AT765" i="6"/>
  <c r="U765" i="6"/>
  <c r="AX766" i="6"/>
  <c r="AW766" i="6"/>
  <c r="AV766" i="6"/>
  <c r="T766" i="6"/>
  <c r="AX767" i="6"/>
  <c r="AW767" i="6"/>
  <c r="AV767" i="6"/>
  <c r="T767" i="6"/>
  <c r="AT767" i="6"/>
  <c r="AU767" i="6"/>
  <c r="U767" i="6"/>
  <c r="W767" i="6"/>
  <c r="AX768" i="6"/>
  <c r="AW768" i="6"/>
  <c r="AV768" i="6"/>
  <c r="T768" i="6"/>
  <c r="U768" i="6"/>
  <c r="W768" i="6"/>
  <c r="M770" i="6"/>
  <c r="T769" i="6"/>
  <c r="U769" i="6"/>
  <c r="W769" i="6"/>
  <c r="AX769" i="6"/>
  <c r="AW769" i="6"/>
  <c r="AV769" i="6"/>
  <c r="BC769" i="6"/>
  <c r="BD769" i="6"/>
  <c r="BF769" i="6"/>
  <c r="BG769" i="6"/>
  <c r="BC768" i="6"/>
  <c r="BD768" i="6"/>
  <c r="BF768" i="6"/>
  <c r="BG768" i="6"/>
  <c r="BC767" i="6"/>
  <c r="BD767" i="6"/>
  <c r="BF767" i="6"/>
  <c r="BG767" i="6"/>
  <c r="BC766" i="6"/>
  <c r="BD766" i="6"/>
  <c r="BF766" i="6"/>
  <c r="BG766" i="6"/>
  <c r="W765" i="6"/>
  <c r="BC765" i="6"/>
  <c r="BD765" i="6"/>
  <c r="BF765" i="6"/>
  <c r="BG765" i="6"/>
  <c r="BC764" i="6"/>
  <c r="BD764" i="6"/>
  <c r="BF764" i="6"/>
  <c r="BG764" i="6"/>
  <c r="W763" i="6"/>
  <c r="BC763" i="6"/>
  <c r="BD763" i="6"/>
  <c r="BF763" i="6"/>
  <c r="BG763" i="6"/>
  <c r="BC762" i="6"/>
  <c r="BD762" i="6"/>
  <c r="BF762" i="6"/>
  <c r="BG762" i="6"/>
  <c r="T761" i="6"/>
  <c r="AT761" i="6"/>
  <c r="N761" i="6"/>
  <c r="AX761" i="6"/>
  <c r="AW761" i="6"/>
  <c r="AV761" i="6"/>
  <c r="U761" i="6"/>
  <c r="W761" i="6"/>
  <c r="BC761" i="6"/>
  <c r="BD761" i="6"/>
  <c r="BF761" i="6"/>
  <c r="BG761" i="6"/>
  <c r="AX753" i="6"/>
  <c r="AW753" i="6"/>
  <c r="AV753" i="6"/>
  <c r="T753" i="6"/>
  <c r="AT753" i="6"/>
  <c r="U753" i="6"/>
  <c r="AX754" i="6"/>
  <c r="AW754" i="6"/>
  <c r="AV754" i="6"/>
  <c r="T754" i="6"/>
  <c r="AX755" i="6"/>
  <c r="AW755" i="6"/>
  <c r="AV755" i="6"/>
  <c r="T755" i="6"/>
  <c r="AT755" i="6"/>
  <c r="U755" i="6"/>
  <c r="AX756" i="6"/>
  <c r="AW756" i="6"/>
  <c r="AV756" i="6"/>
  <c r="T756" i="6"/>
  <c r="AX757" i="6"/>
  <c r="AW757" i="6"/>
  <c r="AV757" i="6"/>
  <c r="T757" i="6"/>
  <c r="AT757" i="6"/>
  <c r="U757" i="6"/>
  <c r="AX758" i="6"/>
  <c r="AW758" i="6"/>
  <c r="AV758" i="6"/>
  <c r="T758" i="6"/>
  <c r="AX759" i="6"/>
  <c r="AW759" i="6"/>
  <c r="AV759" i="6"/>
  <c r="T759" i="6"/>
  <c r="AT759" i="6"/>
  <c r="U759" i="6"/>
  <c r="W759" i="6"/>
  <c r="M760" i="6"/>
  <c r="BC759" i="6"/>
  <c r="BD759" i="6"/>
  <c r="BF759" i="6"/>
  <c r="BG759" i="6"/>
  <c r="BC758" i="6"/>
  <c r="BD758" i="6"/>
  <c r="BF758" i="6"/>
  <c r="BG758" i="6"/>
  <c r="W757" i="6"/>
  <c r="BC757" i="6"/>
  <c r="BD757" i="6"/>
  <c r="BF757" i="6"/>
  <c r="BG757" i="6"/>
  <c r="BC756" i="6"/>
  <c r="BD756" i="6"/>
  <c r="BF756" i="6"/>
  <c r="BG756" i="6"/>
  <c r="W755" i="6"/>
  <c r="BC755" i="6"/>
  <c r="BD755" i="6"/>
  <c r="BF755" i="6"/>
  <c r="BG755" i="6"/>
  <c r="BC754" i="6"/>
  <c r="BD754" i="6"/>
  <c r="BF754" i="6"/>
  <c r="BG754" i="6"/>
  <c r="W753" i="6"/>
  <c r="BC753" i="6"/>
  <c r="BD753" i="6"/>
  <c r="BF753" i="6"/>
  <c r="BG753" i="6"/>
  <c r="T752" i="6"/>
  <c r="AT752" i="6"/>
  <c r="N752" i="6"/>
  <c r="AX752" i="6"/>
  <c r="AW752" i="6"/>
  <c r="AV752" i="6"/>
  <c r="U752" i="6"/>
  <c r="W752" i="6"/>
  <c r="BC752" i="6"/>
  <c r="BD752" i="6"/>
  <c r="BF752" i="6"/>
  <c r="BG752" i="6"/>
  <c r="T751" i="6"/>
  <c r="AX751" i="6"/>
  <c r="AW751" i="6"/>
  <c r="AV751" i="6"/>
  <c r="BC751" i="6"/>
  <c r="BD751" i="6"/>
  <c r="BF751" i="6"/>
  <c r="BG751" i="6"/>
  <c r="AX742" i="6"/>
  <c r="AW742" i="6"/>
  <c r="AV742" i="6"/>
  <c r="T742" i="6"/>
  <c r="AX743" i="6"/>
  <c r="AW743" i="6"/>
  <c r="AV743" i="6"/>
  <c r="T743" i="6"/>
  <c r="AT743" i="6"/>
  <c r="U743" i="6"/>
  <c r="AX744" i="6"/>
  <c r="AW744" i="6"/>
  <c r="AV744" i="6"/>
  <c r="T744" i="6"/>
  <c r="AX745" i="6"/>
  <c r="AW745" i="6"/>
  <c r="AV745" i="6"/>
  <c r="T745" i="6"/>
  <c r="AT745" i="6"/>
  <c r="U745" i="6"/>
  <c r="AX746" i="6"/>
  <c r="AW746" i="6"/>
  <c r="AV746" i="6"/>
  <c r="T746" i="6"/>
  <c r="AX747" i="6"/>
  <c r="AW747" i="6"/>
  <c r="AV747" i="6"/>
  <c r="T747" i="6"/>
  <c r="AT747" i="6"/>
  <c r="U747" i="6"/>
  <c r="AX748" i="6"/>
  <c r="AW748" i="6"/>
  <c r="AV748" i="6"/>
  <c r="T748" i="6"/>
  <c r="M750" i="6"/>
  <c r="T749" i="6"/>
  <c r="AX749" i="6"/>
  <c r="AW749" i="6"/>
  <c r="AV749" i="6"/>
  <c r="BC749" i="6"/>
  <c r="BD749" i="6"/>
  <c r="BF749" i="6"/>
  <c r="BG749" i="6"/>
  <c r="BC748" i="6"/>
  <c r="BD748" i="6"/>
  <c r="BF748" i="6"/>
  <c r="BG748" i="6"/>
  <c r="W747" i="6"/>
  <c r="BC747" i="6"/>
  <c r="BD747" i="6"/>
  <c r="BF747" i="6"/>
  <c r="BG747" i="6"/>
  <c r="BC746" i="6"/>
  <c r="BD746" i="6"/>
  <c r="BF746" i="6"/>
  <c r="BG746" i="6"/>
  <c r="W745" i="6"/>
  <c r="BC745" i="6"/>
  <c r="BD745" i="6"/>
  <c r="BF745" i="6"/>
  <c r="BG745" i="6"/>
  <c r="BC744" i="6"/>
  <c r="BD744" i="6"/>
  <c r="BF744" i="6"/>
  <c r="BG744" i="6"/>
  <c r="W743" i="6"/>
  <c r="BC743" i="6"/>
  <c r="BD743" i="6"/>
  <c r="BF743" i="6"/>
  <c r="BG743" i="6"/>
  <c r="BC742" i="6"/>
  <c r="BD742" i="6"/>
  <c r="BF742" i="6"/>
  <c r="BG742" i="6"/>
  <c r="T741" i="6"/>
  <c r="AT741" i="6"/>
  <c r="N741" i="6"/>
  <c r="AX741" i="6"/>
  <c r="AW741" i="6"/>
  <c r="AV741" i="6"/>
  <c r="U741" i="6"/>
  <c r="W741" i="6"/>
  <c r="BC741" i="6"/>
  <c r="BD741" i="6"/>
  <c r="BF741" i="6"/>
  <c r="BG741" i="6"/>
  <c r="AX732" i="6"/>
  <c r="AW732" i="6"/>
  <c r="AV732" i="6"/>
  <c r="T732" i="6"/>
  <c r="AT732" i="6"/>
  <c r="AU732" i="6"/>
  <c r="U732" i="6"/>
  <c r="AX733" i="6"/>
  <c r="AW733" i="6"/>
  <c r="AV733" i="6"/>
  <c r="T733" i="6"/>
  <c r="AX734" i="6"/>
  <c r="AW734" i="6"/>
  <c r="AV734" i="6"/>
  <c r="T734" i="6"/>
  <c r="AT734" i="6"/>
  <c r="AU734" i="6"/>
  <c r="U734" i="6"/>
  <c r="AX735" i="6"/>
  <c r="AW735" i="6"/>
  <c r="AV735" i="6"/>
  <c r="T735" i="6"/>
  <c r="AX736" i="6"/>
  <c r="AW736" i="6"/>
  <c r="AV736" i="6"/>
  <c r="T736" i="6"/>
  <c r="AT736" i="6"/>
  <c r="AU736" i="6"/>
  <c r="U736" i="6"/>
  <c r="AX737" i="6"/>
  <c r="AW737" i="6"/>
  <c r="AV737" i="6"/>
  <c r="T737" i="6"/>
  <c r="AX738" i="6"/>
  <c r="AW738" i="6"/>
  <c r="AV738" i="6"/>
  <c r="T738" i="6"/>
  <c r="AT738" i="6"/>
  <c r="AU738" i="6"/>
  <c r="U738" i="6"/>
  <c r="W738" i="6"/>
  <c r="M740" i="6"/>
  <c r="T739" i="6"/>
  <c r="AT739" i="6"/>
  <c r="N739" i="6"/>
  <c r="AX739" i="6"/>
  <c r="AW739" i="6"/>
  <c r="AV739" i="6"/>
  <c r="U739" i="6"/>
  <c r="W739" i="6"/>
  <c r="BC739" i="6"/>
  <c r="BD739" i="6"/>
  <c r="BF739" i="6"/>
  <c r="BG739" i="6"/>
  <c r="N738" i="6"/>
  <c r="BL738" i="6"/>
  <c r="BC738" i="6"/>
  <c r="BD738" i="6"/>
  <c r="BF738" i="6"/>
  <c r="BG738" i="6"/>
  <c r="Q738" i="6"/>
  <c r="BC737" i="6"/>
  <c r="BD737" i="6"/>
  <c r="BF737" i="6"/>
  <c r="BG737" i="6"/>
  <c r="N736" i="6"/>
  <c r="W736" i="6"/>
  <c r="BL736" i="6"/>
  <c r="BC736" i="6"/>
  <c r="BD736" i="6"/>
  <c r="BF736" i="6"/>
  <c r="BG736" i="6"/>
  <c r="BC735" i="6"/>
  <c r="BD735" i="6"/>
  <c r="BF735" i="6"/>
  <c r="BG735" i="6"/>
  <c r="N734" i="6"/>
  <c r="W734" i="6"/>
  <c r="BL734" i="6"/>
  <c r="BC734" i="6"/>
  <c r="BD734" i="6"/>
  <c r="BF734" i="6"/>
  <c r="BG734" i="6"/>
  <c r="BC733" i="6"/>
  <c r="BD733" i="6"/>
  <c r="BF733" i="6"/>
  <c r="BG733" i="6"/>
  <c r="N732" i="6"/>
  <c r="W732" i="6"/>
  <c r="BL732" i="6"/>
  <c r="BC732" i="6"/>
  <c r="BD732" i="6"/>
  <c r="BF732" i="6"/>
  <c r="BG732" i="6"/>
  <c r="T731" i="6"/>
  <c r="AT731" i="6"/>
  <c r="AX731" i="6"/>
  <c r="AW731" i="6"/>
  <c r="AV731" i="6"/>
  <c r="BC731" i="6"/>
  <c r="BD731" i="6"/>
  <c r="BF731" i="6"/>
  <c r="BG731" i="6"/>
  <c r="AX722" i="6"/>
  <c r="AW722" i="6"/>
  <c r="AV722" i="6"/>
  <c r="T722" i="6"/>
  <c r="AT722" i="6"/>
  <c r="AX723" i="6"/>
  <c r="AW723" i="6"/>
  <c r="AV723" i="6"/>
  <c r="T723" i="6"/>
  <c r="AT723" i="6"/>
  <c r="U723" i="6"/>
  <c r="AX724" i="6"/>
  <c r="AW724" i="6"/>
  <c r="AV724" i="6"/>
  <c r="T724" i="6"/>
  <c r="AT724" i="6"/>
  <c r="U724" i="6"/>
  <c r="AX725" i="6"/>
  <c r="AW725" i="6"/>
  <c r="AV725" i="6"/>
  <c r="T725" i="6"/>
  <c r="AT725" i="6"/>
  <c r="AU725" i="6"/>
  <c r="U725" i="6"/>
  <c r="AX726" i="6"/>
  <c r="AW726" i="6"/>
  <c r="AV726" i="6"/>
  <c r="T726" i="6"/>
  <c r="AT726" i="6"/>
  <c r="AX727" i="6"/>
  <c r="AW727" i="6"/>
  <c r="AV727" i="6"/>
  <c r="T727" i="6"/>
  <c r="AT727" i="6"/>
  <c r="U727" i="6"/>
  <c r="AX728" i="6"/>
  <c r="AW728" i="6"/>
  <c r="AV728" i="6"/>
  <c r="T728" i="6"/>
  <c r="AT728" i="6"/>
  <c r="U728" i="6"/>
  <c r="M730" i="6"/>
  <c r="T729" i="6"/>
  <c r="AT729" i="6"/>
  <c r="AX729" i="6"/>
  <c r="AW729" i="6"/>
  <c r="AV729" i="6"/>
  <c r="U729" i="6"/>
  <c r="W729" i="6"/>
  <c r="BC729" i="6"/>
  <c r="BD729" i="6"/>
  <c r="BF729" i="6"/>
  <c r="BG729" i="6"/>
  <c r="W728" i="6"/>
  <c r="BC728" i="6"/>
  <c r="BD728" i="6"/>
  <c r="BF728" i="6"/>
  <c r="BG728" i="6"/>
  <c r="W727" i="6"/>
  <c r="BC727" i="6"/>
  <c r="BD727" i="6"/>
  <c r="BF727" i="6"/>
  <c r="BG727" i="6"/>
  <c r="BC726" i="6"/>
  <c r="BD726" i="6"/>
  <c r="BF726" i="6"/>
  <c r="BG726" i="6"/>
  <c r="W725" i="6"/>
  <c r="BC725" i="6"/>
  <c r="BD725" i="6"/>
  <c r="BF725" i="6"/>
  <c r="BG725" i="6"/>
  <c r="W724" i="6"/>
  <c r="BC724" i="6"/>
  <c r="BD724" i="6"/>
  <c r="BF724" i="6"/>
  <c r="BG724" i="6"/>
  <c r="W723" i="6"/>
  <c r="BC723" i="6"/>
  <c r="BD723" i="6"/>
  <c r="BF723" i="6"/>
  <c r="BG723" i="6"/>
  <c r="BC722" i="6"/>
  <c r="BD722" i="6"/>
  <c r="BF722" i="6"/>
  <c r="BG722" i="6"/>
  <c r="T721" i="6"/>
  <c r="AT721" i="6"/>
  <c r="N721" i="6"/>
  <c r="AX721" i="6"/>
  <c r="AW721" i="6"/>
  <c r="AV721" i="6"/>
  <c r="U721" i="6"/>
  <c r="W721" i="6"/>
  <c r="BC721" i="6"/>
  <c r="BD721" i="6"/>
  <c r="BF721" i="6"/>
  <c r="BG721" i="6"/>
  <c r="AX711" i="6"/>
  <c r="AW711" i="6"/>
  <c r="AV711" i="6"/>
  <c r="T711" i="6"/>
  <c r="AT711" i="6"/>
  <c r="AU711" i="6"/>
  <c r="U711" i="6"/>
  <c r="AX712" i="6"/>
  <c r="AW712" i="6"/>
  <c r="AV712" i="6"/>
  <c r="T712" i="6"/>
  <c r="AT712" i="6"/>
  <c r="AX713" i="6"/>
  <c r="AW713" i="6"/>
  <c r="AV713" i="6"/>
  <c r="T713" i="6"/>
  <c r="AT713" i="6"/>
  <c r="U713" i="6"/>
  <c r="AX714" i="6"/>
  <c r="AW714" i="6"/>
  <c r="AV714" i="6"/>
  <c r="T714" i="6"/>
  <c r="AT714" i="6"/>
  <c r="U714" i="6"/>
  <c r="AX715" i="6"/>
  <c r="AW715" i="6"/>
  <c r="AV715" i="6"/>
  <c r="T715" i="6"/>
  <c r="AT715" i="6"/>
  <c r="AU715" i="6"/>
  <c r="U715" i="6"/>
  <c r="AX716" i="6"/>
  <c r="AW716" i="6"/>
  <c r="AV716" i="6"/>
  <c r="T716" i="6"/>
  <c r="AT716" i="6"/>
  <c r="AX717" i="6"/>
  <c r="AW717" i="6"/>
  <c r="AV717" i="6"/>
  <c r="T717" i="6"/>
  <c r="AT717" i="6"/>
  <c r="U717" i="6"/>
  <c r="AX718" i="6"/>
  <c r="AW718" i="6"/>
  <c r="AV718" i="6"/>
  <c r="T718" i="6"/>
  <c r="AT718" i="6"/>
  <c r="U718" i="6"/>
  <c r="M720" i="6"/>
  <c r="T719" i="6"/>
  <c r="AT719" i="6"/>
  <c r="AX719" i="6"/>
  <c r="AW719" i="6"/>
  <c r="AV719" i="6"/>
  <c r="U719" i="6"/>
  <c r="W719" i="6"/>
  <c r="BC719" i="6"/>
  <c r="BD719" i="6"/>
  <c r="BF719" i="6"/>
  <c r="BG719" i="6"/>
  <c r="W718" i="6"/>
  <c r="BC718" i="6"/>
  <c r="BD718" i="6"/>
  <c r="BF718" i="6"/>
  <c r="BG718" i="6"/>
  <c r="W717" i="6"/>
  <c r="BC717" i="6"/>
  <c r="BD717" i="6"/>
  <c r="BF717" i="6"/>
  <c r="BG717" i="6"/>
  <c r="BC716" i="6"/>
  <c r="BD716" i="6"/>
  <c r="BF716" i="6"/>
  <c r="BG716" i="6"/>
  <c r="W715" i="6"/>
  <c r="BC715" i="6"/>
  <c r="BD715" i="6"/>
  <c r="BF715" i="6"/>
  <c r="BG715" i="6"/>
  <c r="W714" i="6"/>
  <c r="BC714" i="6"/>
  <c r="BD714" i="6"/>
  <c r="BF714" i="6"/>
  <c r="BG714" i="6"/>
  <c r="W713" i="6"/>
  <c r="BC713" i="6"/>
  <c r="BD713" i="6"/>
  <c r="BF713" i="6"/>
  <c r="BG713" i="6"/>
  <c r="BC712" i="6"/>
  <c r="BD712" i="6"/>
  <c r="BF712" i="6"/>
  <c r="BG712" i="6"/>
  <c r="W711" i="6"/>
  <c r="BC711" i="6"/>
  <c r="BD711" i="6"/>
  <c r="BF711" i="6"/>
  <c r="BG711" i="6"/>
  <c r="AX701" i="6"/>
  <c r="AW701" i="6"/>
  <c r="AV701" i="6"/>
  <c r="T701" i="6"/>
  <c r="AT701" i="6"/>
  <c r="U701" i="6"/>
  <c r="W701" i="6"/>
  <c r="AX702" i="6"/>
  <c r="AW702" i="6"/>
  <c r="AV702" i="6"/>
  <c r="T702" i="6"/>
  <c r="AT702" i="6"/>
  <c r="AU702" i="6"/>
  <c r="U702" i="6"/>
  <c r="AX703" i="6"/>
  <c r="AW703" i="6"/>
  <c r="AV703" i="6"/>
  <c r="T703" i="6"/>
  <c r="AT703" i="6"/>
  <c r="AX704" i="6"/>
  <c r="AW704" i="6"/>
  <c r="AV704" i="6"/>
  <c r="T704" i="6"/>
  <c r="AT704" i="6"/>
  <c r="U704" i="6"/>
  <c r="W704" i="6"/>
  <c r="AX705" i="6"/>
  <c r="AW705" i="6"/>
  <c r="AV705" i="6"/>
  <c r="T705" i="6"/>
  <c r="AT705" i="6"/>
  <c r="U705" i="6"/>
  <c r="W705" i="6"/>
  <c r="AX706" i="6"/>
  <c r="AW706" i="6"/>
  <c r="AV706" i="6"/>
  <c r="T706" i="6"/>
  <c r="AT706" i="6"/>
  <c r="AU706" i="6"/>
  <c r="U706" i="6"/>
  <c r="AX707" i="6"/>
  <c r="AW707" i="6"/>
  <c r="AV707" i="6"/>
  <c r="T707" i="6"/>
  <c r="AT707" i="6"/>
  <c r="AX708" i="6"/>
  <c r="AW708" i="6"/>
  <c r="AV708" i="6"/>
  <c r="T708" i="6"/>
  <c r="AT708" i="6"/>
  <c r="U708" i="6"/>
  <c r="W708" i="6"/>
  <c r="M710" i="6"/>
  <c r="T709" i="6"/>
  <c r="AT709" i="6"/>
  <c r="AX709" i="6"/>
  <c r="AW709" i="6"/>
  <c r="AV709" i="6"/>
  <c r="U709" i="6"/>
  <c r="W709" i="6"/>
  <c r="BC709" i="6"/>
  <c r="BD709" i="6"/>
  <c r="BF709" i="6"/>
  <c r="BG709" i="6"/>
  <c r="BC708" i="6"/>
  <c r="BD708" i="6"/>
  <c r="BF708" i="6"/>
  <c r="BG708" i="6"/>
  <c r="BC707" i="6"/>
  <c r="BD707" i="6"/>
  <c r="BF707" i="6"/>
  <c r="BG707" i="6"/>
  <c r="W706" i="6"/>
  <c r="BC706" i="6"/>
  <c r="BD706" i="6"/>
  <c r="BF706" i="6"/>
  <c r="BG706" i="6"/>
  <c r="BC705" i="6"/>
  <c r="BD705" i="6"/>
  <c r="BF705" i="6"/>
  <c r="BG705" i="6"/>
  <c r="BC704" i="6"/>
  <c r="BD704" i="6"/>
  <c r="BF704" i="6"/>
  <c r="BG704" i="6"/>
  <c r="BC703" i="6"/>
  <c r="BD703" i="6"/>
  <c r="BF703" i="6"/>
  <c r="BG703" i="6"/>
  <c r="W702" i="6"/>
  <c r="BC702" i="6"/>
  <c r="BD702" i="6"/>
  <c r="BF702" i="6"/>
  <c r="BG702" i="6"/>
  <c r="BC701" i="6"/>
  <c r="BD701" i="6"/>
  <c r="BF701" i="6"/>
  <c r="BG701" i="6"/>
  <c r="AX691" i="6"/>
  <c r="AW691" i="6"/>
  <c r="AV691" i="6"/>
  <c r="T691" i="6"/>
  <c r="AT691" i="6"/>
  <c r="U691" i="6"/>
  <c r="W691" i="6"/>
  <c r="AX692" i="6"/>
  <c r="AW692" i="6"/>
  <c r="AV692" i="6"/>
  <c r="T692" i="6"/>
  <c r="AT692" i="6"/>
  <c r="U692" i="6"/>
  <c r="AX693" i="6"/>
  <c r="AW693" i="6"/>
  <c r="AV693" i="6"/>
  <c r="T693" i="6"/>
  <c r="AT693" i="6"/>
  <c r="AU693" i="6"/>
  <c r="U693" i="6"/>
  <c r="AX694" i="6"/>
  <c r="AW694" i="6"/>
  <c r="AV694" i="6"/>
  <c r="T694" i="6"/>
  <c r="AT694" i="6"/>
  <c r="AX695" i="6"/>
  <c r="AW695" i="6"/>
  <c r="AV695" i="6"/>
  <c r="T695" i="6"/>
  <c r="AT695" i="6"/>
  <c r="U695" i="6"/>
  <c r="W695" i="6"/>
  <c r="AX696" i="6"/>
  <c r="AW696" i="6"/>
  <c r="AV696" i="6"/>
  <c r="T696" i="6"/>
  <c r="AT696" i="6"/>
  <c r="U696" i="6"/>
  <c r="AX697" i="6"/>
  <c r="AW697" i="6"/>
  <c r="AV697" i="6"/>
  <c r="T697" i="6"/>
  <c r="AT697" i="6"/>
  <c r="AU697" i="6"/>
  <c r="U697" i="6"/>
  <c r="AX698" i="6"/>
  <c r="AW698" i="6"/>
  <c r="AV698" i="6"/>
  <c r="T698" i="6"/>
  <c r="AT698" i="6"/>
  <c r="T699" i="6"/>
  <c r="AT699" i="6"/>
  <c r="N699" i="6"/>
  <c r="AX699" i="6"/>
  <c r="AW699" i="6"/>
  <c r="AV699" i="6"/>
  <c r="U699" i="6"/>
  <c r="W699" i="6"/>
  <c r="BC699" i="6"/>
  <c r="BD699" i="6"/>
  <c r="BF699" i="6"/>
  <c r="BG699" i="6"/>
  <c r="BC698" i="6"/>
  <c r="BD698" i="6"/>
  <c r="BF698" i="6"/>
  <c r="BG698" i="6"/>
  <c r="N697" i="6"/>
  <c r="W697" i="6"/>
  <c r="BL697" i="6"/>
  <c r="BC697" i="6"/>
  <c r="BD697" i="6"/>
  <c r="BF697" i="6"/>
  <c r="BG697" i="6"/>
  <c r="W696" i="6"/>
  <c r="BC696" i="6"/>
  <c r="BD696" i="6"/>
  <c r="BF696" i="6"/>
  <c r="BG696" i="6"/>
  <c r="BC695" i="6"/>
  <c r="BD695" i="6"/>
  <c r="BF695" i="6"/>
  <c r="BG695" i="6"/>
  <c r="BC694" i="6"/>
  <c r="BD694" i="6"/>
  <c r="BF694" i="6"/>
  <c r="BG694" i="6"/>
  <c r="N693" i="6"/>
  <c r="W693" i="6"/>
  <c r="BL693" i="6"/>
  <c r="BC693" i="6"/>
  <c r="BD693" i="6"/>
  <c r="BF693" i="6"/>
  <c r="BG693" i="6"/>
  <c r="W692" i="6"/>
  <c r="BC692" i="6"/>
  <c r="BD692" i="6"/>
  <c r="BF692" i="6"/>
  <c r="BG692" i="6"/>
  <c r="BC691" i="6"/>
  <c r="BD691" i="6"/>
  <c r="BF691" i="6"/>
  <c r="BG691" i="6"/>
  <c r="AX681" i="6"/>
  <c r="AW681" i="6"/>
  <c r="AV681" i="6"/>
  <c r="T681" i="6"/>
  <c r="AT681" i="6"/>
  <c r="AU681" i="6"/>
  <c r="U681" i="6"/>
  <c r="AX682" i="6"/>
  <c r="AW682" i="6"/>
  <c r="AV682" i="6"/>
  <c r="T682" i="6"/>
  <c r="AT682" i="6"/>
  <c r="AX683" i="6"/>
  <c r="AW683" i="6"/>
  <c r="AV683" i="6"/>
  <c r="T683" i="6"/>
  <c r="AT683" i="6"/>
  <c r="U683" i="6"/>
  <c r="AX684" i="6"/>
  <c r="AW684" i="6"/>
  <c r="AV684" i="6"/>
  <c r="T684" i="6"/>
  <c r="AT684" i="6"/>
  <c r="U684" i="6"/>
  <c r="AX685" i="6"/>
  <c r="AW685" i="6"/>
  <c r="AV685" i="6"/>
  <c r="T685" i="6"/>
  <c r="AT685" i="6"/>
  <c r="AU685" i="6"/>
  <c r="U685" i="6"/>
  <c r="AX686" i="6"/>
  <c r="AW686" i="6"/>
  <c r="AV686" i="6"/>
  <c r="T686" i="6"/>
  <c r="AT686" i="6"/>
  <c r="AX687" i="6"/>
  <c r="AW687" i="6"/>
  <c r="AV687" i="6"/>
  <c r="T687" i="6"/>
  <c r="AT687" i="6"/>
  <c r="U687" i="6"/>
  <c r="AX688" i="6"/>
  <c r="AW688" i="6"/>
  <c r="AV688" i="6"/>
  <c r="T688" i="6"/>
  <c r="AT688" i="6"/>
  <c r="U688" i="6"/>
  <c r="M690" i="6"/>
  <c r="T689" i="6"/>
  <c r="AT689" i="6"/>
  <c r="AX689" i="6"/>
  <c r="AW689" i="6"/>
  <c r="AV689" i="6"/>
  <c r="U689" i="6"/>
  <c r="W689" i="6"/>
  <c r="BC689" i="6"/>
  <c r="BD689" i="6"/>
  <c r="BF689" i="6"/>
  <c r="BG689" i="6"/>
  <c r="W688" i="6"/>
  <c r="BC688" i="6"/>
  <c r="BD688" i="6"/>
  <c r="BF688" i="6"/>
  <c r="BG688" i="6"/>
  <c r="W687" i="6"/>
  <c r="BC687" i="6"/>
  <c r="BD687" i="6"/>
  <c r="BF687" i="6"/>
  <c r="BG687" i="6"/>
  <c r="BC686" i="6"/>
  <c r="BD686" i="6"/>
  <c r="BF686" i="6"/>
  <c r="BG686" i="6"/>
  <c r="W685" i="6"/>
  <c r="BC685" i="6"/>
  <c r="BD685" i="6"/>
  <c r="BF685" i="6"/>
  <c r="BG685" i="6"/>
  <c r="W684" i="6"/>
  <c r="BC684" i="6"/>
  <c r="BD684" i="6"/>
  <c r="BF684" i="6"/>
  <c r="BG684" i="6"/>
  <c r="W683" i="6"/>
  <c r="BC683" i="6"/>
  <c r="BD683" i="6"/>
  <c r="BF683" i="6"/>
  <c r="BG683" i="6"/>
  <c r="BC682" i="6"/>
  <c r="BD682" i="6"/>
  <c r="BF682" i="6"/>
  <c r="BG682" i="6"/>
  <c r="W681" i="6"/>
  <c r="BC681" i="6"/>
  <c r="BD681" i="6"/>
  <c r="BF681" i="6"/>
  <c r="BG681" i="6"/>
  <c r="AX671" i="6"/>
  <c r="AW671" i="6"/>
  <c r="AV671" i="6"/>
  <c r="T671" i="6"/>
  <c r="AT671" i="6"/>
  <c r="U671" i="6"/>
  <c r="W671" i="6"/>
  <c r="AX672" i="6"/>
  <c r="AW672" i="6"/>
  <c r="AV672" i="6"/>
  <c r="T672" i="6"/>
  <c r="AT672" i="6"/>
  <c r="AU672" i="6"/>
  <c r="U672" i="6"/>
  <c r="AX673" i="6"/>
  <c r="AW673" i="6"/>
  <c r="AV673" i="6"/>
  <c r="T673" i="6"/>
  <c r="AT673" i="6"/>
  <c r="AX674" i="6"/>
  <c r="AW674" i="6"/>
  <c r="AV674" i="6"/>
  <c r="T674" i="6"/>
  <c r="AT674" i="6"/>
  <c r="U674" i="6"/>
  <c r="W674" i="6"/>
  <c r="AX675" i="6"/>
  <c r="AW675" i="6"/>
  <c r="AV675" i="6"/>
  <c r="T675" i="6"/>
  <c r="AT675" i="6"/>
  <c r="U675" i="6"/>
  <c r="W675" i="6"/>
  <c r="AX676" i="6"/>
  <c r="AW676" i="6"/>
  <c r="AV676" i="6"/>
  <c r="T676" i="6"/>
  <c r="AT676" i="6"/>
  <c r="AU676" i="6"/>
  <c r="U676" i="6"/>
  <c r="AX677" i="6"/>
  <c r="AW677" i="6"/>
  <c r="AV677" i="6"/>
  <c r="T677" i="6"/>
  <c r="AT677" i="6"/>
  <c r="AX678" i="6"/>
  <c r="AW678" i="6"/>
  <c r="AV678" i="6"/>
  <c r="T678" i="6"/>
  <c r="AT678" i="6"/>
  <c r="U678" i="6"/>
  <c r="W678" i="6"/>
  <c r="M680" i="6"/>
  <c r="T679" i="6"/>
  <c r="AT679" i="6"/>
  <c r="AX679" i="6"/>
  <c r="AW679" i="6"/>
  <c r="AV679" i="6"/>
  <c r="U679" i="6"/>
  <c r="W679" i="6"/>
  <c r="BC679" i="6"/>
  <c r="BD679" i="6"/>
  <c r="BF679" i="6"/>
  <c r="BG679" i="6"/>
  <c r="BC678" i="6"/>
  <c r="BD678" i="6"/>
  <c r="BF678" i="6"/>
  <c r="BG678" i="6"/>
  <c r="BC677" i="6"/>
  <c r="BD677" i="6"/>
  <c r="BF677" i="6"/>
  <c r="BG677" i="6"/>
  <c r="W676" i="6"/>
  <c r="BC676" i="6"/>
  <c r="BD676" i="6"/>
  <c r="BF676" i="6"/>
  <c r="BG676" i="6"/>
  <c r="BC675" i="6"/>
  <c r="BD675" i="6"/>
  <c r="BF675" i="6"/>
  <c r="BG675" i="6"/>
  <c r="BC674" i="6"/>
  <c r="BD674" i="6"/>
  <c r="BF674" i="6"/>
  <c r="BG674" i="6"/>
  <c r="BC673" i="6"/>
  <c r="BD673" i="6"/>
  <c r="BF673" i="6"/>
  <c r="BG673" i="6"/>
  <c r="W672" i="6"/>
  <c r="BC672" i="6"/>
  <c r="BD672" i="6"/>
  <c r="BF672" i="6"/>
  <c r="BG672" i="6"/>
  <c r="BC671" i="6"/>
  <c r="BD671" i="6"/>
  <c r="BF671" i="6"/>
  <c r="BG671" i="6"/>
  <c r="AX661" i="6"/>
  <c r="AW661" i="6"/>
  <c r="AV661" i="6"/>
  <c r="T661" i="6"/>
  <c r="AT661" i="6"/>
  <c r="U661" i="6"/>
  <c r="W661" i="6"/>
  <c r="AX662" i="6"/>
  <c r="AW662" i="6"/>
  <c r="AV662" i="6"/>
  <c r="T662" i="6"/>
  <c r="AT662" i="6"/>
  <c r="U662" i="6"/>
  <c r="W662" i="6"/>
  <c r="AX663" i="6"/>
  <c r="AW663" i="6"/>
  <c r="AV663" i="6"/>
  <c r="T663" i="6"/>
  <c r="AT663" i="6"/>
  <c r="AU663" i="6"/>
  <c r="U663" i="6"/>
  <c r="AX664" i="6"/>
  <c r="AW664" i="6"/>
  <c r="AV664" i="6"/>
  <c r="T664" i="6"/>
  <c r="AT664" i="6"/>
  <c r="AX665" i="6"/>
  <c r="AW665" i="6"/>
  <c r="AV665" i="6"/>
  <c r="T665" i="6"/>
  <c r="AT665" i="6"/>
  <c r="U665" i="6"/>
  <c r="W665" i="6"/>
  <c r="AX666" i="6"/>
  <c r="AW666" i="6"/>
  <c r="AV666" i="6"/>
  <c r="T666" i="6"/>
  <c r="AT666" i="6"/>
  <c r="U666" i="6"/>
  <c r="W666" i="6"/>
  <c r="AX667" i="6"/>
  <c r="AW667" i="6"/>
  <c r="AV667" i="6"/>
  <c r="T667" i="6"/>
  <c r="AT667" i="6"/>
  <c r="AU667" i="6"/>
  <c r="U667" i="6"/>
  <c r="AX668" i="6"/>
  <c r="AW668" i="6"/>
  <c r="AV668" i="6"/>
  <c r="T668" i="6"/>
  <c r="AT668" i="6"/>
  <c r="M670" i="6"/>
  <c r="T669" i="6"/>
  <c r="AT669" i="6"/>
  <c r="AX669" i="6"/>
  <c r="AW669" i="6"/>
  <c r="AV669" i="6"/>
  <c r="BC669" i="6"/>
  <c r="BD669" i="6"/>
  <c r="BF669" i="6"/>
  <c r="BG669" i="6"/>
  <c r="BC668" i="6"/>
  <c r="BD668" i="6"/>
  <c r="BF668" i="6"/>
  <c r="BG668" i="6"/>
  <c r="W667" i="6"/>
  <c r="BC667" i="6"/>
  <c r="BD667" i="6"/>
  <c r="BF667" i="6"/>
  <c r="BG667" i="6"/>
  <c r="BC666" i="6"/>
  <c r="BD666" i="6"/>
  <c r="BF666" i="6"/>
  <c r="BG666" i="6"/>
  <c r="BC665" i="6"/>
  <c r="BD665" i="6"/>
  <c r="BF665" i="6"/>
  <c r="BG665" i="6"/>
  <c r="BC664" i="6"/>
  <c r="BD664" i="6"/>
  <c r="BF664" i="6"/>
  <c r="BG664" i="6"/>
  <c r="W663" i="6"/>
  <c r="BC663" i="6"/>
  <c r="BD663" i="6"/>
  <c r="BF663" i="6"/>
  <c r="BG663" i="6"/>
  <c r="BC662" i="6"/>
  <c r="BD662" i="6"/>
  <c r="BF662" i="6"/>
  <c r="BG662" i="6"/>
  <c r="BC661" i="6"/>
  <c r="BD661" i="6"/>
  <c r="BF661" i="6"/>
  <c r="BG661" i="6"/>
  <c r="AX651" i="6"/>
  <c r="AW651" i="6"/>
  <c r="AV651" i="6"/>
  <c r="T651" i="6"/>
  <c r="AT651" i="6"/>
  <c r="AX652" i="6"/>
  <c r="AW652" i="6"/>
  <c r="AV652" i="6"/>
  <c r="T652" i="6"/>
  <c r="AT652" i="6"/>
  <c r="U652" i="6"/>
  <c r="W652" i="6"/>
  <c r="AX653" i="6"/>
  <c r="AW653" i="6"/>
  <c r="AV653" i="6"/>
  <c r="T653" i="6"/>
  <c r="AT653" i="6"/>
  <c r="U653" i="6"/>
  <c r="AX654" i="6"/>
  <c r="AW654" i="6"/>
  <c r="AV654" i="6"/>
  <c r="T654" i="6"/>
  <c r="AT654" i="6"/>
  <c r="AU654" i="6"/>
  <c r="U654" i="6"/>
  <c r="AX655" i="6"/>
  <c r="AW655" i="6"/>
  <c r="AV655" i="6"/>
  <c r="T655" i="6"/>
  <c r="AT655" i="6"/>
  <c r="AX656" i="6"/>
  <c r="AW656" i="6"/>
  <c r="AV656" i="6"/>
  <c r="T656" i="6"/>
  <c r="AT656" i="6"/>
  <c r="U656" i="6"/>
  <c r="W656" i="6"/>
  <c r="AX657" i="6"/>
  <c r="AW657" i="6"/>
  <c r="AV657" i="6"/>
  <c r="T657" i="6"/>
  <c r="AT657" i="6"/>
  <c r="AU657" i="6"/>
  <c r="U657" i="6"/>
  <c r="AY657" i="6"/>
  <c r="S657" i="6"/>
  <c r="AZ657" i="6"/>
  <c r="AX658" i="6"/>
  <c r="AW658" i="6"/>
  <c r="AV658" i="6"/>
  <c r="T658" i="6"/>
  <c r="AT658" i="6"/>
  <c r="AU658" i="6"/>
  <c r="U658" i="6"/>
  <c r="M660" i="6"/>
  <c r="T659" i="6"/>
  <c r="AT659" i="6"/>
  <c r="N659" i="6"/>
  <c r="AX659" i="6"/>
  <c r="AW659" i="6"/>
  <c r="AV659" i="6"/>
  <c r="U659" i="6"/>
  <c r="W659" i="6"/>
  <c r="BC659" i="6"/>
  <c r="BD659" i="6"/>
  <c r="BF659" i="6"/>
  <c r="BG659" i="6"/>
  <c r="N658" i="6"/>
  <c r="W658" i="6"/>
  <c r="BL658" i="6"/>
  <c r="BC658" i="6"/>
  <c r="BD658" i="6"/>
  <c r="BF658" i="6"/>
  <c r="BG658" i="6"/>
  <c r="N657" i="6"/>
  <c r="W657" i="6"/>
  <c r="BL657" i="6"/>
  <c r="BC657" i="6"/>
  <c r="BD657" i="6"/>
  <c r="BF657" i="6"/>
  <c r="BG657" i="6"/>
  <c r="BC656" i="6"/>
  <c r="BD656" i="6"/>
  <c r="BF656" i="6"/>
  <c r="BG656" i="6"/>
  <c r="BC655" i="6"/>
  <c r="BD655" i="6"/>
  <c r="BF655" i="6"/>
  <c r="BG655" i="6"/>
  <c r="N654" i="6"/>
  <c r="W654" i="6"/>
  <c r="BL654" i="6"/>
  <c r="BC654" i="6"/>
  <c r="BD654" i="6"/>
  <c r="BF654" i="6"/>
  <c r="BG654" i="6"/>
  <c r="W653" i="6"/>
  <c r="BC653" i="6"/>
  <c r="BD653" i="6"/>
  <c r="BF653" i="6"/>
  <c r="BG653" i="6"/>
  <c r="BC652" i="6"/>
  <c r="BD652" i="6"/>
  <c r="BF652" i="6"/>
  <c r="BG652" i="6"/>
  <c r="BC651" i="6"/>
  <c r="BD651" i="6"/>
  <c r="BF651" i="6"/>
  <c r="BG651" i="6"/>
  <c r="AX641" i="6"/>
  <c r="AW641" i="6"/>
  <c r="AV641" i="6"/>
  <c r="T641" i="6"/>
  <c r="AT641" i="6"/>
  <c r="AU641" i="6"/>
  <c r="U641" i="6"/>
  <c r="AX642" i="6"/>
  <c r="AW642" i="6"/>
  <c r="AV642" i="6"/>
  <c r="T642" i="6"/>
  <c r="AT642" i="6"/>
  <c r="AX643" i="6"/>
  <c r="AW643" i="6"/>
  <c r="AV643" i="6"/>
  <c r="T643" i="6"/>
  <c r="AT643" i="6"/>
  <c r="U643" i="6"/>
  <c r="AX644" i="6"/>
  <c r="AW644" i="6"/>
  <c r="AV644" i="6"/>
  <c r="T644" i="6"/>
  <c r="AT644" i="6"/>
  <c r="U644" i="6"/>
  <c r="AX645" i="6"/>
  <c r="AW645" i="6"/>
  <c r="AV645" i="6"/>
  <c r="T645" i="6"/>
  <c r="AT645" i="6"/>
  <c r="AU645" i="6"/>
  <c r="U645" i="6"/>
  <c r="AX646" i="6"/>
  <c r="AW646" i="6"/>
  <c r="AV646" i="6"/>
  <c r="T646" i="6"/>
  <c r="AT646" i="6"/>
  <c r="AX647" i="6"/>
  <c r="AW647" i="6"/>
  <c r="AV647" i="6"/>
  <c r="T647" i="6"/>
  <c r="AT647" i="6"/>
  <c r="U647" i="6"/>
  <c r="AX648" i="6"/>
  <c r="AW648" i="6"/>
  <c r="AV648" i="6"/>
  <c r="T648" i="6"/>
  <c r="AT648" i="6"/>
  <c r="U648" i="6"/>
  <c r="M650" i="6"/>
  <c r="T649" i="6"/>
  <c r="AT649" i="6"/>
  <c r="AX649" i="6"/>
  <c r="AW649" i="6"/>
  <c r="AV649" i="6"/>
  <c r="U649" i="6"/>
  <c r="W649" i="6"/>
  <c r="BC649" i="6"/>
  <c r="BD649" i="6"/>
  <c r="BF649" i="6"/>
  <c r="BG649" i="6"/>
  <c r="W648" i="6"/>
  <c r="BC648" i="6"/>
  <c r="BD648" i="6"/>
  <c r="BF648" i="6"/>
  <c r="BG648" i="6"/>
  <c r="W647" i="6"/>
  <c r="BC647" i="6"/>
  <c r="BD647" i="6"/>
  <c r="BF647" i="6"/>
  <c r="BG647" i="6"/>
  <c r="BC646" i="6"/>
  <c r="BD646" i="6"/>
  <c r="BF646" i="6"/>
  <c r="BG646" i="6"/>
  <c r="W645" i="6"/>
  <c r="BC645" i="6"/>
  <c r="BD645" i="6"/>
  <c r="BF645" i="6"/>
  <c r="BG645" i="6"/>
  <c r="W644" i="6"/>
  <c r="BC644" i="6"/>
  <c r="BD644" i="6"/>
  <c r="BF644" i="6"/>
  <c r="BG644" i="6"/>
  <c r="W643" i="6"/>
  <c r="BC643" i="6"/>
  <c r="BD643" i="6"/>
  <c r="BF643" i="6"/>
  <c r="BG643" i="6"/>
  <c r="BC642" i="6"/>
  <c r="BD642" i="6"/>
  <c r="BF642" i="6"/>
  <c r="BG642" i="6"/>
  <c r="W641" i="6"/>
  <c r="BC641" i="6"/>
  <c r="BD641" i="6"/>
  <c r="BF641" i="6"/>
  <c r="BG641" i="6"/>
  <c r="T640" i="6"/>
  <c r="U640" i="6"/>
  <c r="W640" i="6"/>
  <c r="AT640" i="6"/>
  <c r="N640" i="6"/>
  <c r="AX640" i="6"/>
  <c r="AW640" i="6"/>
  <c r="AV640" i="6"/>
  <c r="BC640" i="6"/>
  <c r="BD640" i="6"/>
  <c r="BF640" i="6"/>
  <c r="BG640" i="6"/>
  <c r="AX631" i="6"/>
  <c r="AW631" i="6"/>
  <c r="AV631" i="6"/>
  <c r="T631" i="6"/>
  <c r="U631" i="6"/>
  <c r="W631" i="6"/>
  <c r="AT631" i="6"/>
  <c r="AU631" i="6"/>
  <c r="AX632" i="6"/>
  <c r="AW632" i="6"/>
  <c r="AV632" i="6"/>
  <c r="T632" i="6"/>
  <c r="AT632" i="6"/>
  <c r="AX633" i="6"/>
  <c r="AW633" i="6"/>
  <c r="AV633" i="6"/>
  <c r="T633" i="6"/>
  <c r="AT633" i="6"/>
  <c r="U633" i="6"/>
  <c r="W633" i="6"/>
  <c r="AX634" i="6"/>
  <c r="AW634" i="6"/>
  <c r="AV634" i="6"/>
  <c r="T634" i="6"/>
  <c r="AT634" i="6"/>
  <c r="AU634" i="6"/>
  <c r="U634" i="6"/>
  <c r="AY634" i="6"/>
  <c r="S634" i="6"/>
  <c r="AZ634" i="6"/>
  <c r="W634" i="6"/>
  <c r="N634" i="6"/>
  <c r="BL634" i="6"/>
  <c r="AX635" i="6"/>
  <c r="AW635" i="6"/>
  <c r="AV635" i="6"/>
  <c r="T635" i="6"/>
  <c r="U635" i="6"/>
  <c r="W635" i="6"/>
  <c r="AT635" i="6"/>
  <c r="AU635" i="6"/>
  <c r="AX636" i="6"/>
  <c r="AW636" i="6"/>
  <c r="AV636" i="6"/>
  <c r="T636" i="6"/>
  <c r="AT636" i="6"/>
  <c r="AX637" i="6"/>
  <c r="AW637" i="6"/>
  <c r="AV637" i="6"/>
  <c r="T637" i="6"/>
  <c r="AT637" i="6"/>
  <c r="U637" i="6"/>
  <c r="W637" i="6"/>
  <c r="M639" i="6"/>
  <c r="T638" i="6"/>
  <c r="AT638" i="6"/>
  <c r="AX638" i="6"/>
  <c r="AW638" i="6"/>
  <c r="AV638" i="6"/>
  <c r="U638" i="6"/>
  <c r="W638" i="6"/>
  <c r="BC638" i="6"/>
  <c r="BD638" i="6"/>
  <c r="BF638" i="6"/>
  <c r="BG638" i="6"/>
  <c r="BC637" i="6"/>
  <c r="BD637" i="6"/>
  <c r="BF637" i="6"/>
  <c r="BG637" i="6"/>
  <c r="BC636" i="6"/>
  <c r="BD636" i="6"/>
  <c r="BF636" i="6"/>
  <c r="BG636" i="6"/>
  <c r="BC635" i="6"/>
  <c r="BD635" i="6"/>
  <c r="BF635" i="6"/>
  <c r="BG635" i="6"/>
  <c r="BC634" i="6"/>
  <c r="BD634" i="6"/>
  <c r="BF634" i="6"/>
  <c r="BG634" i="6"/>
  <c r="BC633" i="6"/>
  <c r="BD633" i="6"/>
  <c r="BF633" i="6"/>
  <c r="BG633" i="6"/>
  <c r="BC632" i="6"/>
  <c r="BD632" i="6"/>
  <c r="BF632" i="6"/>
  <c r="BG632" i="6"/>
  <c r="BC631" i="6"/>
  <c r="BD631" i="6"/>
  <c r="BF631" i="6"/>
  <c r="BG631" i="6"/>
  <c r="T630" i="6"/>
  <c r="AT630" i="6"/>
  <c r="AX630" i="6"/>
  <c r="AW630" i="6"/>
  <c r="AV630" i="6"/>
  <c r="U630" i="6"/>
  <c r="W630" i="6"/>
  <c r="BC630" i="6"/>
  <c r="BD630" i="6"/>
  <c r="BF630" i="6"/>
  <c r="BG630" i="6"/>
  <c r="AX621" i="6"/>
  <c r="AW621" i="6"/>
  <c r="AV621" i="6"/>
  <c r="T621" i="6"/>
  <c r="AT621" i="6"/>
  <c r="U621" i="6"/>
  <c r="W621" i="6"/>
  <c r="AX622" i="6"/>
  <c r="AW622" i="6"/>
  <c r="AV622" i="6"/>
  <c r="T622" i="6"/>
  <c r="AT622" i="6"/>
  <c r="AU622" i="6"/>
  <c r="U622" i="6"/>
  <c r="AX623" i="6"/>
  <c r="AW623" i="6"/>
  <c r="AV623" i="6"/>
  <c r="T623" i="6"/>
  <c r="AT623" i="6"/>
  <c r="AX624" i="6"/>
  <c r="AW624" i="6"/>
  <c r="AV624" i="6"/>
  <c r="T624" i="6"/>
  <c r="AT624" i="6"/>
  <c r="U624" i="6"/>
  <c r="W624" i="6"/>
  <c r="AX625" i="6"/>
  <c r="AW625" i="6"/>
  <c r="AV625" i="6"/>
  <c r="T625" i="6"/>
  <c r="AT625" i="6"/>
  <c r="U625" i="6"/>
  <c r="W625" i="6"/>
  <c r="AX626" i="6"/>
  <c r="AW626" i="6"/>
  <c r="AV626" i="6"/>
  <c r="T626" i="6"/>
  <c r="AT626" i="6"/>
  <c r="AU626" i="6"/>
  <c r="U626" i="6"/>
  <c r="AX627" i="6"/>
  <c r="AW627" i="6"/>
  <c r="AV627" i="6"/>
  <c r="T627" i="6"/>
  <c r="AT627" i="6"/>
  <c r="M629" i="6"/>
  <c r="T628" i="6"/>
  <c r="AT628" i="6"/>
  <c r="AX628" i="6"/>
  <c r="AW628" i="6"/>
  <c r="AV628" i="6"/>
  <c r="BC628" i="6"/>
  <c r="BD628" i="6"/>
  <c r="BF628" i="6"/>
  <c r="BG628" i="6"/>
  <c r="BC627" i="6"/>
  <c r="BD627" i="6"/>
  <c r="BF627" i="6"/>
  <c r="BG627" i="6"/>
  <c r="W626" i="6"/>
  <c r="BC626" i="6"/>
  <c r="BD626" i="6"/>
  <c r="BF626" i="6"/>
  <c r="BG626" i="6"/>
  <c r="BC625" i="6"/>
  <c r="BD625" i="6"/>
  <c r="BF625" i="6"/>
  <c r="BG625" i="6"/>
  <c r="BC624" i="6"/>
  <c r="BD624" i="6"/>
  <c r="BF624" i="6"/>
  <c r="BG624" i="6"/>
  <c r="BC623" i="6"/>
  <c r="BD623" i="6"/>
  <c r="BF623" i="6"/>
  <c r="BG623" i="6"/>
  <c r="W622" i="6"/>
  <c r="BC622" i="6"/>
  <c r="BD622" i="6"/>
  <c r="BF622" i="6"/>
  <c r="BG622" i="6"/>
  <c r="BC621" i="6"/>
  <c r="BD621" i="6"/>
  <c r="BF621" i="6"/>
  <c r="BG621" i="6"/>
  <c r="T620" i="6"/>
  <c r="AT620" i="6"/>
  <c r="AX620" i="6"/>
  <c r="AW620" i="6"/>
  <c r="AV620" i="6"/>
  <c r="U620" i="6"/>
  <c r="W620" i="6"/>
  <c r="BC620" i="6"/>
  <c r="BD620" i="6"/>
  <c r="BF620" i="6"/>
  <c r="BG620" i="6"/>
  <c r="AX611" i="6"/>
  <c r="AW611" i="6"/>
  <c r="AV611" i="6"/>
  <c r="T611" i="6"/>
  <c r="AT611" i="6"/>
  <c r="AU611" i="6"/>
  <c r="U611" i="6"/>
  <c r="AY611" i="6"/>
  <c r="S611" i="6"/>
  <c r="W611" i="6"/>
  <c r="AX612" i="6"/>
  <c r="AW612" i="6"/>
  <c r="AV612" i="6"/>
  <c r="T612" i="6"/>
  <c r="AT612" i="6"/>
  <c r="AU612" i="6"/>
  <c r="U612" i="6"/>
  <c r="AY612" i="6"/>
  <c r="S612" i="6"/>
  <c r="AZ612" i="6"/>
  <c r="AX613" i="6"/>
  <c r="AW613" i="6"/>
  <c r="AV613" i="6"/>
  <c r="T613" i="6"/>
  <c r="AT613" i="6"/>
  <c r="AU613" i="6"/>
  <c r="U613" i="6"/>
  <c r="AX614" i="6"/>
  <c r="AW614" i="6"/>
  <c r="AV614" i="6"/>
  <c r="T614" i="6"/>
  <c r="AT614" i="6"/>
  <c r="AU614" i="6"/>
  <c r="AX615" i="6"/>
  <c r="AW615" i="6"/>
  <c r="AV615" i="6"/>
  <c r="T615" i="6"/>
  <c r="AT615" i="6"/>
  <c r="AU615" i="6"/>
  <c r="U615" i="6"/>
  <c r="AY615" i="6"/>
  <c r="S615" i="6"/>
  <c r="AZ615" i="6"/>
  <c r="W615" i="6"/>
  <c r="AX616" i="6"/>
  <c r="AW616" i="6"/>
  <c r="AV616" i="6"/>
  <c r="T616" i="6"/>
  <c r="AT616" i="6"/>
  <c r="AU616" i="6"/>
  <c r="U616" i="6"/>
  <c r="AX617" i="6"/>
  <c r="AW617" i="6"/>
  <c r="AV617" i="6"/>
  <c r="T617" i="6"/>
  <c r="U617" i="6"/>
  <c r="W617" i="6"/>
  <c r="AT617" i="6"/>
  <c r="AU617" i="6"/>
  <c r="M619" i="6"/>
  <c r="T618" i="6"/>
  <c r="AT618" i="6"/>
  <c r="AX618" i="6"/>
  <c r="AW618" i="6"/>
  <c r="AV618" i="6"/>
  <c r="U618" i="6"/>
  <c r="W618" i="6"/>
  <c r="BC618" i="6"/>
  <c r="BD618" i="6"/>
  <c r="BF618" i="6"/>
  <c r="BG618" i="6"/>
  <c r="N617" i="6"/>
  <c r="BL617" i="6"/>
  <c r="BC617" i="6"/>
  <c r="BD617" i="6"/>
  <c r="BF617" i="6"/>
  <c r="BG617" i="6"/>
  <c r="N616" i="6"/>
  <c r="W616" i="6"/>
  <c r="BL616" i="6"/>
  <c r="BC616" i="6"/>
  <c r="BD616" i="6"/>
  <c r="BF616" i="6"/>
  <c r="BG616" i="6"/>
  <c r="BC615" i="6"/>
  <c r="BD615" i="6"/>
  <c r="BF615" i="6"/>
  <c r="N614" i="6"/>
  <c r="BC614" i="6"/>
  <c r="BD614" i="6"/>
  <c r="BF614" i="6"/>
  <c r="BG614" i="6"/>
  <c r="N613" i="6"/>
  <c r="W613" i="6"/>
  <c r="BL613" i="6"/>
  <c r="BC613" i="6"/>
  <c r="BD613" i="6"/>
  <c r="BF613" i="6"/>
  <c r="BG613" i="6"/>
  <c r="N612" i="6"/>
  <c r="W612" i="6"/>
  <c r="BL612" i="6"/>
  <c r="BC612" i="6"/>
  <c r="BD612" i="6"/>
  <c r="BF612" i="6"/>
  <c r="N611" i="6"/>
  <c r="BL611" i="6"/>
  <c r="BC611" i="6"/>
  <c r="BD611" i="6"/>
  <c r="BF611" i="6"/>
  <c r="BG611" i="6"/>
  <c r="T610" i="6"/>
  <c r="AX610" i="6"/>
  <c r="AW610" i="6"/>
  <c r="AV610" i="6"/>
  <c r="BC610" i="6"/>
  <c r="BD610" i="6"/>
  <c r="BF610" i="6"/>
  <c r="BG610" i="6"/>
  <c r="AX601" i="6"/>
  <c r="AW601" i="6"/>
  <c r="AV601" i="6"/>
  <c r="T601" i="6"/>
  <c r="AX602" i="6"/>
  <c r="AW602" i="6"/>
  <c r="AV602" i="6"/>
  <c r="T602" i="6"/>
  <c r="AT602" i="6"/>
  <c r="U602" i="6"/>
  <c r="W602" i="6"/>
  <c r="AX603" i="6"/>
  <c r="AW603" i="6"/>
  <c r="AV603" i="6"/>
  <c r="T603" i="6"/>
  <c r="AT603" i="6"/>
  <c r="N603" i="6"/>
  <c r="U603" i="6"/>
  <c r="W603" i="6"/>
  <c r="BL603" i="6"/>
  <c r="AX604" i="6"/>
  <c r="AW604" i="6"/>
  <c r="AV604" i="6"/>
  <c r="T604" i="6"/>
  <c r="AT604" i="6"/>
  <c r="U604" i="6"/>
  <c r="AX605" i="6"/>
  <c r="AW605" i="6"/>
  <c r="AV605" i="6"/>
  <c r="T605" i="6"/>
  <c r="AX606" i="6"/>
  <c r="AW606" i="6"/>
  <c r="AV606" i="6"/>
  <c r="T606" i="6"/>
  <c r="AT606" i="6"/>
  <c r="U606" i="6"/>
  <c r="AX607" i="6"/>
  <c r="AW607" i="6"/>
  <c r="AV607" i="6"/>
  <c r="T607" i="6"/>
  <c r="AT607" i="6"/>
  <c r="AU607" i="6"/>
  <c r="U607" i="6"/>
  <c r="M609" i="6"/>
  <c r="T608" i="6"/>
  <c r="AT608" i="6"/>
  <c r="N608" i="6"/>
  <c r="AU608" i="6"/>
  <c r="AX608" i="6"/>
  <c r="AW608" i="6"/>
  <c r="AV608" i="6"/>
  <c r="U608" i="6"/>
  <c r="AY608" i="6"/>
  <c r="S608" i="6"/>
  <c r="AZ608" i="6"/>
  <c r="W608" i="6"/>
  <c r="BC608" i="6"/>
  <c r="BD608" i="6"/>
  <c r="BF608" i="6"/>
  <c r="BG608" i="6"/>
  <c r="N607" i="6"/>
  <c r="W607" i="6"/>
  <c r="BL607" i="6"/>
  <c r="BC607" i="6"/>
  <c r="BD607" i="6"/>
  <c r="BF607" i="6"/>
  <c r="BG607" i="6"/>
  <c r="W606" i="6"/>
  <c r="BC606" i="6"/>
  <c r="BD606" i="6"/>
  <c r="BF606" i="6"/>
  <c r="BG606" i="6"/>
  <c r="BC605" i="6"/>
  <c r="BD605" i="6"/>
  <c r="BF605" i="6"/>
  <c r="BG605" i="6"/>
  <c r="W604" i="6"/>
  <c r="BC604" i="6"/>
  <c r="BD604" i="6"/>
  <c r="BF604" i="6"/>
  <c r="BG604" i="6"/>
  <c r="BC603" i="6"/>
  <c r="BD603" i="6"/>
  <c r="BF603" i="6"/>
  <c r="BG603" i="6"/>
  <c r="BC602" i="6"/>
  <c r="BD602" i="6"/>
  <c r="BF602" i="6"/>
  <c r="BG602" i="6"/>
  <c r="BC601" i="6"/>
  <c r="BD601" i="6"/>
  <c r="BF601" i="6"/>
  <c r="BG601" i="6"/>
  <c r="T600" i="6"/>
  <c r="U600" i="6"/>
  <c r="W600" i="6"/>
  <c r="AT600" i="6"/>
  <c r="AX600" i="6"/>
  <c r="AW600" i="6"/>
  <c r="AV600" i="6"/>
  <c r="BC600" i="6"/>
  <c r="BD600" i="6"/>
  <c r="BF600" i="6"/>
  <c r="BG600" i="6"/>
  <c r="S599" i="6"/>
  <c r="M599" i="6"/>
  <c r="T598" i="6"/>
  <c r="AT598" i="6"/>
  <c r="N598" i="6"/>
  <c r="AU598" i="6"/>
  <c r="AX598" i="6"/>
  <c r="AW598" i="6"/>
  <c r="AV598" i="6"/>
  <c r="U598" i="6"/>
  <c r="AY598" i="6"/>
  <c r="S598" i="6"/>
  <c r="AZ598" i="6"/>
  <c r="W598" i="6"/>
  <c r="BC598" i="6"/>
  <c r="BD598" i="6"/>
  <c r="BF598" i="6"/>
  <c r="BG598" i="6"/>
  <c r="T597" i="6"/>
  <c r="U597" i="6"/>
  <c r="W597" i="6"/>
  <c r="AT597" i="6"/>
  <c r="AX597" i="6"/>
  <c r="AW597" i="6"/>
  <c r="AV597" i="6"/>
  <c r="BC597" i="6"/>
  <c r="BD597" i="6"/>
  <c r="BF597" i="6"/>
  <c r="BG597" i="6"/>
  <c r="T596" i="6"/>
  <c r="AX596" i="6"/>
  <c r="AW596" i="6"/>
  <c r="AV596" i="6"/>
  <c r="BC596" i="6"/>
  <c r="BD596" i="6"/>
  <c r="BF596" i="6"/>
  <c r="BG596" i="6"/>
  <c r="T595" i="6"/>
  <c r="AT595" i="6"/>
  <c r="N595" i="6"/>
  <c r="AU595" i="6"/>
  <c r="AX595" i="6"/>
  <c r="AW595" i="6"/>
  <c r="AV595" i="6"/>
  <c r="U595" i="6"/>
  <c r="W595" i="6"/>
  <c r="BC595" i="6"/>
  <c r="BD595" i="6"/>
  <c r="BF595" i="6"/>
  <c r="BG595" i="6"/>
  <c r="T594" i="6"/>
  <c r="AT594" i="6"/>
  <c r="N594" i="6"/>
  <c r="AU594" i="6"/>
  <c r="AX594" i="6"/>
  <c r="AW594" i="6"/>
  <c r="AV594" i="6"/>
  <c r="U594" i="6"/>
  <c r="AY594" i="6"/>
  <c r="S594" i="6"/>
  <c r="AZ594" i="6"/>
  <c r="W594" i="6"/>
  <c r="BC594" i="6"/>
  <c r="BD594" i="6"/>
  <c r="BF594" i="6"/>
  <c r="BG594" i="6"/>
  <c r="T593" i="6"/>
  <c r="U593" i="6"/>
  <c r="W593" i="6"/>
  <c r="AT593" i="6"/>
  <c r="AX593" i="6"/>
  <c r="AW593" i="6"/>
  <c r="AV593" i="6"/>
  <c r="BC593" i="6"/>
  <c r="BD593" i="6"/>
  <c r="BF593" i="6"/>
  <c r="BG593" i="6"/>
  <c r="T592" i="6"/>
  <c r="AX592" i="6"/>
  <c r="AW592" i="6"/>
  <c r="AV592" i="6"/>
  <c r="BC592" i="6"/>
  <c r="BD592" i="6"/>
  <c r="BF592" i="6"/>
  <c r="BG592" i="6"/>
  <c r="T591" i="6"/>
  <c r="AT591" i="6"/>
  <c r="N591" i="6"/>
  <c r="AX591" i="6"/>
  <c r="AW591" i="6"/>
  <c r="AV591" i="6"/>
  <c r="U591" i="6"/>
  <c r="W591" i="6"/>
  <c r="BC591" i="6"/>
  <c r="BD591" i="6"/>
  <c r="BF591" i="6"/>
  <c r="BG591" i="6"/>
  <c r="AX582" i="6"/>
  <c r="AW582" i="6"/>
  <c r="AV582" i="6"/>
  <c r="T582" i="6"/>
  <c r="AT582" i="6"/>
  <c r="U582" i="6"/>
  <c r="W582" i="6"/>
  <c r="AX583" i="6"/>
  <c r="AW583" i="6"/>
  <c r="AV583" i="6"/>
  <c r="T583" i="6"/>
  <c r="AT583" i="6"/>
  <c r="AU583" i="6"/>
  <c r="U583" i="6"/>
  <c r="AX584" i="6"/>
  <c r="AW584" i="6"/>
  <c r="AV584" i="6"/>
  <c r="T584" i="6"/>
  <c r="U584" i="6"/>
  <c r="AT584" i="6"/>
  <c r="AX585" i="6"/>
  <c r="AW585" i="6"/>
  <c r="AV585" i="6"/>
  <c r="T585" i="6"/>
  <c r="AX586" i="6"/>
  <c r="AW586" i="6"/>
  <c r="AV586" i="6"/>
  <c r="T586" i="6"/>
  <c r="AT586" i="6"/>
  <c r="U586" i="6"/>
  <c r="W586" i="6"/>
  <c r="AX587" i="6"/>
  <c r="AW587" i="6"/>
  <c r="AV587" i="6"/>
  <c r="T587" i="6"/>
  <c r="AT587" i="6"/>
  <c r="AU587" i="6"/>
  <c r="U587" i="6"/>
  <c r="AY587" i="6"/>
  <c r="S587" i="6"/>
  <c r="AX588" i="6"/>
  <c r="AW588" i="6"/>
  <c r="AV588" i="6"/>
  <c r="T588" i="6"/>
  <c r="U588" i="6"/>
  <c r="W588" i="6"/>
  <c r="AT588" i="6"/>
  <c r="T589" i="6"/>
  <c r="AT589" i="6"/>
  <c r="N589" i="6"/>
  <c r="AU589" i="6"/>
  <c r="AX589" i="6"/>
  <c r="AW589" i="6"/>
  <c r="AV589" i="6"/>
  <c r="U589" i="6"/>
  <c r="AY589" i="6"/>
  <c r="S589" i="6"/>
  <c r="AZ589" i="6"/>
  <c r="W589" i="6"/>
  <c r="BC589" i="6"/>
  <c r="BD589" i="6"/>
  <c r="BF589" i="6"/>
  <c r="BG589" i="6"/>
  <c r="BC588" i="6"/>
  <c r="BD588" i="6"/>
  <c r="BF588" i="6"/>
  <c r="BG588" i="6"/>
  <c r="N587" i="6"/>
  <c r="AZ587" i="6"/>
  <c r="W587" i="6"/>
  <c r="BL587" i="6"/>
  <c r="BC587" i="6"/>
  <c r="BD587" i="6"/>
  <c r="BF587" i="6"/>
  <c r="BG587" i="6"/>
  <c r="BC586" i="6"/>
  <c r="BD586" i="6"/>
  <c r="BF586" i="6"/>
  <c r="BG586" i="6"/>
  <c r="BC585" i="6"/>
  <c r="BD585" i="6"/>
  <c r="BF585" i="6"/>
  <c r="BG585" i="6"/>
  <c r="W584" i="6"/>
  <c r="BC584" i="6"/>
  <c r="BD584" i="6"/>
  <c r="BF584" i="6"/>
  <c r="BG584" i="6"/>
  <c r="N583" i="6"/>
  <c r="W583" i="6"/>
  <c r="BL583" i="6"/>
  <c r="BC583" i="6"/>
  <c r="BD583" i="6"/>
  <c r="BF583" i="6"/>
  <c r="BG583" i="6"/>
  <c r="BC582" i="6"/>
  <c r="BD582" i="6"/>
  <c r="BF582" i="6"/>
  <c r="BG582" i="6"/>
  <c r="AX574" i="6"/>
  <c r="AW574" i="6"/>
  <c r="AV574" i="6"/>
  <c r="T574" i="6"/>
  <c r="AT574" i="6"/>
  <c r="AU574" i="6"/>
  <c r="U574" i="6"/>
  <c r="AY574" i="6"/>
  <c r="S574" i="6"/>
  <c r="AX575" i="6"/>
  <c r="AW575" i="6"/>
  <c r="AV575" i="6"/>
  <c r="T575" i="6"/>
  <c r="U575" i="6"/>
  <c r="W575" i="6"/>
  <c r="AT575" i="6"/>
  <c r="AU575" i="6"/>
  <c r="AX576" i="6"/>
  <c r="AW576" i="6"/>
  <c r="AV576" i="6"/>
  <c r="T576" i="6"/>
  <c r="AX577" i="6"/>
  <c r="AW577" i="6"/>
  <c r="AV577" i="6"/>
  <c r="T577" i="6"/>
  <c r="AT577" i="6"/>
  <c r="AU577" i="6"/>
  <c r="U577" i="6"/>
  <c r="AY577" i="6"/>
  <c r="S577" i="6"/>
  <c r="AZ577" i="6"/>
  <c r="W577" i="6"/>
  <c r="AX578" i="6"/>
  <c r="AW578" i="6"/>
  <c r="AV578" i="6"/>
  <c r="T578" i="6"/>
  <c r="AT578" i="6"/>
  <c r="AU578" i="6"/>
  <c r="U578" i="6"/>
  <c r="AY578" i="6"/>
  <c r="S578" i="6"/>
  <c r="AZ578" i="6"/>
  <c r="AX579" i="6"/>
  <c r="AW579" i="6"/>
  <c r="AV579" i="6"/>
  <c r="T579" i="6"/>
  <c r="U579" i="6"/>
  <c r="W579" i="6"/>
  <c r="AT579" i="6"/>
  <c r="AU579" i="6"/>
  <c r="AX580" i="6"/>
  <c r="AW580" i="6"/>
  <c r="AV580" i="6"/>
  <c r="T580" i="6"/>
  <c r="M581" i="6"/>
  <c r="BC580" i="6"/>
  <c r="BD580" i="6"/>
  <c r="BF580" i="6"/>
  <c r="BG580" i="6"/>
  <c r="N579" i="6"/>
  <c r="BL579" i="6"/>
  <c r="BC579" i="6"/>
  <c r="BD579" i="6"/>
  <c r="BF579" i="6"/>
  <c r="BG579" i="6"/>
  <c r="N578" i="6"/>
  <c r="W578" i="6"/>
  <c r="BL578" i="6"/>
  <c r="BC578" i="6"/>
  <c r="BD578" i="6"/>
  <c r="BF578" i="6"/>
  <c r="BG578" i="6"/>
  <c r="N577" i="6"/>
  <c r="BL577" i="6"/>
  <c r="BC577" i="6"/>
  <c r="BD577" i="6"/>
  <c r="BF577" i="6"/>
  <c r="BG577" i="6"/>
  <c r="BC576" i="6"/>
  <c r="BD576" i="6"/>
  <c r="BF576" i="6"/>
  <c r="BG576" i="6"/>
  <c r="BC575" i="6"/>
  <c r="BD575" i="6"/>
  <c r="BF575" i="6"/>
  <c r="BG575" i="6"/>
  <c r="N574" i="6"/>
  <c r="W574" i="6"/>
  <c r="BL574" i="6"/>
  <c r="BC574" i="6"/>
  <c r="BD574" i="6"/>
  <c r="BF574" i="6"/>
  <c r="BG574" i="6"/>
  <c r="T573" i="6"/>
  <c r="AX573" i="6"/>
  <c r="AW573" i="6"/>
  <c r="AV573" i="6"/>
  <c r="BC573" i="6"/>
  <c r="BD573" i="6"/>
  <c r="BF573" i="6"/>
  <c r="BG573" i="6"/>
  <c r="AX564" i="6"/>
  <c r="AW564" i="6"/>
  <c r="AV564" i="6"/>
  <c r="T564" i="6"/>
  <c r="AX565" i="6"/>
  <c r="AW565" i="6"/>
  <c r="AV565" i="6"/>
  <c r="T565" i="6"/>
  <c r="AT565" i="6"/>
  <c r="U565" i="6"/>
  <c r="AX566" i="6"/>
  <c r="AW566" i="6"/>
  <c r="AV566" i="6"/>
  <c r="T566" i="6"/>
  <c r="AT566" i="6"/>
  <c r="AU566" i="6"/>
  <c r="U566" i="6"/>
  <c r="AY566" i="6"/>
  <c r="S566" i="6"/>
  <c r="AZ566" i="6"/>
  <c r="AX567" i="6"/>
  <c r="AW567" i="6"/>
  <c r="AV567" i="6"/>
  <c r="T567" i="6"/>
  <c r="U567" i="6"/>
  <c r="AT567" i="6"/>
  <c r="AX568" i="6"/>
  <c r="AW568" i="6"/>
  <c r="AV568" i="6"/>
  <c r="T568" i="6"/>
  <c r="AX569" i="6"/>
  <c r="AW569" i="6"/>
  <c r="AV569" i="6"/>
  <c r="T569" i="6"/>
  <c r="AT569" i="6"/>
  <c r="U569" i="6"/>
  <c r="AX570" i="6"/>
  <c r="AW570" i="6"/>
  <c r="AV570" i="6"/>
  <c r="T570" i="6"/>
  <c r="AT570" i="6"/>
  <c r="AU570" i="6"/>
  <c r="U570" i="6"/>
  <c r="M572" i="6"/>
  <c r="T571" i="6"/>
  <c r="AT571" i="6"/>
  <c r="N571" i="6"/>
  <c r="AU571" i="6"/>
  <c r="AX571" i="6"/>
  <c r="AW571" i="6"/>
  <c r="AV571" i="6"/>
  <c r="U571" i="6"/>
  <c r="AY571" i="6"/>
  <c r="S571" i="6"/>
  <c r="AZ571" i="6"/>
  <c r="W571" i="6"/>
  <c r="BC571" i="6"/>
  <c r="BD571" i="6"/>
  <c r="BF571" i="6"/>
  <c r="BG571" i="6"/>
  <c r="N570" i="6"/>
  <c r="W570" i="6"/>
  <c r="BL570" i="6"/>
  <c r="BC570" i="6"/>
  <c r="BD570" i="6"/>
  <c r="BF570" i="6"/>
  <c r="BG570" i="6"/>
  <c r="W569" i="6"/>
  <c r="BC569" i="6"/>
  <c r="BD569" i="6"/>
  <c r="BF569" i="6"/>
  <c r="BG569" i="6"/>
  <c r="BC568" i="6"/>
  <c r="BD568" i="6"/>
  <c r="BF568" i="6"/>
  <c r="BG568" i="6"/>
  <c r="W567" i="6"/>
  <c r="BC567" i="6"/>
  <c r="BD567" i="6"/>
  <c r="BF567" i="6"/>
  <c r="BG567" i="6"/>
  <c r="N566" i="6"/>
  <c r="W566" i="6"/>
  <c r="BL566" i="6"/>
  <c r="BC566" i="6"/>
  <c r="BD566" i="6"/>
  <c r="BF566" i="6"/>
  <c r="BG566" i="6"/>
  <c r="W565" i="6"/>
  <c r="BC565" i="6"/>
  <c r="BD565" i="6"/>
  <c r="BF565" i="6"/>
  <c r="BG565" i="6"/>
  <c r="BC564" i="6"/>
  <c r="BD564" i="6"/>
  <c r="BF564" i="6"/>
  <c r="BG564" i="6"/>
  <c r="T563" i="6"/>
  <c r="U563" i="6"/>
  <c r="W563" i="6"/>
  <c r="AT563" i="6"/>
  <c r="AX563" i="6"/>
  <c r="AW563" i="6"/>
  <c r="AV563" i="6"/>
  <c r="BC563" i="6"/>
  <c r="BD563" i="6"/>
  <c r="BF563" i="6"/>
  <c r="BG563" i="6"/>
  <c r="AX554" i="6"/>
  <c r="AW554" i="6"/>
  <c r="AV554" i="6"/>
  <c r="T554" i="6"/>
  <c r="U554" i="6"/>
  <c r="W554" i="6"/>
  <c r="AT554" i="6"/>
  <c r="AX555" i="6"/>
  <c r="AW555" i="6"/>
  <c r="AV555" i="6"/>
  <c r="T555" i="6"/>
  <c r="AX556" i="6"/>
  <c r="AW556" i="6"/>
  <c r="AV556" i="6"/>
  <c r="T556" i="6"/>
  <c r="AT556" i="6"/>
  <c r="U556" i="6"/>
  <c r="W556" i="6"/>
  <c r="AX557" i="6"/>
  <c r="AW557" i="6"/>
  <c r="AV557" i="6"/>
  <c r="T557" i="6"/>
  <c r="AT557" i="6"/>
  <c r="AU557" i="6"/>
  <c r="U557" i="6"/>
  <c r="AY557" i="6"/>
  <c r="S557" i="6"/>
  <c r="AZ557" i="6"/>
  <c r="W557" i="6"/>
  <c r="N557" i="6"/>
  <c r="BL557" i="6"/>
  <c r="AX558" i="6"/>
  <c r="AW558" i="6"/>
  <c r="AV558" i="6"/>
  <c r="T558" i="6"/>
  <c r="U558" i="6"/>
  <c r="W558" i="6"/>
  <c r="AT558" i="6"/>
  <c r="AX559" i="6"/>
  <c r="AW559" i="6"/>
  <c r="AV559" i="6"/>
  <c r="T559" i="6"/>
  <c r="AX560" i="6"/>
  <c r="AW560" i="6"/>
  <c r="AV560" i="6"/>
  <c r="T560" i="6"/>
  <c r="AT560" i="6"/>
  <c r="U560" i="6"/>
  <c r="W560" i="6"/>
  <c r="M562" i="6"/>
  <c r="T561" i="6"/>
  <c r="AT561" i="6"/>
  <c r="N561" i="6"/>
  <c r="AX561" i="6"/>
  <c r="AW561" i="6"/>
  <c r="AV561" i="6"/>
  <c r="U561" i="6"/>
  <c r="W561" i="6"/>
  <c r="BC561" i="6"/>
  <c r="BD561" i="6"/>
  <c r="BF561" i="6"/>
  <c r="BG561" i="6"/>
  <c r="BC560" i="6"/>
  <c r="BD560" i="6"/>
  <c r="BF560" i="6"/>
  <c r="BG560" i="6"/>
  <c r="BC559" i="6"/>
  <c r="BD559" i="6"/>
  <c r="BF559" i="6"/>
  <c r="BG559" i="6"/>
  <c r="BC558" i="6"/>
  <c r="BD558" i="6"/>
  <c r="BF558" i="6"/>
  <c r="BG558" i="6"/>
  <c r="BA557" i="6"/>
  <c r="BB557" i="6"/>
  <c r="BE557" i="6"/>
  <c r="O557" i="6"/>
  <c r="BH557" i="6"/>
  <c r="P557" i="6"/>
  <c r="BC557" i="6"/>
  <c r="BD557" i="6"/>
  <c r="BF557" i="6"/>
  <c r="BG557" i="6"/>
  <c r="R557" i="6"/>
  <c r="BC556" i="6"/>
  <c r="BD556" i="6"/>
  <c r="BF556" i="6"/>
  <c r="BG556" i="6"/>
  <c r="BC555" i="6"/>
  <c r="BD555" i="6"/>
  <c r="BF555" i="6"/>
  <c r="BG555" i="6"/>
  <c r="BC554" i="6"/>
  <c r="BD554" i="6"/>
  <c r="BF554" i="6"/>
  <c r="BG554" i="6"/>
  <c r="T553" i="6"/>
  <c r="AT553" i="6"/>
  <c r="AU553" i="6"/>
  <c r="AX553" i="6"/>
  <c r="AW553" i="6"/>
  <c r="AV553" i="6"/>
  <c r="U553" i="6"/>
  <c r="AY553" i="6"/>
  <c r="S553" i="6"/>
  <c r="AZ553" i="6"/>
  <c r="W553" i="6"/>
  <c r="BC553" i="6"/>
  <c r="BD553" i="6"/>
  <c r="BF553" i="6"/>
  <c r="BG553" i="6"/>
  <c r="AX544" i="6"/>
  <c r="AW544" i="6"/>
  <c r="AV544" i="6"/>
  <c r="T544" i="6"/>
  <c r="AT544" i="6"/>
  <c r="N544" i="6"/>
  <c r="U544" i="6"/>
  <c r="AX545" i="6"/>
  <c r="AW545" i="6"/>
  <c r="AV545" i="6"/>
  <c r="T545" i="6"/>
  <c r="AT545" i="6"/>
  <c r="U545" i="6"/>
  <c r="AX546" i="6"/>
  <c r="AW546" i="6"/>
  <c r="AV546" i="6"/>
  <c r="T546" i="6"/>
  <c r="AX547" i="6"/>
  <c r="AW547" i="6"/>
  <c r="AV547" i="6"/>
  <c r="T547" i="6"/>
  <c r="AT547" i="6"/>
  <c r="U547" i="6"/>
  <c r="W547" i="6"/>
  <c r="AX548" i="6"/>
  <c r="AW548" i="6"/>
  <c r="AV548" i="6"/>
  <c r="T548" i="6"/>
  <c r="AT548" i="6"/>
  <c r="N548" i="6"/>
  <c r="U548" i="6"/>
  <c r="W548" i="6"/>
  <c r="AX549" i="6"/>
  <c r="AW549" i="6"/>
  <c r="AV549" i="6"/>
  <c r="T549" i="6"/>
  <c r="AT549" i="6"/>
  <c r="U549" i="6"/>
  <c r="AX550" i="6"/>
  <c r="AW550" i="6"/>
  <c r="AV550" i="6"/>
  <c r="T550" i="6"/>
  <c r="M552" i="6"/>
  <c r="T551" i="6"/>
  <c r="AX551" i="6"/>
  <c r="AW551" i="6"/>
  <c r="AV551" i="6"/>
  <c r="BC551" i="6"/>
  <c r="BD551" i="6"/>
  <c r="BF551" i="6"/>
  <c r="BG551" i="6"/>
  <c r="BC550" i="6"/>
  <c r="BD550" i="6"/>
  <c r="BF550" i="6"/>
  <c r="BG550" i="6"/>
  <c r="W549" i="6"/>
  <c r="BC549" i="6"/>
  <c r="BD549" i="6"/>
  <c r="BF549" i="6"/>
  <c r="BG549" i="6"/>
  <c r="BC548" i="6"/>
  <c r="BD548" i="6"/>
  <c r="BF548" i="6"/>
  <c r="BG548" i="6"/>
  <c r="BC547" i="6"/>
  <c r="BD547" i="6"/>
  <c r="BF547" i="6"/>
  <c r="BG547" i="6"/>
  <c r="BC546" i="6"/>
  <c r="BD546" i="6"/>
  <c r="BF546" i="6"/>
  <c r="BG546" i="6"/>
  <c r="W545" i="6"/>
  <c r="BC545" i="6"/>
  <c r="BD545" i="6"/>
  <c r="BF545" i="6"/>
  <c r="BG545" i="6"/>
  <c r="W544" i="6"/>
  <c r="BC544" i="6"/>
  <c r="BD544" i="6"/>
  <c r="BF544" i="6"/>
  <c r="BG544" i="6"/>
  <c r="T543" i="6"/>
  <c r="AT543" i="6"/>
  <c r="N543" i="6"/>
  <c r="AX543" i="6"/>
  <c r="AW543" i="6"/>
  <c r="AV543" i="6"/>
  <c r="U543" i="6"/>
  <c r="W543" i="6"/>
  <c r="BC543" i="6"/>
  <c r="BD543" i="6"/>
  <c r="BF543" i="6"/>
  <c r="BG543" i="6"/>
  <c r="AX534" i="6"/>
  <c r="AW534" i="6"/>
  <c r="AV534" i="6"/>
  <c r="T534" i="6"/>
  <c r="AT534" i="6"/>
  <c r="AU534" i="6"/>
  <c r="U534" i="6"/>
  <c r="AX535" i="6"/>
  <c r="AW535" i="6"/>
  <c r="AV535" i="6"/>
  <c r="T535" i="6"/>
  <c r="AT535" i="6"/>
  <c r="AU535" i="6"/>
  <c r="U535" i="6"/>
  <c r="AX536" i="6"/>
  <c r="AW536" i="6"/>
  <c r="AV536" i="6"/>
  <c r="T536" i="6"/>
  <c r="U536" i="6"/>
  <c r="AT536" i="6"/>
  <c r="AU536" i="6"/>
  <c r="AX537" i="6"/>
  <c r="AW537" i="6"/>
  <c r="AV537" i="6"/>
  <c r="T537" i="6"/>
  <c r="AX538" i="6"/>
  <c r="AW538" i="6"/>
  <c r="AV538" i="6"/>
  <c r="T538" i="6"/>
  <c r="AT538" i="6"/>
  <c r="AU538" i="6"/>
  <c r="U538" i="6"/>
  <c r="AY538" i="6"/>
  <c r="S538" i="6"/>
  <c r="AZ538" i="6"/>
  <c r="AX539" i="6"/>
  <c r="AW539" i="6"/>
  <c r="AV539" i="6"/>
  <c r="T539" i="6"/>
  <c r="AT539" i="6"/>
  <c r="AU539" i="6"/>
  <c r="U539" i="6"/>
  <c r="AX540" i="6"/>
  <c r="AW540" i="6"/>
  <c r="AV540" i="6"/>
  <c r="T540" i="6"/>
  <c r="U540" i="6"/>
  <c r="W540" i="6"/>
  <c r="AT540" i="6"/>
  <c r="N540" i="6"/>
  <c r="BL540" i="6"/>
  <c r="AU540" i="6"/>
  <c r="M542" i="6"/>
  <c r="T541" i="6"/>
  <c r="AT541" i="6"/>
  <c r="AX541" i="6"/>
  <c r="AW541" i="6"/>
  <c r="AV541" i="6"/>
  <c r="U541" i="6"/>
  <c r="W541" i="6"/>
  <c r="BC541" i="6"/>
  <c r="BD541" i="6"/>
  <c r="BF541" i="6"/>
  <c r="BG541" i="6"/>
  <c r="BC540" i="6"/>
  <c r="BD540" i="6"/>
  <c r="BF540" i="6"/>
  <c r="BG540" i="6"/>
  <c r="N539" i="6"/>
  <c r="W539" i="6"/>
  <c r="BL539" i="6"/>
  <c r="BC539" i="6"/>
  <c r="BD539" i="6"/>
  <c r="BF539" i="6"/>
  <c r="BG539" i="6"/>
  <c r="N538" i="6"/>
  <c r="W538" i="6"/>
  <c r="BL538" i="6"/>
  <c r="BC538" i="6"/>
  <c r="BD538" i="6"/>
  <c r="BF538" i="6"/>
  <c r="BG538" i="6"/>
  <c r="BC537" i="6"/>
  <c r="BD537" i="6"/>
  <c r="BF537" i="6"/>
  <c r="BG537" i="6"/>
  <c r="N536" i="6"/>
  <c r="W536" i="6"/>
  <c r="BL536" i="6"/>
  <c r="BC536" i="6"/>
  <c r="BD536" i="6"/>
  <c r="BF536" i="6"/>
  <c r="BG536" i="6"/>
  <c r="N535" i="6"/>
  <c r="W535" i="6"/>
  <c r="BL535" i="6"/>
  <c r="BC535" i="6"/>
  <c r="BD535" i="6"/>
  <c r="BF535" i="6"/>
  <c r="BG535" i="6"/>
  <c r="N534" i="6"/>
  <c r="W534" i="6"/>
  <c r="BL534" i="6"/>
  <c r="BC534" i="6"/>
  <c r="BD534" i="6"/>
  <c r="BF534" i="6"/>
  <c r="BG534" i="6"/>
  <c r="T533" i="6"/>
  <c r="U533" i="6"/>
  <c r="W533" i="6"/>
  <c r="AX533" i="6"/>
  <c r="AW533" i="6"/>
  <c r="AV533" i="6"/>
  <c r="BC533" i="6"/>
  <c r="BD533" i="6"/>
  <c r="BF533" i="6"/>
  <c r="AX524" i="6"/>
  <c r="AW524" i="6"/>
  <c r="AV524" i="6"/>
  <c r="T524" i="6"/>
  <c r="U524" i="6"/>
  <c r="W524" i="6"/>
  <c r="AX525" i="6"/>
  <c r="AW525" i="6"/>
  <c r="AV525" i="6"/>
  <c r="T525" i="6"/>
  <c r="AT525" i="6"/>
  <c r="AX526" i="6"/>
  <c r="AW526" i="6"/>
  <c r="AV526" i="6"/>
  <c r="T526" i="6"/>
  <c r="AT526" i="6"/>
  <c r="AX527" i="6"/>
  <c r="AW527" i="6"/>
  <c r="AV527" i="6"/>
  <c r="T527" i="6"/>
  <c r="AT527" i="6"/>
  <c r="U527" i="6"/>
  <c r="W527" i="6"/>
  <c r="AX528" i="6"/>
  <c r="AW528" i="6"/>
  <c r="AV528" i="6"/>
  <c r="T528" i="6"/>
  <c r="AT528" i="6"/>
  <c r="U528" i="6"/>
  <c r="W528" i="6"/>
  <c r="AX529" i="6"/>
  <c r="AW529" i="6"/>
  <c r="AV529" i="6"/>
  <c r="T529" i="6"/>
  <c r="AT529" i="6"/>
  <c r="AU529" i="6"/>
  <c r="U529" i="6"/>
  <c r="AX530" i="6"/>
  <c r="AW530" i="6"/>
  <c r="AV530" i="6"/>
  <c r="T530" i="6"/>
  <c r="AT530" i="6"/>
  <c r="M532" i="6"/>
  <c r="T531" i="6"/>
  <c r="AT531" i="6"/>
  <c r="AX531" i="6"/>
  <c r="AW531" i="6"/>
  <c r="AV531" i="6"/>
  <c r="BC531" i="6"/>
  <c r="BD531" i="6"/>
  <c r="BF531" i="6"/>
  <c r="BG531" i="6"/>
  <c r="BC530" i="6"/>
  <c r="BD530" i="6"/>
  <c r="BF530" i="6"/>
  <c r="BG530" i="6"/>
  <c r="N529" i="6"/>
  <c r="W529" i="6"/>
  <c r="BL529" i="6"/>
  <c r="BC529" i="6"/>
  <c r="BD529" i="6"/>
  <c r="BF529" i="6"/>
  <c r="BG529" i="6"/>
  <c r="BC528" i="6"/>
  <c r="BD528" i="6"/>
  <c r="BF528" i="6"/>
  <c r="BG528" i="6"/>
  <c r="BC527" i="6"/>
  <c r="BD527" i="6"/>
  <c r="BF527" i="6"/>
  <c r="BG527" i="6"/>
  <c r="BC526" i="6"/>
  <c r="BD526" i="6"/>
  <c r="BF526" i="6"/>
  <c r="BG526" i="6"/>
  <c r="BC525" i="6"/>
  <c r="BD525" i="6"/>
  <c r="BF525" i="6"/>
  <c r="BG525" i="6"/>
  <c r="BC524" i="6"/>
  <c r="BD524" i="6"/>
  <c r="BF524" i="6"/>
  <c r="BG524" i="6"/>
  <c r="T523" i="6"/>
  <c r="AT523" i="6"/>
  <c r="AX523" i="6"/>
  <c r="AW523" i="6"/>
  <c r="AV523" i="6"/>
  <c r="U523" i="6"/>
  <c r="W523" i="6"/>
  <c r="BC523" i="6"/>
  <c r="BD523" i="6"/>
  <c r="BF523" i="6"/>
  <c r="BG523" i="6"/>
  <c r="M522" i="6"/>
  <c r="T521" i="6"/>
  <c r="AT521" i="6"/>
  <c r="N521" i="6"/>
  <c r="AX521" i="6"/>
  <c r="AW521" i="6"/>
  <c r="AV521" i="6"/>
  <c r="U521" i="6"/>
  <c r="W521" i="6"/>
  <c r="BC521" i="6"/>
  <c r="BD521" i="6"/>
  <c r="BF521" i="6"/>
  <c r="BG521" i="6"/>
  <c r="N520" i="6"/>
  <c r="W520" i="6"/>
  <c r="BL520" i="6"/>
  <c r="BC520" i="6"/>
  <c r="BD520" i="6"/>
  <c r="BF520" i="6"/>
  <c r="BG520" i="6"/>
  <c r="W519" i="6"/>
  <c r="BC519" i="6"/>
  <c r="BD519" i="6"/>
  <c r="BF519" i="6"/>
  <c r="BG519" i="6"/>
  <c r="W518" i="6"/>
  <c r="BC518" i="6"/>
  <c r="BD518" i="6"/>
  <c r="BF518" i="6"/>
  <c r="BG518" i="6"/>
  <c r="BC517" i="6"/>
  <c r="BD517" i="6"/>
  <c r="BF517" i="6"/>
  <c r="BG517" i="6"/>
  <c r="N516" i="6"/>
  <c r="W516" i="6"/>
  <c r="BL516" i="6"/>
  <c r="BC516" i="6"/>
  <c r="BD516" i="6"/>
  <c r="BF516" i="6"/>
  <c r="BG516" i="6"/>
  <c r="W515" i="6"/>
  <c r="BC515" i="6"/>
  <c r="BD515" i="6"/>
  <c r="BF515" i="6"/>
  <c r="BG515" i="6"/>
  <c r="W514" i="6"/>
  <c r="BC514" i="6"/>
  <c r="BD514" i="6"/>
  <c r="BF514" i="6"/>
  <c r="BG514" i="6"/>
  <c r="T513" i="6"/>
  <c r="AT513" i="6"/>
  <c r="AX513" i="6"/>
  <c r="AW513" i="6"/>
  <c r="AV513" i="6"/>
  <c r="BC513" i="6"/>
  <c r="BD513" i="6"/>
  <c r="BF513" i="6"/>
  <c r="BG513" i="6"/>
  <c r="AX504" i="6"/>
  <c r="AW504" i="6"/>
  <c r="AV504" i="6"/>
  <c r="T504" i="6"/>
  <c r="AT504" i="6"/>
  <c r="AX505" i="6"/>
  <c r="AW505" i="6"/>
  <c r="AV505" i="6"/>
  <c r="T505" i="6"/>
  <c r="AT505" i="6"/>
  <c r="U505" i="6"/>
  <c r="W505" i="6"/>
  <c r="AX506" i="6"/>
  <c r="AW506" i="6"/>
  <c r="AV506" i="6"/>
  <c r="T506" i="6"/>
  <c r="AT506" i="6"/>
  <c r="U506" i="6"/>
  <c r="W506" i="6"/>
  <c r="AX507" i="6"/>
  <c r="AW507" i="6"/>
  <c r="AV507" i="6"/>
  <c r="T507" i="6"/>
  <c r="AT507" i="6"/>
  <c r="AU507" i="6"/>
  <c r="U507" i="6"/>
  <c r="W507" i="6"/>
  <c r="AX508" i="6"/>
  <c r="AW508" i="6"/>
  <c r="AV508" i="6"/>
  <c r="T508" i="6"/>
  <c r="AT508" i="6"/>
  <c r="AX509" i="6"/>
  <c r="AW509" i="6"/>
  <c r="AV509" i="6"/>
  <c r="T509" i="6"/>
  <c r="AT509" i="6"/>
  <c r="U509" i="6"/>
  <c r="W509" i="6"/>
  <c r="AX510" i="6"/>
  <c r="AW510" i="6"/>
  <c r="AV510" i="6"/>
  <c r="T510" i="6"/>
  <c r="AT510" i="6"/>
  <c r="U510" i="6"/>
  <c r="W510" i="6"/>
  <c r="T511" i="6"/>
  <c r="AT511" i="6"/>
  <c r="AX511" i="6"/>
  <c r="AW511" i="6"/>
  <c r="AV511" i="6"/>
  <c r="U511" i="6"/>
  <c r="W511" i="6"/>
  <c r="BC511" i="6"/>
  <c r="BD511" i="6"/>
  <c r="BF511" i="6"/>
  <c r="BG511" i="6"/>
  <c r="BC510" i="6"/>
  <c r="BD510" i="6"/>
  <c r="BF510" i="6"/>
  <c r="BG510" i="6"/>
  <c r="BC509" i="6"/>
  <c r="BD509" i="6"/>
  <c r="BF509" i="6"/>
  <c r="BG509" i="6"/>
  <c r="BC508" i="6"/>
  <c r="BD508" i="6"/>
  <c r="BF508" i="6"/>
  <c r="BG508" i="6"/>
  <c r="BC507" i="6"/>
  <c r="BD507" i="6"/>
  <c r="BF507" i="6"/>
  <c r="BG507" i="6"/>
  <c r="BC506" i="6"/>
  <c r="BD506" i="6"/>
  <c r="BF506" i="6"/>
  <c r="BG506" i="6"/>
  <c r="BC505" i="6"/>
  <c r="BD505" i="6"/>
  <c r="BF505" i="6"/>
  <c r="BG505" i="6"/>
  <c r="BC504" i="6"/>
  <c r="BD504" i="6"/>
  <c r="BF504" i="6"/>
  <c r="BG504" i="6"/>
  <c r="T503" i="6"/>
  <c r="AT503" i="6"/>
  <c r="AX503" i="6"/>
  <c r="AW503" i="6"/>
  <c r="AV503" i="6"/>
  <c r="U503" i="6"/>
  <c r="W503" i="6"/>
  <c r="BC503" i="6"/>
  <c r="BD503" i="6"/>
  <c r="BF503" i="6"/>
  <c r="BG503" i="6"/>
  <c r="AX494" i="6"/>
  <c r="AW494" i="6"/>
  <c r="AV494" i="6"/>
  <c r="T494" i="6"/>
  <c r="AT494" i="6"/>
  <c r="U494" i="6"/>
  <c r="AX495" i="6"/>
  <c r="AW495" i="6"/>
  <c r="AV495" i="6"/>
  <c r="T495" i="6"/>
  <c r="AT495" i="6"/>
  <c r="AU495" i="6"/>
  <c r="U495" i="6"/>
  <c r="AX496" i="6"/>
  <c r="AW496" i="6"/>
  <c r="AV496" i="6"/>
  <c r="T496" i="6"/>
  <c r="AT496" i="6"/>
  <c r="AX497" i="6"/>
  <c r="AW497" i="6"/>
  <c r="AV497" i="6"/>
  <c r="T497" i="6"/>
  <c r="AT497" i="6"/>
  <c r="U497" i="6"/>
  <c r="W497" i="6"/>
  <c r="AX498" i="6"/>
  <c r="AW498" i="6"/>
  <c r="AV498" i="6"/>
  <c r="T498" i="6"/>
  <c r="AT498" i="6"/>
  <c r="U498" i="6"/>
  <c r="AX499" i="6"/>
  <c r="AW499" i="6"/>
  <c r="AV499" i="6"/>
  <c r="T499" i="6"/>
  <c r="AT499" i="6"/>
  <c r="AU499" i="6"/>
  <c r="U499" i="6"/>
  <c r="AX500" i="6"/>
  <c r="AW500" i="6"/>
  <c r="AV500" i="6"/>
  <c r="T500" i="6"/>
  <c r="AT500" i="6"/>
  <c r="T501" i="6"/>
  <c r="AT501" i="6"/>
  <c r="N501" i="6"/>
  <c r="AX501" i="6"/>
  <c r="AW501" i="6"/>
  <c r="AV501" i="6"/>
  <c r="U501" i="6"/>
  <c r="W501" i="6"/>
  <c r="BC501" i="6"/>
  <c r="BD501" i="6"/>
  <c r="BF501" i="6"/>
  <c r="BG501" i="6"/>
  <c r="BC500" i="6"/>
  <c r="BD500" i="6"/>
  <c r="BF500" i="6"/>
  <c r="BG500" i="6"/>
  <c r="N499" i="6"/>
  <c r="W499" i="6"/>
  <c r="BL499" i="6"/>
  <c r="BC499" i="6"/>
  <c r="BD499" i="6"/>
  <c r="BF499" i="6"/>
  <c r="BG499" i="6"/>
  <c r="W498" i="6"/>
  <c r="BC498" i="6"/>
  <c r="BD498" i="6"/>
  <c r="BF498" i="6"/>
  <c r="BG498" i="6"/>
  <c r="BC497" i="6"/>
  <c r="BD497" i="6"/>
  <c r="BF497" i="6"/>
  <c r="BG497" i="6"/>
  <c r="BC496" i="6"/>
  <c r="BD496" i="6"/>
  <c r="BF496" i="6"/>
  <c r="BG496" i="6"/>
  <c r="N495" i="6"/>
  <c r="W495" i="6"/>
  <c r="BL495" i="6"/>
  <c r="BC495" i="6"/>
  <c r="BD495" i="6"/>
  <c r="BF495" i="6"/>
  <c r="BG495" i="6"/>
  <c r="W494" i="6"/>
  <c r="BC494" i="6"/>
  <c r="BD494" i="6"/>
  <c r="BF494" i="6"/>
  <c r="BG494" i="6"/>
  <c r="T493" i="6"/>
  <c r="AT493" i="6"/>
  <c r="AX493" i="6"/>
  <c r="AW493" i="6"/>
  <c r="AV493" i="6"/>
  <c r="BC493" i="6"/>
  <c r="BD493" i="6"/>
  <c r="BF493" i="6"/>
  <c r="BG493" i="6"/>
  <c r="AX485" i="6"/>
  <c r="AW485" i="6"/>
  <c r="AV485" i="6"/>
  <c r="T485" i="6"/>
  <c r="AT485" i="6"/>
  <c r="AX486" i="6"/>
  <c r="AW486" i="6"/>
  <c r="AV486" i="6"/>
  <c r="T486" i="6"/>
  <c r="AT486" i="6"/>
  <c r="U486" i="6"/>
  <c r="W486" i="6"/>
  <c r="AX487" i="6"/>
  <c r="AW487" i="6"/>
  <c r="AV487" i="6"/>
  <c r="T487" i="6"/>
  <c r="AT487" i="6"/>
  <c r="U487" i="6"/>
  <c r="W487" i="6"/>
  <c r="AX488" i="6"/>
  <c r="AW488" i="6"/>
  <c r="AV488" i="6"/>
  <c r="T488" i="6"/>
  <c r="AT488" i="6"/>
  <c r="AU488" i="6"/>
  <c r="U488" i="6"/>
  <c r="W488" i="6"/>
  <c r="AX489" i="6"/>
  <c r="AW489" i="6"/>
  <c r="AV489" i="6"/>
  <c r="T489" i="6"/>
  <c r="AT489" i="6"/>
  <c r="AX490" i="6"/>
  <c r="AW490" i="6"/>
  <c r="AV490" i="6"/>
  <c r="T490" i="6"/>
  <c r="AT490" i="6"/>
  <c r="U490" i="6"/>
  <c r="W490" i="6"/>
  <c r="AX491" i="6"/>
  <c r="AW491" i="6"/>
  <c r="AV491" i="6"/>
  <c r="T491" i="6"/>
  <c r="AT491" i="6"/>
  <c r="U491" i="6"/>
  <c r="W491" i="6"/>
  <c r="M492" i="6"/>
  <c r="BC491" i="6"/>
  <c r="BD491" i="6"/>
  <c r="BF491" i="6"/>
  <c r="BG491" i="6"/>
  <c r="BC490" i="6"/>
  <c r="BD490" i="6"/>
  <c r="BF490" i="6"/>
  <c r="BG490" i="6"/>
  <c r="BC489" i="6"/>
  <c r="BD489" i="6"/>
  <c r="BF489" i="6"/>
  <c r="BG489" i="6"/>
  <c r="BC488" i="6"/>
  <c r="BD488" i="6"/>
  <c r="BF488" i="6"/>
  <c r="BG488" i="6"/>
  <c r="BC487" i="6"/>
  <c r="BD487" i="6"/>
  <c r="BF487" i="6"/>
  <c r="BG487" i="6"/>
  <c r="BC486" i="6"/>
  <c r="BD486" i="6"/>
  <c r="BF486" i="6"/>
  <c r="BG486" i="6"/>
  <c r="BC485" i="6"/>
  <c r="BD485" i="6"/>
  <c r="BF485" i="6"/>
  <c r="BG485" i="6"/>
  <c r="T484" i="6"/>
  <c r="AT484" i="6"/>
  <c r="AX484" i="6"/>
  <c r="AW484" i="6"/>
  <c r="AV484" i="6"/>
  <c r="U484" i="6"/>
  <c r="W484" i="6"/>
  <c r="BC484" i="6"/>
  <c r="BD484" i="6"/>
  <c r="BF484" i="6"/>
  <c r="BG484" i="6"/>
  <c r="AX477" i="6"/>
  <c r="AW477" i="6"/>
  <c r="AV477" i="6"/>
  <c r="T477" i="6"/>
  <c r="AT477" i="6"/>
  <c r="U477" i="6"/>
  <c r="W477" i="6"/>
  <c r="AX478" i="6"/>
  <c r="AW478" i="6"/>
  <c r="AV478" i="6"/>
  <c r="T478" i="6"/>
  <c r="AT478" i="6"/>
  <c r="AU478" i="6"/>
  <c r="U478" i="6"/>
  <c r="W478" i="6"/>
  <c r="AX479" i="6"/>
  <c r="AW479" i="6"/>
  <c r="AV479" i="6"/>
  <c r="T479" i="6"/>
  <c r="AT479" i="6"/>
  <c r="AX480" i="6"/>
  <c r="AW480" i="6"/>
  <c r="AV480" i="6"/>
  <c r="T480" i="6"/>
  <c r="AT480" i="6"/>
  <c r="U480" i="6"/>
  <c r="W480" i="6"/>
  <c r="AX481" i="6"/>
  <c r="AW481" i="6"/>
  <c r="AV481" i="6"/>
  <c r="T481" i="6"/>
  <c r="AT481" i="6"/>
  <c r="U481" i="6"/>
  <c r="W481" i="6"/>
  <c r="AX482" i="6"/>
  <c r="AW482" i="6"/>
  <c r="AV482" i="6"/>
  <c r="T482" i="6"/>
  <c r="AT482" i="6"/>
  <c r="AU482" i="6"/>
  <c r="U482" i="6"/>
  <c r="W482" i="6"/>
  <c r="BC482" i="6"/>
  <c r="BD482" i="6"/>
  <c r="BF482" i="6"/>
  <c r="BG482" i="6"/>
  <c r="BC481" i="6"/>
  <c r="BD481" i="6"/>
  <c r="BF481" i="6"/>
  <c r="BG481" i="6"/>
  <c r="BC480" i="6"/>
  <c r="BD480" i="6"/>
  <c r="BF480" i="6"/>
  <c r="BG480" i="6"/>
  <c r="BC479" i="6"/>
  <c r="BD479" i="6"/>
  <c r="BF479" i="6"/>
  <c r="BG479" i="6"/>
  <c r="BC478" i="6"/>
  <c r="BD478" i="6"/>
  <c r="BF478" i="6"/>
  <c r="BG478" i="6"/>
  <c r="BC477" i="6"/>
  <c r="BD477" i="6"/>
  <c r="BF477" i="6"/>
  <c r="BG477" i="6"/>
  <c r="T476" i="6"/>
  <c r="AT476" i="6"/>
  <c r="AX476" i="6"/>
  <c r="AW476" i="6"/>
  <c r="AV476" i="6"/>
  <c r="U476" i="6"/>
  <c r="W476" i="6"/>
  <c r="BC476" i="6"/>
  <c r="BD476" i="6"/>
  <c r="BF476" i="6"/>
  <c r="BG476" i="6"/>
  <c r="Y475" i="6"/>
  <c r="AX468" i="6"/>
  <c r="AW468" i="6"/>
  <c r="AV468" i="6"/>
  <c r="T468" i="6"/>
  <c r="AT468" i="6"/>
  <c r="AU468" i="6"/>
  <c r="U468" i="6"/>
  <c r="AX469" i="6"/>
  <c r="AW469" i="6"/>
  <c r="AV469" i="6"/>
  <c r="T469" i="6"/>
  <c r="AT469" i="6"/>
  <c r="AX470" i="6"/>
  <c r="AW470" i="6"/>
  <c r="AV470" i="6"/>
  <c r="T470" i="6"/>
  <c r="AT470" i="6"/>
  <c r="U470" i="6"/>
  <c r="W470" i="6"/>
  <c r="AX471" i="6"/>
  <c r="AW471" i="6"/>
  <c r="AV471" i="6"/>
  <c r="T471" i="6"/>
  <c r="AT471" i="6"/>
  <c r="U471" i="6"/>
  <c r="W471" i="6"/>
  <c r="AX472" i="6"/>
  <c r="AW472" i="6"/>
  <c r="AV472" i="6"/>
  <c r="T472" i="6"/>
  <c r="AT472" i="6"/>
  <c r="AU472" i="6"/>
  <c r="U472" i="6"/>
  <c r="AX473" i="6"/>
  <c r="AW473" i="6"/>
  <c r="AV473" i="6"/>
  <c r="T473" i="6"/>
  <c r="AT473" i="6"/>
  <c r="AX474" i="6"/>
  <c r="AW474" i="6"/>
  <c r="AV474" i="6"/>
  <c r="T474" i="6"/>
  <c r="AT474" i="6"/>
  <c r="U474" i="6"/>
  <c r="W474" i="6"/>
  <c r="M475" i="6"/>
  <c r="BC474" i="6"/>
  <c r="BD474" i="6"/>
  <c r="BF474" i="6"/>
  <c r="BG474" i="6"/>
  <c r="BC473" i="6"/>
  <c r="BD473" i="6"/>
  <c r="BF473" i="6"/>
  <c r="BG473" i="6"/>
  <c r="W472" i="6"/>
  <c r="BC472" i="6"/>
  <c r="BD472" i="6"/>
  <c r="BF472" i="6"/>
  <c r="BG472" i="6"/>
  <c r="BC471" i="6"/>
  <c r="BD471" i="6"/>
  <c r="BF471" i="6"/>
  <c r="BG471" i="6"/>
  <c r="BC470" i="6"/>
  <c r="BD470" i="6"/>
  <c r="BF470" i="6"/>
  <c r="BG470" i="6"/>
  <c r="BC469" i="6"/>
  <c r="BD469" i="6"/>
  <c r="BF469" i="6"/>
  <c r="BG469" i="6"/>
  <c r="W468" i="6"/>
  <c r="BC468" i="6"/>
  <c r="BD468" i="6"/>
  <c r="BF468" i="6"/>
  <c r="BG468" i="6"/>
  <c r="Y467" i="6"/>
  <c r="AX460" i="6"/>
  <c r="AW460" i="6"/>
  <c r="AV460" i="6"/>
  <c r="T460" i="6"/>
  <c r="AT460" i="6"/>
  <c r="U460" i="6"/>
  <c r="AX461" i="6"/>
  <c r="AW461" i="6"/>
  <c r="AV461" i="6"/>
  <c r="T461" i="6"/>
  <c r="AT461" i="6"/>
  <c r="U461" i="6"/>
  <c r="AX462" i="6"/>
  <c r="AW462" i="6"/>
  <c r="AV462" i="6"/>
  <c r="T462" i="6"/>
  <c r="AT462" i="6"/>
  <c r="AU462" i="6"/>
  <c r="U462" i="6"/>
  <c r="AX463" i="6"/>
  <c r="AW463" i="6"/>
  <c r="AV463" i="6"/>
  <c r="T463" i="6"/>
  <c r="AT463" i="6"/>
  <c r="AX464" i="6"/>
  <c r="AW464" i="6"/>
  <c r="AV464" i="6"/>
  <c r="T464" i="6"/>
  <c r="AT464" i="6"/>
  <c r="U464" i="6"/>
  <c r="AX465" i="6"/>
  <c r="AW465" i="6"/>
  <c r="AV465" i="6"/>
  <c r="T465" i="6"/>
  <c r="AT465" i="6"/>
  <c r="U465" i="6"/>
  <c r="AX466" i="6"/>
  <c r="AW466" i="6"/>
  <c r="AV466" i="6"/>
  <c r="T466" i="6"/>
  <c r="AT466" i="6"/>
  <c r="AU466" i="6"/>
  <c r="U466" i="6"/>
  <c r="M467" i="6"/>
  <c r="W466" i="6"/>
  <c r="BC466" i="6"/>
  <c r="BD466" i="6"/>
  <c r="BF466" i="6"/>
  <c r="BG466" i="6"/>
  <c r="W465" i="6"/>
  <c r="BC465" i="6"/>
  <c r="BD465" i="6"/>
  <c r="BF465" i="6"/>
  <c r="BG465" i="6"/>
  <c r="W464" i="6"/>
  <c r="BC464" i="6"/>
  <c r="BD464" i="6"/>
  <c r="BF464" i="6"/>
  <c r="BG464" i="6"/>
  <c r="BC463" i="6"/>
  <c r="BD463" i="6"/>
  <c r="BF463" i="6"/>
  <c r="BG463" i="6"/>
  <c r="W462" i="6"/>
  <c r="BC462" i="6"/>
  <c r="BD462" i="6"/>
  <c r="BF462" i="6"/>
  <c r="BG462" i="6"/>
  <c r="W461" i="6"/>
  <c r="BC461" i="6"/>
  <c r="BD461" i="6"/>
  <c r="BF461" i="6"/>
  <c r="BG461" i="6"/>
  <c r="W460" i="6"/>
  <c r="BC460" i="6"/>
  <c r="BD460" i="6"/>
  <c r="BF460" i="6"/>
  <c r="BG460" i="6"/>
  <c r="Y459" i="6"/>
  <c r="AX452" i="6"/>
  <c r="AW452" i="6"/>
  <c r="AV452" i="6"/>
  <c r="T452" i="6"/>
  <c r="AT452" i="6"/>
  <c r="AU452" i="6"/>
  <c r="U452" i="6"/>
  <c r="AX453" i="6"/>
  <c r="AW453" i="6"/>
  <c r="AV453" i="6"/>
  <c r="T453" i="6"/>
  <c r="AT453" i="6"/>
  <c r="AX454" i="6"/>
  <c r="AW454" i="6"/>
  <c r="AV454" i="6"/>
  <c r="T454" i="6"/>
  <c r="AT454" i="6"/>
  <c r="U454" i="6"/>
  <c r="W454" i="6"/>
  <c r="AX455" i="6"/>
  <c r="AW455" i="6"/>
  <c r="AV455" i="6"/>
  <c r="T455" i="6"/>
  <c r="AT455" i="6"/>
  <c r="U455" i="6"/>
  <c r="W455" i="6"/>
  <c r="AX456" i="6"/>
  <c r="AW456" i="6"/>
  <c r="AV456" i="6"/>
  <c r="T456" i="6"/>
  <c r="AT456" i="6"/>
  <c r="AU456" i="6"/>
  <c r="U456" i="6"/>
  <c r="AX457" i="6"/>
  <c r="AW457" i="6"/>
  <c r="AV457" i="6"/>
  <c r="T457" i="6"/>
  <c r="AT457" i="6"/>
  <c r="AX458" i="6"/>
  <c r="AW458" i="6"/>
  <c r="AV458" i="6"/>
  <c r="T458" i="6"/>
  <c r="AT458" i="6"/>
  <c r="U458" i="6"/>
  <c r="W458" i="6"/>
  <c r="M459" i="6"/>
  <c r="BC458" i="6"/>
  <c r="BD458" i="6"/>
  <c r="BF458" i="6"/>
  <c r="BG458" i="6"/>
  <c r="BC457" i="6"/>
  <c r="BD457" i="6"/>
  <c r="BF457" i="6"/>
  <c r="BG457" i="6"/>
  <c r="W456" i="6"/>
  <c r="BC456" i="6"/>
  <c r="BD456" i="6"/>
  <c r="BF456" i="6"/>
  <c r="BG456" i="6"/>
  <c r="BC455" i="6"/>
  <c r="BD455" i="6"/>
  <c r="BF455" i="6"/>
  <c r="BG455" i="6"/>
  <c r="BC454" i="6"/>
  <c r="BD454" i="6"/>
  <c r="BF454" i="6"/>
  <c r="BG454" i="6"/>
  <c r="BC453" i="6"/>
  <c r="BD453" i="6"/>
  <c r="BF453" i="6"/>
  <c r="BG453" i="6"/>
  <c r="W452" i="6"/>
  <c r="BC452" i="6"/>
  <c r="BD452" i="6"/>
  <c r="BF452" i="6"/>
  <c r="BG452" i="6"/>
  <c r="Y451" i="6"/>
  <c r="AX444" i="6"/>
  <c r="AW444" i="6"/>
  <c r="AV444" i="6"/>
  <c r="T444" i="6"/>
  <c r="AT444" i="6"/>
  <c r="U444" i="6"/>
  <c r="AX445" i="6"/>
  <c r="AW445" i="6"/>
  <c r="AV445" i="6"/>
  <c r="T445" i="6"/>
  <c r="AT445" i="6"/>
  <c r="U445" i="6"/>
  <c r="AX446" i="6"/>
  <c r="AW446" i="6"/>
  <c r="AV446" i="6"/>
  <c r="T446" i="6"/>
  <c r="AT446" i="6"/>
  <c r="AU446" i="6"/>
  <c r="U446" i="6"/>
  <c r="AX447" i="6"/>
  <c r="AW447" i="6"/>
  <c r="AV447" i="6"/>
  <c r="T447" i="6"/>
  <c r="AT447" i="6"/>
  <c r="AX448" i="6"/>
  <c r="AW448" i="6"/>
  <c r="AV448" i="6"/>
  <c r="T448" i="6"/>
  <c r="AT448" i="6"/>
  <c r="U448" i="6"/>
  <c r="AX449" i="6"/>
  <c r="AW449" i="6"/>
  <c r="AV449" i="6"/>
  <c r="T449" i="6"/>
  <c r="AT449" i="6"/>
  <c r="U449" i="6"/>
  <c r="AX450" i="6"/>
  <c r="AW450" i="6"/>
  <c r="AV450" i="6"/>
  <c r="T450" i="6"/>
  <c r="AT450" i="6"/>
  <c r="AU450" i="6"/>
  <c r="U450" i="6"/>
  <c r="M451" i="6"/>
  <c r="W450" i="6"/>
  <c r="BC450" i="6"/>
  <c r="BD450" i="6"/>
  <c r="BF450" i="6"/>
  <c r="BG450" i="6"/>
  <c r="W449" i="6"/>
  <c r="BC449" i="6"/>
  <c r="BD449" i="6"/>
  <c r="BF449" i="6"/>
  <c r="BG449" i="6"/>
  <c r="W448" i="6"/>
  <c r="BC448" i="6"/>
  <c r="BD448" i="6"/>
  <c r="BF448" i="6"/>
  <c r="BG448" i="6"/>
  <c r="BC447" i="6"/>
  <c r="BD447" i="6"/>
  <c r="BF447" i="6"/>
  <c r="BG447" i="6"/>
  <c r="W446" i="6"/>
  <c r="BC446" i="6"/>
  <c r="BD446" i="6"/>
  <c r="BF446" i="6"/>
  <c r="BG446" i="6"/>
  <c r="W445" i="6"/>
  <c r="BC445" i="6"/>
  <c r="BD445" i="6"/>
  <c r="BF445" i="6"/>
  <c r="BG445" i="6"/>
  <c r="W444" i="6"/>
  <c r="BC444" i="6"/>
  <c r="BD444" i="6"/>
  <c r="BF444" i="6"/>
  <c r="BG444" i="6"/>
  <c r="Y443" i="6"/>
  <c r="AX436" i="6"/>
  <c r="AW436" i="6"/>
  <c r="AV436" i="6"/>
  <c r="T436" i="6"/>
  <c r="AT436" i="6"/>
  <c r="AU436" i="6"/>
  <c r="U436" i="6"/>
  <c r="AX437" i="6"/>
  <c r="AW437" i="6"/>
  <c r="AV437" i="6"/>
  <c r="T437" i="6"/>
  <c r="AT437" i="6"/>
  <c r="AX438" i="6"/>
  <c r="AW438" i="6"/>
  <c r="AV438" i="6"/>
  <c r="T438" i="6"/>
  <c r="AT438" i="6"/>
  <c r="U438" i="6"/>
  <c r="W438" i="6"/>
  <c r="AX439" i="6"/>
  <c r="AW439" i="6"/>
  <c r="AV439" i="6"/>
  <c r="T439" i="6"/>
  <c r="AT439" i="6"/>
  <c r="U439" i="6"/>
  <c r="AX440" i="6"/>
  <c r="AW440" i="6"/>
  <c r="AV440" i="6"/>
  <c r="T440" i="6"/>
  <c r="AT440" i="6"/>
  <c r="AU440" i="6"/>
  <c r="U440" i="6"/>
  <c r="AX441" i="6"/>
  <c r="AW441" i="6"/>
  <c r="AV441" i="6"/>
  <c r="T441" i="6"/>
  <c r="AT441" i="6"/>
  <c r="AX442" i="6"/>
  <c r="AW442" i="6"/>
  <c r="AV442" i="6"/>
  <c r="T442" i="6"/>
  <c r="AT442" i="6"/>
  <c r="U442" i="6"/>
  <c r="W442" i="6"/>
  <c r="BC442" i="6"/>
  <c r="BD442" i="6"/>
  <c r="BF442" i="6"/>
  <c r="BG442" i="6"/>
  <c r="BC441" i="6"/>
  <c r="BD441" i="6"/>
  <c r="BF441" i="6"/>
  <c r="BG441" i="6"/>
  <c r="N440" i="6"/>
  <c r="W440" i="6"/>
  <c r="BL440" i="6"/>
  <c r="BC440" i="6"/>
  <c r="BD440" i="6"/>
  <c r="BF440" i="6"/>
  <c r="BG440" i="6"/>
  <c r="W439" i="6"/>
  <c r="BC439" i="6"/>
  <c r="BD439" i="6"/>
  <c r="BF439" i="6"/>
  <c r="BG439" i="6"/>
  <c r="BC438" i="6"/>
  <c r="BD438" i="6"/>
  <c r="BF438" i="6"/>
  <c r="BG438" i="6"/>
  <c r="BC437" i="6"/>
  <c r="BD437" i="6"/>
  <c r="BF437" i="6"/>
  <c r="BG437" i="6"/>
  <c r="N436" i="6"/>
  <c r="W436" i="6"/>
  <c r="BL436" i="6"/>
  <c r="BC436" i="6"/>
  <c r="BD436" i="6"/>
  <c r="BF436" i="6"/>
  <c r="BG436" i="6"/>
  <c r="Y435" i="6"/>
  <c r="AX428" i="6"/>
  <c r="AW428" i="6"/>
  <c r="AV428" i="6"/>
  <c r="T428" i="6"/>
  <c r="AT428" i="6"/>
  <c r="AX429" i="6"/>
  <c r="AW429" i="6"/>
  <c r="AV429" i="6"/>
  <c r="T429" i="6"/>
  <c r="AT429" i="6"/>
  <c r="U429" i="6"/>
  <c r="W429" i="6"/>
  <c r="AX430" i="6"/>
  <c r="AW430" i="6"/>
  <c r="AV430" i="6"/>
  <c r="T430" i="6"/>
  <c r="AT430" i="6"/>
  <c r="U430" i="6"/>
  <c r="W430" i="6"/>
  <c r="AX431" i="6"/>
  <c r="AW431" i="6"/>
  <c r="AV431" i="6"/>
  <c r="T431" i="6"/>
  <c r="AT431" i="6"/>
  <c r="AU431" i="6"/>
  <c r="U431" i="6"/>
  <c r="AX432" i="6"/>
  <c r="AW432" i="6"/>
  <c r="AV432" i="6"/>
  <c r="T432" i="6"/>
  <c r="AT432" i="6"/>
  <c r="AX433" i="6"/>
  <c r="AW433" i="6"/>
  <c r="AV433" i="6"/>
  <c r="T433" i="6"/>
  <c r="AT433" i="6"/>
  <c r="U433" i="6"/>
  <c r="W433" i="6"/>
  <c r="AX434" i="6"/>
  <c r="AW434" i="6"/>
  <c r="AV434" i="6"/>
  <c r="T434" i="6"/>
  <c r="AT434" i="6"/>
  <c r="U434" i="6"/>
  <c r="W434" i="6"/>
  <c r="BC434" i="6"/>
  <c r="BD434" i="6"/>
  <c r="BF434" i="6"/>
  <c r="BG434" i="6"/>
  <c r="BC433" i="6"/>
  <c r="BD433" i="6"/>
  <c r="BF433" i="6"/>
  <c r="BG433" i="6"/>
  <c r="BC432" i="6"/>
  <c r="BD432" i="6"/>
  <c r="BF432" i="6"/>
  <c r="BG432" i="6"/>
  <c r="W431" i="6"/>
  <c r="BC431" i="6"/>
  <c r="BD431" i="6"/>
  <c r="BF431" i="6"/>
  <c r="BG431" i="6"/>
  <c r="BC430" i="6"/>
  <c r="BD430" i="6"/>
  <c r="BF430" i="6"/>
  <c r="BG430" i="6"/>
  <c r="BC429" i="6"/>
  <c r="BD429" i="6"/>
  <c r="BF429" i="6"/>
  <c r="BG429" i="6"/>
  <c r="BC428" i="6"/>
  <c r="BD428" i="6"/>
  <c r="BF428" i="6"/>
  <c r="BG428" i="6"/>
  <c r="Y427" i="6"/>
  <c r="AX420" i="6"/>
  <c r="AW420" i="6"/>
  <c r="AV420" i="6"/>
  <c r="T420" i="6"/>
  <c r="AT420" i="6"/>
  <c r="U420" i="6"/>
  <c r="AX421" i="6"/>
  <c r="AW421" i="6"/>
  <c r="AV421" i="6"/>
  <c r="T421" i="6"/>
  <c r="AT421" i="6"/>
  <c r="U421" i="6"/>
  <c r="AX422" i="6"/>
  <c r="AW422" i="6"/>
  <c r="AV422" i="6"/>
  <c r="T422" i="6"/>
  <c r="AT422" i="6"/>
  <c r="AU422" i="6"/>
  <c r="U422" i="6"/>
  <c r="AX423" i="6"/>
  <c r="AW423" i="6"/>
  <c r="AV423" i="6"/>
  <c r="T423" i="6"/>
  <c r="AT423" i="6"/>
  <c r="AX424" i="6"/>
  <c r="AW424" i="6"/>
  <c r="AV424" i="6"/>
  <c r="T424" i="6"/>
  <c r="AT424" i="6"/>
  <c r="U424" i="6"/>
  <c r="AX425" i="6"/>
  <c r="AW425" i="6"/>
  <c r="AV425" i="6"/>
  <c r="T425" i="6"/>
  <c r="AT425" i="6"/>
  <c r="U425" i="6"/>
  <c r="AX426" i="6"/>
  <c r="AW426" i="6"/>
  <c r="AV426" i="6"/>
  <c r="T426" i="6"/>
  <c r="AT426" i="6"/>
  <c r="AU426" i="6"/>
  <c r="U426" i="6"/>
  <c r="M427" i="6"/>
  <c r="W426" i="6"/>
  <c r="BC426" i="6"/>
  <c r="BD426" i="6"/>
  <c r="BF426" i="6"/>
  <c r="BG426" i="6"/>
  <c r="W425" i="6"/>
  <c r="BC425" i="6"/>
  <c r="BD425" i="6"/>
  <c r="BF425" i="6"/>
  <c r="BG425" i="6"/>
  <c r="W424" i="6"/>
  <c r="BC424" i="6"/>
  <c r="BD424" i="6"/>
  <c r="BF424" i="6"/>
  <c r="BG424" i="6"/>
  <c r="BC423" i="6"/>
  <c r="BD423" i="6"/>
  <c r="BF423" i="6"/>
  <c r="BG423" i="6"/>
  <c r="W422" i="6"/>
  <c r="BC422" i="6"/>
  <c r="BD422" i="6"/>
  <c r="BF422" i="6"/>
  <c r="BG422" i="6"/>
  <c r="W421" i="6"/>
  <c r="BC421" i="6"/>
  <c r="BD421" i="6"/>
  <c r="BF421" i="6"/>
  <c r="BG421" i="6"/>
  <c r="W420" i="6"/>
  <c r="BC420" i="6"/>
  <c r="BD420" i="6"/>
  <c r="BF420" i="6"/>
  <c r="BG420" i="6"/>
  <c r="T419" i="6"/>
  <c r="AT419" i="6"/>
  <c r="N419" i="6"/>
  <c r="AX419" i="6"/>
  <c r="AW419" i="6"/>
  <c r="AV419" i="6"/>
  <c r="U419" i="6"/>
  <c r="W419" i="6"/>
  <c r="BC419" i="6"/>
  <c r="BD419" i="6"/>
  <c r="BF419" i="6"/>
  <c r="BG419" i="6"/>
  <c r="AX411" i="6"/>
  <c r="AW411" i="6"/>
  <c r="AV411" i="6"/>
  <c r="T411" i="6"/>
  <c r="AT411" i="6"/>
  <c r="AU411" i="6"/>
  <c r="U411" i="6"/>
  <c r="AX412" i="6"/>
  <c r="AW412" i="6"/>
  <c r="AV412" i="6"/>
  <c r="T412" i="6"/>
  <c r="AT412" i="6"/>
  <c r="AX413" i="6"/>
  <c r="AW413" i="6"/>
  <c r="AV413" i="6"/>
  <c r="T413" i="6"/>
  <c r="AT413" i="6"/>
  <c r="U413" i="6"/>
  <c r="W413" i="6"/>
  <c r="AX414" i="6"/>
  <c r="AW414" i="6"/>
  <c r="AV414" i="6"/>
  <c r="T414" i="6"/>
  <c r="AT414" i="6"/>
  <c r="AU414" i="6"/>
  <c r="U414" i="6"/>
  <c r="AY414" i="6"/>
  <c r="S414" i="6"/>
  <c r="AZ414" i="6"/>
  <c r="W414" i="6"/>
  <c r="N414" i="6"/>
  <c r="BL414" i="6"/>
  <c r="AX415" i="6"/>
  <c r="AW415" i="6"/>
  <c r="AV415" i="6"/>
  <c r="T415" i="6"/>
  <c r="AT415" i="6"/>
  <c r="AU415" i="6"/>
  <c r="U415" i="6"/>
  <c r="AX416" i="6"/>
  <c r="AW416" i="6"/>
  <c r="AV416" i="6"/>
  <c r="T416" i="6"/>
  <c r="AT416" i="6"/>
  <c r="AX417" i="6"/>
  <c r="AW417" i="6"/>
  <c r="AV417" i="6"/>
  <c r="T417" i="6"/>
  <c r="AT417" i="6"/>
  <c r="U417" i="6"/>
  <c r="W417" i="6"/>
  <c r="M418" i="6"/>
  <c r="BC417" i="6"/>
  <c r="BD417" i="6"/>
  <c r="BF417" i="6"/>
  <c r="BG417" i="6"/>
  <c r="BC416" i="6"/>
  <c r="BD416" i="6"/>
  <c r="BF416" i="6"/>
  <c r="BG416" i="6"/>
  <c r="W415" i="6"/>
  <c r="BC415" i="6"/>
  <c r="BD415" i="6"/>
  <c r="BF415" i="6"/>
  <c r="BG415" i="6"/>
  <c r="BC414" i="6"/>
  <c r="BD414" i="6"/>
  <c r="BF414" i="6"/>
  <c r="BG414" i="6"/>
  <c r="Q414" i="6"/>
  <c r="BC413" i="6"/>
  <c r="BD413" i="6"/>
  <c r="BF413" i="6"/>
  <c r="BG413" i="6"/>
  <c r="BC412" i="6"/>
  <c r="BD412" i="6"/>
  <c r="BF412" i="6"/>
  <c r="BG412" i="6"/>
  <c r="W411" i="6"/>
  <c r="BC411" i="6"/>
  <c r="BD411" i="6"/>
  <c r="BF411" i="6"/>
  <c r="BG411" i="6"/>
  <c r="T410" i="6"/>
  <c r="AT410" i="6"/>
  <c r="AX410" i="6"/>
  <c r="AW410" i="6"/>
  <c r="AV410" i="6"/>
  <c r="U410" i="6"/>
  <c r="W410" i="6"/>
  <c r="BC410" i="6"/>
  <c r="BD410" i="6"/>
  <c r="BF410" i="6"/>
  <c r="BG410" i="6"/>
  <c r="Y409" i="6"/>
  <c r="AX402" i="6"/>
  <c r="AW402" i="6"/>
  <c r="AV402" i="6"/>
  <c r="T402" i="6"/>
  <c r="AT402" i="6"/>
  <c r="U402" i="6"/>
  <c r="AX403" i="6"/>
  <c r="AW403" i="6"/>
  <c r="AV403" i="6"/>
  <c r="T403" i="6"/>
  <c r="AT403" i="6"/>
  <c r="AU403" i="6"/>
  <c r="U403" i="6"/>
  <c r="AX404" i="6"/>
  <c r="AW404" i="6"/>
  <c r="AV404" i="6"/>
  <c r="T404" i="6"/>
  <c r="AT404" i="6"/>
  <c r="AX405" i="6"/>
  <c r="AW405" i="6"/>
  <c r="AV405" i="6"/>
  <c r="T405" i="6"/>
  <c r="AT405" i="6"/>
  <c r="U405" i="6"/>
  <c r="W405" i="6"/>
  <c r="AX406" i="6"/>
  <c r="AW406" i="6"/>
  <c r="AV406" i="6"/>
  <c r="T406" i="6"/>
  <c r="AT406" i="6"/>
  <c r="U406" i="6"/>
  <c r="AX407" i="6"/>
  <c r="AW407" i="6"/>
  <c r="AV407" i="6"/>
  <c r="T407" i="6"/>
  <c r="AT407" i="6"/>
  <c r="AU407" i="6"/>
  <c r="U407" i="6"/>
  <c r="AX408" i="6"/>
  <c r="AW408" i="6"/>
  <c r="AV408" i="6"/>
  <c r="T408" i="6"/>
  <c r="AT408" i="6"/>
  <c r="M409" i="6"/>
  <c r="BC408" i="6"/>
  <c r="BD408" i="6"/>
  <c r="BF408" i="6"/>
  <c r="BG408" i="6"/>
  <c r="N407" i="6"/>
  <c r="W407" i="6"/>
  <c r="BL407" i="6"/>
  <c r="BC407" i="6"/>
  <c r="BD407" i="6"/>
  <c r="BF407" i="6"/>
  <c r="BG407" i="6"/>
  <c r="W406" i="6"/>
  <c r="BC406" i="6"/>
  <c r="BD406" i="6"/>
  <c r="BF406" i="6"/>
  <c r="BG406" i="6"/>
  <c r="BC405" i="6"/>
  <c r="BD405" i="6"/>
  <c r="BF405" i="6"/>
  <c r="BG405" i="6"/>
  <c r="BC404" i="6"/>
  <c r="BD404" i="6"/>
  <c r="BF404" i="6"/>
  <c r="BG404" i="6"/>
  <c r="N403" i="6"/>
  <c r="W403" i="6"/>
  <c r="BL403" i="6"/>
  <c r="BC403" i="6"/>
  <c r="BD403" i="6"/>
  <c r="BF403" i="6"/>
  <c r="BG403" i="6"/>
  <c r="W402" i="6"/>
  <c r="BC402" i="6"/>
  <c r="BD402" i="6"/>
  <c r="BF402" i="6"/>
  <c r="BG402" i="6"/>
  <c r="T401" i="6"/>
  <c r="AT401" i="6"/>
  <c r="AX401" i="6"/>
  <c r="AW401" i="6"/>
  <c r="AV401" i="6"/>
  <c r="BC401" i="6"/>
  <c r="BD401" i="6"/>
  <c r="BF401" i="6"/>
  <c r="BG401" i="6"/>
  <c r="Y400" i="6"/>
  <c r="AX393" i="6"/>
  <c r="AW393" i="6"/>
  <c r="AV393" i="6"/>
  <c r="T393" i="6"/>
  <c r="AT393" i="6"/>
  <c r="U393" i="6"/>
  <c r="AX394" i="6"/>
  <c r="AW394" i="6"/>
  <c r="AV394" i="6"/>
  <c r="T394" i="6"/>
  <c r="AT394" i="6"/>
  <c r="U394" i="6"/>
  <c r="AX395" i="6"/>
  <c r="AW395" i="6"/>
  <c r="AV395" i="6"/>
  <c r="T395" i="6"/>
  <c r="AT395" i="6"/>
  <c r="AU395" i="6"/>
  <c r="U395" i="6"/>
  <c r="AX396" i="6"/>
  <c r="AW396" i="6"/>
  <c r="AV396" i="6"/>
  <c r="T396" i="6"/>
  <c r="AT396" i="6"/>
  <c r="AX397" i="6"/>
  <c r="AW397" i="6"/>
  <c r="AV397" i="6"/>
  <c r="T397" i="6"/>
  <c r="AT397" i="6"/>
  <c r="U397" i="6"/>
  <c r="AX398" i="6"/>
  <c r="AW398" i="6"/>
  <c r="AV398" i="6"/>
  <c r="T398" i="6"/>
  <c r="AT398" i="6"/>
  <c r="U398" i="6"/>
  <c r="AX399" i="6"/>
  <c r="AW399" i="6"/>
  <c r="AV399" i="6"/>
  <c r="T399" i="6"/>
  <c r="AT399" i="6"/>
  <c r="AU399" i="6"/>
  <c r="U399" i="6"/>
  <c r="M400" i="6"/>
  <c r="W399" i="6"/>
  <c r="BC399" i="6"/>
  <c r="BD399" i="6"/>
  <c r="BF399" i="6"/>
  <c r="BG399" i="6"/>
  <c r="W398" i="6"/>
  <c r="BC398" i="6"/>
  <c r="BD398" i="6"/>
  <c r="BF398" i="6"/>
  <c r="BG398" i="6"/>
  <c r="W397" i="6"/>
  <c r="BC397" i="6"/>
  <c r="BD397" i="6"/>
  <c r="BF397" i="6"/>
  <c r="BG397" i="6"/>
  <c r="BC396" i="6"/>
  <c r="BD396" i="6"/>
  <c r="BF396" i="6"/>
  <c r="BG396" i="6"/>
  <c r="W395" i="6"/>
  <c r="BC395" i="6"/>
  <c r="BD395" i="6"/>
  <c r="BF395" i="6"/>
  <c r="BG395" i="6"/>
  <c r="W394" i="6"/>
  <c r="BC394" i="6"/>
  <c r="BD394" i="6"/>
  <c r="BF394" i="6"/>
  <c r="BG394" i="6"/>
  <c r="W393" i="6"/>
  <c r="BC393" i="6"/>
  <c r="BD393" i="6"/>
  <c r="BF393" i="6"/>
  <c r="BG393" i="6"/>
  <c r="T392" i="6"/>
  <c r="U392" i="6"/>
  <c r="W392" i="6"/>
  <c r="AT392" i="6"/>
  <c r="N392" i="6"/>
  <c r="AX392" i="6"/>
  <c r="AW392" i="6"/>
  <c r="AV392" i="6"/>
  <c r="BC392" i="6"/>
  <c r="BD392" i="6"/>
  <c r="BF392" i="6"/>
  <c r="BG392" i="6"/>
  <c r="Y391" i="6"/>
  <c r="AX384" i="6"/>
  <c r="AW384" i="6"/>
  <c r="AV384" i="6"/>
  <c r="T384" i="6"/>
  <c r="AT384" i="6"/>
  <c r="AX385" i="6"/>
  <c r="AW385" i="6"/>
  <c r="AV385" i="6"/>
  <c r="T385" i="6"/>
  <c r="AT385" i="6"/>
  <c r="U385" i="6"/>
  <c r="W385" i="6"/>
  <c r="AX386" i="6"/>
  <c r="AW386" i="6"/>
  <c r="AV386" i="6"/>
  <c r="T386" i="6"/>
  <c r="AT386" i="6"/>
  <c r="AU386" i="6"/>
  <c r="U386" i="6"/>
  <c r="AY386" i="6"/>
  <c r="S386" i="6"/>
  <c r="AZ386" i="6"/>
  <c r="W386" i="6"/>
  <c r="N386" i="6"/>
  <c r="BL386" i="6"/>
  <c r="AX387" i="6"/>
  <c r="AW387" i="6"/>
  <c r="AV387" i="6"/>
  <c r="T387" i="6"/>
  <c r="U387" i="6"/>
  <c r="W387" i="6"/>
  <c r="AT387" i="6"/>
  <c r="AU387" i="6"/>
  <c r="AX388" i="6"/>
  <c r="AW388" i="6"/>
  <c r="AV388" i="6"/>
  <c r="T388" i="6"/>
  <c r="AT388" i="6"/>
  <c r="AX389" i="6"/>
  <c r="AW389" i="6"/>
  <c r="AV389" i="6"/>
  <c r="T389" i="6"/>
  <c r="AT389" i="6"/>
  <c r="U389" i="6"/>
  <c r="W389" i="6"/>
  <c r="AX390" i="6"/>
  <c r="AW390" i="6"/>
  <c r="AV390" i="6"/>
  <c r="T390" i="6"/>
  <c r="AT390" i="6"/>
  <c r="AU390" i="6"/>
  <c r="U390" i="6"/>
  <c r="AY390" i="6"/>
  <c r="S390" i="6"/>
  <c r="AZ390" i="6"/>
  <c r="N390" i="6"/>
  <c r="W390" i="6"/>
  <c r="M391" i="6"/>
  <c r="BC390" i="6"/>
  <c r="BD390" i="6"/>
  <c r="BF390" i="6"/>
  <c r="BG390" i="6"/>
  <c r="BC389" i="6"/>
  <c r="BD389" i="6"/>
  <c r="BF389" i="6"/>
  <c r="BG389" i="6"/>
  <c r="BC388" i="6"/>
  <c r="BD388" i="6"/>
  <c r="BF388" i="6"/>
  <c r="BG388" i="6"/>
  <c r="BC387" i="6"/>
  <c r="BD387" i="6"/>
  <c r="BF387" i="6"/>
  <c r="BG387" i="6"/>
  <c r="BC386" i="6"/>
  <c r="BD386" i="6"/>
  <c r="BF386" i="6"/>
  <c r="BG386" i="6"/>
  <c r="BC385" i="6"/>
  <c r="BD385" i="6"/>
  <c r="BF385" i="6"/>
  <c r="BG385" i="6"/>
  <c r="BC384" i="6"/>
  <c r="BD384" i="6"/>
  <c r="BF384" i="6"/>
  <c r="BG384" i="6"/>
  <c r="T383" i="6"/>
  <c r="AT383" i="6"/>
  <c r="AX383" i="6"/>
  <c r="AW383" i="6"/>
  <c r="AV383" i="6"/>
  <c r="U383" i="6"/>
  <c r="W383" i="6"/>
  <c r="BC383" i="6"/>
  <c r="BD383" i="6"/>
  <c r="BF383" i="6"/>
  <c r="BG383" i="6"/>
  <c r="Y382" i="6"/>
  <c r="AX375" i="6"/>
  <c r="AW375" i="6"/>
  <c r="AV375" i="6"/>
  <c r="T375" i="6"/>
  <c r="AT375" i="6"/>
  <c r="AU375" i="6"/>
  <c r="U375" i="6"/>
  <c r="AX376" i="6"/>
  <c r="AW376" i="6"/>
  <c r="AV376" i="6"/>
  <c r="T376" i="6"/>
  <c r="AT376" i="6"/>
  <c r="AX377" i="6"/>
  <c r="AW377" i="6"/>
  <c r="AV377" i="6"/>
  <c r="T377" i="6"/>
  <c r="AT377" i="6"/>
  <c r="U377" i="6"/>
  <c r="W377" i="6"/>
  <c r="AX378" i="6"/>
  <c r="AW378" i="6"/>
  <c r="AV378" i="6"/>
  <c r="T378" i="6"/>
  <c r="AT378" i="6"/>
  <c r="U378" i="6"/>
  <c r="AX379" i="6"/>
  <c r="AW379" i="6"/>
  <c r="AV379" i="6"/>
  <c r="T379" i="6"/>
  <c r="AT379" i="6"/>
  <c r="AU379" i="6"/>
  <c r="U379" i="6"/>
  <c r="AX380" i="6"/>
  <c r="AW380" i="6"/>
  <c r="AV380" i="6"/>
  <c r="T380" i="6"/>
  <c r="AT380" i="6"/>
  <c r="AX381" i="6"/>
  <c r="AW381" i="6"/>
  <c r="AV381" i="6"/>
  <c r="T381" i="6"/>
  <c r="AT381" i="6"/>
  <c r="U381" i="6"/>
  <c r="W381" i="6"/>
  <c r="BC381" i="6"/>
  <c r="BD381" i="6"/>
  <c r="BF381" i="6"/>
  <c r="BG381" i="6"/>
  <c r="BC380" i="6"/>
  <c r="BD380" i="6"/>
  <c r="BF380" i="6"/>
  <c r="BG380" i="6"/>
  <c r="N379" i="6"/>
  <c r="W379" i="6"/>
  <c r="BL379" i="6"/>
  <c r="BC379" i="6"/>
  <c r="BD379" i="6"/>
  <c r="BF379" i="6"/>
  <c r="BG379" i="6"/>
  <c r="W378" i="6"/>
  <c r="BC378" i="6"/>
  <c r="BD378" i="6"/>
  <c r="BF378" i="6"/>
  <c r="BG378" i="6"/>
  <c r="BC377" i="6"/>
  <c r="BD377" i="6"/>
  <c r="BF377" i="6"/>
  <c r="BG377" i="6"/>
  <c r="BC376" i="6"/>
  <c r="BD376" i="6"/>
  <c r="BF376" i="6"/>
  <c r="BG376" i="6"/>
  <c r="N375" i="6"/>
  <c r="W375" i="6"/>
  <c r="BL375" i="6"/>
  <c r="BC375" i="6"/>
  <c r="BD375" i="6"/>
  <c r="BF375" i="6"/>
  <c r="BG375" i="6"/>
  <c r="Y374" i="6"/>
  <c r="AX367" i="6"/>
  <c r="AW367" i="6"/>
  <c r="AV367" i="6"/>
  <c r="T367" i="6"/>
  <c r="AT367" i="6"/>
  <c r="AX368" i="6"/>
  <c r="AW368" i="6"/>
  <c r="AV368" i="6"/>
  <c r="T368" i="6"/>
  <c r="AT368" i="6"/>
  <c r="U368" i="6"/>
  <c r="W368" i="6"/>
  <c r="AX369" i="6"/>
  <c r="AW369" i="6"/>
  <c r="AV369" i="6"/>
  <c r="T369" i="6"/>
  <c r="AT369" i="6"/>
  <c r="U369" i="6"/>
  <c r="W369" i="6"/>
  <c r="AX370" i="6"/>
  <c r="AW370" i="6"/>
  <c r="AV370" i="6"/>
  <c r="T370" i="6"/>
  <c r="AT370" i="6"/>
  <c r="AU370" i="6"/>
  <c r="U370" i="6"/>
  <c r="AX371" i="6"/>
  <c r="AW371" i="6"/>
  <c r="AV371" i="6"/>
  <c r="T371" i="6"/>
  <c r="AT371" i="6"/>
  <c r="AX372" i="6"/>
  <c r="AW372" i="6"/>
  <c r="AV372" i="6"/>
  <c r="T372" i="6"/>
  <c r="AT372" i="6"/>
  <c r="U372" i="6"/>
  <c r="W372" i="6"/>
  <c r="AX373" i="6"/>
  <c r="AW373" i="6"/>
  <c r="AV373" i="6"/>
  <c r="T373" i="6"/>
  <c r="AT373" i="6"/>
  <c r="U373" i="6"/>
  <c r="W373" i="6"/>
  <c r="M374" i="6"/>
  <c r="BC373" i="6"/>
  <c r="BD373" i="6"/>
  <c r="BF373" i="6"/>
  <c r="BG373" i="6"/>
  <c r="BC372" i="6"/>
  <c r="BD372" i="6"/>
  <c r="BF372" i="6"/>
  <c r="BG372" i="6"/>
  <c r="BC371" i="6"/>
  <c r="BD371" i="6"/>
  <c r="BF371" i="6"/>
  <c r="BG371" i="6"/>
  <c r="W370" i="6"/>
  <c r="BC370" i="6"/>
  <c r="BD370" i="6"/>
  <c r="BF370" i="6"/>
  <c r="BG370" i="6"/>
  <c r="BC369" i="6"/>
  <c r="BD369" i="6"/>
  <c r="BF369" i="6"/>
  <c r="BG369" i="6"/>
  <c r="BC368" i="6"/>
  <c r="BD368" i="6"/>
  <c r="BF368" i="6"/>
  <c r="BG368" i="6"/>
  <c r="BC367" i="6"/>
  <c r="BD367" i="6"/>
  <c r="BF367" i="6"/>
  <c r="BG367" i="6"/>
  <c r="T366" i="6"/>
  <c r="AT366" i="6"/>
  <c r="AX366" i="6"/>
  <c r="AW366" i="6"/>
  <c r="AV366" i="6"/>
  <c r="U366" i="6"/>
  <c r="W366" i="6"/>
  <c r="BC366" i="6"/>
  <c r="BD366" i="6"/>
  <c r="BF366" i="6"/>
  <c r="BG366" i="6"/>
  <c r="Y365" i="6"/>
  <c r="AX358" i="6"/>
  <c r="AW358" i="6"/>
  <c r="AV358" i="6"/>
  <c r="T358" i="6"/>
  <c r="AT358" i="6"/>
  <c r="AU358" i="6"/>
  <c r="U358" i="6"/>
  <c r="AX359" i="6"/>
  <c r="AW359" i="6"/>
  <c r="AV359" i="6"/>
  <c r="T359" i="6"/>
  <c r="AT359" i="6"/>
  <c r="AX360" i="6"/>
  <c r="AW360" i="6"/>
  <c r="AV360" i="6"/>
  <c r="T360" i="6"/>
  <c r="AT360" i="6"/>
  <c r="U360" i="6"/>
  <c r="W360" i="6"/>
  <c r="AX361" i="6"/>
  <c r="AW361" i="6"/>
  <c r="AV361" i="6"/>
  <c r="T361" i="6"/>
  <c r="AT361" i="6"/>
  <c r="U361" i="6"/>
  <c r="W361" i="6"/>
  <c r="AX362" i="6"/>
  <c r="AW362" i="6"/>
  <c r="AV362" i="6"/>
  <c r="T362" i="6"/>
  <c r="AT362" i="6"/>
  <c r="AU362" i="6"/>
  <c r="U362" i="6"/>
  <c r="AX363" i="6"/>
  <c r="AW363" i="6"/>
  <c r="AV363" i="6"/>
  <c r="T363" i="6"/>
  <c r="AT363" i="6"/>
  <c r="AX364" i="6"/>
  <c r="AW364" i="6"/>
  <c r="AV364" i="6"/>
  <c r="T364" i="6"/>
  <c r="AT364" i="6"/>
  <c r="U364" i="6"/>
  <c r="W364" i="6"/>
  <c r="M365" i="6"/>
  <c r="BC364" i="6"/>
  <c r="BD364" i="6"/>
  <c r="BF364" i="6"/>
  <c r="BG364" i="6"/>
  <c r="BC363" i="6"/>
  <c r="BD363" i="6"/>
  <c r="BF363" i="6"/>
  <c r="BG363" i="6"/>
  <c r="W362" i="6"/>
  <c r="BC362" i="6"/>
  <c r="BD362" i="6"/>
  <c r="BF362" i="6"/>
  <c r="BG362" i="6"/>
  <c r="BC361" i="6"/>
  <c r="BD361" i="6"/>
  <c r="BF361" i="6"/>
  <c r="BG361" i="6"/>
  <c r="BC360" i="6"/>
  <c r="BD360" i="6"/>
  <c r="BF360" i="6"/>
  <c r="BG360" i="6"/>
  <c r="BC359" i="6"/>
  <c r="BD359" i="6"/>
  <c r="BF359" i="6"/>
  <c r="BG359" i="6"/>
  <c r="W358" i="6"/>
  <c r="BC358" i="6"/>
  <c r="BD358" i="6"/>
  <c r="BF358" i="6"/>
  <c r="BG358" i="6"/>
  <c r="T357" i="6"/>
  <c r="AT357" i="6"/>
  <c r="AX357" i="6"/>
  <c r="AW357" i="6"/>
  <c r="AV357" i="6"/>
  <c r="U357" i="6"/>
  <c r="W357" i="6"/>
  <c r="BC357" i="6"/>
  <c r="BD357" i="6"/>
  <c r="BF357" i="6"/>
  <c r="BG357" i="6"/>
  <c r="Y356" i="6"/>
  <c r="AX349" i="6"/>
  <c r="AW349" i="6"/>
  <c r="AV349" i="6"/>
  <c r="T349" i="6"/>
  <c r="AT349" i="6"/>
  <c r="U349" i="6"/>
  <c r="AX350" i="6"/>
  <c r="AW350" i="6"/>
  <c r="AV350" i="6"/>
  <c r="T350" i="6"/>
  <c r="AT350" i="6"/>
  <c r="AU350" i="6"/>
  <c r="U350" i="6"/>
  <c r="AX351" i="6"/>
  <c r="AW351" i="6"/>
  <c r="AV351" i="6"/>
  <c r="T351" i="6"/>
  <c r="AT351" i="6"/>
  <c r="AX352" i="6"/>
  <c r="AW352" i="6"/>
  <c r="AV352" i="6"/>
  <c r="T352" i="6"/>
  <c r="AT352" i="6"/>
  <c r="U352" i="6"/>
  <c r="W352" i="6"/>
  <c r="AX353" i="6"/>
  <c r="AW353" i="6"/>
  <c r="AV353" i="6"/>
  <c r="T353" i="6"/>
  <c r="AT353" i="6"/>
  <c r="AU353" i="6"/>
  <c r="U353" i="6"/>
  <c r="AY353" i="6"/>
  <c r="S353" i="6"/>
  <c r="AZ353" i="6"/>
  <c r="AX354" i="6"/>
  <c r="AW354" i="6"/>
  <c r="AV354" i="6"/>
  <c r="T354" i="6"/>
  <c r="U354" i="6"/>
  <c r="W354" i="6"/>
  <c r="AT354" i="6"/>
  <c r="N354" i="6"/>
  <c r="BL354" i="6"/>
  <c r="AU354" i="6"/>
  <c r="AX355" i="6"/>
  <c r="AW355" i="6"/>
  <c r="AV355" i="6"/>
  <c r="T355" i="6"/>
  <c r="AT355" i="6"/>
  <c r="M356" i="6"/>
  <c r="BC355" i="6"/>
  <c r="BD355" i="6"/>
  <c r="BF355" i="6"/>
  <c r="BG355" i="6"/>
  <c r="BC354" i="6"/>
  <c r="BD354" i="6"/>
  <c r="BF354" i="6"/>
  <c r="BG354" i="6"/>
  <c r="N353" i="6"/>
  <c r="W353" i="6"/>
  <c r="BL353" i="6"/>
  <c r="BC353" i="6"/>
  <c r="BD353" i="6"/>
  <c r="BF353" i="6"/>
  <c r="BG353" i="6"/>
  <c r="BC352" i="6"/>
  <c r="BD352" i="6"/>
  <c r="BF352" i="6"/>
  <c r="BG352" i="6"/>
  <c r="BC351" i="6"/>
  <c r="BD351" i="6"/>
  <c r="BF351" i="6"/>
  <c r="BG351" i="6"/>
  <c r="N350" i="6"/>
  <c r="W350" i="6"/>
  <c r="BL350" i="6"/>
  <c r="BC350" i="6"/>
  <c r="BD350" i="6"/>
  <c r="BF350" i="6"/>
  <c r="BG350" i="6"/>
  <c r="W349" i="6"/>
  <c r="BC349" i="6"/>
  <c r="BD349" i="6"/>
  <c r="BF349" i="6"/>
  <c r="BG349" i="6"/>
  <c r="AX341" i="6"/>
  <c r="AW341" i="6"/>
  <c r="AV341" i="6"/>
  <c r="T341" i="6"/>
  <c r="AT341" i="6"/>
  <c r="AU341" i="6"/>
  <c r="U341" i="6"/>
  <c r="AX342" i="6"/>
  <c r="AW342" i="6"/>
  <c r="AV342" i="6"/>
  <c r="T342" i="6"/>
  <c r="AT342" i="6"/>
  <c r="AX343" i="6"/>
  <c r="AW343" i="6"/>
  <c r="AV343" i="6"/>
  <c r="T343" i="6"/>
  <c r="AT343" i="6"/>
  <c r="U343" i="6"/>
  <c r="W343" i="6"/>
  <c r="AX344" i="6"/>
  <c r="AW344" i="6"/>
  <c r="AV344" i="6"/>
  <c r="T344" i="6"/>
  <c r="AT344" i="6"/>
  <c r="U344" i="6"/>
  <c r="AX345" i="6"/>
  <c r="AW345" i="6"/>
  <c r="AV345" i="6"/>
  <c r="T345" i="6"/>
  <c r="AT345" i="6"/>
  <c r="AU345" i="6"/>
  <c r="U345" i="6"/>
  <c r="AX346" i="6"/>
  <c r="AW346" i="6"/>
  <c r="AV346" i="6"/>
  <c r="T346" i="6"/>
  <c r="AT346" i="6"/>
  <c r="AX347" i="6"/>
  <c r="AW347" i="6"/>
  <c r="AV347" i="6"/>
  <c r="T347" i="6"/>
  <c r="AT347" i="6"/>
  <c r="U347" i="6"/>
  <c r="W347" i="6"/>
  <c r="BC347" i="6"/>
  <c r="BD347" i="6"/>
  <c r="BF347" i="6"/>
  <c r="BG347" i="6"/>
  <c r="BC346" i="6"/>
  <c r="BD346" i="6"/>
  <c r="BF346" i="6"/>
  <c r="BG346" i="6"/>
  <c r="N345" i="6"/>
  <c r="W345" i="6"/>
  <c r="BL345" i="6"/>
  <c r="BC345" i="6"/>
  <c r="BD345" i="6"/>
  <c r="BF345" i="6"/>
  <c r="BG345" i="6"/>
  <c r="W344" i="6"/>
  <c r="BC344" i="6"/>
  <c r="BD344" i="6"/>
  <c r="BF344" i="6"/>
  <c r="BG344" i="6"/>
  <c r="BC343" i="6"/>
  <c r="BD343" i="6"/>
  <c r="BF343" i="6"/>
  <c r="BG343" i="6"/>
  <c r="BC342" i="6"/>
  <c r="BD342" i="6"/>
  <c r="BF342" i="6"/>
  <c r="BG342" i="6"/>
  <c r="N341" i="6"/>
  <c r="W341" i="6"/>
  <c r="BL341" i="6"/>
  <c r="BC341" i="6"/>
  <c r="BD341" i="6"/>
  <c r="BF341" i="6"/>
  <c r="BG341" i="6"/>
  <c r="T340" i="6"/>
  <c r="AT340" i="6"/>
  <c r="AX340" i="6"/>
  <c r="AW340" i="6"/>
  <c r="AV340" i="6"/>
  <c r="BC340" i="6"/>
  <c r="BD340" i="6"/>
  <c r="BF340" i="6"/>
  <c r="BG340" i="6"/>
  <c r="Y339" i="6"/>
  <c r="AX332" i="6"/>
  <c r="AW332" i="6"/>
  <c r="AV332" i="6"/>
  <c r="T332" i="6"/>
  <c r="AT332" i="6"/>
  <c r="U332" i="6"/>
  <c r="W332" i="6"/>
  <c r="AX333" i="6"/>
  <c r="AW333" i="6"/>
  <c r="AV333" i="6"/>
  <c r="T333" i="6"/>
  <c r="AT333" i="6"/>
  <c r="U333" i="6"/>
  <c r="W333" i="6"/>
  <c r="AX334" i="6"/>
  <c r="AW334" i="6"/>
  <c r="AV334" i="6"/>
  <c r="T334" i="6"/>
  <c r="AT334" i="6"/>
  <c r="AU334" i="6"/>
  <c r="U334" i="6"/>
  <c r="AX335" i="6"/>
  <c r="AW335" i="6"/>
  <c r="AV335" i="6"/>
  <c r="T335" i="6"/>
  <c r="AT335" i="6"/>
  <c r="AX336" i="6"/>
  <c r="AW336" i="6"/>
  <c r="AV336" i="6"/>
  <c r="T336" i="6"/>
  <c r="AT336" i="6"/>
  <c r="U336" i="6"/>
  <c r="W336" i="6"/>
  <c r="AX337" i="6"/>
  <c r="AW337" i="6"/>
  <c r="AV337" i="6"/>
  <c r="T337" i="6"/>
  <c r="AT337" i="6"/>
  <c r="AU337" i="6"/>
  <c r="U337" i="6"/>
  <c r="AY337" i="6"/>
  <c r="S337" i="6"/>
  <c r="AZ337" i="6"/>
  <c r="W337" i="6"/>
  <c r="N337" i="6"/>
  <c r="BL337" i="6"/>
  <c r="AX338" i="6"/>
  <c r="AW338" i="6"/>
  <c r="AV338" i="6"/>
  <c r="T338" i="6"/>
  <c r="U338" i="6"/>
  <c r="W338" i="6"/>
  <c r="AT338" i="6"/>
  <c r="AU338" i="6"/>
  <c r="BC338" i="6"/>
  <c r="BD338" i="6"/>
  <c r="BF338" i="6"/>
  <c r="BG338" i="6"/>
  <c r="BC337" i="6"/>
  <c r="BD337" i="6"/>
  <c r="BF337" i="6"/>
  <c r="BG337" i="6"/>
  <c r="BC336" i="6"/>
  <c r="BD336" i="6"/>
  <c r="BF336" i="6"/>
  <c r="BG336" i="6"/>
  <c r="BC335" i="6"/>
  <c r="BD335" i="6"/>
  <c r="BF335" i="6"/>
  <c r="BG335" i="6"/>
  <c r="W334" i="6"/>
  <c r="BC334" i="6"/>
  <c r="BD334" i="6"/>
  <c r="BF334" i="6"/>
  <c r="BG334" i="6"/>
  <c r="BC333" i="6"/>
  <c r="BD333" i="6"/>
  <c r="BF333" i="6"/>
  <c r="BG333" i="6"/>
  <c r="BC332" i="6"/>
  <c r="BD332" i="6"/>
  <c r="BF332" i="6"/>
  <c r="BG332" i="6"/>
  <c r="Y331" i="6"/>
  <c r="AX324" i="6"/>
  <c r="AW324" i="6"/>
  <c r="AV324" i="6"/>
  <c r="T324" i="6"/>
  <c r="AT324" i="6"/>
  <c r="U324" i="6"/>
  <c r="AX325" i="6"/>
  <c r="AW325" i="6"/>
  <c r="AV325" i="6"/>
  <c r="T325" i="6"/>
  <c r="AT325" i="6"/>
  <c r="AU325" i="6"/>
  <c r="U325" i="6"/>
  <c r="AX326" i="6"/>
  <c r="AW326" i="6"/>
  <c r="AV326" i="6"/>
  <c r="T326" i="6"/>
  <c r="AT326" i="6"/>
  <c r="AX327" i="6"/>
  <c r="AW327" i="6"/>
  <c r="AV327" i="6"/>
  <c r="T327" i="6"/>
  <c r="AT327" i="6"/>
  <c r="U327" i="6"/>
  <c r="W327" i="6"/>
  <c r="AX328" i="6"/>
  <c r="AW328" i="6"/>
  <c r="AV328" i="6"/>
  <c r="T328" i="6"/>
  <c r="AT328" i="6"/>
  <c r="U328" i="6"/>
  <c r="AX329" i="6"/>
  <c r="AW329" i="6"/>
  <c r="AV329" i="6"/>
  <c r="T329" i="6"/>
  <c r="AT329" i="6"/>
  <c r="AU329" i="6"/>
  <c r="U329" i="6"/>
  <c r="AX330" i="6"/>
  <c r="AW330" i="6"/>
  <c r="AV330" i="6"/>
  <c r="T330" i="6"/>
  <c r="AT330" i="6"/>
  <c r="M331" i="6"/>
  <c r="BC330" i="6"/>
  <c r="BD330" i="6"/>
  <c r="BF330" i="6"/>
  <c r="BG330" i="6"/>
  <c r="N329" i="6"/>
  <c r="W329" i="6"/>
  <c r="BL329" i="6"/>
  <c r="BC329" i="6"/>
  <c r="BD329" i="6"/>
  <c r="BF329" i="6"/>
  <c r="BG329" i="6"/>
  <c r="W328" i="6"/>
  <c r="BC328" i="6"/>
  <c r="BD328" i="6"/>
  <c r="BF328" i="6"/>
  <c r="BG328" i="6"/>
  <c r="BC327" i="6"/>
  <c r="BD327" i="6"/>
  <c r="BF327" i="6"/>
  <c r="BG327" i="6"/>
  <c r="BC326" i="6"/>
  <c r="BD326" i="6"/>
  <c r="BF326" i="6"/>
  <c r="BG326" i="6"/>
  <c r="N325" i="6"/>
  <c r="W325" i="6"/>
  <c r="BL325" i="6"/>
  <c r="BC325" i="6"/>
  <c r="BD325" i="6"/>
  <c r="BF325" i="6"/>
  <c r="BG325" i="6"/>
  <c r="W324" i="6"/>
  <c r="BC324" i="6"/>
  <c r="BD324" i="6"/>
  <c r="BF324" i="6"/>
  <c r="BG324" i="6"/>
  <c r="T323" i="6"/>
  <c r="AT323" i="6"/>
  <c r="AX323" i="6"/>
  <c r="AW323" i="6"/>
  <c r="AV323" i="6"/>
  <c r="BC323" i="6"/>
  <c r="BD323" i="6"/>
  <c r="BF323" i="6"/>
  <c r="BG323" i="6"/>
  <c r="Y322" i="6"/>
  <c r="AX315" i="6"/>
  <c r="AW315" i="6"/>
  <c r="AV315" i="6"/>
  <c r="T315" i="6"/>
  <c r="AT315" i="6"/>
  <c r="U315" i="6"/>
  <c r="AX316" i="6"/>
  <c r="AW316" i="6"/>
  <c r="AV316" i="6"/>
  <c r="T316" i="6"/>
  <c r="AT316" i="6"/>
  <c r="U316" i="6"/>
  <c r="AX317" i="6"/>
  <c r="AW317" i="6"/>
  <c r="AV317" i="6"/>
  <c r="T317" i="6"/>
  <c r="AT317" i="6"/>
  <c r="AU317" i="6"/>
  <c r="U317" i="6"/>
  <c r="AX318" i="6"/>
  <c r="AW318" i="6"/>
  <c r="AV318" i="6"/>
  <c r="T318" i="6"/>
  <c r="AT318" i="6"/>
  <c r="AX319" i="6"/>
  <c r="AW319" i="6"/>
  <c r="AV319" i="6"/>
  <c r="T319" i="6"/>
  <c r="AT319" i="6"/>
  <c r="U319" i="6"/>
  <c r="AX320" i="6"/>
  <c r="AW320" i="6"/>
  <c r="AV320" i="6"/>
  <c r="T320" i="6"/>
  <c r="AT320" i="6"/>
  <c r="U320" i="6"/>
  <c r="AX321" i="6"/>
  <c r="AW321" i="6"/>
  <c r="AV321" i="6"/>
  <c r="T321" i="6"/>
  <c r="AT321" i="6"/>
  <c r="AU321" i="6"/>
  <c r="U321" i="6"/>
  <c r="M322" i="6"/>
  <c r="W321" i="6"/>
  <c r="BC321" i="6"/>
  <c r="BD321" i="6"/>
  <c r="BF321" i="6"/>
  <c r="BG321" i="6"/>
  <c r="W320" i="6"/>
  <c r="BC320" i="6"/>
  <c r="BD320" i="6"/>
  <c r="BF320" i="6"/>
  <c r="BG320" i="6"/>
  <c r="W319" i="6"/>
  <c r="BC319" i="6"/>
  <c r="BD319" i="6"/>
  <c r="BF319" i="6"/>
  <c r="BG319" i="6"/>
  <c r="BC318" i="6"/>
  <c r="BD318" i="6"/>
  <c r="BF318" i="6"/>
  <c r="BG318" i="6"/>
  <c r="W317" i="6"/>
  <c r="BC317" i="6"/>
  <c r="BD317" i="6"/>
  <c r="BF317" i="6"/>
  <c r="BG317" i="6"/>
  <c r="W316" i="6"/>
  <c r="BC316" i="6"/>
  <c r="BD316" i="6"/>
  <c r="BF316" i="6"/>
  <c r="BG316" i="6"/>
  <c r="W315" i="6"/>
  <c r="BC315" i="6"/>
  <c r="BD315" i="6"/>
  <c r="BF315" i="6"/>
  <c r="BG315" i="6"/>
  <c r="T314" i="6"/>
  <c r="U314" i="6"/>
  <c r="W314" i="6"/>
  <c r="AT314" i="6"/>
  <c r="N314" i="6"/>
  <c r="AX314" i="6"/>
  <c r="AW314" i="6"/>
  <c r="AV314" i="6"/>
  <c r="BC314" i="6"/>
  <c r="BD314" i="6"/>
  <c r="BF314" i="6"/>
  <c r="BG314" i="6"/>
  <c r="Y313" i="6"/>
  <c r="AX306" i="6"/>
  <c r="AW306" i="6"/>
  <c r="AV306" i="6"/>
  <c r="T306" i="6"/>
  <c r="AT306" i="6"/>
  <c r="AX307" i="6"/>
  <c r="AW307" i="6"/>
  <c r="AV307" i="6"/>
  <c r="T307" i="6"/>
  <c r="AT307" i="6"/>
  <c r="U307" i="6"/>
  <c r="W307" i="6"/>
  <c r="AX308" i="6"/>
  <c r="AW308" i="6"/>
  <c r="AV308" i="6"/>
  <c r="T308" i="6"/>
  <c r="AT308" i="6"/>
  <c r="AU308" i="6"/>
  <c r="U308" i="6"/>
  <c r="AY308" i="6"/>
  <c r="S308" i="6"/>
  <c r="AZ308" i="6"/>
  <c r="W308" i="6"/>
  <c r="N308" i="6"/>
  <c r="BL308" i="6"/>
  <c r="AX309" i="6"/>
  <c r="AW309" i="6"/>
  <c r="AV309" i="6"/>
  <c r="T309" i="6"/>
  <c r="U309" i="6"/>
  <c r="W309" i="6"/>
  <c r="AT309" i="6"/>
  <c r="AU309" i="6"/>
  <c r="AX310" i="6"/>
  <c r="AW310" i="6"/>
  <c r="AV310" i="6"/>
  <c r="T310" i="6"/>
  <c r="AT310" i="6"/>
  <c r="AX311" i="6"/>
  <c r="AW311" i="6"/>
  <c r="AV311" i="6"/>
  <c r="T311" i="6"/>
  <c r="AT311" i="6"/>
  <c r="U311" i="6"/>
  <c r="W311" i="6"/>
  <c r="AX312" i="6"/>
  <c r="AW312" i="6"/>
  <c r="AV312" i="6"/>
  <c r="T312" i="6"/>
  <c r="AT312" i="6"/>
  <c r="AU312" i="6"/>
  <c r="U312" i="6"/>
  <c r="AY312" i="6"/>
  <c r="S312" i="6"/>
  <c r="AZ312" i="6"/>
  <c r="W312" i="6"/>
  <c r="N312" i="6"/>
  <c r="BL312" i="6"/>
  <c r="BC312" i="6"/>
  <c r="BD312" i="6"/>
  <c r="BF312" i="6"/>
  <c r="BG312" i="6"/>
  <c r="Q312" i="6"/>
  <c r="BC311" i="6"/>
  <c r="BD311" i="6"/>
  <c r="BF311" i="6"/>
  <c r="BG311" i="6"/>
  <c r="BC310" i="6"/>
  <c r="BD310" i="6"/>
  <c r="BF310" i="6"/>
  <c r="BG310" i="6"/>
  <c r="BC309" i="6"/>
  <c r="BD309" i="6"/>
  <c r="BF309" i="6"/>
  <c r="BG309" i="6"/>
  <c r="BC308" i="6"/>
  <c r="BD308" i="6"/>
  <c r="BF308" i="6"/>
  <c r="BG308" i="6"/>
  <c r="Q308" i="6"/>
  <c r="BC307" i="6"/>
  <c r="BD307" i="6"/>
  <c r="BF307" i="6"/>
  <c r="BG307" i="6"/>
  <c r="BC306" i="6"/>
  <c r="BD306" i="6"/>
  <c r="BF306" i="6"/>
  <c r="BG306" i="6"/>
  <c r="Y305" i="6"/>
  <c r="AX298" i="6"/>
  <c r="AW298" i="6"/>
  <c r="AV298" i="6"/>
  <c r="T298" i="6"/>
  <c r="AT298" i="6"/>
  <c r="U298" i="6"/>
  <c r="AX299" i="6"/>
  <c r="AW299" i="6"/>
  <c r="AV299" i="6"/>
  <c r="T299" i="6"/>
  <c r="AT299" i="6"/>
  <c r="AU299" i="6"/>
  <c r="U299" i="6"/>
  <c r="AY299" i="6"/>
  <c r="S299" i="6"/>
  <c r="AZ299" i="6"/>
  <c r="AX300" i="6"/>
  <c r="AW300" i="6"/>
  <c r="AV300" i="6"/>
  <c r="T300" i="6"/>
  <c r="U300" i="6"/>
  <c r="W300" i="6"/>
  <c r="AT300" i="6"/>
  <c r="AU300" i="6"/>
  <c r="AX301" i="6"/>
  <c r="AW301" i="6"/>
  <c r="AV301" i="6"/>
  <c r="T301" i="6"/>
  <c r="AT301" i="6"/>
  <c r="AX302" i="6"/>
  <c r="AW302" i="6"/>
  <c r="AV302" i="6"/>
  <c r="T302" i="6"/>
  <c r="AT302" i="6"/>
  <c r="U302" i="6"/>
  <c r="AX303" i="6"/>
  <c r="AW303" i="6"/>
  <c r="AV303" i="6"/>
  <c r="T303" i="6"/>
  <c r="AT303" i="6"/>
  <c r="AU303" i="6"/>
  <c r="U303" i="6"/>
  <c r="AY303" i="6"/>
  <c r="S303" i="6"/>
  <c r="AZ303" i="6"/>
  <c r="AX304" i="6"/>
  <c r="AW304" i="6"/>
  <c r="AV304" i="6"/>
  <c r="T304" i="6"/>
  <c r="U304" i="6"/>
  <c r="W304" i="6"/>
  <c r="AT304" i="6"/>
  <c r="AU304" i="6"/>
  <c r="M305" i="6"/>
  <c r="BC304" i="6"/>
  <c r="BD304" i="6"/>
  <c r="BF304" i="6"/>
  <c r="BG304" i="6"/>
  <c r="N303" i="6"/>
  <c r="W303" i="6"/>
  <c r="BL303" i="6"/>
  <c r="BC303" i="6"/>
  <c r="BD303" i="6"/>
  <c r="BF303" i="6"/>
  <c r="BG303" i="6"/>
  <c r="W302" i="6"/>
  <c r="BC302" i="6"/>
  <c r="BD302" i="6"/>
  <c r="BF302" i="6"/>
  <c r="BG302" i="6"/>
  <c r="BC301" i="6"/>
  <c r="BD301" i="6"/>
  <c r="BF301" i="6"/>
  <c r="BG301" i="6"/>
  <c r="BC300" i="6"/>
  <c r="BD300" i="6"/>
  <c r="BF300" i="6"/>
  <c r="BG300" i="6"/>
  <c r="N299" i="6"/>
  <c r="W299" i="6"/>
  <c r="BL299" i="6"/>
  <c r="BC299" i="6"/>
  <c r="BD299" i="6"/>
  <c r="BF299" i="6"/>
  <c r="BG299" i="6"/>
  <c r="W298" i="6"/>
  <c r="BC298" i="6"/>
  <c r="BD298" i="6"/>
  <c r="BF298" i="6"/>
  <c r="BG298" i="6"/>
  <c r="T297" i="6"/>
  <c r="U297" i="6"/>
  <c r="W297" i="6"/>
  <c r="AT297" i="6"/>
  <c r="N297" i="6"/>
  <c r="AX297" i="6"/>
  <c r="AW297" i="6"/>
  <c r="AV297" i="6"/>
  <c r="BC297" i="6"/>
  <c r="BD297" i="6"/>
  <c r="BF297" i="6"/>
  <c r="BG297" i="6"/>
  <c r="Y296" i="6"/>
  <c r="AX289" i="6"/>
  <c r="AW289" i="6"/>
  <c r="AV289" i="6"/>
  <c r="T289" i="6"/>
  <c r="AT289" i="6"/>
  <c r="AX290" i="6"/>
  <c r="AW290" i="6"/>
  <c r="AV290" i="6"/>
  <c r="T290" i="6"/>
  <c r="AT290" i="6"/>
  <c r="U290" i="6"/>
  <c r="W290" i="6"/>
  <c r="AX291" i="6"/>
  <c r="AW291" i="6"/>
  <c r="AV291" i="6"/>
  <c r="T291" i="6"/>
  <c r="AT291" i="6"/>
  <c r="AU291" i="6"/>
  <c r="U291" i="6"/>
  <c r="AY291" i="6"/>
  <c r="S291" i="6"/>
  <c r="AZ291" i="6"/>
  <c r="W291" i="6"/>
  <c r="N291" i="6"/>
  <c r="BL291" i="6"/>
  <c r="AX292" i="6"/>
  <c r="AW292" i="6"/>
  <c r="AV292" i="6"/>
  <c r="T292" i="6"/>
  <c r="U292" i="6"/>
  <c r="W292" i="6"/>
  <c r="AT292" i="6"/>
  <c r="AU292" i="6"/>
  <c r="AX293" i="6"/>
  <c r="AW293" i="6"/>
  <c r="AV293" i="6"/>
  <c r="T293" i="6"/>
  <c r="AT293" i="6"/>
  <c r="AX294" i="6"/>
  <c r="AW294" i="6"/>
  <c r="AV294" i="6"/>
  <c r="T294" i="6"/>
  <c r="AT294" i="6"/>
  <c r="U294" i="6"/>
  <c r="W294" i="6"/>
  <c r="AX295" i="6"/>
  <c r="AW295" i="6"/>
  <c r="AV295" i="6"/>
  <c r="T295" i="6"/>
  <c r="AT295" i="6"/>
  <c r="AU295" i="6"/>
  <c r="U295" i="6"/>
  <c r="AY295" i="6"/>
  <c r="S295" i="6"/>
  <c r="AZ295" i="6"/>
  <c r="N295" i="6"/>
  <c r="W295" i="6"/>
  <c r="M296" i="6"/>
  <c r="BC295" i="6"/>
  <c r="BD295" i="6"/>
  <c r="BF295" i="6"/>
  <c r="BG295" i="6"/>
  <c r="BC294" i="6"/>
  <c r="BD294" i="6"/>
  <c r="BF294" i="6"/>
  <c r="BG294" i="6"/>
  <c r="BC293" i="6"/>
  <c r="BD293" i="6"/>
  <c r="BF293" i="6"/>
  <c r="BG293" i="6"/>
  <c r="BC292" i="6"/>
  <c r="BD292" i="6"/>
  <c r="BF292" i="6"/>
  <c r="BG292" i="6"/>
  <c r="BC291" i="6"/>
  <c r="BD291" i="6"/>
  <c r="BF291" i="6"/>
  <c r="BG291" i="6"/>
  <c r="BC290" i="6"/>
  <c r="BD290" i="6"/>
  <c r="BF290" i="6"/>
  <c r="BG290" i="6"/>
  <c r="BC289" i="6"/>
  <c r="BD289" i="6"/>
  <c r="BF289" i="6"/>
  <c r="BG289" i="6"/>
  <c r="T288" i="6"/>
  <c r="AT288" i="6"/>
  <c r="AX288" i="6"/>
  <c r="AW288" i="6"/>
  <c r="AV288" i="6"/>
  <c r="U288" i="6"/>
  <c r="W288" i="6"/>
  <c r="BC288" i="6"/>
  <c r="BD288" i="6"/>
  <c r="BF288" i="6"/>
  <c r="BG288" i="6"/>
  <c r="Y287" i="6"/>
  <c r="AX280" i="6"/>
  <c r="AW280" i="6"/>
  <c r="AV280" i="6"/>
  <c r="T280" i="6"/>
  <c r="AT280" i="6"/>
  <c r="AU280" i="6"/>
  <c r="U280" i="6"/>
  <c r="AX281" i="6"/>
  <c r="AW281" i="6"/>
  <c r="AV281" i="6"/>
  <c r="T281" i="6"/>
  <c r="AT281" i="6"/>
  <c r="AX282" i="6"/>
  <c r="AW282" i="6"/>
  <c r="AV282" i="6"/>
  <c r="T282" i="6"/>
  <c r="AT282" i="6"/>
  <c r="U282" i="6"/>
  <c r="W282" i="6"/>
  <c r="AX283" i="6"/>
  <c r="AW283" i="6"/>
  <c r="AV283" i="6"/>
  <c r="T283" i="6"/>
  <c r="AT283" i="6"/>
  <c r="AU283" i="6"/>
  <c r="U283" i="6"/>
  <c r="AY283" i="6"/>
  <c r="S283" i="6"/>
  <c r="AZ283" i="6"/>
  <c r="W283" i="6"/>
  <c r="N283" i="6"/>
  <c r="BL283" i="6"/>
  <c r="AX284" i="6"/>
  <c r="AW284" i="6"/>
  <c r="AV284" i="6"/>
  <c r="T284" i="6"/>
  <c r="U284" i="6"/>
  <c r="W284" i="6"/>
  <c r="AT284" i="6"/>
  <c r="AU284" i="6"/>
  <c r="AX285" i="6"/>
  <c r="AW285" i="6"/>
  <c r="AV285" i="6"/>
  <c r="T285" i="6"/>
  <c r="AT285" i="6"/>
  <c r="AX286" i="6"/>
  <c r="AW286" i="6"/>
  <c r="AV286" i="6"/>
  <c r="T286" i="6"/>
  <c r="AT286" i="6"/>
  <c r="U286" i="6"/>
  <c r="W286" i="6"/>
  <c r="M287" i="6"/>
  <c r="BC286" i="6"/>
  <c r="BD286" i="6"/>
  <c r="BF286" i="6"/>
  <c r="BG286" i="6"/>
  <c r="BC285" i="6"/>
  <c r="BD285" i="6"/>
  <c r="BF285" i="6"/>
  <c r="BG285" i="6"/>
  <c r="BC284" i="6"/>
  <c r="BD284" i="6"/>
  <c r="BF284" i="6"/>
  <c r="BG284" i="6"/>
  <c r="BC283" i="6"/>
  <c r="BD283" i="6"/>
  <c r="BF283" i="6"/>
  <c r="BG283" i="6"/>
  <c r="Q283" i="6"/>
  <c r="BC282" i="6"/>
  <c r="BD282" i="6"/>
  <c r="BF282" i="6"/>
  <c r="BG282" i="6"/>
  <c r="BC281" i="6"/>
  <c r="BD281" i="6"/>
  <c r="BF281" i="6"/>
  <c r="BG281" i="6"/>
  <c r="W280" i="6"/>
  <c r="BC280" i="6"/>
  <c r="BD280" i="6"/>
  <c r="BF280" i="6"/>
  <c r="BG280" i="6"/>
  <c r="T279" i="6"/>
  <c r="AT279" i="6"/>
  <c r="AX279" i="6"/>
  <c r="AW279" i="6"/>
  <c r="AV279" i="6"/>
  <c r="U279" i="6"/>
  <c r="W279" i="6"/>
  <c r="BC279" i="6"/>
  <c r="BD279" i="6"/>
  <c r="BF279" i="6"/>
  <c r="BG279" i="6"/>
  <c r="Y278" i="6"/>
  <c r="AX271" i="6"/>
  <c r="AW271" i="6"/>
  <c r="AV271" i="6"/>
  <c r="T271" i="6"/>
  <c r="AT271" i="6"/>
  <c r="AU271" i="6"/>
  <c r="U271" i="6"/>
  <c r="AY271" i="6"/>
  <c r="S271" i="6"/>
  <c r="AX272" i="6"/>
  <c r="AW272" i="6"/>
  <c r="AV272" i="6"/>
  <c r="T272" i="6"/>
  <c r="AT272" i="6"/>
  <c r="AU272" i="6"/>
  <c r="U272" i="6"/>
  <c r="AX273" i="6"/>
  <c r="AW273" i="6"/>
  <c r="AV273" i="6"/>
  <c r="T273" i="6"/>
  <c r="AT273" i="6"/>
  <c r="AX274" i="6"/>
  <c r="AW274" i="6"/>
  <c r="AV274" i="6"/>
  <c r="T274" i="6"/>
  <c r="AT274" i="6"/>
  <c r="U274" i="6"/>
  <c r="W274" i="6"/>
  <c r="AX275" i="6"/>
  <c r="AW275" i="6"/>
  <c r="AV275" i="6"/>
  <c r="T275" i="6"/>
  <c r="AT275" i="6"/>
  <c r="U275" i="6"/>
  <c r="AX276" i="6"/>
  <c r="AW276" i="6"/>
  <c r="AV276" i="6"/>
  <c r="T276" i="6"/>
  <c r="AT276" i="6"/>
  <c r="AU276" i="6"/>
  <c r="U276" i="6"/>
  <c r="AX277" i="6"/>
  <c r="AW277" i="6"/>
  <c r="AV277" i="6"/>
  <c r="T277" i="6"/>
  <c r="AT277" i="6"/>
  <c r="M278" i="6"/>
  <c r="BC277" i="6"/>
  <c r="BD277" i="6"/>
  <c r="BF277" i="6"/>
  <c r="BG277" i="6"/>
  <c r="N276" i="6"/>
  <c r="W276" i="6"/>
  <c r="BL276" i="6"/>
  <c r="BC276" i="6"/>
  <c r="BD276" i="6"/>
  <c r="BF276" i="6"/>
  <c r="BG276" i="6"/>
  <c r="W275" i="6"/>
  <c r="BC275" i="6"/>
  <c r="BD275" i="6"/>
  <c r="BF275" i="6"/>
  <c r="BG275" i="6"/>
  <c r="BC274" i="6"/>
  <c r="BD274" i="6"/>
  <c r="BF274" i="6"/>
  <c r="BG274" i="6"/>
  <c r="BC273" i="6"/>
  <c r="BD273" i="6"/>
  <c r="BF273" i="6"/>
  <c r="BG273" i="6"/>
  <c r="N272" i="6"/>
  <c r="W272" i="6"/>
  <c r="BL272" i="6"/>
  <c r="BC272" i="6"/>
  <c r="BD272" i="6"/>
  <c r="BF272" i="6"/>
  <c r="BG272" i="6"/>
  <c r="N271" i="6"/>
  <c r="W271" i="6"/>
  <c r="BL271" i="6"/>
  <c r="BC271" i="6"/>
  <c r="BD271" i="6"/>
  <c r="BF271" i="6"/>
  <c r="BG271" i="6"/>
  <c r="T270" i="6"/>
  <c r="AT270" i="6"/>
  <c r="AX270" i="6"/>
  <c r="AW270" i="6"/>
  <c r="AV270" i="6"/>
  <c r="BC270" i="6"/>
  <c r="BD270" i="6"/>
  <c r="BF270" i="6"/>
  <c r="BG270" i="6"/>
  <c r="Y269" i="6"/>
  <c r="AX262" i="6"/>
  <c r="AW262" i="6"/>
  <c r="AV262" i="6"/>
  <c r="T262" i="6"/>
  <c r="AT262" i="6"/>
  <c r="U262" i="6"/>
  <c r="AX263" i="6"/>
  <c r="AW263" i="6"/>
  <c r="AV263" i="6"/>
  <c r="T263" i="6"/>
  <c r="AT263" i="6"/>
  <c r="AU263" i="6"/>
  <c r="U263" i="6"/>
  <c r="AY263" i="6"/>
  <c r="S263" i="6"/>
  <c r="AZ263" i="6"/>
  <c r="AX264" i="6"/>
  <c r="AW264" i="6"/>
  <c r="AV264" i="6"/>
  <c r="T264" i="6"/>
  <c r="AT264" i="6"/>
  <c r="AU264" i="6"/>
  <c r="U264" i="6"/>
  <c r="AX265" i="6"/>
  <c r="AW265" i="6"/>
  <c r="AV265" i="6"/>
  <c r="T265" i="6"/>
  <c r="AT265" i="6"/>
  <c r="AX266" i="6"/>
  <c r="AW266" i="6"/>
  <c r="AV266" i="6"/>
  <c r="T266" i="6"/>
  <c r="AT266" i="6"/>
  <c r="U266" i="6"/>
  <c r="AX267" i="6"/>
  <c r="AW267" i="6"/>
  <c r="AV267" i="6"/>
  <c r="T267" i="6"/>
  <c r="AT267" i="6"/>
  <c r="AU267" i="6"/>
  <c r="U267" i="6"/>
  <c r="AY267" i="6"/>
  <c r="S267" i="6"/>
  <c r="AZ267" i="6"/>
  <c r="AX268" i="6"/>
  <c r="AW268" i="6"/>
  <c r="AV268" i="6"/>
  <c r="T268" i="6"/>
  <c r="U268" i="6"/>
  <c r="W268" i="6"/>
  <c r="AT268" i="6"/>
  <c r="AU268" i="6"/>
  <c r="M269" i="6"/>
  <c r="BC268" i="6"/>
  <c r="BD268" i="6"/>
  <c r="BF268" i="6"/>
  <c r="BG268" i="6"/>
  <c r="N267" i="6"/>
  <c r="W267" i="6"/>
  <c r="BL267" i="6"/>
  <c r="BC267" i="6"/>
  <c r="BD267" i="6"/>
  <c r="BF267" i="6"/>
  <c r="BG267" i="6"/>
  <c r="W266" i="6"/>
  <c r="BC266" i="6"/>
  <c r="BD266" i="6"/>
  <c r="BF266" i="6"/>
  <c r="BG266" i="6"/>
  <c r="BC265" i="6"/>
  <c r="BD265" i="6"/>
  <c r="BF265" i="6"/>
  <c r="BG265" i="6"/>
  <c r="W264" i="6"/>
  <c r="BC264" i="6"/>
  <c r="BD264" i="6"/>
  <c r="BF264" i="6"/>
  <c r="BG264" i="6"/>
  <c r="N263" i="6"/>
  <c r="W263" i="6"/>
  <c r="BL263" i="6"/>
  <c r="BC263" i="6"/>
  <c r="BD263" i="6"/>
  <c r="BF263" i="6"/>
  <c r="BG263" i="6"/>
  <c r="W262" i="6"/>
  <c r="BC262" i="6"/>
  <c r="BD262" i="6"/>
  <c r="BF262" i="6"/>
  <c r="BG262" i="6"/>
  <c r="T261" i="6"/>
  <c r="U261" i="6"/>
  <c r="W261" i="6"/>
  <c r="AT261" i="6"/>
  <c r="N261" i="6"/>
  <c r="AX261" i="6"/>
  <c r="AW261" i="6"/>
  <c r="AV261" i="6"/>
  <c r="BC261" i="6"/>
  <c r="BD261" i="6"/>
  <c r="BF261" i="6"/>
  <c r="BG261" i="6"/>
  <c r="AX253" i="6"/>
  <c r="AW253" i="6"/>
  <c r="AV253" i="6"/>
  <c r="T253" i="6"/>
  <c r="U253" i="6"/>
  <c r="W253" i="6"/>
  <c r="AT253" i="6"/>
  <c r="AU253" i="6"/>
  <c r="AX254" i="6"/>
  <c r="AW254" i="6"/>
  <c r="AV254" i="6"/>
  <c r="T254" i="6"/>
  <c r="AT254" i="6"/>
  <c r="AX255" i="6"/>
  <c r="AW255" i="6"/>
  <c r="AV255" i="6"/>
  <c r="T255" i="6"/>
  <c r="AT255" i="6"/>
  <c r="U255" i="6"/>
  <c r="W255" i="6"/>
  <c r="AX256" i="6"/>
  <c r="AW256" i="6"/>
  <c r="AV256" i="6"/>
  <c r="T256" i="6"/>
  <c r="AT256" i="6"/>
  <c r="AU256" i="6"/>
  <c r="U256" i="6"/>
  <c r="AY256" i="6"/>
  <c r="S256" i="6"/>
  <c r="AZ256" i="6"/>
  <c r="W256" i="6"/>
  <c r="N256" i="6"/>
  <c r="BL256" i="6"/>
  <c r="AX257" i="6"/>
  <c r="AW257" i="6"/>
  <c r="AV257" i="6"/>
  <c r="T257" i="6"/>
  <c r="U257" i="6"/>
  <c r="W257" i="6"/>
  <c r="AT257" i="6"/>
  <c r="AU257" i="6"/>
  <c r="AX258" i="6"/>
  <c r="AW258" i="6"/>
  <c r="AV258" i="6"/>
  <c r="T258" i="6"/>
  <c r="AT258" i="6"/>
  <c r="AX259" i="6"/>
  <c r="AW259" i="6"/>
  <c r="AV259" i="6"/>
  <c r="T259" i="6"/>
  <c r="AT259" i="6"/>
  <c r="U259" i="6"/>
  <c r="W259" i="6"/>
  <c r="M260" i="6"/>
  <c r="BC259" i="6"/>
  <c r="BD259" i="6"/>
  <c r="BF259" i="6"/>
  <c r="BG259" i="6"/>
  <c r="BC258" i="6"/>
  <c r="BD258" i="6"/>
  <c r="BF258" i="6"/>
  <c r="BG258" i="6"/>
  <c r="BC257" i="6"/>
  <c r="BD257" i="6"/>
  <c r="BF257" i="6"/>
  <c r="BG257" i="6"/>
  <c r="BC256" i="6"/>
  <c r="BD256" i="6"/>
  <c r="BF256" i="6"/>
  <c r="BG256" i="6"/>
  <c r="Q256" i="6"/>
  <c r="BC255" i="6"/>
  <c r="BD255" i="6"/>
  <c r="BF255" i="6"/>
  <c r="BG255" i="6"/>
  <c r="BC254" i="6"/>
  <c r="BD254" i="6"/>
  <c r="BF254" i="6"/>
  <c r="BG254" i="6"/>
  <c r="BC253" i="6"/>
  <c r="BD253" i="6"/>
  <c r="BF253" i="6"/>
  <c r="BG253" i="6"/>
  <c r="T252" i="6"/>
  <c r="AT252" i="6"/>
  <c r="AX252" i="6"/>
  <c r="AW252" i="6"/>
  <c r="AV252" i="6"/>
  <c r="U252" i="6"/>
  <c r="W252" i="6"/>
  <c r="BC252" i="6"/>
  <c r="BD252" i="6"/>
  <c r="BF252" i="6"/>
  <c r="BG252" i="6"/>
  <c r="Y251" i="6"/>
  <c r="AX244" i="6"/>
  <c r="AW244" i="6"/>
  <c r="AV244" i="6"/>
  <c r="T244" i="6"/>
  <c r="AT244" i="6"/>
  <c r="AU244" i="6"/>
  <c r="U244" i="6"/>
  <c r="AY244" i="6"/>
  <c r="S244" i="6"/>
  <c r="AX245" i="6"/>
  <c r="AW245" i="6"/>
  <c r="AV245" i="6"/>
  <c r="T245" i="6"/>
  <c r="U245" i="6"/>
  <c r="W245" i="6"/>
  <c r="AT245" i="6"/>
  <c r="N245" i="6"/>
  <c r="BL245" i="6"/>
  <c r="AU245" i="6"/>
  <c r="AX246" i="6"/>
  <c r="AW246" i="6"/>
  <c r="AV246" i="6"/>
  <c r="T246" i="6"/>
  <c r="AT246" i="6"/>
  <c r="AX247" i="6"/>
  <c r="AW247" i="6"/>
  <c r="AV247" i="6"/>
  <c r="T247" i="6"/>
  <c r="AT247" i="6"/>
  <c r="U247" i="6"/>
  <c r="W247" i="6"/>
  <c r="AX248" i="6"/>
  <c r="AW248" i="6"/>
  <c r="AV248" i="6"/>
  <c r="T248" i="6"/>
  <c r="AT248" i="6"/>
  <c r="AU248" i="6"/>
  <c r="U248" i="6"/>
  <c r="AY248" i="6"/>
  <c r="S248" i="6"/>
  <c r="AZ248" i="6"/>
  <c r="AX249" i="6"/>
  <c r="AW249" i="6"/>
  <c r="AV249" i="6"/>
  <c r="T249" i="6"/>
  <c r="U249" i="6"/>
  <c r="W249" i="6"/>
  <c r="AT249" i="6"/>
  <c r="N249" i="6"/>
  <c r="BL249" i="6"/>
  <c r="AU249" i="6"/>
  <c r="AX250" i="6"/>
  <c r="AW250" i="6"/>
  <c r="AV250" i="6"/>
  <c r="T250" i="6"/>
  <c r="AT250" i="6"/>
  <c r="M251" i="6"/>
  <c r="BC250" i="6"/>
  <c r="BD250" i="6"/>
  <c r="BF250" i="6"/>
  <c r="BG250" i="6"/>
  <c r="BC249" i="6"/>
  <c r="BD249" i="6"/>
  <c r="BF249" i="6"/>
  <c r="BG249" i="6"/>
  <c r="N248" i="6"/>
  <c r="W248" i="6"/>
  <c r="BL248" i="6"/>
  <c r="BC248" i="6"/>
  <c r="BD248" i="6"/>
  <c r="BF248" i="6"/>
  <c r="BG248" i="6"/>
  <c r="BC247" i="6"/>
  <c r="BD247" i="6"/>
  <c r="BF247" i="6"/>
  <c r="BG247" i="6"/>
  <c r="BC246" i="6"/>
  <c r="BD246" i="6"/>
  <c r="BF246" i="6"/>
  <c r="BG246" i="6"/>
  <c r="BC245" i="6"/>
  <c r="BD245" i="6"/>
  <c r="BF245" i="6"/>
  <c r="BG245" i="6"/>
  <c r="N244" i="6"/>
  <c r="W244" i="6"/>
  <c r="BL244" i="6"/>
  <c r="BC244" i="6"/>
  <c r="BD244" i="6"/>
  <c r="BF244" i="6"/>
  <c r="BG244" i="6"/>
  <c r="T243" i="6"/>
  <c r="AT243" i="6"/>
  <c r="AX243" i="6"/>
  <c r="AW243" i="6"/>
  <c r="AV243" i="6"/>
  <c r="BC243" i="6"/>
  <c r="BD243" i="6"/>
  <c r="BF243" i="6"/>
  <c r="BG243" i="6"/>
  <c r="Y242" i="6"/>
  <c r="AX235" i="6"/>
  <c r="AW235" i="6"/>
  <c r="AV235" i="6"/>
  <c r="T235" i="6"/>
  <c r="AT235" i="6"/>
  <c r="U235" i="6"/>
  <c r="AX236" i="6"/>
  <c r="AW236" i="6"/>
  <c r="AV236" i="6"/>
  <c r="T236" i="6"/>
  <c r="AT236" i="6"/>
  <c r="AU236" i="6"/>
  <c r="U236" i="6"/>
  <c r="AY236" i="6"/>
  <c r="S236" i="6"/>
  <c r="AZ236" i="6"/>
  <c r="AX237" i="6"/>
  <c r="AW237" i="6"/>
  <c r="AV237" i="6"/>
  <c r="T237" i="6"/>
  <c r="U237" i="6"/>
  <c r="W237" i="6"/>
  <c r="AT237" i="6"/>
  <c r="AU237" i="6"/>
  <c r="AX238" i="6"/>
  <c r="AW238" i="6"/>
  <c r="AV238" i="6"/>
  <c r="T238" i="6"/>
  <c r="AT238" i="6"/>
  <c r="AX239" i="6"/>
  <c r="AW239" i="6"/>
  <c r="AV239" i="6"/>
  <c r="T239" i="6"/>
  <c r="AT239" i="6"/>
  <c r="U239" i="6"/>
  <c r="AX240" i="6"/>
  <c r="AW240" i="6"/>
  <c r="AV240" i="6"/>
  <c r="T240" i="6"/>
  <c r="AT240" i="6"/>
  <c r="AU240" i="6"/>
  <c r="U240" i="6"/>
  <c r="AY240" i="6"/>
  <c r="S240" i="6"/>
  <c r="AZ240" i="6"/>
  <c r="AX241" i="6"/>
  <c r="AW241" i="6"/>
  <c r="AV241" i="6"/>
  <c r="T241" i="6"/>
  <c r="U241" i="6"/>
  <c r="W241" i="6"/>
  <c r="AT241" i="6"/>
  <c r="AU241" i="6"/>
  <c r="M242" i="6"/>
  <c r="BC241" i="6"/>
  <c r="BD241" i="6"/>
  <c r="BF241" i="6"/>
  <c r="BG241" i="6"/>
  <c r="N240" i="6"/>
  <c r="W240" i="6"/>
  <c r="BL240" i="6"/>
  <c r="BC240" i="6"/>
  <c r="BD240" i="6"/>
  <c r="BF240" i="6"/>
  <c r="BG240" i="6"/>
  <c r="W239" i="6"/>
  <c r="BC239" i="6"/>
  <c r="BD239" i="6"/>
  <c r="BF239" i="6"/>
  <c r="BG239" i="6"/>
  <c r="BC238" i="6"/>
  <c r="BD238" i="6"/>
  <c r="BF238" i="6"/>
  <c r="BG238" i="6"/>
  <c r="BC237" i="6"/>
  <c r="BD237" i="6"/>
  <c r="BF237" i="6"/>
  <c r="BG237" i="6"/>
  <c r="N236" i="6"/>
  <c r="W236" i="6"/>
  <c r="BL236" i="6"/>
  <c r="BC236" i="6"/>
  <c r="BD236" i="6"/>
  <c r="BF236" i="6"/>
  <c r="BG236" i="6"/>
  <c r="W235" i="6"/>
  <c r="BC235" i="6"/>
  <c r="BD235" i="6"/>
  <c r="BF235" i="6"/>
  <c r="BG235" i="6"/>
  <c r="T234" i="6"/>
  <c r="U234" i="6"/>
  <c r="W234" i="6"/>
  <c r="AT234" i="6"/>
  <c r="N234" i="6"/>
  <c r="AX234" i="6"/>
  <c r="AW234" i="6"/>
  <c r="AV234" i="6"/>
  <c r="BC234" i="6"/>
  <c r="BD234" i="6"/>
  <c r="BF234" i="6"/>
  <c r="BG234" i="6"/>
  <c r="Y233" i="6"/>
  <c r="AX226" i="6"/>
  <c r="AW226" i="6"/>
  <c r="AV226" i="6"/>
  <c r="T226" i="6"/>
  <c r="AT226" i="6"/>
  <c r="AX227" i="6"/>
  <c r="AW227" i="6"/>
  <c r="AV227" i="6"/>
  <c r="T227" i="6"/>
  <c r="AT227" i="6"/>
  <c r="U227" i="6"/>
  <c r="W227" i="6"/>
  <c r="AX228" i="6"/>
  <c r="AW228" i="6"/>
  <c r="AV228" i="6"/>
  <c r="T228" i="6"/>
  <c r="AT228" i="6"/>
  <c r="AU228" i="6"/>
  <c r="U228" i="6"/>
  <c r="AY228" i="6"/>
  <c r="S228" i="6"/>
  <c r="AZ228" i="6"/>
  <c r="W228" i="6"/>
  <c r="N228" i="6"/>
  <c r="BL228" i="6"/>
  <c r="AX229" i="6"/>
  <c r="AW229" i="6"/>
  <c r="AV229" i="6"/>
  <c r="T229" i="6"/>
  <c r="U229" i="6"/>
  <c r="W229" i="6"/>
  <c r="AT229" i="6"/>
  <c r="AU229" i="6"/>
  <c r="AX230" i="6"/>
  <c r="AW230" i="6"/>
  <c r="AV230" i="6"/>
  <c r="T230" i="6"/>
  <c r="AT230" i="6"/>
  <c r="AX231" i="6"/>
  <c r="AW231" i="6"/>
  <c r="AV231" i="6"/>
  <c r="T231" i="6"/>
  <c r="AT231" i="6"/>
  <c r="U231" i="6"/>
  <c r="W231" i="6"/>
  <c r="AX232" i="6"/>
  <c r="AW232" i="6"/>
  <c r="AV232" i="6"/>
  <c r="T232" i="6"/>
  <c r="AT232" i="6"/>
  <c r="AU232" i="6"/>
  <c r="U232" i="6"/>
  <c r="AY232" i="6"/>
  <c r="S232" i="6"/>
  <c r="AZ232" i="6"/>
  <c r="N232" i="6"/>
  <c r="W232" i="6"/>
  <c r="M233" i="6"/>
  <c r="BC232" i="6"/>
  <c r="BD232" i="6"/>
  <c r="BF232" i="6"/>
  <c r="BG232" i="6"/>
  <c r="BC231" i="6"/>
  <c r="BD231" i="6"/>
  <c r="BF231" i="6"/>
  <c r="BG231" i="6"/>
  <c r="BC230" i="6"/>
  <c r="BD230" i="6"/>
  <c r="BF230" i="6"/>
  <c r="BG230" i="6"/>
  <c r="BC229" i="6"/>
  <c r="BD229" i="6"/>
  <c r="BF229" i="6"/>
  <c r="BG229" i="6"/>
  <c r="BC228" i="6"/>
  <c r="BD228" i="6"/>
  <c r="BF228" i="6"/>
  <c r="BG228" i="6"/>
  <c r="BC227" i="6"/>
  <c r="BD227" i="6"/>
  <c r="BF227" i="6"/>
  <c r="BG227" i="6"/>
  <c r="BC226" i="6"/>
  <c r="BD226" i="6"/>
  <c r="BF226" i="6"/>
  <c r="BG226" i="6"/>
  <c r="Y225" i="6"/>
  <c r="AX218" i="6"/>
  <c r="AW218" i="6"/>
  <c r="AV218" i="6"/>
  <c r="T218" i="6"/>
  <c r="AT218" i="6"/>
  <c r="AU218" i="6"/>
  <c r="U218" i="6"/>
  <c r="AY218" i="6"/>
  <c r="S218" i="6"/>
  <c r="AZ218" i="6"/>
  <c r="N218" i="6"/>
  <c r="AX219" i="6"/>
  <c r="AW219" i="6"/>
  <c r="AV219" i="6"/>
  <c r="T219" i="6"/>
  <c r="AT219" i="6"/>
  <c r="U219" i="6"/>
  <c r="AX220" i="6"/>
  <c r="AW220" i="6"/>
  <c r="AV220" i="6"/>
  <c r="T220" i="6"/>
  <c r="AX221" i="6"/>
  <c r="AW221" i="6"/>
  <c r="AV221" i="6"/>
  <c r="T221" i="6"/>
  <c r="AT221" i="6"/>
  <c r="U221" i="6"/>
  <c r="W221" i="6"/>
  <c r="AX222" i="6"/>
  <c r="AW222" i="6"/>
  <c r="AV222" i="6"/>
  <c r="T222" i="6"/>
  <c r="AT222" i="6"/>
  <c r="N222" i="6"/>
  <c r="U222" i="6"/>
  <c r="AX223" i="6"/>
  <c r="AW223" i="6"/>
  <c r="AV223" i="6"/>
  <c r="T223" i="6"/>
  <c r="AT223" i="6"/>
  <c r="U223" i="6"/>
  <c r="AX224" i="6"/>
  <c r="AW224" i="6"/>
  <c r="AV224" i="6"/>
  <c r="T224" i="6"/>
  <c r="BC224" i="6"/>
  <c r="BD224" i="6"/>
  <c r="BF224" i="6"/>
  <c r="BG224" i="6"/>
  <c r="W223" i="6"/>
  <c r="BC223" i="6"/>
  <c r="BD223" i="6"/>
  <c r="BF223" i="6"/>
  <c r="BG223" i="6"/>
  <c r="W222" i="6"/>
  <c r="BC222" i="6"/>
  <c r="BD222" i="6"/>
  <c r="BF222" i="6"/>
  <c r="BG222" i="6"/>
  <c r="BC221" i="6"/>
  <c r="BD221" i="6"/>
  <c r="BF221" i="6"/>
  <c r="BG221" i="6"/>
  <c r="BC220" i="6"/>
  <c r="BD220" i="6"/>
  <c r="BF220" i="6"/>
  <c r="BG220" i="6"/>
  <c r="W219" i="6"/>
  <c r="BC219" i="6"/>
  <c r="BD219" i="6"/>
  <c r="BF219" i="6"/>
  <c r="BG219" i="6"/>
  <c r="W218" i="6"/>
  <c r="BC218" i="6"/>
  <c r="BD218" i="6"/>
  <c r="BF218" i="6"/>
  <c r="BG218" i="6"/>
  <c r="Y217" i="6"/>
  <c r="AX210" i="6"/>
  <c r="AW210" i="6"/>
  <c r="AV210" i="6"/>
  <c r="T210" i="6"/>
  <c r="U210" i="6"/>
  <c r="W210" i="6"/>
  <c r="AT210" i="6"/>
  <c r="AX211" i="6"/>
  <c r="AW211" i="6"/>
  <c r="AV211" i="6"/>
  <c r="T211" i="6"/>
  <c r="AX212" i="6"/>
  <c r="AW212" i="6"/>
  <c r="AV212" i="6"/>
  <c r="T212" i="6"/>
  <c r="AT212" i="6"/>
  <c r="U212" i="6"/>
  <c r="W212" i="6"/>
  <c r="AX213" i="6"/>
  <c r="AW213" i="6"/>
  <c r="AV213" i="6"/>
  <c r="T213" i="6"/>
  <c r="AT213" i="6"/>
  <c r="AU213" i="6"/>
  <c r="U213" i="6"/>
  <c r="W213" i="6"/>
  <c r="N213" i="6"/>
  <c r="BL213" i="6"/>
  <c r="AX214" i="6"/>
  <c r="AW214" i="6"/>
  <c r="AV214" i="6"/>
  <c r="T214" i="6"/>
  <c r="U214" i="6"/>
  <c r="W214" i="6"/>
  <c r="AT214" i="6"/>
  <c r="AX215" i="6"/>
  <c r="AW215" i="6"/>
  <c r="AV215" i="6"/>
  <c r="T215" i="6"/>
  <c r="AX216" i="6"/>
  <c r="AW216" i="6"/>
  <c r="AV216" i="6"/>
  <c r="T216" i="6"/>
  <c r="AT216" i="6"/>
  <c r="U216" i="6"/>
  <c r="W216" i="6"/>
  <c r="M217" i="6"/>
  <c r="BC216" i="6"/>
  <c r="BD216" i="6"/>
  <c r="BF216" i="6"/>
  <c r="BG216" i="6"/>
  <c r="BC215" i="6"/>
  <c r="BD215" i="6"/>
  <c r="BF215" i="6"/>
  <c r="BG215" i="6"/>
  <c r="BC214" i="6"/>
  <c r="BD214" i="6"/>
  <c r="BF214" i="6"/>
  <c r="BG214" i="6"/>
  <c r="BC213" i="6"/>
  <c r="BD213" i="6"/>
  <c r="BF213" i="6"/>
  <c r="BG213" i="6"/>
  <c r="BC212" i="6"/>
  <c r="BD212" i="6"/>
  <c r="BF212" i="6"/>
  <c r="BG212" i="6"/>
  <c r="BC211" i="6"/>
  <c r="BD211" i="6"/>
  <c r="BF211" i="6"/>
  <c r="BG211" i="6"/>
  <c r="BC210" i="6"/>
  <c r="BD210" i="6"/>
  <c r="BF210" i="6"/>
  <c r="BG210" i="6"/>
  <c r="T209" i="6"/>
  <c r="AT209" i="6"/>
  <c r="N209" i="6"/>
  <c r="AX209" i="6"/>
  <c r="AW209" i="6"/>
  <c r="AV209" i="6"/>
  <c r="U209" i="6"/>
  <c r="W209" i="6"/>
  <c r="BC209" i="6"/>
  <c r="BD209" i="6"/>
  <c r="BF209" i="6"/>
  <c r="BG209" i="6"/>
  <c r="Y208" i="6"/>
  <c r="AX201" i="6"/>
  <c r="AW201" i="6"/>
  <c r="AV201" i="6"/>
  <c r="T201" i="6"/>
  <c r="AT201" i="6"/>
  <c r="AU201" i="6"/>
  <c r="U201" i="6"/>
  <c r="AY201" i="6"/>
  <c r="S201" i="6"/>
  <c r="AX202" i="6"/>
  <c r="AW202" i="6"/>
  <c r="AV202" i="6"/>
  <c r="T202" i="6"/>
  <c r="U202" i="6"/>
  <c r="W202" i="6"/>
  <c r="AT202" i="6"/>
  <c r="AU202" i="6"/>
  <c r="AX203" i="6"/>
  <c r="AW203" i="6"/>
  <c r="AV203" i="6"/>
  <c r="T203" i="6"/>
  <c r="AX204" i="6"/>
  <c r="AW204" i="6"/>
  <c r="AV204" i="6"/>
  <c r="T204" i="6"/>
  <c r="AT204" i="6"/>
  <c r="AU204" i="6"/>
  <c r="U204" i="6"/>
  <c r="W204" i="6"/>
  <c r="AX205" i="6"/>
  <c r="AW205" i="6"/>
  <c r="AV205" i="6"/>
  <c r="T205" i="6"/>
  <c r="AT205" i="6"/>
  <c r="AU205" i="6"/>
  <c r="U205" i="6"/>
  <c r="AY205" i="6"/>
  <c r="S205" i="6"/>
  <c r="AZ205" i="6"/>
  <c r="AX206" i="6"/>
  <c r="AW206" i="6"/>
  <c r="AV206" i="6"/>
  <c r="T206" i="6"/>
  <c r="U206" i="6"/>
  <c r="W206" i="6"/>
  <c r="AT206" i="6"/>
  <c r="AU206" i="6"/>
  <c r="AX207" i="6"/>
  <c r="AW207" i="6"/>
  <c r="AV207" i="6"/>
  <c r="T207" i="6"/>
  <c r="M208" i="6"/>
  <c r="BC207" i="6"/>
  <c r="BD207" i="6"/>
  <c r="BF207" i="6"/>
  <c r="BG207" i="6"/>
  <c r="BC206" i="6"/>
  <c r="BD206" i="6"/>
  <c r="BF206" i="6"/>
  <c r="BG206" i="6"/>
  <c r="N205" i="6"/>
  <c r="W205" i="6"/>
  <c r="BL205" i="6"/>
  <c r="BC205" i="6"/>
  <c r="BD205" i="6"/>
  <c r="BF205" i="6"/>
  <c r="BG205" i="6"/>
  <c r="N204" i="6"/>
  <c r="BL204" i="6"/>
  <c r="BC204" i="6"/>
  <c r="BD204" i="6"/>
  <c r="BF204" i="6"/>
  <c r="BG204" i="6"/>
  <c r="BC203" i="6"/>
  <c r="BD203" i="6"/>
  <c r="BF203" i="6"/>
  <c r="BG203" i="6"/>
  <c r="BC202" i="6"/>
  <c r="BD202" i="6"/>
  <c r="BF202" i="6"/>
  <c r="BG202" i="6"/>
  <c r="N201" i="6"/>
  <c r="W201" i="6"/>
  <c r="BL201" i="6"/>
  <c r="BC201" i="6"/>
  <c r="BD201" i="6"/>
  <c r="BF201" i="6"/>
  <c r="BG201" i="6"/>
  <c r="T200" i="6"/>
  <c r="AX200" i="6"/>
  <c r="AW200" i="6"/>
  <c r="AV200" i="6"/>
  <c r="BC200" i="6"/>
  <c r="BD200" i="6"/>
  <c r="BF200" i="6"/>
  <c r="BG200" i="6"/>
  <c r="Y199" i="6"/>
  <c r="AX192" i="6"/>
  <c r="AW192" i="6"/>
  <c r="AV192" i="6"/>
  <c r="T192" i="6"/>
  <c r="AT192" i="6"/>
  <c r="U192" i="6"/>
  <c r="W192" i="6"/>
  <c r="AX193" i="6"/>
  <c r="AW193" i="6"/>
  <c r="AV193" i="6"/>
  <c r="T193" i="6"/>
  <c r="AT193" i="6"/>
  <c r="AU193" i="6"/>
  <c r="U193" i="6"/>
  <c r="AY193" i="6"/>
  <c r="S193" i="6"/>
  <c r="AZ193" i="6"/>
  <c r="AX194" i="6"/>
  <c r="AW194" i="6"/>
  <c r="AV194" i="6"/>
  <c r="T194" i="6"/>
  <c r="U194" i="6"/>
  <c r="AT194" i="6"/>
  <c r="AX195" i="6"/>
  <c r="AW195" i="6"/>
  <c r="AV195" i="6"/>
  <c r="T195" i="6"/>
  <c r="AX196" i="6"/>
  <c r="AW196" i="6"/>
  <c r="AV196" i="6"/>
  <c r="T196" i="6"/>
  <c r="AT196" i="6"/>
  <c r="U196" i="6"/>
  <c r="AX197" i="6"/>
  <c r="AW197" i="6"/>
  <c r="AV197" i="6"/>
  <c r="T197" i="6"/>
  <c r="AT197" i="6"/>
  <c r="AU197" i="6"/>
  <c r="U197" i="6"/>
  <c r="AX198" i="6"/>
  <c r="AW198" i="6"/>
  <c r="AV198" i="6"/>
  <c r="T198" i="6"/>
  <c r="U198" i="6"/>
  <c r="W198" i="6"/>
  <c r="AT198" i="6"/>
  <c r="M199" i="6"/>
  <c r="BC198" i="6"/>
  <c r="BD198" i="6"/>
  <c r="BF198" i="6"/>
  <c r="BG198" i="6"/>
  <c r="N197" i="6"/>
  <c r="W197" i="6"/>
  <c r="BL197" i="6"/>
  <c r="BC197" i="6"/>
  <c r="BD197" i="6"/>
  <c r="BF197" i="6"/>
  <c r="BG197" i="6"/>
  <c r="W196" i="6"/>
  <c r="BC196" i="6"/>
  <c r="BD196" i="6"/>
  <c r="BF196" i="6"/>
  <c r="BG196" i="6"/>
  <c r="BC195" i="6"/>
  <c r="BD195" i="6"/>
  <c r="BF195" i="6"/>
  <c r="BG195" i="6"/>
  <c r="W194" i="6"/>
  <c r="BC194" i="6"/>
  <c r="BD194" i="6"/>
  <c r="BF194" i="6"/>
  <c r="BG194" i="6"/>
  <c r="N193" i="6"/>
  <c r="W193" i="6"/>
  <c r="BL193" i="6"/>
  <c r="BC193" i="6"/>
  <c r="BD193" i="6"/>
  <c r="BF193" i="6"/>
  <c r="BG193" i="6"/>
  <c r="BC192" i="6"/>
  <c r="BD192" i="6"/>
  <c r="BF192" i="6"/>
  <c r="BG192" i="6"/>
  <c r="T191" i="6"/>
  <c r="U191" i="6"/>
  <c r="W191" i="6"/>
  <c r="AT191" i="6"/>
  <c r="AX191" i="6"/>
  <c r="AW191" i="6"/>
  <c r="AV191" i="6"/>
  <c r="BC191" i="6"/>
  <c r="BD191" i="6"/>
  <c r="BF191" i="6"/>
  <c r="BG191" i="6"/>
  <c r="Y190" i="6"/>
  <c r="AX183" i="6"/>
  <c r="AW183" i="6"/>
  <c r="AV183" i="6"/>
  <c r="T183" i="6"/>
  <c r="AX184" i="6"/>
  <c r="AW184" i="6"/>
  <c r="AV184" i="6"/>
  <c r="T184" i="6"/>
  <c r="AT184" i="6"/>
  <c r="U184" i="6"/>
  <c r="W184" i="6"/>
  <c r="AX185" i="6"/>
  <c r="AW185" i="6"/>
  <c r="AV185" i="6"/>
  <c r="T185" i="6"/>
  <c r="AT185" i="6"/>
  <c r="AU185" i="6"/>
  <c r="U185" i="6"/>
  <c r="W185" i="6"/>
  <c r="N185" i="6"/>
  <c r="BL185" i="6"/>
  <c r="AX186" i="6"/>
  <c r="AW186" i="6"/>
  <c r="AV186" i="6"/>
  <c r="T186" i="6"/>
  <c r="U186" i="6"/>
  <c r="W186" i="6"/>
  <c r="AT186" i="6"/>
  <c r="AX187" i="6"/>
  <c r="AW187" i="6"/>
  <c r="AV187" i="6"/>
  <c r="T187" i="6"/>
  <c r="AX188" i="6"/>
  <c r="AW188" i="6"/>
  <c r="AV188" i="6"/>
  <c r="T188" i="6"/>
  <c r="AT188" i="6"/>
  <c r="U188" i="6"/>
  <c r="W188" i="6"/>
  <c r="AX189" i="6"/>
  <c r="AW189" i="6"/>
  <c r="AV189" i="6"/>
  <c r="T189" i="6"/>
  <c r="AT189" i="6"/>
  <c r="N189" i="6"/>
  <c r="AU189" i="6"/>
  <c r="U189" i="6"/>
  <c r="W189" i="6"/>
  <c r="M190" i="6"/>
  <c r="BC189" i="6"/>
  <c r="BD189" i="6"/>
  <c r="BF189" i="6"/>
  <c r="BG189" i="6"/>
  <c r="BC188" i="6"/>
  <c r="BD188" i="6"/>
  <c r="BF188" i="6"/>
  <c r="BG188" i="6"/>
  <c r="BC187" i="6"/>
  <c r="BD187" i="6"/>
  <c r="BF187" i="6"/>
  <c r="BG187" i="6"/>
  <c r="BC186" i="6"/>
  <c r="BD186" i="6"/>
  <c r="BF186" i="6"/>
  <c r="BG186" i="6"/>
  <c r="BC185" i="6"/>
  <c r="BD185" i="6"/>
  <c r="BF185" i="6"/>
  <c r="BG185" i="6"/>
  <c r="BC184" i="6"/>
  <c r="BD184" i="6"/>
  <c r="BF184" i="6"/>
  <c r="BG184" i="6"/>
  <c r="BC183" i="6"/>
  <c r="BD183" i="6"/>
  <c r="BF183" i="6"/>
  <c r="BG183" i="6"/>
  <c r="T182" i="6"/>
  <c r="AT182" i="6"/>
  <c r="AU182" i="6"/>
  <c r="N182" i="6"/>
  <c r="U182" i="6"/>
  <c r="W182" i="6"/>
  <c r="BL182" i="6"/>
  <c r="AX182" i="6"/>
  <c r="AW182" i="6"/>
  <c r="AV182" i="6"/>
  <c r="AY182" i="6"/>
  <c r="S182" i="6"/>
  <c r="AZ182" i="6"/>
  <c r="BC182" i="6"/>
  <c r="BD182" i="6"/>
  <c r="BF182" i="6"/>
  <c r="BG182" i="6"/>
  <c r="Y181" i="6"/>
  <c r="AX174" i="6"/>
  <c r="AW174" i="6"/>
  <c r="AV174" i="6"/>
  <c r="T174" i="6"/>
  <c r="AT174" i="6"/>
  <c r="U174" i="6"/>
  <c r="AX175" i="6"/>
  <c r="AW175" i="6"/>
  <c r="AV175" i="6"/>
  <c r="T175" i="6"/>
  <c r="AX176" i="6"/>
  <c r="AW176" i="6"/>
  <c r="AV176" i="6"/>
  <c r="T176" i="6"/>
  <c r="AT176" i="6"/>
  <c r="U176" i="6"/>
  <c r="W176" i="6"/>
  <c r="AX177" i="6"/>
  <c r="AW177" i="6"/>
  <c r="AV177" i="6"/>
  <c r="T177" i="6"/>
  <c r="AT177" i="6"/>
  <c r="N177" i="6"/>
  <c r="U177" i="6"/>
  <c r="W177" i="6"/>
  <c r="AX178" i="6"/>
  <c r="AW178" i="6"/>
  <c r="AV178" i="6"/>
  <c r="T178" i="6"/>
  <c r="AT178" i="6"/>
  <c r="U178" i="6"/>
  <c r="AX179" i="6"/>
  <c r="AW179" i="6"/>
  <c r="AV179" i="6"/>
  <c r="T179" i="6"/>
  <c r="AX180" i="6"/>
  <c r="AW180" i="6"/>
  <c r="AV180" i="6"/>
  <c r="T180" i="6"/>
  <c r="AT180" i="6"/>
  <c r="U180" i="6"/>
  <c r="W180" i="6"/>
  <c r="M181" i="6"/>
  <c r="BC180" i="6"/>
  <c r="BD180" i="6"/>
  <c r="BF180" i="6"/>
  <c r="BG180" i="6"/>
  <c r="BC179" i="6"/>
  <c r="BD179" i="6"/>
  <c r="BF179" i="6"/>
  <c r="BG179" i="6"/>
  <c r="W178" i="6"/>
  <c r="BC178" i="6"/>
  <c r="BD178" i="6"/>
  <c r="BF178" i="6"/>
  <c r="BG178" i="6"/>
  <c r="BC177" i="6"/>
  <c r="BD177" i="6"/>
  <c r="BF177" i="6"/>
  <c r="BG177" i="6"/>
  <c r="BC176" i="6"/>
  <c r="BD176" i="6"/>
  <c r="BF176" i="6"/>
  <c r="BG176" i="6"/>
  <c r="BC175" i="6"/>
  <c r="BD175" i="6"/>
  <c r="BF175" i="6"/>
  <c r="BG175" i="6"/>
  <c r="W174" i="6"/>
  <c r="BC174" i="6"/>
  <c r="BD174" i="6"/>
  <c r="BF174" i="6"/>
  <c r="BG174" i="6"/>
  <c r="AX166" i="6"/>
  <c r="AW166" i="6"/>
  <c r="AV166" i="6"/>
  <c r="T166" i="6"/>
  <c r="AX167" i="6"/>
  <c r="AW167" i="6"/>
  <c r="AV167" i="6"/>
  <c r="T167" i="6"/>
  <c r="AT167" i="6"/>
  <c r="U167" i="6"/>
  <c r="W167" i="6"/>
  <c r="AX168" i="6"/>
  <c r="AW168" i="6"/>
  <c r="AV168" i="6"/>
  <c r="T168" i="6"/>
  <c r="AT168" i="6"/>
  <c r="N168" i="6"/>
  <c r="U168" i="6"/>
  <c r="W168" i="6"/>
  <c r="AX169" i="6"/>
  <c r="AW169" i="6"/>
  <c r="AV169" i="6"/>
  <c r="T169" i="6"/>
  <c r="AT169" i="6"/>
  <c r="N169" i="6"/>
  <c r="U169" i="6"/>
  <c r="AX170" i="6"/>
  <c r="AW170" i="6"/>
  <c r="AV170" i="6"/>
  <c r="T170" i="6"/>
  <c r="U170" i="6"/>
  <c r="W170" i="6"/>
  <c r="AT170" i="6"/>
  <c r="AX171" i="6"/>
  <c r="AW171" i="6"/>
  <c r="AV171" i="6"/>
  <c r="T171" i="6"/>
  <c r="AT171" i="6"/>
  <c r="U171" i="6"/>
  <c r="W171" i="6"/>
  <c r="AX172" i="6"/>
  <c r="AW172" i="6"/>
  <c r="AV172" i="6"/>
  <c r="T172" i="6"/>
  <c r="AT172" i="6"/>
  <c r="AU172" i="6"/>
  <c r="U172" i="6"/>
  <c r="W172" i="6"/>
  <c r="N172" i="6"/>
  <c r="BL172" i="6"/>
  <c r="M173" i="6"/>
  <c r="BC172" i="6"/>
  <c r="BD172" i="6"/>
  <c r="BF172" i="6"/>
  <c r="BG172" i="6"/>
  <c r="Q172" i="6"/>
  <c r="BC171" i="6"/>
  <c r="BD171" i="6"/>
  <c r="BF171" i="6"/>
  <c r="BG171" i="6"/>
  <c r="BC170" i="6"/>
  <c r="BD170" i="6"/>
  <c r="BF170" i="6"/>
  <c r="BG170" i="6"/>
  <c r="W169" i="6"/>
  <c r="BC169" i="6"/>
  <c r="BD169" i="6"/>
  <c r="BF169" i="6"/>
  <c r="BG169" i="6"/>
  <c r="BC168" i="6"/>
  <c r="BD168" i="6"/>
  <c r="BF168" i="6"/>
  <c r="BG168" i="6"/>
  <c r="BC167" i="6"/>
  <c r="BD167" i="6"/>
  <c r="BF167" i="6"/>
  <c r="BG167" i="6"/>
  <c r="BC166" i="6"/>
  <c r="BD166" i="6"/>
  <c r="BF166" i="6"/>
  <c r="BG166" i="6"/>
  <c r="T165" i="6"/>
  <c r="AT165" i="6"/>
  <c r="N165" i="6"/>
  <c r="AU165" i="6"/>
  <c r="AX165" i="6"/>
  <c r="AW165" i="6"/>
  <c r="AV165" i="6"/>
  <c r="U165" i="6"/>
  <c r="W165" i="6"/>
  <c r="BC165" i="6"/>
  <c r="BD165" i="6"/>
  <c r="BF165" i="6"/>
  <c r="BG165" i="6"/>
  <c r="Y164" i="6"/>
  <c r="AX157" i="6"/>
  <c r="AW157" i="6"/>
  <c r="AV157" i="6"/>
  <c r="T157" i="6"/>
  <c r="AT157" i="6"/>
  <c r="AU157" i="6"/>
  <c r="U157" i="6"/>
  <c r="AX158" i="6"/>
  <c r="AW158" i="6"/>
  <c r="AV158" i="6"/>
  <c r="T158" i="6"/>
  <c r="AT158" i="6"/>
  <c r="AU158" i="6"/>
  <c r="U158" i="6"/>
  <c r="AY158" i="6"/>
  <c r="S158" i="6"/>
  <c r="AZ158" i="6"/>
  <c r="AX159" i="6"/>
  <c r="AW159" i="6"/>
  <c r="AV159" i="6"/>
  <c r="T159" i="6"/>
  <c r="AT159" i="6"/>
  <c r="AU159" i="6"/>
  <c r="U159" i="6"/>
  <c r="AY159" i="6"/>
  <c r="S159" i="6"/>
  <c r="AZ159" i="6"/>
  <c r="AX160" i="6"/>
  <c r="AW160" i="6"/>
  <c r="AV160" i="6"/>
  <c r="T160" i="6"/>
  <c r="AT160" i="6"/>
  <c r="AU160" i="6"/>
  <c r="U160" i="6"/>
  <c r="AX161" i="6"/>
  <c r="AW161" i="6"/>
  <c r="AV161" i="6"/>
  <c r="T161" i="6"/>
  <c r="AT161" i="6"/>
  <c r="AU161" i="6"/>
  <c r="U161" i="6"/>
  <c r="AX162" i="6"/>
  <c r="AW162" i="6"/>
  <c r="AV162" i="6"/>
  <c r="T162" i="6"/>
  <c r="AT162" i="6"/>
  <c r="U162" i="6"/>
  <c r="W162" i="6"/>
  <c r="AX163" i="6"/>
  <c r="AW163" i="6"/>
  <c r="AV163" i="6"/>
  <c r="T163" i="6"/>
  <c r="AT163" i="6"/>
  <c r="AU163" i="6"/>
  <c r="U163" i="6"/>
  <c r="AY163" i="6"/>
  <c r="S163" i="6"/>
  <c r="AZ163" i="6"/>
  <c r="N163" i="6"/>
  <c r="M164" i="6"/>
  <c r="W163" i="6"/>
  <c r="BC163" i="6"/>
  <c r="BD163" i="6"/>
  <c r="BF163" i="6"/>
  <c r="BG163" i="6"/>
  <c r="BC162" i="6"/>
  <c r="BD162" i="6"/>
  <c r="BF162" i="6"/>
  <c r="BG162" i="6"/>
  <c r="W161" i="6"/>
  <c r="BC161" i="6"/>
  <c r="BD161" i="6"/>
  <c r="BF161" i="6"/>
  <c r="BG161" i="6"/>
  <c r="W160" i="6"/>
  <c r="BC160" i="6"/>
  <c r="BD160" i="6"/>
  <c r="BF160" i="6"/>
  <c r="BG160" i="6"/>
  <c r="N159" i="6"/>
  <c r="W159" i="6"/>
  <c r="BL159" i="6"/>
  <c r="BC159" i="6"/>
  <c r="BD159" i="6"/>
  <c r="BF159" i="6"/>
  <c r="BG159" i="6"/>
  <c r="Q159" i="6"/>
  <c r="W158" i="6"/>
  <c r="BC158" i="6"/>
  <c r="BD158" i="6"/>
  <c r="BF158" i="6"/>
  <c r="BG158" i="6"/>
  <c r="W157" i="6"/>
  <c r="BC157" i="6"/>
  <c r="BD157" i="6"/>
  <c r="BF157" i="6"/>
  <c r="BG157" i="6"/>
  <c r="AX149" i="6"/>
  <c r="AW149" i="6"/>
  <c r="AV149" i="6"/>
  <c r="T149" i="6"/>
  <c r="AT149" i="6"/>
  <c r="U149" i="6"/>
  <c r="AX150" i="6"/>
  <c r="AW150" i="6"/>
  <c r="AV150" i="6"/>
  <c r="T150" i="6"/>
  <c r="AT150" i="6"/>
  <c r="AU150" i="6"/>
  <c r="U150" i="6"/>
  <c r="AY150" i="6"/>
  <c r="S150" i="6"/>
  <c r="AZ150" i="6"/>
  <c r="AX151" i="6"/>
  <c r="AW151" i="6"/>
  <c r="AV151" i="6"/>
  <c r="T151" i="6"/>
  <c r="U151" i="6"/>
  <c r="W151" i="6"/>
  <c r="AT151" i="6"/>
  <c r="N151" i="6"/>
  <c r="AX152" i="6"/>
  <c r="AW152" i="6"/>
  <c r="AV152" i="6"/>
  <c r="T152" i="6"/>
  <c r="U152" i="6"/>
  <c r="W152" i="6"/>
  <c r="AX153" i="6"/>
  <c r="AW153" i="6"/>
  <c r="AV153" i="6"/>
  <c r="T153" i="6"/>
  <c r="AT153" i="6"/>
  <c r="U153" i="6"/>
  <c r="AX154" i="6"/>
  <c r="AW154" i="6"/>
  <c r="AV154" i="6"/>
  <c r="T154" i="6"/>
  <c r="AT154" i="6"/>
  <c r="AU154" i="6"/>
  <c r="U154" i="6"/>
  <c r="AY154" i="6"/>
  <c r="S154" i="6"/>
  <c r="AZ154" i="6"/>
  <c r="AX155" i="6"/>
  <c r="AW155" i="6"/>
  <c r="AV155" i="6"/>
  <c r="T155" i="6"/>
  <c r="U155" i="6"/>
  <c r="W155" i="6"/>
  <c r="AT155" i="6"/>
  <c r="N155" i="6"/>
  <c r="M156" i="6"/>
  <c r="BC155" i="6"/>
  <c r="BD155" i="6"/>
  <c r="BF155" i="6"/>
  <c r="BG155" i="6"/>
  <c r="N154" i="6"/>
  <c r="W154" i="6"/>
  <c r="BL154" i="6"/>
  <c r="BC154" i="6"/>
  <c r="BD154" i="6"/>
  <c r="BF154" i="6"/>
  <c r="BG154" i="6"/>
  <c r="W153" i="6"/>
  <c r="BC153" i="6"/>
  <c r="BD153" i="6"/>
  <c r="BF153" i="6"/>
  <c r="BG153" i="6"/>
  <c r="BC152" i="6"/>
  <c r="BD152" i="6"/>
  <c r="BF152" i="6"/>
  <c r="BG152" i="6"/>
  <c r="BC151" i="6"/>
  <c r="BD151" i="6"/>
  <c r="BF151" i="6"/>
  <c r="BG151" i="6"/>
  <c r="N150" i="6"/>
  <c r="W150" i="6"/>
  <c r="BL150" i="6"/>
  <c r="BC150" i="6"/>
  <c r="BD150" i="6"/>
  <c r="BF150" i="6"/>
  <c r="BG150" i="6"/>
  <c r="W149" i="6"/>
  <c r="BC149" i="6"/>
  <c r="BD149" i="6"/>
  <c r="BF149" i="6"/>
  <c r="BG149" i="6"/>
  <c r="Y148" i="6"/>
  <c r="AX141" i="6"/>
  <c r="AW141" i="6"/>
  <c r="AV141" i="6"/>
  <c r="T141" i="6"/>
  <c r="U141" i="6"/>
  <c r="W141" i="6"/>
  <c r="AT141" i="6"/>
  <c r="AU141" i="6"/>
  <c r="AX142" i="6"/>
  <c r="AW142" i="6"/>
  <c r="AV142" i="6"/>
  <c r="T142" i="6"/>
  <c r="U142" i="6"/>
  <c r="W142" i="6"/>
  <c r="AX143" i="6"/>
  <c r="AW143" i="6"/>
  <c r="AV143" i="6"/>
  <c r="T143" i="6"/>
  <c r="AT143" i="6"/>
  <c r="U143" i="6"/>
  <c r="W143" i="6"/>
  <c r="AX144" i="6"/>
  <c r="AW144" i="6"/>
  <c r="AV144" i="6"/>
  <c r="T144" i="6"/>
  <c r="AT144" i="6"/>
  <c r="AU144" i="6"/>
  <c r="U144" i="6"/>
  <c r="AY144" i="6"/>
  <c r="S144" i="6"/>
  <c r="AZ144" i="6"/>
  <c r="N144" i="6"/>
  <c r="W144" i="6"/>
  <c r="AX145" i="6"/>
  <c r="AW145" i="6"/>
  <c r="AV145" i="6"/>
  <c r="T145" i="6"/>
  <c r="U145" i="6"/>
  <c r="W145" i="6"/>
  <c r="AT145" i="6"/>
  <c r="AU145" i="6"/>
  <c r="AX146" i="6"/>
  <c r="AW146" i="6"/>
  <c r="AV146" i="6"/>
  <c r="T146" i="6"/>
  <c r="U146" i="6"/>
  <c r="W146" i="6"/>
  <c r="AX147" i="6"/>
  <c r="AW147" i="6"/>
  <c r="AV147" i="6"/>
  <c r="T147" i="6"/>
  <c r="AT147" i="6"/>
  <c r="U147" i="6"/>
  <c r="W147" i="6"/>
  <c r="M148" i="6"/>
  <c r="BC147" i="6"/>
  <c r="BD147" i="6"/>
  <c r="BF147" i="6"/>
  <c r="BG147" i="6"/>
  <c r="BC146" i="6"/>
  <c r="BD146" i="6"/>
  <c r="BF146" i="6"/>
  <c r="BG146" i="6"/>
  <c r="BC145" i="6"/>
  <c r="BD145" i="6"/>
  <c r="BF145" i="6"/>
  <c r="BG145" i="6"/>
  <c r="BC144" i="6"/>
  <c r="BD144" i="6"/>
  <c r="BF144" i="6"/>
  <c r="BG144" i="6"/>
  <c r="Q144" i="6"/>
  <c r="BC143" i="6"/>
  <c r="BD143" i="6"/>
  <c r="BF143" i="6"/>
  <c r="BG143" i="6"/>
  <c r="BC142" i="6"/>
  <c r="BD142" i="6"/>
  <c r="BF142" i="6"/>
  <c r="BG142" i="6"/>
  <c r="BC141" i="6"/>
  <c r="BD141" i="6"/>
  <c r="BF141" i="6"/>
  <c r="BG141" i="6"/>
  <c r="Y140" i="6"/>
  <c r="AX133" i="6"/>
  <c r="AW133" i="6"/>
  <c r="AV133" i="6"/>
  <c r="T133" i="6"/>
  <c r="AT133" i="6"/>
  <c r="U133" i="6"/>
  <c r="AX134" i="6"/>
  <c r="AW134" i="6"/>
  <c r="AV134" i="6"/>
  <c r="T134" i="6"/>
  <c r="AT134" i="6"/>
  <c r="AU134" i="6"/>
  <c r="U134" i="6"/>
  <c r="AY134" i="6"/>
  <c r="S134" i="6"/>
  <c r="AZ134" i="6"/>
  <c r="AX135" i="6"/>
  <c r="AW135" i="6"/>
  <c r="AV135" i="6"/>
  <c r="T135" i="6"/>
  <c r="U135" i="6"/>
  <c r="W135" i="6"/>
  <c r="AT135" i="6"/>
  <c r="N135" i="6"/>
  <c r="AX136" i="6"/>
  <c r="AW136" i="6"/>
  <c r="AV136" i="6"/>
  <c r="T136" i="6"/>
  <c r="U136" i="6"/>
  <c r="W136" i="6"/>
  <c r="AX137" i="6"/>
  <c r="AW137" i="6"/>
  <c r="AV137" i="6"/>
  <c r="T137" i="6"/>
  <c r="AT137" i="6"/>
  <c r="U137" i="6"/>
  <c r="AX138" i="6"/>
  <c r="AW138" i="6"/>
  <c r="AV138" i="6"/>
  <c r="T138" i="6"/>
  <c r="AT138" i="6"/>
  <c r="AU138" i="6"/>
  <c r="U138" i="6"/>
  <c r="AY138" i="6"/>
  <c r="S138" i="6"/>
  <c r="AZ138" i="6"/>
  <c r="AX139" i="6"/>
  <c r="AW139" i="6"/>
  <c r="AV139" i="6"/>
  <c r="T139" i="6"/>
  <c r="U139" i="6"/>
  <c r="W139" i="6"/>
  <c r="AT139" i="6"/>
  <c r="N139" i="6"/>
  <c r="M140" i="6"/>
  <c r="BC139" i="6"/>
  <c r="BD139" i="6"/>
  <c r="BF139" i="6"/>
  <c r="BG139" i="6"/>
  <c r="N138" i="6"/>
  <c r="W138" i="6"/>
  <c r="BL138" i="6"/>
  <c r="BC138" i="6"/>
  <c r="BD138" i="6"/>
  <c r="BF138" i="6"/>
  <c r="BG138" i="6"/>
  <c r="W137" i="6"/>
  <c r="BC137" i="6"/>
  <c r="BD137" i="6"/>
  <c r="BF137" i="6"/>
  <c r="BG137" i="6"/>
  <c r="BC136" i="6"/>
  <c r="BD136" i="6"/>
  <c r="BF136" i="6"/>
  <c r="BG136" i="6"/>
  <c r="BC135" i="6"/>
  <c r="BD135" i="6"/>
  <c r="BF135" i="6"/>
  <c r="BG135" i="6"/>
  <c r="N134" i="6"/>
  <c r="W134" i="6"/>
  <c r="BL134" i="6"/>
  <c r="BC134" i="6"/>
  <c r="BD134" i="6"/>
  <c r="BF134" i="6"/>
  <c r="BG134" i="6"/>
  <c r="W133" i="6"/>
  <c r="BC133" i="6"/>
  <c r="BD133" i="6"/>
  <c r="BF133" i="6"/>
  <c r="BG133" i="6"/>
  <c r="Y132" i="6"/>
  <c r="AX125" i="6"/>
  <c r="AW125" i="6"/>
  <c r="AV125" i="6"/>
  <c r="T125" i="6"/>
  <c r="U125" i="6"/>
  <c r="W125" i="6"/>
  <c r="AT125" i="6"/>
  <c r="AU125" i="6"/>
  <c r="AX126" i="6"/>
  <c r="AW126" i="6"/>
  <c r="AV126" i="6"/>
  <c r="T126" i="6"/>
  <c r="U126" i="6"/>
  <c r="W126" i="6"/>
  <c r="AX127" i="6"/>
  <c r="AW127" i="6"/>
  <c r="AV127" i="6"/>
  <c r="T127" i="6"/>
  <c r="AT127" i="6"/>
  <c r="U127" i="6"/>
  <c r="W127" i="6"/>
  <c r="AX128" i="6"/>
  <c r="AW128" i="6"/>
  <c r="AV128" i="6"/>
  <c r="T128" i="6"/>
  <c r="AT128" i="6"/>
  <c r="AU128" i="6"/>
  <c r="U128" i="6"/>
  <c r="AY128" i="6"/>
  <c r="S128" i="6"/>
  <c r="AZ128" i="6"/>
  <c r="N128" i="6"/>
  <c r="W128" i="6"/>
  <c r="AX129" i="6"/>
  <c r="AW129" i="6"/>
  <c r="AV129" i="6"/>
  <c r="T129" i="6"/>
  <c r="U129" i="6"/>
  <c r="W129" i="6"/>
  <c r="AT129" i="6"/>
  <c r="AU129" i="6"/>
  <c r="AX130" i="6"/>
  <c r="AW130" i="6"/>
  <c r="AV130" i="6"/>
  <c r="T130" i="6"/>
  <c r="U130" i="6"/>
  <c r="W130" i="6"/>
  <c r="AX131" i="6"/>
  <c r="AW131" i="6"/>
  <c r="AV131" i="6"/>
  <c r="T131" i="6"/>
  <c r="AT131" i="6"/>
  <c r="U131" i="6"/>
  <c r="W131" i="6"/>
  <c r="M132" i="6"/>
  <c r="BC131" i="6"/>
  <c r="BD131" i="6"/>
  <c r="BF131" i="6"/>
  <c r="BG131" i="6"/>
  <c r="BC130" i="6"/>
  <c r="BD130" i="6"/>
  <c r="BF130" i="6"/>
  <c r="BG130" i="6"/>
  <c r="BC129" i="6"/>
  <c r="BD129" i="6"/>
  <c r="BF129" i="6"/>
  <c r="BG129" i="6"/>
  <c r="BC128" i="6"/>
  <c r="BD128" i="6"/>
  <c r="BF128" i="6"/>
  <c r="BG128" i="6"/>
  <c r="Q128" i="6"/>
  <c r="BC127" i="6"/>
  <c r="BD127" i="6"/>
  <c r="BF127" i="6"/>
  <c r="BG127" i="6"/>
  <c r="BC126" i="6"/>
  <c r="BD126" i="6"/>
  <c r="BF126" i="6"/>
  <c r="BG126" i="6"/>
  <c r="BC125" i="6"/>
  <c r="BD125" i="6"/>
  <c r="BF125" i="6"/>
  <c r="BG125" i="6"/>
  <c r="Y124" i="6"/>
  <c r="AX117" i="6"/>
  <c r="AW117" i="6"/>
  <c r="AV117" i="6"/>
  <c r="T117" i="6"/>
  <c r="AT117" i="6"/>
  <c r="U117" i="6"/>
  <c r="AX118" i="6"/>
  <c r="AW118" i="6"/>
  <c r="AV118" i="6"/>
  <c r="T118" i="6"/>
  <c r="AT118" i="6"/>
  <c r="AU118" i="6"/>
  <c r="U118" i="6"/>
  <c r="AY118" i="6"/>
  <c r="S118" i="6"/>
  <c r="AZ118" i="6"/>
  <c r="AX119" i="6"/>
  <c r="AW119" i="6"/>
  <c r="AV119" i="6"/>
  <c r="T119" i="6"/>
  <c r="U119" i="6"/>
  <c r="W119" i="6"/>
  <c r="AT119" i="6"/>
  <c r="N119" i="6"/>
  <c r="AX120" i="6"/>
  <c r="AW120" i="6"/>
  <c r="AV120" i="6"/>
  <c r="T120" i="6"/>
  <c r="U120" i="6"/>
  <c r="W120" i="6"/>
  <c r="AX121" i="6"/>
  <c r="AW121" i="6"/>
  <c r="AV121" i="6"/>
  <c r="T121" i="6"/>
  <c r="AT121" i="6"/>
  <c r="U121" i="6"/>
  <c r="AX122" i="6"/>
  <c r="AW122" i="6"/>
  <c r="AV122" i="6"/>
  <c r="T122" i="6"/>
  <c r="AT122" i="6"/>
  <c r="AU122" i="6"/>
  <c r="U122" i="6"/>
  <c r="AY122" i="6"/>
  <c r="S122" i="6"/>
  <c r="AZ122" i="6"/>
  <c r="AX123" i="6"/>
  <c r="AW123" i="6"/>
  <c r="AV123" i="6"/>
  <c r="T123" i="6"/>
  <c r="U123" i="6"/>
  <c r="W123" i="6"/>
  <c r="AT123" i="6"/>
  <c r="N123" i="6"/>
  <c r="M124" i="6"/>
  <c r="BC123" i="6"/>
  <c r="BD123" i="6"/>
  <c r="BF123" i="6"/>
  <c r="BG123" i="6"/>
  <c r="N122" i="6"/>
  <c r="W122" i="6"/>
  <c r="BL122" i="6"/>
  <c r="BC122" i="6"/>
  <c r="BD122" i="6"/>
  <c r="BF122" i="6"/>
  <c r="BG122" i="6"/>
  <c r="W121" i="6"/>
  <c r="BC121" i="6"/>
  <c r="BD121" i="6"/>
  <c r="BF121" i="6"/>
  <c r="BG121" i="6"/>
  <c r="BC120" i="6"/>
  <c r="BD120" i="6"/>
  <c r="BF120" i="6"/>
  <c r="BG120" i="6"/>
  <c r="BC119" i="6"/>
  <c r="BD119" i="6"/>
  <c r="BF119" i="6"/>
  <c r="BG119" i="6"/>
  <c r="N118" i="6"/>
  <c r="W118" i="6"/>
  <c r="BL118" i="6"/>
  <c r="BC118" i="6"/>
  <c r="BD118" i="6"/>
  <c r="BF118" i="6"/>
  <c r="BG118" i="6"/>
  <c r="W117" i="6"/>
  <c r="BC117" i="6"/>
  <c r="BD117" i="6"/>
  <c r="BF117" i="6"/>
  <c r="BG117" i="6"/>
  <c r="Y116" i="6"/>
  <c r="AX109" i="6"/>
  <c r="AW109" i="6"/>
  <c r="AV109" i="6"/>
  <c r="T109" i="6"/>
  <c r="U109" i="6"/>
  <c r="W109" i="6"/>
  <c r="AT109" i="6"/>
  <c r="N109" i="6"/>
  <c r="BL109" i="6"/>
  <c r="AU109" i="6"/>
  <c r="AX110" i="6"/>
  <c r="AW110" i="6"/>
  <c r="AV110" i="6"/>
  <c r="T110" i="6"/>
  <c r="U110" i="6"/>
  <c r="W110" i="6"/>
  <c r="AX111" i="6"/>
  <c r="AW111" i="6"/>
  <c r="AV111" i="6"/>
  <c r="T111" i="6"/>
  <c r="AT111" i="6"/>
  <c r="U111" i="6"/>
  <c r="W111" i="6"/>
  <c r="AX112" i="6"/>
  <c r="AW112" i="6"/>
  <c r="AV112" i="6"/>
  <c r="T112" i="6"/>
  <c r="AT112" i="6"/>
  <c r="AU112" i="6"/>
  <c r="U112" i="6"/>
  <c r="AY112" i="6"/>
  <c r="S112" i="6"/>
  <c r="AZ112" i="6"/>
  <c r="AX113" i="6"/>
  <c r="AW113" i="6"/>
  <c r="AV113" i="6"/>
  <c r="T113" i="6"/>
  <c r="U113" i="6"/>
  <c r="W113" i="6"/>
  <c r="AT113" i="6"/>
  <c r="N113" i="6"/>
  <c r="BL113" i="6"/>
  <c r="AU113" i="6"/>
  <c r="AX114" i="6"/>
  <c r="AW114" i="6"/>
  <c r="AV114" i="6"/>
  <c r="T114" i="6"/>
  <c r="U114" i="6"/>
  <c r="W114" i="6"/>
  <c r="AX115" i="6"/>
  <c r="AW115" i="6"/>
  <c r="AV115" i="6"/>
  <c r="T115" i="6"/>
  <c r="AT115" i="6"/>
  <c r="U115" i="6"/>
  <c r="W115" i="6"/>
  <c r="BC115" i="6"/>
  <c r="BD115" i="6"/>
  <c r="BF115" i="6"/>
  <c r="BG115" i="6"/>
  <c r="BC114" i="6"/>
  <c r="BD114" i="6"/>
  <c r="BF114" i="6"/>
  <c r="BG114" i="6"/>
  <c r="BC113" i="6"/>
  <c r="BD113" i="6"/>
  <c r="BF113" i="6"/>
  <c r="BG113" i="6"/>
  <c r="N112" i="6"/>
  <c r="W112" i="6"/>
  <c r="BL112" i="6"/>
  <c r="BC112" i="6"/>
  <c r="BD112" i="6"/>
  <c r="BF112" i="6"/>
  <c r="BG112" i="6"/>
  <c r="BC111" i="6"/>
  <c r="BD111" i="6"/>
  <c r="BF111" i="6"/>
  <c r="BG111" i="6"/>
  <c r="BC110" i="6"/>
  <c r="BD110" i="6"/>
  <c r="BF110" i="6"/>
  <c r="BG110" i="6"/>
  <c r="BC109" i="6"/>
  <c r="BD109" i="6"/>
  <c r="BF109" i="6"/>
  <c r="BG109" i="6"/>
  <c r="Y108" i="6"/>
  <c r="AX100" i="6"/>
  <c r="AW100" i="6"/>
  <c r="AV100" i="6"/>
  <c r="T100" i="6"/>
  <c r="U100" i="6"/>
  <c r="W100" i="6"/>
  <c r="AX101" i="6"/>
  <c r="AW101" i="6"/>
  <c r="AV101" i="6"/>
  <c r="T101" i="6"/>
  <c r="AT101" i="6"/>
  <c r="U101" i="6"/>
  <c r="AX102" i="6"/>
  <c r="AW102" i="6"/>
  <c r="AV102" i="6"/>
  <c r="T102" i="6"/>
  <c r="AT102" i="6"/>
  <c r="AU102" i="6"/>
  <c r="U102" i="6"/>
  <c r="AY102" i="6"/>
  <c r="S102" i="6"/>
  <c r="AZ102" i="6"/>
  <c r="AX103" i="6"/>
  <c r="AW103" i="6"/>
  <c r="AV103" i="6"/>
  <c r="T103" i="6"/>
  <c r="U103" i="6"/>
  <c r="W103" i="6"/>
  <c r="AT103" i="6"/>
  <c r="N103" i="6"/>
  <c r="AX104" i="6"/>
  <c r="AW104" i="6"/>
  <c r="AV104" i="6"/>
  <c r="T104" i="6"/>
  <c r="U104" i="6"/>
  <c r="W104" i="6"/>
  <c r="AX105" i="6"/>
  <c r="AW105" i="6"/>
  <c r="AV105" i="6"/>
  <c r="T105" i="6"/>
  <c r="AT105" i="6"/>
  <c r="U105" i="6"/>
  <c r="AX106" i="6"/>
  <c r="AW106" i="6"/>
  <c r="AV106" i="6"/>
  <c r="T106" i="6"/>
  <c r="AT106" i="6"/>
  <c r="AU106" i="6"/>
  <c r="U106" i="6"/>
  <c r="AY106" i="6"/>
  <c r="S106" i="6"/>
  <c r="AZ106" i="6"/>
  <c r="M108" i="6"/>
  <c r="T107" i="6"/>
  <c r="AT107" i="6"/>
  <c r="AU107" i="6"/>
  <c r="N107" i="6"/>
  <c r="U107" i="6"/>
  <c r="W107" i="6"/>
  <c r="BL107" i="6"/>
  <c r="AX107" i="6"/>
  <c r="AW107" i="6"/>
  <c r="AV107" i="6"/>
  <c r="AY107" i="6"/>
  <c r="S107" i="6"/>
  <c r="AZ107" i="6"/>
  <c r="BC107" i="6"/>
  <c r="BD107" i="6"/>
  <c r="BF107" i="6"/>
  <c r="BG107" i="6"/>
  <c r="N106" i="6"/>
  <c r="W106" i="6"/>
  <c r="BL106" i="6"/>
  <c r="BC106" i="6"/>
  <c r="BD106" i="6"/>
  <c r="BF106" i="6"/>
  <c r="BG106" i="6"/>
  <c r="W105" i="6"/>
  <c r="BC105" i="6"/>
  <c r="BD105" i="6"/>
  <c r="BF105" i="6"/>
  <c r="BG105" i="6"/>
  <c r="BC104" i="6"/>
  <c r="BD104" i="6"/>
  <c r="BF104" i="6"/>
  <c r="BG104" i="6"/>
  <c r="BC103" i="6"/>
  <c r="BD103" i="6"/>
  <c r="BF103" i="6"/>
  <c r="BG103" i="6"/>
  <c r="N102" i="6"/>
  <c r="W102" i="6"/>
  <c r="BL102" i="6"/>
  <c r="BC102" i="6"/>
  <c r="BD102" i="6"/>
  <c r="BF102" i="6"/>
  <c r="BG102" i="6"/>
  <c r="W101" i="6"/>
  <c r="BC101" i="6"/>
  <c r="BD101" i="6"/>
  <c r="BF101" i="6"/>
  <c r="BG101" i="6"/>
  <c r="BC100" i="6"/>
  <c r="BD100" i="6"/>
  <c r="BF100" i="6"/>
  <c r="BG100" i="6"/>
  <c r="Y99" i="6"/>
  <c r="AX91" i="6"/>
  <c r="AW91" i="6"/>
  <c r="AV91" i="6"/>
  <c r="T91" i="6"/>
  <c r="U91" i="6"/>
  <c r="W91" i="6"/>
  <c r="AT91" i="6"/>
  <c r="AU91" i="6"/>
  <c r="AX92" i="6"/>
  <c r="AW92" i="6"/>
  <c r="AV92" i="6"/>
  <c r="T92" i="6"/>
  <c r="U92" i="6"/>
  <c r="W92" i="6"/>
  <c r="AX93" i="6"/>
  <c r="AW93" i="6"/>
  <c r="AV93" i="6"/>
  <c r="T93" i="6"/>
  <c r="AT93" i="6"/>
  <c r="U93" i="6"/>
  <c r="W93" i="6"/>
  <c r="AX94" i="6"/>
  <c r="AW94" i="6"/>
  <c r="AV94" i="6"/>
  <c r="T94" i="6"/>
  <c r="AT94" i="6"/>
  <c r="AU94" i="6"/>
  <c r="U94" i="6"/>
  <c r="AY94" i="6"/>
  <c r="S94" i="6"/>
  <c r="AZ94" i="6"/>
  <c r="N94" i="6"/>
  <c r="AX95" i="6"/>
  <c r="AW95" i="6"/>
  <c r="AV95" i="6"/>
  <c r="T95" i="6"/>
  <c r="U95" i="6"/>
  <c r="W95" i="6"/>
  <c r="AT95" i="6"/>
  <c r="AU95" i="6"/>
  <c r="AX96" i="6"/>
  <c r="AW96" i="6"/>
  <c r="AV96" i="6"/>
  <c r="T96" i="6"/>
  <c r="U96" i="6"/>
  <c r="W96" i="6"/>
  <c r="AX97" i="6"/>
  <c r="AW97" i="6"/>
  <c r="AV97" i="6"/>
  <c r="T97" i="6"/>
  <c r="AT97" i="6"/>
  <c r="U97" i="6"/>
  <c r="W97" i="6"/>
  <c r="M99" i="6"/>
  <c r="T98" i="6"/>
  <c r="AT98" i="6"/>
  <c r="AX98" i="6"/>
  <c r="AW98" i="6"/>
  <c r="AV98" i="6"/>
  <c r="U98" i="6"/>
  <c r="W98" i="6"/>
  <c r="BC98" i="6"/>
  <c r="BD98" i="6"/>
  <c r="BF98" i="6"/>
  <c r="BG98" i="6"/>
  <c r="BC97" i="6"/>
  <c r="BD97" i="6"/>
  <c r="BF97" i="6"/>
  <c r="BG97" i="6"/>
  <c r="BC96" i="6"/>
  <c r="BD96" i="6"/>
  <c r="BF96" i="6"/>
  <c r="BG96" i="6"/>
  <c r="BC95" i="6"/>
  <c r="BD95" i="6"/>
  <c r="BF95" i="6"/>
  <c r="BG95" i="6"/>
  <c r="W94" i="6"/>
  <c r="BC94" i="6"/>
  <c r="BD94" i="6"/>
  <c r="BF94" i="6"/>
  <c r="BG94" i="6"/>
  <c r="BC93" i="6"/>
  <c r="BD93" i="6"/>
  <c r="BF93" i="6"/>
  <c r="BG93" i="6"/>
  <c r="BC92" i="6"/>
  <c r="BD92" i="6"/>
  <c r="BF92" i="6"/>
  <c r="BG92" i="6"/>
  <c r="BC91" i="6"/>
  <c r="BD91" i="6"/>
  <c r="BF91" i="6"/>
  <c r="BG91" i="6"/>
  <c r="AX82" i="6"/>
  <c r="AW82" i="6"/>
  <c r="AV82" i="6"/>
  <c r="T82" i="6"/>
  <c r="AT82" i="6"/>
  <c r="U82" i="6"/>
  <c r="W82" i="6"/>
  <c r="AX83" i="6"/>
  <c r="AW83" i="6"/>
  <c r="AV83" i="6"/>
  <c r="T83" i="6"/>
  <c r="AT83" i="6"/>
  <c r="AU83" i="6"/>
  <c r="U83" i="6"/>
  <c r="AY83" i="6"/>
  <c r="S83" i="6"/>
  <c r="AZ83" i="6"/>
  <c r="AX84" i="6"/>
  <c r="AW84" i="6"/>
  <c r="AV84" i="6"/>
  <c r="T84" i="6"/>
  <c r="U84" i="6"/>
  <c r="W84" i="6"/>
  <c r="AT84" i="6"/>
  <c r="N84" i="6"/>
  <c r="BL84" i="6"/>
  <c r="AU84" i="6"/>
  <c r="AX85" i="6"/>
  <c r="AW85" i="6"/>
  <c r="AV85" i="6"/>
  <c r="T85" i="6"/>
  <c r="U85" i="6"/>
  <c r="W85" i="6"/>
  <c r="AX86" i="6"/>
  <c r="AW86" i="6"/>
  <c r="AV86" i="6"/>
  <c r="T86" i="6"/>
  <c r="AT86" i="6"/>
  <c r="U86" i="6"/>
  <c r="W86" i="6"/>
  <c r="AX87" i="6"/>
  <c r="AW87" i="6"/>
  <c r="AV87" i="6"/>
  <c r="T87" i="6"/>
  <c r="AT87" i="6"/>
  <c r="AU87" i="6"/>
  <c r="U87" i="6"/>
  <c r="AY87" i="6"/>
  <c r="S87" i="6"/>
  <c r="AZ87" i="6"/>
  <c r="AX88" i="6"/>
  <c r="AW88" i="6"/>
  <c r="AV88" i="6"/>
  <c r="T88" i="6"/>
  <c r="U88" i="6"/>
  <c r="W88" i="6"/>
  <c r="AT88" i="6"/>
  <c r="N88" i="6"/>
  <c r="BL88" i="6"/>
  <c r="AU88" i="6"/>
  <c r="M90" i="6"/>
  <c r="T89" i="6"/>
  <c r="U89" i="6"/>
  <c r="W89" i="6"/>
  <c r="AT89" i="6"/>
  <c r="N89" i="6"/>
  <c r="AX89" i="6"/>
  <c r="AW89" i="6"/>
  <c r="AV89" i="6"/>
  <c r="BC89" i="6"/>
  <c r="BD89" i="6"/>
  <c r="BF89" i="6"/>
  <c r="BG89" i="6"/>
  <c r="BC88" i="6"/>
  <c r="BD88" i="6"/>
  <c r="BF88" i="6"/>
  <c r="BG88" i="6"/>
  <c r="N87" i="6"/>
  <c r="W87" i="6"/>
  <c r="BL87" i="6"/>
  <c r="BC87" i="6"/>
  <c r="BD87" i="6"/>
  <c r="BF87" i="6"/>
  <c r="BG87" i="6"/>
  <c r="BC86" i="6"/>
  <c r="BD86" i="6"/>
  <c r="BF86" i="6"/>
  <c r="BG86" i="6"/>
  <c r="BC85" i="6"/>
  <c r="BD85" i="6"/>
  <c r="BF85" i="6"/>
  <c r="BG85" i="6"/>
  <c r="BC84" i="6"/>
  <c r="BD84" i="6"/>
  <c r="BF84" i="6"/>
  <c r="BG84" i="6"/>
  <c r="N83" i="6"/>
  <c r="W83" i="6"/>
  <c r="BL83" i="6"/>
  <c r="BC83" i="6"/>
  <c r="BD83" i="6"/>
  <c r="BF83" i="6"/>
  <c r="BG83" i="6"/>
  <c r="BC82" i="6"/>
  <c r="BD82" i="6"/>
  <c r="BF82" i="6"/>
  <c r="BG82" i="6"/>
  <c r="Y81" i="6"/>
  <c r="AX73" i="6"/>
  <c r="AW73" i="6"/>
  <c r="AV73" i="6"/>
  <c r="T73" i="6"/>
  <c r="U73" i="6"/>
  <c r="W73" i="6"/>
  <c r="AX74" i="6"/>
  <c r="AW74" i="6"/>
  <c r="AV74" i="6"/>
  <c r="T74" i="6"/>
  <c r="AT74" i="6"/>
  <c r="U74" i="6"/>
  <c r="AX75" i="6"/>
  <c r="AW75" i="6"/>
  <c r="AV75" i="6"/>
  <c r="T75" i="6"/>
  <c r="AT75" i="6"/>
  <c r="AU75" i="6"/>
  <c r="U75" i="6"/>
  <c r="AY75" i="6"/>
  <c r="S75" i="6"/>
  <c r="AZ75" i="6"/>
  <c r="AX76" i="6"/>
  <c r="AW76" i="6"/>
  <c r="AV76" i="6"/>
  <c r="T76" i="6"/>
  <c r="U76" i="6"/>
  <c r="W76" i="6"/>
  <c r="AT76" i="6"/>
  <c r="N76" i="6"/>
  <c r="AX77" i="6"/>
  <c r="AW77" i="6"/>
  <c r="AV77" i="6"/>
  <c r="T77" i="6"/>
  <c r="U77" i="6"/>
  <c r="W77" i="6"/>
  <c r="AX78" i="6"/>
  <c r="AW78" i="6"/>
  <c r="AV78" i="6"/>
  <c r="T78" i="6"/>
  <c r="AT78" i="6"/>
  <c r="U78" i="6"/>
  <c r="AX79" i="6"/>
  <c r="AW79" i="6"/>
  <c r="AV79" i="6"/>
  <c r="T79" i="6"/>
  <c r="AT79" i="6"/>
  <c r="AU79" i="6"/>
  <c r="U79" i="6"/>
  <c r="AY79" i="6"/>
  <c r="S79" i="6"/>
  <c r="AZ79" i="6"/>
  <c r="M81" i="6"/>
  <c r="T80" i="6"/>
  <c r="AT80" i="6"/>
  <c r="AU80" i="6"/>
  <c r="N80" i="6"/>
  <c r="U80" i="6"/>
  <c r="W80" i="6"/>
  <c r="BL80" i="6"/>
  <c r="AX80" i="6"/>
  <c r="AW80" i="6"/>
  <c r="AV80" i="6"/>
  <c r="AY80" i="6"/>
  <c r="S80" i="6"/>
  <c r="AZ80" i="6"/>
  <c r="BC80" i="6"/>
  <c r="BD80" i="6"/>
  <c r="BF80" i="6"/>
  <c r="BG80" i="6"/>
  <c r="N79" i="6"/>
  <c r="W79" i="6"/>
  <c r="BL79" i="6"/>
  <c r="BC79" i="6"/>
  <c r="BD79" i="6"/>
  <c r="BF79" i="6"/>
  <c r="BG79" i="6"/>
  <c r="W78" i="6"/>
  <c r="BC78" i="6"/>
  <c r="BD78" i="6"/>
  <c r="BF78" i="6"/>
  <c r="BG78" i="6"/>
  <c r="BC77" i="6"/>
  <c r="BD77" i="6"/>
  <c r="BF77" i="6"/>
  <c r="BG77" i="6"/>
  <c r="BC76" i="6"/>
  <c r="BD76" i="6"/>
  <c r="BF76" i="6"/>
  <c r="BG76" i="6"/>
  <c r="N75" i="6"/>
  <c r="W75" i="6"/>
  <c r="BL75" i="6"/>
  <c r="BC75" i="6"/>
  <c r="BD75" i="6"/>
  <c r="BF75" i="6"/>
  <c r="BG75" i="6"/>
  <c r="W74" i="6"/>
  <c r="BC74" i="6"/>
  <c r="BD74" i="6"/>
  <c r="BF74" i="6"/>
  <c r="BG74" i="6"/>
  <c r="BC73" i="6"/>
  <c r="BD73" i="6"/>
  <c r="BF73" i="6"/>
  <c r="BG73" i="6"/>
  <c r="Y72" i="6"/>
  <c r="AX56" i="6"/>
  <c r="AW56" i="6"/>
  <c r="AV56" i="6"/>
  <c r="T56" i="6"/>
  <c r="U56" i="6"/>
  <c r="W56" i="6"/>
  <c r="AT56" i="6"/>
  <c r="N56" i="6"/>
  <c r="BL56" i="6"/>
  <c r="AU56" i="6"/>
  <c r="AX57" i="6"/>
  <c r="AW57" i="6"/>
  <c r="AV57" i="6"/>
  <c r="T57" i="6"/>
  <c r="U57" i="6"/>
  <c r="W57" i="6"/>
  <c r="AX58" i="6"/>
  <c r="AW58" i="6"/>
  <c r="AV58" i="6"/>
  <c r="T58" i="6"/>
  <c r="AT58" i="6"/>
  <c r="U58" i="6"/>
  <c r="W58" i="6"/>
  <c r="AX59" i="6"/>
  <c r="AW59" i="6"/>
  <c r="AV59" i="6"/>
  <c r="T59" i="6"/>
  <c r="AT59" i="6"/>
  <c r="AU59" i="6"/>
  <c r="U59" i="6"/>
  <c r="AY59" i="6"/>
  <c r="S59" i="6"/>
  <c r="AZ59" i="6"/>
  <c r="AX60" i="6"/>
  <c r="AW60" i="6"/>
  <c r="AV60" i="6"/>
  <c r="T60" i="6"/>
  <c r="U60" i="6"/>
  <c r="W60" i="6"/>
  <c r="AT60" i="6"/>
  <c r="N60" i="6"/>
  <c r="BL60" i="6"/>
  <c r="AU60" i="6"/>
  <c r="AX61" i="6"/>
  <c r="AW61" i="6"/>
  <c r="AV61" i="6"/>
  <c r="T61" i="6"/>
  <c r="U61" i="6"/>
  <c r="W61" i="6"/>
  <c r="AX62" i="6"/>
  <c r="AW62" i="6"/>
  <c r="AV62" i="6"/>
  <c r="T62" i="6"/>
  <c r="AT62" i="6"/>
  <c r="U62" i="6"/>
  <c r="W62" i="6"/>
  <c r="AX65" i="6"/>
  <c r="AW65" i="6"/>
  <c r="AV65" i="6"/>
  <c r="T65" i="6"/>
  <c r="U65" i="6"/>
  <c r="W65" i="6"/>
  <c r="AT65" i="6"/>
  <c r="AU65" i="6"/>
  <c r="AX66" i="6"/>
  <c r="AW66" i="6"/>
  <c r="AV66" i="6"/>
  <c r="T66" i="6"/>
  <c r="U66" i="6"/>
  <c r="W66" i="6"/>
  <c r="AX67" i="6"/>
  <c r="AW67" i="6"/>
  <c r="AV67" i="6"/>
  <c r="T67" i="6"/>
  <c r="AT67" i="6"/>
  <c r="U67" i="6"/>
  <c r="W67" i="6"/>
  <c r="AX68" i="6"/>
  <c r="AW68" i="6"/>
  <c r="AV68" i="6"/>
  <c r="T68" i="6"/>
  <c r="AT68" i="6"/>
  <c r="AU68" i="6"/>
  <c r="U68" i="6"/>
  <c r="AY68" i="6"/>
  <c r="S68" i="6"/>
  <c r="AZ68" i="6"/>
  <c r="N68" i="6"/>
  <c r="W68" i="6"/>
  <c r="AX69" i="6"/>
  <c r="AW69" i="6"/>
  <c r="AV69" i="6"/>
  <c r="T69" i="6"/>
  <c r="U69" i="6"/>
  <c r="W69" i="6"/>
  <c r="AT69" i="6"/>
  <c r="AU69" i="6"/>
  <c r="AX70" i="6"/>
  <c r="AW70" i="6"/>
  <c r="AV70" i="6"/>
  <c r="T70" i="6"/>
  <c r="U70" i="6"/>
  <c r="W70" i="6"/>
  <c r="M72" i="6"/>
  <c r="T71" i="6"/>
  <c r="U71" i="6"/>
  <c r="W71" i="6"/>
  <c r="AX71" i="6"/>
  <c r="AW71" i="6"/>
  <c r="AV71" i="6"/>
  <c r="BC71" i="6"/>
  <c r="BD71" i="6"/>
  <c r="BF71" i="6"/>
  <c r="BG71" i="6"/>
  <c r="BC70" i="6"/>
  <c r="BD70" i="6"/>
  <c r="BF70" i="6"/>
  <c r="BG70" i="6"/>
  <c r="BC69" i="6"/>
  <c r="BD69" i="6"/>
  <c r="BF69" i="6"/>
  <c r="BG69" i="6"/>
  <c r="BC68" i="6"/>
  <c r="BD68" i="6"/>
  <c r="BF68" i="6"/>
  <c r="BG68" i="6"/>
  <c r="Q68" i="6"/>
  <c r="BC67" i="6"/>
  <c r="BD67" i="6"/>
  <c r="BF67" i="6"/>
  <c r="BG67" i="6"/>
  <c r="BC66" i="6"/>
  <c r="BD66" i="6"/>
  <c r="BF66" i="6"/>
  <c r="BG66" i="6"/>
  <c r="BC65" i="6"/>
  <c r="BD65" i="6"/>
  <c r="BF65" i="6"/>
  <c r="BG65" i="6"/>
  <c r="Y64" i="6"/>
  <c r="M64" i="6"/>
  <c r="T63" i="6"/>
  <c r="U63" i="6"/>
  <c r="W63" i="6"/>
  <c r="AT63" i="6"/>
  <c r="N63" i="6"/>
  <c r="AX63" i="6"/>
  <c r="AW63" i="6"/>
  <c r="AV63" i="6"/>
  <c r="BC63" i="6"/>
  <c r="BD63" i="6"/>
  <c r="BF63" i="6"/>
  <c r="BG63" i="6"/>
  <c r="BC62" i="6"/>
  <c r="BD62" i="6"/>
  <c r="BF62" i="6"/>
  <c r="BG62" i="6"/>
  <c r="BC61" i="6"/>
  <c r="BD61" i="6"/>
  <c r="BF61" i="6"/>
  <c r="BG61" i="6"/>
  <c r="BC60" i="6"/>
  <c r="BD60" i="6"/>
  <c r="BF60" i="6"/>
  <c r="BG60" i="6"/>
  <c r="N59" i="6"/>
  <c r="W59" i="6"/>
  <c r="BL59" i="6"/>
  <c r="BC59" i="6"/>
  <c r="BD59" i="6"/>
  <c r="BF59" i="6"/>
  <c r="BG59" i="6"/>
  <c r="Q59" i="6"/>
  <c r="BC58" i="6"/>
  <c r="BD58" i="6"/>
  <c r="BF58" i="6"/>
  <c r="BG58" i="6"/>
  <c r="BC57" i="6"/>
  <c r="BD57" i="6"/>
  <c r="BF57" i="6"/>
  <c r="BG57" i="6"/>
  <c r="BC56" i="6"/>
  <c r="BD56" i="6"/>
  <c r="BF56" i="6"/>
  <c r="BG56" i="6"/>
  <c r="Y55" i="6"/>
  <c r="AX47" i="6"/>
  <c r="AW47" i="6"/>
  <c r="AV47" i="6"/>
  <c r="T47" i="6"/>
  <c r="U47" i="6"/>
  <c r="W47" i="6"/>
  <c r="AX48" i="6"/>
  <c r="AW48" i="6"/>
  <c r="AV48" i="6"/>
  <c r="T48" i="6"/>
  <c r="AT48" i="6"/>
  <c r="U48" i="6"/>
  <c r="AX49" i="6"/>
  <c r="AW49" i="6"/>
  <c r="AV49" i="6"/>
  <c r="T49" i="6"/>
  <c r="AT49" i="6"/>
  <c r="AU49" i="6"/>
  <c r="U49" i="6"/>
  <c r="AY49" i="6"/>
  <c r="S49" i="6"/>
  <c r="AZ49" i="6"/>
  <c r="AX50" i="6"/>
  <c r="AW50" i="6"/>
  <c r="AV50" i="6"/>
  <c r="T50" i="6"/>
  <c r="U50" i="6"/>
  <c r="W50" i="6"/>
  <c r="AT50" i="6"/>
  <c r="N50" i="6"/>
  <c r="AX51" i="6"/>
  <c r="AW51" i="6"/>
  <c r="AV51" i="6"/>
  <c r="T51" i="6"/>
  <c r="U51" i="6"/>
  <c r="W51" i="6"/>
  <c r="AX52" i="6"/>
  <c r="AW52" i="6"/>
  <c r="AV52" i="6"/>
  <c r="T52" i="6"/>
  <c r="AT52" i="6"/>
  <c r="U52" i="6"/>
  <c r="AX53" i="6"/>
  <c r="AW53" i="6"/>
  <c r="AV53" i="6"/>
  <c r="T53" i="6"/>
  <c r="AT53" i="6"/>
  <c r="AU53" i="6"/>
  <c r="U53" i="6"/>
  <c r="AY53" i="6"/>
  <c r="S53" i="6"/>
  <c r="AZ53" i="6"/>
  <c r="M55" i="6"/>
  <c r="T54" i="6"/>
  <c r="AT54" i="6"/>
  <c r="AU54" i="6"/>
  <c r="N54" i="6"/>
  <c r="U54" i="6"/>
  <c r="W54" i="6"/>
  <c r="BL54" i="6"/>
  <c r="AX54" i="6"/>
  <c r="AW54" i="6"/>
  <c r="AV54" i="6"/>
  <c r="AY54" i="6"/>
  <c r="S54" i="6"/>
  <c r="AZ54" i="6"/>
  <c r="BC54" i="6"/>
  <c r="BD54" i="6"/>
  <c r="BF54" i="6"/>
  <c r="BG54" i="6"/>
  <c r="N53" i="6"/>
  <c r="W53" i="6"/>
  <c r="BL53" i="6"/>
  <c r="BC53" i="6"/>
  <c r="BD53" i="6"/>
  <c r="BF53" i="6"/>
  <c r="BG53" i="6"/>
  <c r="W52" i="6"/>
  <c r="BC52" i="6"/>
  <c r="BD52" i="6"/>
  <c r="BF52" i="6"/>
  <c r="BG52" i="6"/>
  <c r="BC51" i="6"/>
  <c r="BD51" i="6"/>
  <c r="BF51" i="6"/>
  <c r="BG51" i="6"/>
  <c r="BC50" i="6"/>
  <c r="BD50" i="6"/>
  <c r="BF50" i="6"/>
  <c r="BG50" i="6"/>
  <c r="N49" i="6"/>
  <c r="W49" i="6"/>
  <c r="BL49" i="6"/>
  <c r="BC49" i="6"/>
  <c r="BD49" i="6"/>
  <c r="BF49" i="6"/>
  <c r="BG49" i="6"/>
  <c r="W48" i="6"/>
  <c r="BC48" i="6"/>
  <c r="BD48" i="6"/>
  <c r="BF48" i="6"/>
  <c r="BG48" i="6"/>
  <c r="BC47" i="6"/>
  <c r="BD47" i="6"/>
  <c r="BF47" i="6"/>
  <c r="BG47" i="6"/>
  <c r="Y46" i="6"/>
  <c r="AX38" i="6"/>
  <c r="AW38" i="6"/>
  <c r="AV38" i="6"/>
  <c r="T38" i="6"/>
  <c r="U38" i="6"/>
  <c r="W38" i="6"/>
  <c r="AT38" i="6"/>
  <c r="AU38" i="6"/>
  <c r="AX39" i="6"/>
  <c r="AW39" i="6"/>
  <c r="AV39" i="6"/>
  <c r="T39" i="6"/>
  <c r="U39" i="6"/>
  <c r="W39" i="6"/>
  <c r="AX40" i="6"/>
  <c r="AW40" i="6"/>
  <c r="AV40" i="6"/>
  <c r="T40" i="6"/>
  <c r="AT40" i="6"/>
  <c r="U40" i="6"/>
  <c r="W40" i="6"/>
  <c r="AX41" i="6"/>
  <c r="AW41" i="6"/>
  <c r="AV41" i="6"/>
  <c r="T41" i="6"/>
  <c r="AT41" i="6"/>
  <c r="AU41" i="6"/>
  <c r="U41" i="6"/>
  <c r="AY41" i="6"/>
  <c r="S41" i="6"/>
  <c r="AZ41" i="6"/>
  <c r="N41" i="6"/>
  <c r="AX42" i="6"/>
  <c r="AW42" i="6"/>
  <c r="AV42" i="6"/>
  <c r="T42" i="6"/>
  <c r="U42" i="6"/>
  <c r="W42" i="6"/>
  <c r="AT42" i="6"/>
  <c r="AU42" i="6"/>
  <c r="AX43" i="6"/>
  <c r="AW43" i="6"/>
  <c r="AV43" i="6"/>
  <c r="T43" i="6"/>
  <c r="U43" i="6"/>
  <c r="W43" i="6"/>
  <c r="AX44" i="6"/>
  <c r="AW44" i="6"/>
  <c r="AV44" i="6"/>
  <c r="T44" i="6"/>
  <c r="AT44" i="6"/>
  <c r="U44" i="6"/>
  <c r="W44" i="6"/>
  <c r="M46" i="6"/>
  <c r="T45" i="6"/>
  <c r="AT45" i="6"/>
  <c r="AX45" i="6"/>
  <c r="AW45" i="6"/>
  <c r="AV45" i="6"/>
  <c r="U45" i="6"/>
  <c r="W45" i="6"/>
  <c r="BC45" i="6"/>
  <c r="BD45" i="6"/>
  <c r="BF45" i="6"/>
  <c r="BG45" i="6"/>
  <c r="BC44" i="6"/>
  <c r="BD44" i="6"/>
  <c r="BF44" i="6"/>
  <c r="BG44" i="6"/>
  <c r="BC43" i="6"/>
  <c r="BD43" i="6"/>
  <c r="BF43" i="6"/>
  <c r="BG43" i="6"/>
  <c r="BC42" i="6"/>
  <c r="BD42" i="6"/>
  <c r="BF42" i="6"/>
  <c r="BG42" i="6"/>
  <c r="W41" i="6"/>
  <c r="BC41" i="6"/>
  <c r="BD41" i="6"/>
  <c r="BF41" i="6"/>
  <c r="BG41" i="6"/>
  <c r="BC40" i="6"/>
  <c r="BD40" i="6"/>
  <c r="BF40" i="6"/>
  <c r="BG40" i="6"/>
  <c r="BC39" i="6"/>
  <c r="BD39" i="6"/>
  <c r="BF39" i="6"/>
  <c r="BG39" i="6"/>
  <c r="BC38" i="6"/>
  <c r="BD38" i="6"/>
  <c r="BF38" i="6"/>
  <c r="BG38" i="6"/>
  <c r="Y37" i="6"/>
  <c r="AX29" i="6"/>
  <c r="AW29" i="6"/>
  <c r="AV29" i="6"/>
  <c r="T29" i="6"/>
  <c r="AT29" i="6"/>
  <c r="AU29" i="6"/>
  <c r="U29" i="6"/>
  <c r="AY29" i="6"/>
  <c r="S29" i="6"/>
  <c r="N29" i="6"/>
  <c r="W29" i="6"/>
  <c r="AX30" i="6"/>
  <c r="AW30" i="6"/>
  <c r="AV30" i="6"/>
  <c r="T30" i="6"/>
  <c r="U30" i="6"/>
  <c r="W30" i="6"/>
  <c r="AT30" i="6"/>
  <c r="AU30" i="6"/>
  <c r="AX31" i="6"/>
  <c r="AW31" i="6"/>
  <c r="AV31" i="6"/>
  <c r="T31" i="6"/>
  <c r="U31" i="6"/>
  <c r="W31" i="6"/>
  <c r="AX32" i="6"/>
  <c r="AW32" i="6"/>
  <c r="AV32" i="6"/>
  <c r="T32" i="6"/>
  <c r="AT32" i="6"/>
  <c r="U32" i="6"/>
  <c r="W32" i="6"/>
  <c r="AX33" i="6"/>
  <c r="AW33" i="6"/>
  <c r="AV33" i="6"/>
  <c r="T33" i="6"/>
  <c r="AT33" i="6"/>
  <c r="AU33" i="6"/>
  <c r="U33" i="6"/>
  <c r="AY33" i="6"/>
  <c r="S33" i="6"/>
  <c r="AZ33" i="6"/>
  <c r="N33" i="6"/>
  <c r="W33" i="6"/>
  <c r="AX34" i="6"/>
  <c r="AW34" i="6"/>
  <c r="AV34" i="6"/>
  <c r="T34" i="6"/>
  <c r="U34" i="6"/>
  <c r="W34" i="6"/>
  <c r="AT34" i="6"/>
  <c r="AU34" i="6"/>
  <c r="AX35" i="6"/>
  <c r="AW35" i="6"/>
  <c r="AV35" i="6"/>
  <c r="T35" i="6"/>
  <c r="U35" i="6"/>
  <c r="W35" i="6"/>
  <c r="M37" i="6"/>
  <c r="T36" i="6"/>
  <c r="U36" i="6"/>
  <c r="W36" i="6"/>
  <c r="AX36" i="6"/>
  <c r="AW36" i="6"/>
  <c r="AV36" i="6"/>
  <c r="BC36" i="6"/>
  <c r="BD36" i="6"/>
  <c r="BF36" i="6"/>
  <c r="BG36" i="6"/>
  <c r="BC35" i="6"/>
  <c r="BD35" i="6"/>
  <c r="BF35" i="6"/>
  <c r="BG35" i="6"/>
  <c r="BC34" i="6"/>
  <c r="BD34" i="6"/>
  <c r="BF34" i="6"/>
  <c r="BG34" i="6"/>
  <c r="BC33" i="6"/>
  <c r="BD33" i="6"/>
  <c r="BF33" i="6"/>
  <c r="BG33" i="6"/>
  <c r="Q33" i="6"/>
  <c r="BC32" i="6"/>
  <c r="BD32" i="6"/>
  <c r="BF32" i="6"/>
  <c r="BG32" i="6"/>
  <c r="BC31" i="6"/>
  <c r="BD31" i="6"/>
  <c r="BF31" i="6"/>
  <c r="BG31" i="6"/>
  <c r="BC30" i="6"/>
  <c r="BD30" i="6"/>
  <c r="BF30" i="6"/>
  <c r="BG30" i="6"/>
  <c r="BC29" i="6"/>
  <c r="BD29" i="6"/>
  <c r="BF29" i="6"/>
  <c r="BG29" i="6"/>
  <c r="Q29" i="6"/>
  <c r="Y28" i="6"/>
  <c r="AX12" i="6"/>
  <c r="AW12" i="6"/>
  <c r="AV12" i="6"/>
  <c r="T12" i="6"/>
  <c r="AT12" i="6"/>
  <c r="U12" i="6"/>
  <c r="W12" i="6"/>
  <c r="AX13" i="6"/>
  <c r="AW13" i="6"/>
  <c r="AV13" i="6"/>
  <c r="T13" i="6"/>
  <c r="AT13" i="6"/>
  <c r="AU13" i="6"/>
  <c r="U13" i="6"/>
  <c r="AY13" i="6"/>
  <c r="S13" i="6"/>
  <c r="AZ13" i="6"/>
  <c r="N13" i="6"/>
  <c r="AX14" i="6"/>
  <c r="AW14" i="6"/>
  <c r="AV14" i="6"/>
  <c r="T14" i="6"/>
  <c r="U14" i="6"/>
  <c r="W14" i="6"/>
  <c r="AT14" i="6"/>
  <c r="AU14" i="6"/>
  <c r="AX15" i="6"/>
  <c r="AW15" i="6"/>
  <c r="AV15" i="6"/>
  <c r="T15" i="6"/>
  <c r="U15" i="6"/>
  <c r="W15" i="6"/>
  <c r="AX16" i="6"/>
  <c r="AW16" i="6"/>
  <c r="AV16" i="6"/>
  <c r="T16" i="6"/>
  <c r="AT16" i="6"/>
  <c r="U16" i="6"/>
  <c r="W16" i="6"/>
  <c r="AX17" i="6"/>
  <c r="AW17" i="6"/>
  <c r="AV17" i="6"/>
  <c r="T17" i="6"/>
  <c r="AT17" i="6"/>
  <c r="AU17" i="6"/>
  <c r="U17" i="6"/>
  <c r="AY17" i="6"/>
  <c r="S17" i="6"/>
  <c r="AZ17" i="6"/>
  <c r="N17" i="6"/>
  <c r="AX18" i="6"/>
  <c r="AW18" i="6"/>
  <c r="AV18" i="6"/>
  <c r="T18" i="6"/>
  <c r="U18" i="6"/>
  <c r="W18" i="6"/>
  <c r="AT18" i="6"/>
  <c r="AU18" i="6"/>
  <c r="AX21" i="6"/>
  <c r="AW21" i="6"/>
  <c r="AV21" i="6"/>
  <c r="T21" i="6"/>
  <c r="AT21" i="6"/>
  <c r="U21" i="6"/>
  <c r="W21" i="6"/>
  <c r="AX22" i="6"/>
  <c r="AW22" i="6"/>
  <c r="AV22" i="6"/>
  <c r="T22" i="6"/>
  <c r="AT22" i="6"/>
  <c r="AU22" i="6"/>
  <c r="U22" i="6"/>
  <c r="AY22" i="6"/>
  <c r="S22" i="6"/>
  <c r="AZ22" i="6"/>
  <c r="N22" i="6"/>
  <c r="AX23" i="6"/>
  <c r="AW23" i="6"/>
  <c r="AV23" i="6"/>
  <c r="T23" i="6"/>
  <c r="U23" i="6"/>
  <c r="W23" i="6"/>
  <c r="AT23" i="6"/>
  <c r="AU23" i="6"/>
  <c r="AX24" i="6"/>
  <c r="AW24" i="6"/>
  <c r="AV24" i="6"/>
  <c r="T24" i="6"/>
  <c r="AT24" i="6"/>
  <c r="AX25" i="6"/>
  <c r="AW25" i="6"/>
  <c r="AV25" i="6"/>
  <c r="T25" i="6"/>
  <c r="AT25" i="6"/>
  <c r="U25" i="6"/>
  <c r="W25" i="6"/>
  <c r="AX26" i="6"/>
  <c r="AW26" i="6"/>
  <c r="AV26" i="6"/>
  <c r="T26" i="6"/>
  <c r="AT26" i="6"/>
  <c r="AU26" i="6"/>
  <c r="U26" i="6"/>
  <c r="AY26" i="6"/>
  <c r="S26" i="6"/>
  <c r="AZ26" i="6"/>
  <c r="N26" i="6"/>
  <c r="T27" i="6"/>
  <c r="AT27" i="6"/>
  <c r="AX27" i="6"/>
  <c r="AW27" i="6"/>
  <c r="AV27" i="6"/>
  <c r="U27" i="6"/>
  <c r="W27" i="6"/>
  <c r="BC27" i="6"/>
  <c r="BD27" i="6"/>
  <c r="BF27" i="6"/>
  <c r="BG27" i="6"/>
  <c r="W26" i="6"/>
  <c r="BC26" i="6"/>
  <c r="BD26" i="6"/>
  <c r="BF26" i="6"/>
  <c r="BG26" i="6"/>
  <c r="BC25" i="6"/>
  <c r="BD25" i="6"/>
  <c r="BF25" i="6"/>
  <c r="BG25" i="6"/>
  <c r="BC24" i="6"/>
  <c r="BD24" i="6"/>
  <c r="BF24" i="6"/>
  <c r="BG24" i="6"/>
  <c r="BC23" i="6"/>
  <c r="BD23" i="6"/>
  <c r="BF23" i="6"/>
  <c r="BG23" i="6"/>
  <c r="W22" i="6"/>
  <c r="BC22" i="6"/>
  <c r="BD22" i="6"/>
  <c r="BF22" i="6"/>
  <c r="BG22" i="6"/>
  <c r="BC21" i="6"/>
  <c r="BD21" i="6"/>
  <c r="BF21" i="6"/>
  <c r="BG21" i="6"/>
  <c r="Y20" i="6"/>
  <c r="M20" i="6"/>
  <c r="T19" i="6"/>
  <c r="U19" i="6"/>
  <c r="W19" i="6"/>
  <c r="AX19" i="6"/>
  <c r="AW19" i="6"/>
  <c r="AV19" i="6"/>
  <c r="BC19" i="6"/>
  <c r="BD19" i="6"/>
  <c r="BF19" i="6"/>
  <c r="BG19" i="6"/>
  <c r="BC18" i="6"/>
  <c r="BD18" i="6"/>
  <c r="BF18" i="6"/>
  <c r="BG18" i="6"/>
  <c r="W17" i="6"/>
  <c r="BC17" i="6"/>
  <c r="BD17" i="6"/>
  <c r="BF17" i="6"/>
  <c r="BG17" i="6"/>
  <c r="Q17" i="6"/>
  <c r="BC16" i="6"/>
  <c r="BD16" i="6"/>
  <c r="BF16" i="6"/>
  <c r="BG16" i="6"/>
  <c r="BC15" i="6"/>
  <c r="BD15" i="6"/>
  <c r="BF15" i="6"/>
  <c r="BG15" i="6"/>
  <c r="BC14" i="6"/>
  <c r="BD14" i="6"/>
  <c r="BF14" i="6"/>
  <c r="BG14" i="6"/>
  <c r="W13" i="6"/>
  <c r="BC13" i="6"/>
  <c r="BD13" i="6"/>
  <c r="BF13" i="6"/>
  <c r="BG13" i="6"/>
  <c r="Q13" i="6"/>
  <c r="BC12" i="6"/>
  <c r="BD12" i="6"/>
  <c r="BF12" i="6"/>
  <c r="BG12" i="6"/>
  <c r="Y11" i="6"/>
  <c r="AX3" i="6"/>
  <c r="AW3" i="6"/>
  <c r="AV3" i="6"/>
  <c r="T3" i="6"/>
  <c r="AT3" i="6"/>
  <c r="U3" i="6"/>
  <c r="W3" i="6"/>
  <c r="AX4" i="6"/>
  <c r="AW4" i="6"/>
  <c r="AV4" i="6"/>
  <c r="T4" i="6"/>
  <c r="AT4" i="6"/>
  <c r="AU4" i="6"/>
  <c r="U4" i="6"/>
  <c r="AY4" i="6"/>
  <c r="S4" i="6"/>
  <c r="AZ4" i="6"/>
  <c r="AX5" i="6"/>
  <c r="AW5" i="6"/>
  <c r="AV5" i="6"/>
  <c r="T5" i="6"/>
  <c r="U5" i="6"/>
  <c r="W5" i="6"/>
  <c r="AT5" i="6"/>
  <c r="AU5" i="6"/>
  <c r="AX6" i="6"/>
  <c r="AW6" i="6"/>
  <c r="AV6" i="6"/>
  <c r="T6" i="6"/>
  <c r="U6" i="6"/>
  <c r="W6" i="6"/>
  <c r="AX7" i="6"/>
  <c r="AW7" i="6"/>
  <c r="AV7" i="6"/>
  <c r="T7" i="6"/>
  <c r="AT7" i="6"/>
  <c r="U7" i="6"/>
  <c r="W7" i="6"/>
  <c r="AX8" i="6"/>
  <c r="AW8" i="6"/>
  <c r="AV8" i="6"/>
  <c r="T8" i="6"/>
  <c r="AT8" i="6"/>
  <c r="AU8" i="6"/>
  <c r="U8" i="6"/>
  <c r="AY8" i="6"/>
  <c r="S8" i="6"/>
  <c r="AZ8" i="6"/>
  <c r="AX9" i="6"/>
  <c r="AW9" i="6"/>
  <c r="AV9" i="6"/>
  <c r="T9" i="6"/>
  <c r="U9" i="6"/>
  <c r="W9" i="6"/>
  <c r="AT9" i="6"/>
  <c r="AU9" i="6"/>
  <c r="M11" i="6"/>
  <c r="T10" i="6"/>
  <c r="U10" i="6"/>
  <c r="W10" i="6"/>
  <c r="AT10" i="6"/>
  <c r="N10" i="6"/>
  <c r="AX10" i="6"/>
  <c r="AW10" i="6"/>
  <c r="AV10" i="6"/>
  <c r="BC10" i="6"/>
  <c r="BD10" i="6"/>
  <c r="BF10" i="6"/>
  <c r="BG10" i="6"/>
  <c r="N9" i="6"/>
  <c r="BL9" i="6"/>
  <c r="BC9" i="6"/>
  <c r="BD9" i="6"/>
  <c r="BF9" i="6"/>
  <c r="BG9" i="6"/>
  <c r="N8" i="6"/>
  <c r="W8" i="6"/>
  <c r="BC8" i="6"/>
  <c r="BD8" i="6"/>
  <c r="BF8" i="6"/>
  <c r="BG8" i="6"/>
  <c r="BC7" i="6"/>
  <c r="BD7" i="6"/>
  <c r="BF7" i="6"/>
  <c r="BG7" i="6"/>
  <c r="BC6" i="6"/>
  <c r="BD6" i="6"/>
  <c r="BF6" i="6"/>
  <c r="BG6" i="6"/>
  <c r="N5" i="6"/>
  <c r="BL5" i="6"/>
  <c r="BC5" i="6"/>
  <c r="BD5" i="6"/>
  <c r="BF5" i="6"/>
  <c r="BG5" i="6"/>
  <c r="N4" i="6"/>
  <c r="W4" i="6"/>
  <c r="BC4" i="6"/>
  <c r="BD4" i="6"/>
  <c r="BF4" i="6"/>
  <c r="BG4" i="6"/>
  <c r="BC3" i="6"/>
  <c r="BD3" i="6"/>
  <c r="BF3" i="6"/>
  <c r="BG3" i="6"/>
  <c r="N98" i="6"/>
  <c r="AU98" i="6"/>
  <c r="AU93" i="6"/>
  <c r="N93" i="6"/>
  <c r="Q91" i="6"/>
  <c r="AY91" i="6"/>
  <c r="S91" i="6"/>
  <c r="BA102" i="6"/>
  <c r="BB102" i="6"/>
  <c r="BE102" i="6"/>
  <c r="O102" i="6"/>
  <c r="BH102" i="6"/>
  <c r="P102" i="6"/>
  <c r="R102" i="6"/>
  <c r="BA112" i="6"/>
  <c r="BB112" i="6"/>
  <c r="BE112" i="6"/>
  <c r="O112" i="6"/>
  <c r="BK112" i="6"/>
  <c r="AU117" i="6"/>
  <c r="N117" i="6"/>
  <c r="BL128" i="6"/>
  <c r="BA128" i="6"/>
  <c r="BB128" i="6"/>
  <c r="BE128" i="6"/>
  <c r="O128" i="6"/>
  <c r="BH128" i="6"/>
  <c r="P128" i="6"/>
  <c r="R128" i="6"/>
  <c r="BK128" i="6"/>
  <c r="BM128" i="6"/>
  <c r="BA138" i="6"/>
  <c r="BB138" i="6"/>
  <c r="BE138" i="6"/>
  <c r="O138" i="6"/>
  <c r="BH138" i="6"/>
  <c r="P138" i="6"/>
  <c r="R138" i="6"/>
  <c r="AU137" i="6"/>
  <c r="AY137" i="6"/>
  <c r="S137" i="6"/>
  <c r="AZ137" i="6"/>
  <c r="AU147" i="6"/>
  <c r="N147" i="6"/>
  <c r="Q145" i="6"/>
  <c r="AY145" i="6"/>
  <c r="S145" i="6"/>
  <c r="AZ145" i="6"/>
  <c r="BL155" i="6"/>
  <c r="BA150" i="6"/>
  <c r="BB150" i="6"/>
  <c r="BE150" i="6"/>
  <c r="O150" i="6"/>
  <c r="BH150" i="6"/>
  <c r="P150" i="6"/>
  <c r="R150" i="6"/>
  <c r="AU149" i="6"/>
  <c r="AY149" i="6"/>
  <c r="S149" i="6"/>
  <c r="AY160" i="6"/>
  <c r="S160" i="6"/>
  <c r="AZ160" i="6"/>
  <c r="Q160" i="6"/>
  <c r="BA159" i="6"/>
  <c r="BB159" i="6"/>
  <c r="BE159" i="6"/>
  <c r="O159" i="6"/>
  <c r="BH159" i="6"/>
  <c r="P159" i="6"/>
  <c r="R159" i="6"/>
  <c r="Q157" i="6"/>
  <c r="BA8" i="6"/>
  <c r="BB8" i="6"/>
  <c r="BE8" i="6"/>
  <c r="O8" i="6"/>
  <c r="BH8" i="6"/>
  <c r="P8" i="6"/>
  <c r="R8" i="6"/>
  <c r="AU21" i="6"/>
  <c r="N21" i="6"/>
  <c r="R13" i="6"/>
  <c r="BA13" i="6"/>
  <c r="BB13" i="6"/>
  <c r="BE13" i="6"/>
  <c r="O13" i="6"/>
  <c r="BH13" i="6"/>
  <c r="P13" i="6"/>
  <c r="AY42" i="6"/>
  <c r="S42" i="6"/>
  <c r="AZ42" i="6"/>
  <c r="BA53" i="6"/>
  <c r="BB53" i="6"/>
  <c r="BE53" i="6"/>
  <c r="O53" i="6"/>
  <c r="BH53" i="6"/>
  <c r="P53" i="6"/>
  <c r="R53" i="6"/>
  <c r="Q69" i="6"/>
  <c r="AU58" i="6"/>
  <c r="N58" i="6"/>
  <c r="Q56" i="6"/>
  <c r="AY56" i="6"/>
  <c r="S56" i="6"/>
  <c r="BA75" i="6"/>
  <c r="BB75" i="6"/>
  <c r="BE75" i="6"/>
  <c r="O75" i="6"/>
  <c r="BH75" i="6"/>
  <c r="P75" i="6"/>
  <c r="R75" i="6"/>
  <c r="AU89" i="6"/>
  <c r="AY89" i="6"/>
  <c r="S89" i="6"/>
  <c r="AZ89" i="6"/>
  <c r="BA87" i="6"/>
  <c r="BB87" i="6"/>
  <c r="BE87" i="6"/>
  <c r="O87" i="6"/>
  <c r="BH87" i="6"/>
  <c r="P87" i="6"/>
  <c r="R87" i="6"/>
  <c r="BA83" i="6"/>
  <c r="BB83" i="6"/>
  <c r="BE83" i="6"/>
  <c r="O83" i="6"/>
  <c r="BK83" i="6"/>
  <c r="BM83" i="6"/>
  <c r="Q9" i="6"/>
  <c r="AY9" i="6"/>
  <c r="S9" i="6"/>
  <c r="AZ9" i="6"/>
  <c r="BA4" i="6"/>
  <c r="BB4" i="6"/>
  <c r="BE4" i="6"/>
  <c r="O4" i="6"/>
  <c r="BH4" i="6"/>
  <c r="P4" i="6"/>
  <c r="R4" i="6"/>
  <c r="BL26" i="6"/>
  <c r="BA26" i="6"/>
  <c r="BB26" i="6"/>
  <c r="BE26" i="6"/>
  <c r="O26" i="6"/>
  <c r="BH26" i="6"/>
  <c r="P26" i="6"/>
  <c r="R26" i="6"/>
  <c r="AU25" i="6"/>
  <c r="AY25" i="6"/>
  <c r="S25" i="6"/>
  <c r="AZ25" i="6"/>
  <c r="AU16" i="6"/>
  <c r="N16" i="6"/>
  <c r="Q14" i="6"/>
  <c r="AY14" i="6"/>
  <c r="S14" i="6"/>
  <c r="AZ14" i="6"/>
  <c r="BL33" i="6"/>
  <c r="BA33" i="6"/>
  <c r="BB33" i="6"/>
  <c r="BE33" i="6"/>
  <c r="O33" i="6"/>
  <c r="BH33" i="6"/>
  <c r="P33" i="6"/>
  <c r="R33" i="6"/>
  <c r="AU32" i="6"/>
  <c r="AY32" i="6"/>
  <c r="S32" i="6"/>
  <c r="AZ32" i="6"/>
  <c r="N45" i="6"/>
  <c r="AU45" i="6"/>
  <c r="AU40" i="6"/>
  <c r="N40" i="6"/>
  <c r="Q38" i="6"/>
  <c r="AY38" i="6"/>
  <c r="S38" i="6"/>
  <c r="BA49" i="6"/>
  <c r="BB49" i="6"/>
  <c r="BE49" i="6"/>
  <c r="O49" i="6"/>
  <c r="BH49" i="6"/>
  <c r="P49" i="6"/>
  <c r="R49" i="6"/>
  <c r="BL63" i="6"/>
  <c r="AU67" i="6"/>
  <c r="AY67" i="6"/>
  <c r="S67" i="6"/>
  <c r="AZ67" i="6"/>
  <c r="N67" i="6"/>
  <c r="Q65" i="6"/>
  <c r="AY65" i="6"/>
  <c r="S65" i="6"/>
  <c r="AZ65" i="6"/>
  <c r="AU78" i="6"/>
  <c r="N78" i="6"/>
  <c r="BL76" i="6"/>
  <c r="Q88" i="6"/>
  <c r="AY88" i="6"/>
  <c r="S88" i="6"/>
  <c r="AZ88" i="6"/>
  <c r="BH83" i="6"/>
  <c r="P83" i="6"/>
  <c r="R83" i="6"/>
  <c r="AY98" i="6"/>
  <c r="S98" i="6"/>
  <c r="AZ98" i="6"/>
  <c r="BA94" i="6"/>
  <c r="BB94" i="6"/>
  <c r="BE94" i="6"/>
  <c r="O94" i="6"/>
  <c r="BK94" i="6"/>
  <c r="BL94" i="6"/>
  <c r="BM94" i="6"/>
  <c r="AU105" i="6"/>
  <c r="AY105" i="6"/>
  <c r="S105" i="6"/>
  <c r="AZ105" i="6"/>
  <c r="N105" i="6"/>
  <c r="BL103" i="6"/>
  <c r="BH112" i="6"/>
  <c r="P112" i="6"/>
  <c r="R112" i="6"/>
  <c r="AU111" i="6"/>
  <c r="AY111" i="6"/>
  <c r="S111" i="6"/>
  <c r="AZ111" i="6"/>
  <c r="BA122" i="6"/>
  <c r="BB122" i="6"/>
  <c r="BE122" i="6"/>
  <c r="O122" i="6"/>
  <c r="BH122" i="6"/>
  <c r="P122" i="6"/>
  <c r="R122" i="6"/>
  <c r="BA118" i="6"/>
  <c r="BB118" i="6"/>
  <c r="BE118" i="6"/>
  <c r="O118" i="6"/>
  <c r="BK118" i="6"/>
  <c r="BM118" i="6"/>
  <c r="AU131" i="6"/>
  <c r="AY131" i="6"/>
  <c r="S131" i="6"/>
  <c r="AZ131" i="6"/>
  <c r="N131" i="6"/>
  <c r="Q129" i="6"/>
  <c r="AY129" i="6"/>
  <c r="S129" i="6"/>
  <c r="AZ129" i="6"/>
  <c r="BL139" i="6"/>
  <c r="AU139" i="6"/>
  <c r="AY139" i="6"/>
  <c r="S139" i="6"/>
  <c r="AZ139" i="6"/>
  <c r="BA134" i="6"/>
  <c r="BB134" i="6"/>
  <c r="BE134" i="6"/>
  <c r="O134" i="6"/>
  <c r="BH134" i="6"/>
  <c r="P134" i="6"/>
  <c r="R134" i="6"/>
  <c r="AU143" i="6"/>
  <c r="N143" i="6"/>
  <c r="Q141" i="6"/>
  <c r="AY141" i="6"/>
  <c r="S141" i="6"/>
  <c r="AU153" i="6"/>
  <c r="AY153" i="6"/>
  <c r="S153" i="6"/>
  <c r="AZ153" i="6"/>
  <c r="N153" i="6"/>
  <c r="BL151" i="6"/>
  <c r="AU162" i="6"/>
  <c r="N162" i="6"/>
  <c r="BL165" i="6"/>
  <c r="BA218" i="6"/>
  <c r="BB218" i="6"/>
  <c r="BE218" i="6"/>
  <c r="O218" i="6"/>
  <c r="BH218" i="6"/>
  <c r="P218" i="6"/>
  <c r="R218" i="6"/>
  <c r="BK4" i="6"/>
  <c r="Q18" i="6"/>
  <c r="AY18" i="6"/>
  <c r="S18" i="6"/>
  <c r="AZ18" i="6"/>
  <c r="BL13" i="6"/>
  <c r="AU44" i="6"/>
  <c r="N44" i="6"/>
  <c r="Q42" i="6"/>
  <c r="BA54" i="6"/>
  <c r="BB54" i="6"/>
  <c r="BE54" i="6"/>
  <c r="O54" i="6"/>
  <c r="BH54" i="6"/>
  <c r="P54" i="6"/>
  <c r="R54" i="6"/>
  <c r="AY69" i="6"/>
  <c r="S69" i="6"/>
  <c r="AZ69" i="6"/>
  <c r="BL10" i="6"/>
  <c r="N7" i="6"/>
  <c r="AU7" i="6"/>
  <c r="Q5" i="6"/>
  <c r="AY5" i="6"/>
  <c r="S5" i="6"/>
  <c r="AZ5" i="6"/>
  <c r="AU27" i="6"/>
  <c r="AY27" i="6"/>
  <c r="S27" i="6"/>
  <c r="AZ27" i="6"/>
  <c r="N27" i="6"/>
  <c r="BL22" i="6"/>
  <c r="R22" i="6"/>
  <c r="BA22" i="6"/>
  <c r="BB22" i="6"/>
  <c r="BE22" i="6"/>
  <c r="O22" i="6"/>
  <c r="BH22" i="6"/>
  <c r="P22" i="6"/>
  <c r="AU12" i="6"/>
  <c r="N12" i="6"/>
  <c r="Q34" i="6"/>
  <c r="AY34" i="6"/>
  <c r="S34" i="6"/>
  <c r="AZ34" i="6"/>
  <c r="BL29" i="6"/>
  <c r="AZ29" i="6"/>
  <c r="AY45" i="6"/>
  <c r="S45" i="6"/>
  <c r="AZ45" i="6"/>
  <c r="AU52" i="6"/>
  <c r="N52" i="6"/>
  <c r="BL50" i="6"/>
  <c r="AU50" i="6"/>
  <c r="AY50" i="6"/>
  <c r="S50" i="6"/>
  <c r="AZ50" i="6"/>
  <c r="BA59" i="6"/>
  <c r="BB59" i="6"/>
  <c r="BE59" i="6"/>
  <c r="O59" i="6"/>
  <c r="BK59" i="6"/>
  <c r="BM59" i="6"/>
  <c r="BH59" i="6"/>
  <c r="P59" i="6"/>
  <c r="R59" i="6"/>
  <c r="AY58" i="6"/>
  <c r="S58" i="6"/>
  <c r="AZ58" i="6"/>
  <c r="Q80" i="6"/>
  <c r="AU74" i="6"/>
  <c r="N74" i="6"/>
  <c r="BL89" i="6"/>
  <c r="AU86" i="6"/>
  <c r="N86" i="6"/>
  <c r="Q84" i="6"/>
  <c r="AY84" i="6"/>
  <c r="S84" i="6"/>
  <c r="AZ84" i="6"/>
  <c r="BH94" i="6"/>
  <c r="P94" i="6"/>
  <c r="R94" i="6"/>
  <c r="AY93" i="6"/>
  <c r="S93" i="6"/>
  <c r="AZ93" i="6"/>
  <c r="BA107" i="6"/>
  <c r="BB107" i="6"/>
  <c r="BE107" i="6"/>
  <c r="O107" i="6"/>
  <c r="BK107" i="6"/>
  <c r="BM107" i="6"/>
  <c r="Q107" i="6"/>
  <c r="BA106" i="6"/>
  <c r="BB106" i="6"/>
  <c r="BE106" i="6"/>
  <c r="O106" i="6"/>
  <c r="BK106" i="6"/>
  <c r="BM106" i="6"/>
  <c r="AU101" i="6"/>
  <c r="AY101" i="6"/>
  <c r="S101" i="6"/>
  <c r="AZ101" i="6"/>
  <c r="N101" i="6"/>
  <c r="BM112" i="6"/>
  <c r="AU115" i="6"/>
  <c r="AY115" i="6"/>
  <c r="S115" i="6"/>
  <c r="AZ115" i="6"/>
  <c r="N115" i="6"/>
  <c r="Q113" i="6"/>
  <c r="AY113" i="6"/>
  <c r="S113" i="6"/>
  <c r="AZ113" i="6"/>
  <c r="BL123" i="6"/>
  <c r="BH118" i="6"/>
  <c r="P118" i="6"/>
  <c r="R118" i="6"/>
  <c r="AY117" i="6"/>
  <c r="S117" i="6"/>
  <c r="AU127" i="6"/>
  <c r="N127" i="6"/>
  <c r="Q125" i="6"/>
  <c r="AY125" i="6"/>
  <c r="S125" i="6"/>
  <c r="N137" i="6"/>
  <c r="BL135" i="6"/>
  <c r="AY147" i="6"/>
  <c r="S147" i="6"/>
  <c r="AZ147" i="6"/>
  <c r="BA154" i="6"/>
  <c r="BB154" i="6"/>
  <c r="BE154" i="6"/>
  <c r="O154" i="6"/>
  <c r="BK154" i="6"/>
  <c r="BM154" i="6"/>
  <c r="N149" i="6"/>
  <c r="AY161" i="6"/>
  <c r="S161" i="6"/>
  <c r="AZ161" i="6"/>
  <c r="Q161" i="6"/>
  <c r="BA158" i="6"/>
  <c r="BB158" i="6"/>
  <c r="BE158" i="6"/>
  <c r="O158" i="6"/>
  <c r="BH158" i="6"/>
  <c r="N158" i="6"/>
  <c r="P158" i="6"/>
  <c r="R158" i="6"/>
  <c r="BA193" i="6"/>
  <c r="BB193" i="6"/>
  <c r="BE193" i="6"/>
  <c r="O193" i="6"/>
  <c r="BH193" i="6"/>
  <c r="P193" i="6"/>
  <c r="R193" i="6"/>
  <c r="BK8" i="6"/>
  <c r="BL8" i="6"/>
  <c r="BM8" i="6"/>
  <c r="AU3" i="6"/>
  <c r="AY3" i="6"/>
  <c r="S3" i="6"/>
  <c r="N3" i="6"/>
  <c r="N25" i="6"/>
  <c r="AU24" i="6"/>
  <c r="N24" i="6"/>
  <c r="Q23" i="6"/>
  <c r="AY23" i="6"/>
  <c r="S23" i="6"/>
  <c r="AZ23" i="6"/>
  <c r="BL17" i="6"/>
  <c r="BA17" i="6"/>
  <c r="BB17" i="6"/>
  <c r="BE17" i="6"/>
  <c r="O17" i="6"/>
  <c r="BK17" i="6"/>
  <c r="BM17" i="6"/>
  <c r="R17" i="6"/>
  <c r="BH17" i="6"/>
  <c r="P17" i="6"/>
  <c r="AY16" i="6"/>
  <c r="S16" i="6"/>
  <c r="AZ16" i="6"/>
  <c r="N32" i="6"/>
  <c r="Q30" i="6"/>
  <c r="AY30" i="6"/>
  <c r="S30" i="6"/>
  <c r="AZ30" i="6"/>
  <c r="BL41" i="6"/>
  <c r="BA41" i="6"/>
  <c r="BB41" i="6"/>
  <c r="BE41" i="6"/>
  <c r="O41" i="6"/>
  <c r="BH41" i="6"/>
  <c r="P41" i="6"/>
  <c r="R41" i="6"/>
  <c r="AY40" i="6"/>
  <c r="S40" i="6"/>
  <c r="AZ40" i="6"/>
  <c r="Q54" i="6"/>
  <c r="BK53" i="6"/>
  <c r="BM53" i="6"/>
  <c r="AU48" i="6"/>
  <c r="N48" i="6"/>
  <c r="AU63" i="6"/>
  <c r="AY63" i="6"/>
  <c r="S63" i="6"/>
  <c r="AZ63" i="6"/>
  <c r="BL68" i="6"/>
  <c r="BA68" i="6"/>
  <c r="BB68" i="6"/>
  <c r="BE68" i="6"/>
  <c r="O68" i="6"/>
  <c r="BH68" i="6"/>
  <c r="P68" i="6"/>
  <c r="R68" i="6"/>
  <c r="AU62" i="6"/>
  <c r="N62" i="6"/>
  <c r="Q60" i="6"/>
  <c r="AY60" i="6"/>
  <c r="S60" i="6"/>
  <c r="AZ60" i="6"/>
  <c r="BA80" i="6"/>
  <c r="BB80" i="6"/>
  <c r="BE80" i="6"/>
  <c r="O80" i="6"/>
  <c r="BH80" i="6"/>
  <c r="P80" i="6"/>
  <c r="R80" i="6"/>
  <c r="BA79" i="6"/>
  <c r="BB79" i="6"/>
  <c r="BE79" i="6"/>
  <c r="O79" i="6"/>
  <c r="BH79" i="6"/>
  <c r="P79" i="6"/>
  <c r="R79" i="6"/>
  <c r="AY78" i="6"/>
  <c r="S78" i="6"/>
  <c r="AZ78" i="6"/>
  <c r="BK75" i="6"/>
  <c r="BM75" i="6"/>
  <c r="BK87" i="6"/>
  <c r="BM87" i="6"/>
  <c r="AU82" i="6"/>
  <c r="N82" i="6"/>
  <c r="AU97" i="6"/>
  <c r="AY97" i="6"/>
  <c r="S97" i="6"/>
  <c r="AZ97" i="6"/>
  <c r="N97" i="6"/>
  <c r="Q95" i="6"/>
  <c r="AY95" i="6"/>
  <c r="S95" i="6"/>
  <c r="AZ95" i="6"/>
  <c r="BH107" i="6"/>
  <c r="P107" i="6"/>
  <c r="R107" i="6"/>
  <c r="BH106" i="6"/>
  <c r="P106" i="6"/>
  <c r="R106" i="6"/>
  <c r="BK102" i="6"/>
  <c r="BM102" i="6"/>
  <c r="N111" i="6"/>
  <c r="Q109" i="6"/>
  <c r="AY109" i="6"/>
  <c r="S109" i="6"/>
  <c r="AU121" i="6"/>
  <c r="AY121" i="6"/>
  <c r="S121" i="6"/>
  <c r="AZ121" i="6"/>
  <c r="N121" i="6"/>
  <c r="BL119" i="6"/>
  <c r="BK138" i="6"/>
  <c r="BM138" i="6"/>
  <c r="AU133" i="6"/>
  <c r="AY133" i="6"/>
  <c r="S133" i="6"/>
  <c r="N133" i="6"/>
  <c r="BL144" i="6"/>
  <c r="BA144" i="6"/>
  <c r="BB144" i="6"/>
  <c r="BE144" i="6"/>
  <c r="O144" i="6"/>
  <c r="BH144" i="6"/>
  <c r="P144" i="6"/>
  <c r="R144" i="6"/>
  <c r="AY143" i="6"/>
  <c r="S143" i="6"/>
  <c r="AZ143" i="6"/>
  <c r="BH154" i="6"/>
  <c r="P154" i="6"/>
  <c r="R154" i="6"/>
  <c r="BK150" i="6"/>
  <c r="BM150" i="6"/>
  <c r="BL163" i="6"/>
  <c r="BA163" i="6"/>
  <c r="BB163" i="6"/>
  <c r="BE163" i="6"/>
  <c r="O163" i="6"/>
  <c r="BH163" i="6"/>
  <c r="P163" i="6"/>
  <c r="R163" i="6"/>
  <c r="AY162" i="6"/>
  <c r="S162" i="6"/>
  <c r="AZ162" i="6"/>
  <c r="Q4" i="6"/>
  <c r="U24" i="6"/>
  <c r="W24" i="6"/>
  <c r="AU10" i="6"/>
  <c r="N23" i="6"/>
  <c r="N38" i="6"/>
  <c r="N42" i="6"/>
  <c r="Q49" i="6"/>
  <c r="Q53" i="6"/>
  <c r="Q75" i="6"/>
  <c r="Q79" i="6"/>
  <c r="N91" i="6"/>
  <c r="N95" i="6"/>
  <c r="Q102" i="6"/>
  <c r="Q106" i="6"/>
  <c r="Q118" i="6"/>
  <c r="Q122" i="6"/>
  <c r="Q134" i="6"/>
  <c r="Q138" i="6"/>
  <c r="Q150" i="6"/>
  <c r="Q154" i="6"/>
  <c r="N157" i="6"/>
  <c r="N160" i="6"/>
  <c r="N161" i="6"/>
  <c r="AY165" i="6"/>
  <c r="S165" i="6"/>
  <c r="AZ165" i="6"/>
  <c r="AY172" i="6"/>
  <c r="S172" i="6"/>
  <c r="AZ172" i="6"/>
  <c r="N171" i="6"/>
  <c r="AU171" i="6"/>
  <c r="AU168" i="6"/>
  <c r="N180" i="6"/>
  <c r="AU180" i="6"/>
  <c r="AT175" i="6"/>
  <c r="U175" i="6"/>
  <c r="W175" i="6"/>
  <c r="Q182" i="6"/>
  <c r="BL189" i="6"/>
  <c r="AY189" i="6"/>
  <c r="S189" i="6"/>
  <c r="AZ189" i="6"/>
  <c r="AU186" i="6"/>
  <c r="N186" i="6"/>
  <c r="AY186" i="6"/>
  <c r="S186" i="6"/>
  <c r="AZ186" i="6"/>
  <c r="AU198" i="6"/>
  <c r="N198" i="6"/>
  <c r="AY198" i="6"/>
  <c r="S198" i="6"/>
  <c r="AZ198" i="6"/>
  <c r="AU192" i="6"/>
  <c r="N192" i="6"/>
  <c r="AT200" i="6"/>
  <c r="U200" i="6"/>
  <c r="W200" i="6"/>
  <c r="N206" i="6"/>
  <c r="Q204" i="6"/>
  <c r="Q201" i="6"/>
  <c r="Q213" i="6"/>
  <c r="AT215" i="6"/>
  <c r="U215" i="6"/>
  <c r="W215" i="6"/>
  <c r="AY213" i="6"/>
  <c r="S213" i="6"/>
  <c r="AZ213" i="6"/>
  <c r="AU210" i="6"/>
  <c r="N210" i="6"/>
  <c r="AT224" i="6"/>
  <c r="U224" i="6"/>
  <c r="W224" i="6"/>
  <c r="AU222" i="6"/>
  <c r="BL218" i="6"/>
  <c r="N231" i="6"/>
  <c r="AU231" i="6"/>
  <c r="AU230" i="6"/>
  <c r="N230" i="6"/>
  <c r="Q229" i="6"/>
  <c r="AY229" i="6"/>
  <c r="S229" i="6"/>
  <c r="AZ229" i="6"/>
  <c r="BL234" i="6"/>
  <c r="AU239" i="6"/>
  <c r="N239" i="6"/>
  <c r="AU238" i="6"/>
  <c r="N238" i="6"/>
  <c r="Q237" i="6"/>
  <c r="AY237" i="6"/>
  <c r="S237" i="6"/>
  <c r="AZ237" i="6"/>
  <c r="N243" i="6"/>
  <c r="AU243" i="6"/>
  <c r="N247" i="6"/>
  <c r="AU247" i="6"/>
  <c r="N246" i="6"/>
  <c r="AU246" i="6"/>
  <c r="Q245" i="6"/>
  <c r="AY245" i="6"/>
  <c r="S245" i="6"/>
  <c r="AZ245" i="6"/>
  <c r="BA256" i="6"/>
  <c r="BB256" i="6"/>
  <c r="BE256" i="6"/>
  <c r="O256" i="6"/>
  <c r="BK256" i="6"/>
  <c r="BM256" i="6"/>
  <c r="BH256" i="6"/>
  <c r="P256" i="6"/>
  <c r="R256" i="6"/>
  <c r="BA267" i="6"/>
  <c r="BB267" i="6"/>
  <c r="BE267" i="6"/>
  <c r="O267" i="6"/>
  <c r="BH267" i="6"/>
  <c r="P267" i="6"/>
  <c r="R267" i="6"/>
  <c r="AU262" i="6"/>
  <c r="AY262" i="6"/>
  <c r="S262" i="6"/>
  <c r="N262" i="6"/>
  <c r="AU275" i="6"/>
  <c r="N275" i="6"/>
  <c r="AZ271" i="6"/>
  <c r="N286" i="6"/>
  <c r="AU286" i="6"/>
  <c r="N285" i="6"/>
  <c r="AU285" i="6"/>
  <c r="Q284" i="6"/>
  <c r="AY284" i="6"/>
  <c r="S284" i="6"/>
  <c r="AZ284" i="6"/>
  <c r="N294" i="6"/>
  <c r="AU294" i="6"/>
  <c r="AU293" i="6"/>
  <c r="N293" i="6"/>
  <c r="Q292" i="6"/>
  <c r="AY292" i="6"/>
  <c r="S292" i="6"/>
  <c r="AZ292" i="6"/>
  <c r="BL297" i="6"/>
  <c r="AU302" i="6"/>
  <c r="N302" i="6"/>
  <c r="AU301" i="6"/>
  <c r="N301" i="6"/>
  <c r="Q300" i="6"/>
  <c r="AY300" i="6"/>
  <c r="S300" i="6"/>
  <c r="AZ300" i="6"/>
  <c r="N307" i="6"/>
  <c r="AU307" i="6"/>
  <c r="N306" i="6"/>
  <c r="AU306" i="6"/>
  <c r="AU328" i="6"/>
  <c r="N328" i="6"/>
  <c r="AU324" i="6"/>
  <c r="N324" i="6"/>
  <c r="N347" i="6"/>
  <c r="AU347" i="6"/>
  <c r="AY347" i="6"/>
  <c r="S347" i="6"/>
  <c r="AZ347" i="6"/>
  <c r="N346" i="6"/>
  <c r="AU346" i="6"/>
  <c r="N343" i="6"/>
  <c r="AU343" i="6"/>
  <c r="N342" i="6"/>
  <c r="AU342" i="6"/>
  <c r="AU357" i="6"/>
  <c r="N357" i="6"/>
  <c r="N366" i="6"/>
  <c r="AU366" i="6"/>
  <c r="Q370" i="6"/>
  <c r="AY370" i="6"/>
  <c r="S370" i="6"/>
  <c r="AZ370" i="6"/>
  <c r="N383" i="6"/>
  <c r="AU383" i="6"/>
  <c r="BA386" i="6"/>
  <c r="BB386" i="6"/>
  <c r="BE386" i="6"/>
  <c r="O386" i="6"/>
  <c r="BH386" i="6"/>
  <c r="P386" i="6"/>
  <c r="R386" i="6"/>
  <c r="AU397" i="6"/>
  <c r="N397" i="6"/>
  <c r="AU396" i="6"/>
  <c r="N396" i="6"/>
  <c r="AU393" i="6"/>
  <c r="N393" i="6"/>
  <c r="Q407" i="6"/>
  <c r="AY407" i="6"/>
  <c r="S407" i="6"/>
  <c r="AZ407" i="6"/>
  <c r="Q403" i="6"/>
  <c r="AY403" i="6"/>
  <c r="S403" i="6"/>
  <c r="AZ403" i="6"/>
  <c r="BA414" i="6"/>
  <c r="BB414" i="6"/>
  <c r="BE414" i="6"/>
  <c r="O414" i="6"/>
  <c r="BK414" i="6"/>
  <c r="BM414" i="6"/>
  <c r="BH414" i="6"/>
  <c r="P414" i="6"/>
  <c r="R414" i="6"/>
  <c r="AU413" i="6"/>
  <c r="AY413" i="6"/>
  <c r="S413" i="6"/>
  <c r="AZ413" i="6"/>
  <c r="Q411" i="6"/>
  <c r="AY411" i="6"/>
  <c r="S411" i="6"/>
  <c r="BL419" i="6"/>
  <c r="Q426" i="6"/>
  <c r="AY426" i="6"/>
  <c r="S426" i="6"/>
  <c r="AZ426" i="6"/>
  <c r="Q422" i="6"/>
  <c r="AY422" i="6"/>
  <c r="S422" i="6"/>
  <c r="AZ422" i="6"/>
  <c r="N433" i="6"/>
  <c r="AU433" i="6"/>
  <c r="N432" i="6"/>
  <c r="AU432" i="6"/>
  <c r="N429" i="6"/>
  <c r="AU429" i="6"/>
  <c r="N428" i="6"/>
  <c r="AU428" i="6"/>
  <c r="AU442" i="6"/>
  <c r="AY442" i="6"/>
  <c r="S442" i="6"/>
  <c r="AZ442" i="6"/>
  <c r="Q440" i="6"/>
  <c r="AY440" i="6"/>
  <c r="S440" i="6"/>
  <c r="AZ440" i="6"/>
  <c r="AU439" i="6"/>
  <c r="AY439" i="6"/>
  <c r="S439" i="6"/>
  <c r="AZ439" i="6"/>
  <c r="Q436" i="6"/>
  <c r="AY436" i="6"/>
  <c r="S436" i="6"/>
  <c r="Q450" i="6"/>
  <c r="AY450" i="6"/>
  <c r="S450" i="6"/>
  <c r="AZ450" i="6"/>
  <c r="AU449" i="6"/>
  <c r="AY449" i="6"/>
  <c r="S449" i="6"/>
  <c r="AZ449" i="6"/>
  <c r="Q446" i="6"/>
  <c r="AY446" i="6"/>
  <c r="S446" i="6"/>
  <c r="AZ446" i="6"/>
  <c r="AU455" i="6"/>
  <c r="N455" i="6"/>
  <c r="AU465" i="6"/>
  <c r="N465" i="6"/>
  <c r="AU461" i="6"/>
  <c r="N461" i="6"/>
  <c r="Q472" i="6"/>
  <c r="AY472" i="6"/>
  <c r="S472" i="6"/>
  <c r="AZ472" i="6"/>
  <c r="Q468" i="6"/>
  <c r="AY468" i="6"/>
  <c r="S468" i="6"/>
  <c r="N484" i="6"/>
  <c r="AU484" i="6"/>
  <c r="N493" i="6"/>
  <c r="AU493" i="6"/>
  <c r="AU501" i="6"/>
  <c r="AY501" i="6"/>
  <c r="S501" i="6"/>
  <c r="AZ501" i="6"/>
  <c r="N500" i="6"/>
  <c r="AU500" i="6"/>
  <c r="N497" i="6"/>
  <c r="AU497" i="6"/>
  <c r="N496" i="6"/>
  <c r="AU496" i="6"/>
  <c r="N513" i="6"/>
  <c r="AU513" i="6"/>
  <c r="BL521" i="6"/>
  <c r="Q520" i="6"/>
  <c r="AZ520" i="6"/>
  <c r="AZ518" i="6"/>
  <c r="Q516" i="6"/>
  <c r="AZ516" i="6"/>
  <c r="AZ515" i="6"/>
  <c r="N531" i="6"/>
  <c r="AU531" i="6"/>
  <c r="BA553" i="6"/>
  <c r="BB553" i="6"/>
  <c r="BE553" i="6"/>
  <c r="O553" i="6"/>
  <c r="BH553" i="6"/>
  <c r="R553" i="6"/>
  <c r="BA566" i="6"/>
  <c r="BB566" i="6"/>
  <c r="BE566" i="6"/>
  <c r="O566" i="6"/>
  <c r="BH566" i="6"/>
  <c r="P566" i="6"/>
  <c r="R566" i="6"/>
  <c r="BA589" i="6"/>
  <c r="BB589" i="6"/>
  <c r="BE589" i="6"/>
  <c r="O589" i="6"/>
  <c r="BH589" i="6"/>
  <c r="P589" i="6"/>
  <c r="R589" i="6"/>
  <c r="BA594" i="6"/>
  <c r="BB594" i="6"/>
  <c r="BE594" i="6"/>
  <c r="O594" i="6"/>
  <c r="BH594" i="6"/>
  <c r="P594" i="6"/>
  <c r="R594" i="6"/>
  <c r="BL4" i="6"/>
  <c r="BM4" i="6"/>
  <c r="AT6" i="6"/>
  <c r="N14" i="6"/>
  <c r="N18" i="6"/>
  <c r="AT19" i="6"/>
  <c r="Q22" i="6"/>
  <c r="Q26" i="6"/>
  <c r="AT15" i="6"/>
  <c r="N30" i="6"/>
  <c r="N34" i="6"/>
  <c r="AT36" i="6"/>
  <c r="AT35" i="6"/>
  <c r="AT31" i="6"/>
  <c r="Q41" i="6"/>
  <c r="AT43" i="6"/>
  <c r="AT39" i="6"/>
  <c r="AT51" i="6"/>
  <c r="AT47" i="6"/>
  <c r="N65" i="6"/>
  <c r="N69" i="6"/>
  <c r="AT71" i="6"/>
  <c r="AT70" i="6"/>
  <c r="AT66" i="6"/>
  <c r="AT61" i="6"/>
  <c r="AT57" i="6"/>
  <c r="AT77" i="6"/>
  <c r="AU76" i="6"/>
  <c r="AT73" i="6"/>
  <c r="AT85" i="6"/>
  <c r="Q94" i="6"/>
  <c r="AT96" i="6"/>
  <c r="AT92" i="6"/>
  <c r="AT104" i="6"/>
  <c r="AU103" i="6"/>
  <c r="AT100" i="6"/>
  <c r="AT114" i="6"/>
  <c r="AT110" i="6"/>
  <c r="AU123" i="6"/>
  <c r="AT120" i="6"/>
  <c r="AU119" i="6"/>
  <c r="AY119" i="6"/>
  <c r="S119" i="6"/>
  <c r="AZ119" i="6"/>
  <c r="N125" i="6"/>
  <c r="N129" i="6"/>
  <c r="AT130" i="6"/>
  <c r="AT126" i="6"/>
  <c r="AT136" i="6"/>
  <c r="AU135" i="6"/>
  <c r="N141" i="6"/>
  <c r="N145" i="6"/>
  <c r="AT146" i="6"/>
  <c r="AT142" i="6"/>
  <c r="AU155" i="6"/>
  <c r="AT152" i="6"/>
  <c r="AU151" i="6"/>
  <c r="Q158" i="6"/>
  <c r="Q163" i="6"/>
  <c r="AU169" i="6"/>
  <c r="BL168" i="6"/>
  <c r="AT179" i="6"/>
  <c r="U179" i="6"/>
  <c r="W179" i="6"/>
  <c r="AU177" i="6"/>
  <c r="N184" i="6"/>
  <c r="AU184" i="6"/>
  <c r="N191" i="6"/>
  <c r="AU191" i="6"/>
  <c r="AU196" i="6"/>
  <c r="AY196" i="6"/>
  <c r="S196" i="6"/>
  <c r="AZ196" i="6"/>
  <c r="N196" i="6"/>
  <c r="BK193" i="6"/>
  <c r="BM193" i="6"/>
  <c r="Q193" i="6"/>
  <c r="AY192" i="6"/>
  <c r="S192" i="6"/>
  <c r="Q205" i="6"/>
  <c r="AY204" i="6"/>
  <c r="S204" i="6"/>
  <c r="AZ204" i="6"/>
  <c r="AT203" i="6"/>
  <c r="U203" i="6"/>
  <c r="W203" i="6"/>
  <c r="AZ201" i="6"/>
  <c r="AU209" i="6"/>
  <c r="AU214" i="6"/>
  <c r="N214" i="6"/>
  <c r="BL222" i="6"/>
  <c r="AU219" i="6"/>
  <c r="N219" i="6"/>
  <c r="AY231" i="6"/>
  <c r="S231" i="6"/>
  <c r="AZ231" i="6"/>
  <c r="N227" i="6"/>
  <c r="AU227" i="6"/>
  <c r="AU226" i="6"/>
  <c r="N226" i="6"/>
  <c r="AU235" i="6"/>
  <c r="N235" i="6"/>
  <c r="AY247" i="6"/>
  <c r="S247" i="6"/>
  <c r="AZ247" i="6"/>
  <c r="N259" i="6"/>
  <c r="AU259" i="6"/>
  <c r="N258" i="6"/>
  <c r="AU258" i="6"/>
  <c r="Q257" i="6"/>
  <c r="AY257" i="6"/>
  <c r="S257" i="6"/>
  <c r="AZ257" i="6"/>
  <c r="BL261" i="6"/>
  <c r="Q268" i="6"/>
  <c r="AY268" i="6"/>
  <c r="S268" i="6"/>
  <c r="AZ268" i="6"/>
  <c r="BA263" i="6"/>
  <c r="BB263" i="6"/>
  <c r="BE263" i="6"/>
  <c r="O263" i="6"/>
  <c r="BK263" i="6"/>
  <c r="BM263" i="6"/>
  <c r="BH263" i="6"/>
  <c r="P263" i="6"/>
  <c r="R263" i="6"/>
  <c r="N277" i="6"/>
  <c r="AU277" i="6"/>
  <c r="N274" i="6"/>
  <c r="AU274" i="6"/>
  <c r="N273" i="6"/>
  <c r="AU273" i="6"/>
  <c r="AU279" i="6"/>
  <c r="N279" i="6"/>
  <c r="AY286" i="6"/>
  <c r="S286" i="6"/>
  <c r="AZ286" i="6"/>
  <c r="N282" i="6"/>
  <c r="AU282" i="6"/>
  <c r="N281" i="6"/>
  <c r="AU281" i="6"/>
  <c r="AY294" i="6"/>
  <c r="S294" i="6"/>
  <c r="AZ294" i="6"/>
  <c r="N290" i="6"/>
  <c r="AU290" i="6"/>
  <c r="AU289" i="6"/>
  <c r="N289" i="6"/>
  <c r="BA303" i="6"/>
  <c r="BB303" i="6"/>
  <c r="BE303" i="6"/>
  <c r="O303" i="6"/>
  <c r="BK303" i="6"/>
  <c r="BM303" i="6"/>
  <c r="AY302" i="6"/>
  <c r="S302" i="6"/>
  <c r="AZ302" i="6"/>
  <c r="AU298" i="6"/>
  <c r="N298" i="6"/>
  <c r="BA312" i="6"/>
  <c r="BB312" i="6"/>
  <c r="BE312" i="6"/>
  <c r="O312" i="6"/>
  <c r="BK312" i="6"/>
  <c r="BM312" i="6"/>
  <c r="BH312" i="6"/>
  <c r="P312" i="6"/>
  <c r="R312" i="6"/>
  <c r="AY307" i="6"/>
  <c r="S307" i="6"/>
  <c r="AZ307" i="6"/>
  <c r="AU320" i="6"/>
  <c r="N320" i="6"/>
  <c r="AU316" i="6"/>
  <c r="N316" i="6"/>
  <c r="N323" i="6"/>
  <c r="AU323" i="6"/>
  <c r="N330" i="6"/>
  <c r="AU330" i="6"/>
  <c r="N327" i="6"/>
  <c r="AU327" i="6"/>
  <c r="N326" i="6"/>
  <c r="AU326" i="6"/>
  <c r="Q338" i="6"/>
  <c r="AY338" i="6"/>
  <c r="S338" i="6"/>
  <c r="AZ338" i="6"/>
  <c r="AU333" i="6"/>
  <c r="N333" i="6"/>
  <c r="N340" i="6"/>
  <c r="AU340" i="6"/>
  <c r="Q345" i="6"/>
  <c r="AY345" i="6"/>
  <c r="S345" i="6"/>
  <c r="AZ345" i="6"/>
  <c r="AY343" i="6"/>
  <c r="S343" i="6"/>
  <c r="AZ343" i="6"/>
  <c r="Q341" i="6"/>
  <c r="AY341" i="6"/>
  <c r="S341" i="6"/>
  <c r="N355" i="6"/>
  <c r="AU355" i="6"/>
  <c r="Q354" i="6"/>
  <c r="AY354" i="6"/>
  <c r="S354" i="6"/>
  <c r="AZ354" i="6"/>
  <c r="AU349" i="6"/>
  <c r="N349" i="6"/>
  <c r="AU361" i="6"/>
  <c r="N361" i="6"/>
  <c r="AY366" i="6"/>
  <c r="S366" i="6"/>
  <c r="AZ366" i="6"/>
  <c r="AU378" i="6"/>
  <c r="N378" i="6"/>
  <c r="AY383" i="6"/>
  <c r="S383" i="6"/>
  <c r="AZ383" i="6"/>
  <c r="N389" i="6"/>
  <c r="AU389" i="6"/>
  <c r="AU388" i="6"/>
  <c r="N388" i="6"/>
  <c r="Q387" i="6"/>
  <c r="AY387" i="6"/>
  <c r="S387" i="6"/>
  <c r="AZ387" i="6"/>
  <c r="BL392" i="6"/>
  <c r="Q399" i="6"/>
  <c r="AY399" i="6"/>
  <c r="S399" i="6"/>
  <c r="AZ399" i="6"/>
  <c r="AY397" i="6"/>
  <c r="S397" i="6"/>
  <c r="AZ397" i="6"/>
  <c r="Q395" i="6"/>
  <c r="AY395" i="6"/>
  <c r="S395" i="6"/>
  <c r="AZ395" i="6"/>
  <c r="AU394" i="6"/>
  <c r="AY394" i="6"/>
  <c r="S394" i="6"/>
  <c r="AZ394" i="6"/>
  <c r="AY393" i="6"/>
  <c r="S393" i="6"/>
  <c r="AU410" i="6"/>
  <c r="N410" i="6"/>
  <c r="N417" i="6"/>
  <c r="AU417" i="6"/>
  <c r="N416" i="6"/>
  <c r="AU416" i="6"/>
  <c r="AY433" i="6"/>
  <c r="S433" i="6"/>
  <c r="AZ433" i="6"/>
  <c r="Q431" i="6"/>
  <c r="AY431" i="6"/>
  <c r="S431" i="6"/>
  <c r="AZ431" i="6"/>
  <c r="AY429" i="6"/>
  <c r="S429" i="6"/>
  <c r="AZ429" i="6"/>
  <c r="N458" i="6"/>
  <c r="AU458" i="6"/>
  <c r="N457" i="6"/>
  <c r="AU457" i="6"/>
  <c r="N454" i="6"/>
  <c r="AU454" i="6"/>
  <c r="N453" i="6"/>
  <c r="AU453" i="6"/>
  <c r="AU464" i="6"/>
  <c r="N464" i="6"/>
  <c r="AU463" i="6"/>
  <c r="N463" i="6"/>
  <c r="AU460" i="6"/>
  <c r="AY460" i="6"/>
  <c r="S460" i="6"/>
  <c r="N460" i="6"/>
  <c r="N476" i="6"/>
  <c r="AU476" i="6"/>
  <c r="AU481" i="6"/>
  <c r="N481" i="6"/>
  <c r="AU477" i="6"/>
  <c r="N477" i="6"/>
  <c r="AY484" i="6"/>
  <c r="S484" i="6"/>
  <c r="AZ484" i="6"/>
  <c r="AU491" i="6"/>
  <c r="N491" i="6"/>
  <c r="AU487" i="6"/>
  <c r="N487" i="6"/>
  <c r="Q499" i="6"/>
  <c r="AY499" i="6"/>
  <c r="S499" i="6"/>
  <c r="AZ499" i="6"/>
  <c r="Q495" i="6"/>
  <c r="AY495" i="6"/>
  <c r="S495" i="6"/>
  <c r="AZ495" i="6"/>
  <c r="AU510" i="6"/>
  <c r="N510" i="6"/>
  <c r="AU506" i="6"/>
  <c r="N506" i="6"/>
  <c r="AU523" i="6"/>
  <c r="N523" i="6"/>
  <c r="AU528" i="6"/>
  <c r="N528" i="6"/>
  <c r="BA538" i="6"/>
  <c r="BB538" i="6"/>
  <c r="BE538" i="6"/>
  <c r="O538" i="6"/>
  <c r="BH538" i="6"/>
  <c r="P538" i="6"/>
  <c r="R538" i="6"/>
  <c r="BJ557" i="6"/>
  <c r="BI557" i="6"/>
  <c r="AY157" i="6"/>
  <c r="S157" i="6"/>
  <c r="AU170" i="6"/>
  <c r="N170" i="6"/>
  <c r="BL169" i="6"/>
  <c r="AY169" i="6"/>
  <c r="S169" i="6"/>
  <c r="AZ169" i="6"/>
  <c r="N167" i="6"/>
  <c r="AU167" i="6"/>
  <c r="BL177" i="6"/>
  <c r="AU174" i="6"/>
  <c r="AY174" i="6"/>
  <c r="S174" i="6"/>
  <c r="N174" i="6"/>
  <c r="BA182" i="6"/>
  <c r="BB182" i="6"/>
  <c r="BE182" i="6"/>
  <c r="O182" i="6"/>
  <c r="BH182" i="6"/>
  <c r="P182" i="6"/>
  <c r="R182" i="6"/>
  <c r="N188" i="6"/>
  <c r="AU188" i="6"/>
  <c r="Q185" i="6"/>
  <c r="AY184" i="6"/>
  <c r="S184" i="6"/>
  <c r="AZ184" i="6"/>
  <c r="AT183" i="6"/>
  <c r="U183" i="6"/>
  <c r="W183" i="6"/>
  <c r="Q197" i="6"/>
  <c r="AT195" i="6"/>
  <c r="U195" i="6"/>
  <c r="W195" i="6"/>
  <c r="AT207" i="6"/>
  <c r="U207" i="6"/>
  <c r="W207" i="6"/>
  <c r="BA205" i="6"/>
  <c r="BB205" i="6"/>
  <c r="BE205" i="6"/>
  <c r="O205" i="6"/>
  <c r="BH205" i="6"/>
  <c r="P205" i="6"/>
  <c r="R205" i="6"/>
  <c r="Q202" i="6"/>
  <c r="AY202" i="6"/>
  <c r="S202" i="6"/>
  <c r="AZ202" i="6"/>
  <c r="BL209" i="6"/>
  <c r="N212" i="6"/>
  <c r="AU212" i="6"/>
  <c r="AU223" i="6"/>
  <c r="AY223" i="6"/>
  <c r="S223" i="6"/>
  <c r="AZ223" i="6"/>
  <c r="N223" i="6"/>
  <c r="AU221" i="6"/>
  <c r="N221" i="6"/>
  <c r="BL232" i="6"/>
  <c r="BA232" i="6"/>
  <c r="BB232" i="6"/>
  <c r="BE232" i="6"/>
  <c r="O232" i="6"/>
  <c r="BH232" i="6"/>
  <c r="P232" i="6"/>
  <c r="R232" i="6"/>
  <c r="AY227" i="6"/>
  <c r="S227" i="6"/>
  <c r="AZ227" i="6"/>
  <c r="BA240" i="6"/>
  <c r="BB240" i="6"/>
  <c r="BE240" i="6"/>
  <c r="O240" i="6"/>
  <c r="BH240" i="6"/>
  <c r="P240" i="6"/>
  <c r="R240" i="6"/>
  <c r="BA236" i="6"/>
  <c r="BB236" i="6"/>
  <c r="BE236" i="6"/>
  <c r="O236" i="6"/>
  <c r="BK236" i="6"/>
  <c r="BM236" i="6"/>
  <c r="AY235" i="6"/>
  <c r="S235" i="6"/>
  <c r="BA248" i="6"/>
  <c r="BB248" i="6"/>
  <c r="BE248" i="6"/>
  <c r="O248" i="6"/>
  <c r="BH248" i="6"/>
  <c r="P248" i="6"/>
  <c r="R248" i="6"/>
  <c r="AY259" i="6"/>
  <c r="S259" i="6"/>
  <c r="AZ259" i="6"/>
  <c r="N255" i="6"/>
  <c r="AU255" i="6"/>
  <c r="N254" i="6"/>
  <c r="AU254" i="6"/>
  <c r="Q253" i="6"/>
  <c r="AY253" i="6"/>
  <c r="S253" i="6"/>
  <c r="AU266" i="6"/>
  <c r="N266" i="6"/>
  <c r="AU265" i="6"/>
  <c r="N265" i="6"/>
  <c r="Q276" i="6"/>
  <c r="AY276" i="6"/>
  <c r="S276" i="6"/>
  <c r="AZ276" i="6"/>
  <c r="AY275" i="6"/>
  <c r="S275" i="6"/>
  <c r="AZ275" i="6"/>
  <c r="AY274" i="6"/>
  <c r="S274" i="6"/>
  <c r="AZ274" i="6"/>
  <c r="Q272" i="6"/>
  <c r="AY272" i="6"/>
  <c r="S272" i="6"/>
  <c r="AZ272" i="6"/>
  <c r="BA283" i="6"/>
  <c r="BB283" i="6"/>
  <c r="BE283" i="6"/>
  <c r="O283" i="6"/>
  <c r="BK283" i="6"/>
  <c r="BM283" i="6"/>
  <c r="BH283" i="6"/>
  <c r="P283" i="6"/>
  <c r="R283" i="6"/>
  <c r="AY282" i="6"/>
  <c r="S282" i="6"/>
  <c r="AZ282" i="6"/>
  <c r="Q280" i="6"/>
  <c r="AY280" i="6"/>
  <c r="S280" i="6"/>
  <c r="BL295" i="6"/>
  <c r="BA295" i="6"/>
  <c r="BB295" i="6"/>
  <c r="BE295" i="6"/>
  <c r="O295" i="6"/>
  <c r="BH295" i="6"/>
  <c r="P295" i="6"/>
  <c r="R295" i="6"/>
  <c r="BA291" i="6"/>
  <c r="BB291" i="6"/>
  <c r="BE291" i="6"/>
  <c r="O291" i="6"/>
  <c r="BK291" i="6"/>
  <c r="BM291" i="6"/>
  <c r="AY290" i="6"/>
  <c r="S290" i="6"/>
  <c r="AZ290" i="6"/>
  <c r="BH303" i="6"/>
  <c r="P303" i="6"/>
  <c r="R303" i="6"/>
  <c r="AY298" i="6"/>
  <c r="S298" i="6"/>
  <c r="BA308" i="6"/>
  <c r="BB308" i="6"/>
  <c r="BE308" i="6"/>
  <c r="O308" i="6"/>
  <c r="BK308" i="6"/>
  <c r="BM308" i="6"/>
  <c r="BH308" i="6"/>
  <c r="P308" i="6"/>
  <c r="R308" i="6"/>
  <c r="AU319" i="6"/>
  <c r="N319" i="6"/>
  <c r="AU318" i="6"/>
  <c r="N318" i="6"/>
  <c r="AU315" i="6"/>
  <c r="N315" i="6"/>
  <c r="Q329" i="6"/>
  <c r="AY329" i="6"/>
  <c r="S329" i="6"/>
  <c r="AZ329" i="6"/>
  <c r="AY328" i="6"/>
  <c r="S328" i="6"/>
  <c r="AZ328" i="6"/>
  <c r="AY327" i="6"/>
  <c r="S327" i="6"/>
  <c r="AZ327" i="6"/>
  <c r="Q325" i="6"/>
  <c r="AY325" i="6"/>
  <c r="S325" i="6"/>
  <c r="AZ325" i="6"/>
  <c r="AY324" i="6"/>
  <c r="S324" i="6"/>
  <c r="N336" i="6"/>
  <c r="AU336" i="6"/>
  <c r="AU335" i="6"/>
  <c r="N335" i="6"/>
  <c r="N332" i="6"/>
  <c r="AU332" i="6"/>
  <c r="N352" i="6"/>
  <c r="AU352" i="6"/>
  <c r="N351" i="6"/>
  <c r="AU351" i="6"/>
  <c r="N364" i="6"/>
  <c r="AU364" i="6"/>
  <c r="N363" i="6"/>
  <c r="AU363" i="6"/>
  <c r="N360" i="6"/>
  <c r="AU360" i="6"/>
  <c r="AY360" i="6"/>
  <c r="S360" i="6"/>
  <c r="AZ360" i="6"/>
  <c r="N359" i="6"/>
  <c r="AU359" i="6"/>
  <c r="AU373" i="6"/>
  <c r="N373" i="6"/>
  <c r="AU369" i="6"/>
  <c r="N369" i="6"/>
  <c r="N381" i="6"/>
  <c r="AU381" i="6"/>
  <c r="AY381" i="6"/>
  <c r="S381" i="6"/>
  <c r="AZ381" i="6"/>
  <c r="N380" i="6"/>
  <c r="AU380" i="6"/>
  <c r="N377" i="6"/>
  <c r="AU377" i="6"/>
  <c r="N376" i="6"/>
  <c r="AU376" i="6"/>
  <c r="BA390" i="6"/>
  <c r="BB390" i="6"/>
  <c r="BE390" i="6"/>
  <c r="O390" i="6"/>
  <c r="BK390" i="6"/>
  <c r="BL390" i="6"/>
  <c r="BM390" i="6"/>
  <c r="N385" i="6"/>
  <c r="AU385" i="6"/>
  <c r="AU384" i="6"/>
  <c r="N384" i="6"/>
  <c r="AU406" i="6"/>
  <c r="N406" i="6"/>
  <c r="AU402" i="6"/>
  <c r="N402" i="6"/>
  <c r="AY417" i="6"/>
  <c r="S417" i="6"/>
  <c r="AZ417" i="6"/>
  <c r="Q415" i="6"/>
  <c r="AY415" i="6"/>
  <c r="S415" i="6"/>
  <c r="AZ415" i="6"/>
  <c r="AU425" i="6"/>
  <c r="N425" i="6"/>
  <c r="AU421" i="6"/>
  <c r="AY421" i="6"/>
  <c r="S421" i="6"/>
  <c r="AZ421" i="6"/>
  <c r="N421" i="6"/>
  <c r="N439" i="6"/>
  <c r="N449" i="6"/>
  <c r="AU445" i="6"/>
  <c r="N445" i="6"/>
  <c r="AY458" i="6"/>
  <c r="S458" i="6"/>
  <c r="AZ458" i="6"/>
  <c r="Q456" i="6"/>
  <c r="AY456" i="6"/>
  <c r="S456" i="6"/>
  <c r="AZ456" i="6"/>
  <c r="AY455" i="6"/>
  <c r="S455" i="6"/>
  <c r="AZ455" i="6"/>
  <c r="AY454" i="6"/>
  <c r="S454" i="6"/>
  <c r="AZ454" i="6"/>
  <c r="Q452" i="6"/>
  <c r="AY452" i="6"/>
  <c r="S452" i="6"/>
  <c r="Q466" i="6"/>
  <c r="AY466" i="6"/>
  <c r="S466" i="6"/>
  <c r="AZ466" i="6"/>
  <c r="AY465" i="6"/>
  <c r="S465" i="6"/>
  <c r="AZ465" i="6"/>
  <c r="AY464" i="6"/>
  <c r="S464" i="6"/>
  <c r="AZ464" i="6"/>
  <c r="Q462" i="6"/>
  <c r="AY462" i="6"/>
  <c r="S462" i="6"/>
  <c r="AZ462" i="6"/>
  <c r="AY461" i="6"/>
  <c r="S461" i="6"/>
  <c r="AZ461" i="6"/>
  <c r="AU471" i="6"/>
  <c r="N471" i="6"/>
  <c r="N480" i="6"/>
  <c r="AU480" i="6"/>
  <c r="AU479" i="6"/>
  <c r="N479" i="6"/>
  <c r="N490" i="6"/>
  <c r="AU490" i="6"/>
  <c r="AU489" i="6"/>
  <c r="N489" i="6"/>
  <c r="N486" i="6"/>
  <c r="AU486" i="6"/>
  <c r="AU485" i="6"/>
  <c r="N485" i="6"/>
  <c r="BL501" i="6"/>
  <c r="N503" i="6"/>
  <c r="AU503" i="6"/>
  <c r="N509" i="6"/>
  <c r="AU509" i="6"/>
  <c r="AU508" i="6"/>
  <c r="N508" i="6"/>
  <c r="N505" i="6"/>
  <c r="AU505" i="6"/>
  <c r="AY505" i="6"/>
  <c r="S505" i="6"/>
  <c r="AZ505" i="6"/>
  <c r="AU504" i="6"/>
  <c r="N504" i="6"/>
  <c r="N519" i="6"/>
  <c r="N515" i="6"/>
  <c r="N530" i="6"/>
  <c r="AU530" i="6"/>
  <c r="N527" i="6"/>
  <c r="AU527" i="6"/>
  <c r="N526" i="6"/>
  <c r="AU526" i="6"/>
  <c r="AU525" i="6"/>
  <c r="N525" i="6"/>
  <c r="Q8" i="6"/>
  <c r="Q83" i="6"/>
  <c r="Q87" i="6"/>
  <c r="Q112" i="6"/>
  <c r="Q165" i="6"/>
  <c r="AY168" i="6"/>
  <c r="S168" i="6"/>
  <c r="AZ168" i="6"/>
  <c r="AY167" i="6"/>
  <c r="S167" i="6"/>
  <c r="AZ167" i="6"/>
  <c r="AT166" i="6"/>
  <c r="U166" i="6"/>
  <c r="W166" i="6"/>
  <c r="AU178" i="6"/>
  <c r="AY178" i="6"/>
  <c r="S178" i="6"/>
  <c r="AZ178" i="6"/>
  <c r="N178" i="6"/>
  <c r="N176" i="6"/>
  <c r="AU176" i="6"/>
  <c r="AY176" i="6"/>
  <c r="S176" i="6"/>
  <c r="AZ176" i="6"/>
  <c r="Q189" i="6"/>
  <c r="AY188" i="6"/>
  <c r="S188" i="6"/>
  <c r="AZ188" i="6"/>
  <c r="AT187" i="6"/>
  <c r="U187" i="6"/>
  <c r="W187" i="6"/>
  <c r="AY185" i="6"/>
  <c r="S185" i="6"/>
  <c r="AZ185" i="6"/>
  <c r="AY197" i="6"/>
  <c r="S197" i="6"/>
  <c r="AZ197" i="6"/>
  <c r="AU194" i="6"/>
  <c r="N194" i="6"/>
  <c r="AY194" i="6"/>
  <c r="S194" i="6"/>
  <c r="AZ194" i="6"/>
  <c r="N202" i="6"/>
  <c r="Q206" i="6"/>
  <c r="AY206" i="6"/>
  <c r="S206" i="6"/>
  <c r="AZ206" i="6"/>
  <c r="N216" i="6"/>
  <c r="AU216" i="6"/>
  <c r="AY216" i="6"/>
  <c r="S216" i="6"/>
  <c r="AZ216" i="6"/>
  <c r="AT211" i="6"/>
  <c r="U211" i="6"/>
  <c r="W211" i="6"/>
  <c r="AY222" i="6"/>
  <c r="S222" i="6"/>
  <c r="AZ222" i="6"/>
  <c r="AT220" i="6"/>
  <c r="U220" i="6"/>
  <c r="W220" i="6"/>
  <c r="BK218" i="6"/>
  <c r="BM218" i="6"/>
  <c r="Q218" i="6"/>
  <c r="BA228" i="6"/>
  <c r="BB228" i="6"/>
  <c r="BE228" i="6"/>
  <c r="O228" i="6"/>
  <c r="BH228" i="6"/>
  <c r="P228" i="6"/>
  <c r="R228" i="6"/>
  <c r="Q241" i="6"/>
  <c r="AY241" i="6"/>
  <c r="S241" i="6"/>
  <c r="AZ241" i="6"/>
  <c r="BH236" i="6"/>
  <c r="P236" i="6"/>
  <c r="R236" i="6"/>
  <c r="N250" i="6"/>
  <c r="AU250" i="6"/>
  <c r="Q249" i="6"/>
  <c r="AY249" i="6"/>
  <c r="S249" i="6"/>
  <c r="AZ249" i="6"/>
  <c r="AZ244" i="6"/>
  <c r="AU252" i="6"/>
  <c r="N252" i="6"/>
  <c r="AY255" i="6"/>
  <c r="S255" i="6"/>
  <c r="AZ255" i="6"/>
  <c r="BK267" i="6"/>
  <c r="BM267" i="6"/>
  <c r="AY266" i="6"/>
  <c r="S266" i="6"/>
  <c r="AZ266" i="6"/>
  <c r="Q264" i="6"/>
  <c r="AY264" i="6"/>
  <c r="S264" i="6"/>
  <c r="AZ264" i="6"/>
  <c r="N270" i="6"/>
  <c r="AU270" i="6"/>
  <c r="N288" i="6"/>
  <c r="AU288" i="6"/>
  <c r="BH291" i="6"/>
  <c r="P291" i="6"/>
  <c r="R291" i="6"/>
  <c r="Q304" i="6"/>
  <c r="AY304" i="6"/>
  <c r="S304" i="6"/>
  <c r="AZ304" i="6"/>
  <c r="BA299" i="6"/>
  <c r="BB299" i="6"/>
  <c r="BE299" i="6"/>
  <c r="O299" i="6"/>
  <c r="BH299" i="6"/>
  <c r="P299" i="6"/>
  <c r="R299" i="6"/>
  <c r="N311" i="6"/>
  <c r="AU311" i="6"/>
  <c r="AY311" i="6"/>
  <c r="S311" i="6"/>
  <c r="AZ311" i="6"/>
  <c r="N310" i="6"/>
  <c r="AU310" i="6"/>
  <c r="Q309" i="6"/>
  <c r="AY309" i="6"/>
  <c r="S309" i="6"/>
  <c r="AZ309" i="6"/>
  <c r="BL314" i="6"/>
  <c r="Q321" i="6"/>
  <c r="AY321" i="6"/>
  <c r="S321" i="6"/>
  <c r="AZ321" i="6"/>
  <c r="AY320" i="6"/>
  <c r="S320" i="6"/>
  <c r="AZ320" i="6"/>
  <c r="AY319" i="6"/>
  <c r="S319" i="6"/>
  <c r="AZ319" i="6"/>
  <c r="Q317" i="6"/>
  <c r="AY317" i="6"/>
  <c r="S317" i="6"/>
  <c r="AZ317" i="6"/>
  <c r="AY315" i="6"/>
  <c r="S315" i="6"/>
  <c r="BA337" i="6"/>
  <c r="BB337" i="6"/>
  <c r="BE337" i="6"/>
  <c r="O337" i="6"/>
  <c r="BH337" i="6"/>
  <c r="P337" i="6"/>
  <c r="R337" i="6"/>
  <c r="Q334" i="6"/>
  <c r="AY334" i="6"/>
  <c r="S334" i="6"/>
  <c r="AZ334" i="6"/>
  <c r="AY333" i="6"/>
  <c r="S333" i="6"/>
  <c r="AZ333" i="6"/>
  <c r="AU344" i="6"/>
  <c r="AY344" i="6"/>
  <c r="S344" i="6"/>
  <c r="AZ344" i="6"/>
  <c r="N344" i="6"/>
  <c r="BA353" i="6"/>
  <c r="BB353" i="6"/>
  <c r="BE353" i="6"/>
  <c r="O353" i="6"/>
  <c r="BK353" i="6"/>
  <c r="BM353" i="6"/>
  <c r="BH353" i="6"/>
  <c r="P353" i="6"/>
  <c r="R353" i="6"/>
  <c r="AY352" i="6"/>
  <c r="S352" i="6"/>
  <c r="AZ352" i="6"/>
  <c r="Q350" i="6"/>
  <c r="AY350" i="6"/>
  <c r="S350" i="6"/>
  <c r="AZ350" i="6"/>
  <c r="AY349" i="6"/>
  <c r="S349" i="6"/>
  <c r="AY364" i="6"/>
  <c r="S364" i="6"/>
  <c r="AZ364" i="6"/>
  <c r="Q362" i="6"/>
  <c r="AY362" i="6"/>
  <c r="S362" i="6"/>
  <c r="AZ362" i="6"/>
  <c r="AY361" i="6"/>
  <c r="S361" i="6"/>
  <c r="AZ361" i="6"/>
  <c r="Q358" i="6"/>
  <c r="AY358" i="6"/>
  <c r="S358" i="6"/>
  <c r="N372" i="6"/>
  <c r="AU372" i="6"/>
  <c r="AU371" i="6"/>
  <c r="N371" i="6"/>
  <c r="N368" i="6"/>
  <c r="AU368" i="6"/>
  <c r="AU367" i="6"/>
  <c r="N367" i="6"/>
  <c r="Q379" i="6"/>
  <c r="AY379" i="6"/>
  <c r="S379" i="6"/>
  <c r="AZ379" i="6"/>
  <c r="AY377" i="6"/>
  <c r="S377" i="6"/>
  <c r="AZ377" i="6"/>
  <c r="Q375" i="6"/>
  <c r="AY375" i="6"/>
  <c r="S375" i="6"/>
  <c r="BK386" i="6"/>
  <c r="BM386" i="6"/>
  <c r="BH390" i="6"/>
  <c r="P390" i="6"/>
  <c r="R390" i="6"/>
  <c r="AY385" i="6"/>
  <c r="S385" i="6"/>
  <c r="AZ385" i="6"/>
  <c r="AU398" i="6"/>
  <c r="AY398" i="6"/>
  <c r="S398" i="6"/>
  <c r="AZ398" i="6"/>
  <c r="N398" i="6"/>
  <c r="N394" i="6"/>
  <c r="N401" i="6"/>
  <c r="AU401" i="6"/>
  <c r="N408" i="6"/>
  <c r="AU408" i="6"/>
  <c r="N405" i="6"/>
  <c r="AU405" i="6"/>
  <c r="N404" i="6"/>
  <c r="AU404" i="6"/>
  <c r="N413" i="6"/>
  <c r="N412" i="6"/>
  <c r="AU412" i="6"/>
  <c r="AU424" i="6"/>
  <c r="N424" i="6"/>
  <c r="AU423" i="6"/>
  <c r="N423" i="6"/>
  <c r="AU420" i="6"/>
  <c r="AY420" i="6"/>
  <c r="S420" i="6"/>
  <c r="N420" i="6"/>
  <c r="AU434" i="6"/>
  <c r="AY434" i="6"/>
  <c r="S434" i="6"/>
  <c r="AZ434" i="6"/>
  <c r="N434" i="6"/>
  <c r="AU430" i="6"/>
  <c r="N430" i="6"/>
  <c r="N442" i="6"/>
  <c r="N441" i="6"/>
  <c r="AU441" i="6"/>
  <c r="N438" i="6"/>
  <c r="AU438" i="6"/>
  <c r="N437" i="6"/>
  <c r="AU437" i="6"/>
  <c r="AU448" i="6"/>
  <c r="N448" i="6"/>
  <c r="AU447" i="6"/>
  <c r="N447" i="6"/>
  <c r="AU444" i="6"/>
  <c r="N444" i="6"/>
  <c r="N474" i="6"/>
  <c r="AU474" i="6"/>
  <c r="N473" i="6"/>
  <c r="AU473" i="6"/>
  <c r="N470" i="6"/>
  <c r="AU470" i="6"/>
  <c r="N469" i="6"/>
  <c r="AU469" i="6"/>
  <c r="Q482" i="6"/>
  <c r="AY482" i="6"/>
  <c r="S482" i="6"/>
  <c r="AZ482" i="6"/>
  <c r="AY481" i="6"/>
  <c r="S481" i="6"/>
  <c r="AZ481" i="6"/>
  <c r="Q478" i="6"/>
  <c r="AY478" i="6"/>
  <c r="S478" i="6"/>
  <c r="AZ478" i="6"/>
  <c r="AY477" i="6"/>
  <c r="S477" i="6"/>
  <c r="AY491" i="6"/>
  <c r="S491" i="6"/>
  <c r="AZ491" i="6"/>
  <c r="AY490" i="6"/>
  <c r="S490" i="6"/>
  <c r="AZ490" i="6"/>
  <c r="Q488" i="6"/>
  <c r="AY488" i="6"/>
  <c r="S488" i="6"/>
  <c r="AZ488" i="6"/>
  <c r="AY487" i="6"/>
  <c r="S487" i="6"/>
  <c r="AZ487" i="6"/>
  <c r="AU498" i="6"/>
  <c r="N498" i="6"/>
  <c r="AU494" i="6"/>
  <c r="N494" i="6"/>
  <c r="AY503" i="6"/>
  <c r="S503" i="6"/>
  <c r="AZ503" i="6"/>
  <c r="AU511" i="6"/>
  <c r="N511" i="6"/>
  <c r="AY510" i="6"/>
  <c r="S510" i="6"/>
  <c r="AZ510" i="6"/>
  <c r="Q507" i="6"/>
  <c r="AY507" i="6"/>
  <c r="S507" i="6"/>
  <c r="AZ507" i="6"/>
  <c r="AY506" i="6"/>
  <c r="S506" i="6"/>
  <c r="AZ506" i="6"/>
  <c r="N518" i="6"/>
  <c r="N517" i="6"/>
  <c r="N514" i="6"/>
  <c r="Q529" i="6"/>
  <c r="AY529" i="6"/>
  <c r="S529" i="6"/>
  <c r="AZ529" i="6"/>
  <c r="AY528" i="6"/>
  <c r="S528" i="6"/>
  <c r="AZ528" i="6"/>
  <c r="U230" i="6"/>
  <c r="W230" i="6"/>
  <c r="U226" i="6"/>
  <c r="W226" i="6"/>
  <c r="N237" i="6"/>
  <c r="N241" i="6"/>
  <c r="U238" i="6"/>
  <c r="W238" i="6"/>
  <c r="U243" i="6"/>
  <c r="W243" i="6"/>
  <c r="Q244" i="6"/>
  <c r="Q248" i="6"/>
  <c r="U250" i="6"/>
  <c r="W250" i="6"/>
  <c r="U246" i="6"/>
  <c r="W246" i="6"/>
  <c r="U258" i="6"/>
  <c r="W258" i="6"/>
  <c r="U254" i="6"/>
  <c r="W254" i="6"/>
  <c r="N264" i="6"/>
  <c r="N268" i="6"/>
  <c r="U265" i="6"/>
  <c r="W265" i="6"/>
  <c r="U270" i="6"/>
  <c r="W270" i="6"/>
  <c r="Q271" i="6"/>
  <c r="U277" i="6"/>
  <c r="W277" i="6"/>
  <c r="U273" i="6"/>
  <c r="W273" i="6"/>
  <c r="U285" i="6"/>
  <c r="W285" i="6"/>
  <c r="U281" i="6"/>
  <c r="W281" i="6"/>
  <c r="U293" i="6"/>
  <c r="W293" i="6"/>
  <c r="U289" i="6"/>
  <c r="W289" i="6"/>
  <c r="N300" i="6"/>
  <c r="N304" i="6"/>
  <c r="U301" i="6"/>
  <c r="W301" i="6"/>
  <c r="U310" i="6"/>
  <c r="W310" i="6"/>
  <c r="U306" i="6"/>
  <c r="W306" i="6"/>
  <c r="N317" i="6"/>
  <c r="N321" i="6"/>
  <c r="U318" i="6"/>
  <c r="W318" i="6"/>
  <c r="U323" i="6"/>
  <c r="W323" i="6"/>
  <c r="U330" i="6"/>
  <c r="W330" i="6"/>
  <c r="U326" i="6"/>
  <c r="W326" i="6"/>
  <c r="U335" i="6"/>
  <c r="W335" i="6"/>
  <c r="U340" i="6"/>
  <c r="W340" i="6"/>
  <c r="U346" i="6"/>
  <c r="W346" i="6"/>
  <c r="U342" i="6"/>
  <c r="W342" i="6"/>
  <c r="Q353" i="6"/>
  <c r="U355" i="6"/>
  <c r="W355" i="6"/>
  <c r="U351" i="6"/>
  <c r="W351" i="6"/>
  <c r="U363" i="6"/>
  <c r="W363" i="6"/>
  <c r="U359" i="6"/>
  <c r="W359" i="6"/>
  <c r="U371" i="6"/>
  <c r="W371" i="6"/>
  <c r="U367" i="6"/>
  <c r="W367" i="6"/>
  <c r="U380" i="6"/>
  <c r="W380" i="6"/>
  <c r="U376" i="6"/>
  <c r="W376" i="6"/>
  <c r="U388" i="6"/>
  <c r="W388" i="6"/>
  <c r="U384" i="6"/>
  <c r="W384" i="6"/>
  <c r="N395" i="6"/>
  <c r="N399" i="6"/>
  <c r="U396" i="6"/>
  <c r="W396" i="6"/>
  <c r="U401" i="6"/>
  <c r="W401" i="6"/>
  <c r="U408" i="6"/>
  <c r="W408" i="6"/>
  <c r="U404" i="6"/>
  <c r="W404" i="6"/>
  <c r="U416" i="6"/>
  <c r="W416" i="6"/>
  <c r="U412" i="6"/>
  <c r="W412" i="6"/>
  <c r="N422" i="6"/>
  <c r="N426" i="6"/>
  <c r="U423" i="6"/>
  <c r="W423" i="6"/>
  <c r="U432" i="6"/>
  <c r="W432" i="6"/>
  <c r="U428" i="6"/>
  <c r="W428" i="6"/>
  <c r="U441" i="6"/>
  <c r="W441" i="6"/>
  <c r="U437" i="6"/>
  <c r="W437" i="6"/>
  <c r="N446" i="6"/>
  <c r="N450" i="6"/>
  <c r="U447" i="6"/>
  <c r="W447" i="6"/>
  <c r="U457" i="6"/>
  <c r="W457" i="6"/>
  <c r="U453" i="6"/>
  <c r="W453" i="6"/>
  <c r="N462" i="6"/>
  <c r="N466" i="6"/>
  <c r="U463" i="6"/>
  <c r="W463" i="6"/>
  <c r="U473" i="6"/>
  <c r="W473" i="6"/>
  <c r="U469" i="6"/>
  <c r="W469" i="6"/>
  <c r="U479" i="6"/>
  <c r="W479" i="6"/>
  <c r="U489" i="6"/>
  <c r="W489" i="6"/>
  <c r="U485" i="6"/>
  <c r="W485" i="6"/>
  <c r="U493" i="6"/>
  <c r="W493" i="6"/>
  <c r="U500" i="6"/>
  <c r="W500" i="6"/>
  <c r="U496" i="6"/>
  <c r="W496" i="6"/>
  <c r="U508" i="6"/>
  <c r="W508" i="6"/>
  <c r="U504" i="6"/>
  <c r="W504" i="6"/>
  <c r="U513" i="6"/>
  <c r="W513" i="6"/>
  <c r="W517" i="6"/>
  <c r="U531" i="6"/>
  <c r="W531" i="6"/>
  <c r="U530" i="6"/>
  <c r="W530" i="6"/>
  <c r="U526" i="6"/>
  <c r="W526" i="6"/>
  <c r="BG533" i="6"/>
  <c r="N541" i="6"/>
  <c r="AU541" i="6"/>
  <c r="Q540" i="6"/>
  <c r="AY540" i="6"/>
  <c r="S540" i="6"/>
  <c r="AZ540" i="6"/>
  <c r="Q534" i="6"/>
  <c r="AU549" i="6"/>
  <c r="AY549" i="6"/>
  <c r="S549" i="6"/>
  <c r="AZ549" i="6"/>
  <c r="N549" i="6"/>
  <c r="N547" i="6"/>
  <c r="AU547" i="6"/>
  <c r="AU561" i="6"/>
  <c r="N560" i="6"/>
  <c r="AU560" i="6"/>
  <c r="BK557" i="6"/>
  <c r="BM557" i="6"/>
  <c r="Q557" i="6"/>
  <c r="AU556" i="6"/>
  <c r="AY556" i="6"/>
  <c r="S556" i="6"/>
  <c r="AZ556" i="6"/>
  <c r="AT555" i="6"/>
  <c r="U555" i="6"/>
  <c r="W555" i="6"/>
  <c r="N563" i="6"/>
  <c r="AU563" i="6"/>
  <c r="AY563" i="6"/>
  <c r="S563" i="6"/>
  <c r="AZ563" i="6"/>
  <c r="BA571" i="6"/>
  <c r="BB571" i="6"/>
  <c r="BE571" i="6"/>
  <c r="O571" i="6"/>
  <c r="BK571" i="6"/>
  <c r="BL571" i="6"/>
  <c r="BM571" i="6"/>
  <c r="AY570" i="6"/>
  <c r="S570" i="6"/>
  <c r="AZ570" i="6"/>
  <c r="AU567" i="6"/>
  <c r="N567" i="6"/>
  <c r="AY567" i="6"/>
  <c r="S567" i="6"/>
  <c r="AZ567" i="6"/>
  <c r="N575" i="6"/>
  <c r="Q579" i="6"/>
  <c r="AY579" i="6"/>
  <c r="S579" i="6"/>
  <c r="AZ579" i="6"/>
  <c r="Q587" i="6"/>
  <c r="AU586" i="6"/>
  <c r="AY586" i="6"/>
  <c r="S586" i="6"/>
  <c r="AZ586" i="6"/>
  <c r="AT585" i="6"/>
  <c r="U585" i="6"/>
  <c r="W585" i="6"/>
  <c r="AY583" i="6"/>
  <c r="S583" i="6"/>
  <c r="AZ583" i="6"/>
  <c r="AU591" i="6"/>
  <c r="N593" i="6"/>
  <c r="AU593" i="6"/>
  <c r="AY593" i="6"/>
  <c r="S593" i="6"/>
  <c r="AZ593" i="6"/>
  <c r="BL595" i="6"/>
  <c r="AT596" i="6"/>
  <c r="U596" i="6"/>
  <c r="W596" i="6"/>
  <c r="N600" i="6"/>
  <c r="AU600" i="6"/>
  <c r="BL608" i="6"/>
  <c r="AU604" i="6"/>
  <c r="N604" i="6"/>
  <c r="AU602" i="6"/>
  <c r="N602" i="6"/>
  <c r="AT610" i="6"/>
  <c r="U610" i="6"/>
  <c r="W610" i="6"/>
  <c r="BG612" i="6"/>
  <c r="BG615" i="6"/>
  <c r="N615" i="6"/>
  <c r="N620" i="6"/>
  <c r="AU620" i="6"/>
  <c r="N627" i="6"/>
  <c r="AU627" i="6"/>
  <c r="N624" i="6"/>
  <c r="AU624" i="6"/>
  <c r="N623" i="6"/>
  <c r="AU623" i="6"/>
  <c r="N638" i="6"/>
  <c r="AU638" i="6"/>
  <c r="AU637" i="6"/>
  <c r="AY637" i="6"/>
  <c r="S637" i="6"/>
  <c r="AZ637" i="6"/>
  <c r="N633" i="6"/>
  <c r="AU633" i="6"/>
  <c r="AU632" i="6"/>
  <c r="N632" i="6"/>
  <c r="Q631" i="6"/>
  <c r="AY631" i="6"/>
  <c r="S631" i="6"/>
  <c r="N668" i="6"/>
  <c r="AU668" i="6"/>
  <c r="N665" i="6"/>
  <c r="AU665" i="6"/>
  <c r="N664" i="6"/>
  <c r="AU664" i="6"/>
  <c r="N661" i="6"/>
  <c r="AU661" i="6"/>
  <c r="AY661" i="6"/>
  <c r="S661" i="6"/>
  <c r="N679" i="6"/>
  <c r="AU679" i="6"/>
  <c r="AU678" i="6"/>
  <c r="AY678" i="6"/>
  <c r="S678" i="6"/>
  <c r="AZ678" i="6"/>
  <c r="Q676" i="6"/>
  <c r="AY676" i="6"/>
  <c r="S676" i="6"/>
  <c r="AZ676" i="6"/>
  <c r="AU675" i="6"/>
  <c r="AY675" i="6"/>
  <c r="S675" i="6"/>
  <c r="AZ675" i="6"/>
  <c r="Q672" i="6"/>
  <c r="AY672" i="6"/>
  <c r="S672" i="6"/>
  <c r="AZ672" i="6"/>
  <c r="AU687" i="6"/>
  <c r="AY687" i="6"/>
  <c r="S687" i="6"/>
  <c r="AZ687" i="6"/>
  <c r="Q685" i="6"/>
  <c r="AY685" i="6"/>
  <c r="S685" i="6"/>
  <c r="AZ685" i="6"/>
  <c r="AU684" i="6"/>
  <c r="AY684" i="6"/>
  <c r="S684" i="6"/>
  <c r="AZ684" i="6"/>
  <c r="AU683" i="6"/>
  <c r="AY683" i="6"/>
  <c r="S683" i="6"/>
  <c r="AZ683" i="6"/>
  <c r="Q681" i="6"/>
  <c r="AY681" i="6"/>
  <c r="S681" i="6"/>
  <c r="BL699" i="6"/>
  <c r="N705" i="6"/>
  <c r="AU705" i="6"/>
  <c r="N701" i="6"/>
  <c r="AU701" i="6"/>
  <c r="N718" i="6"/>
  <c r="AU718" i="6"/>
  <c r="N714" i="6"/>
  <c r="AU714" i="6"/>
  <c r="AY714" i="6"/>
  <c r="S714" i="6"/>
  <c r="AZ714" i="6"/>
  <c r="N731" i="6"/>
  <c r="AU731" i="6"/>
  <c r="BJ799" i="6"/>
  <c r="BI799" i="6"/>
  <c r="N229" i="6"/>
  <c r="AU234" i="6"/>
  <c r="Q236" i="6"/>
  <c r="Q240" i="6"/>
  <c r="AU261" i="6"/>
  <c r="AY261" i="6"/>
  <c r="S261" i="6"/>
  <c r="AZ261" i="6"/>
  <c r="Q263" i="6"/>
  <c r="Q267" i="6"/>
  <c r="N292" i="6"/>
  <c r="AU297" i="6"/>
  <c r="AY297" i="6"/>
  <c r="S297" i="6"/>
  <c r="AZ297" i="6"/>
  <c r="Q299" i="6"/>
  <c r="Q303" i="6"/>
  <c r="AU314" i="6"/>
  <c r="N334" i="6"/>
  <c r="N338" i="6"/>
  <c r="N370" i="6"/>
  <c r="N387" i="6"/>
  <c r="AU392" i="6"/>
  <c r="AY392" i="6"/>
  <c r="S392" i="6"/>
  <c r="AZ392" i="6"/>
  <c r="AU419" i="6"/>
  <c r="AY419" i="6"/>
  <c r="S419" i="6"/>
  <c r="AZ419" i="6"/>
  <c r="N478" i="6"/>
  <c r="N482" i="6"/>
  <c r="N488" i="6"/>
  <c r="N507" i="6"/>
  <c r="AU521" i="6"/>
  <c r="U525" i="6"/>
  <c r="W525" i="6"/>
  <c r="AT524" i="6"/>
  <c r="AT533" i="6"/>
  <c r="BK538" i="6"/>
  <c r="BM538" i="6"/>
  <c r="Q538" i="6"/>
  <c r="Q535" i="6"/>
  <c r="AY535" i="6"/>
  <c r="S535" i="6"/>
  <c r="AZ535" i="6"/>
  <c r="AY534" i="6"/>
  <c r="S534" i="6"/>
  <c r="AU548" i="6"/>
  <c r="AY548" i="6"/>
  <c r="S548" i="6"/>
  <c r="AZ548" i="6"/>
  <c r="AY547" i="6"/>
  <c r="S547" i="6"/>
  <c r="AZ547" i="6"/>
  <c r="AT546" i="6"/>
  <c r="U546" i="6"/>
  <c r="W546" i="6"/>
  <c r="AU544" i="6"/>
  <c r="AY544" i="6"/>
  <c r="S544" i="6"/>
  <c r="N553" i="6"/>
  <c r="BL561" i="6"/>
  <c r="AY560" i="6"/>
  <c r="S560" i="6"/>
  <c r="AZ560" i="6"/>
  <c r="AT559" i="6"/>
  <c r="U559" i="6"/>
  <c r="W559" i="6"/>
  <c r="AU554" i="6"/>
  <c r="N554" i="6"/>
  <c r="AU565" i="6"/>
  <c r="N565" i="6"/>
  <c r="AT573" i="6"/>
  <c r="U573" i="6"/>
  <c r="W573" i="6"/>
  <c r="BA577" i="6"/>
  <c r="BB577" i="6"/>
  <c r="BE577" i="6"/>
  <c r="O577" i="6"/>
  <c r="BK577" i="6"/>
  <c r="BM577" i="6"/>
  <c r="Q577" i="6"/>
  <c r="Q574" i="6"/>
  <c r="BA587" i="6"/>
  <c r="BB587" i="6"/>
  <c r="BE587" i="6"/>
  <c r="O587" i="6"/>
  <c r="BH587" i="6"/>
  <c r="P587" i="6"/>
  <c r="R587" i="6"/>
  <c r="BK589" i="6"/>
  <c r="BL589" i="6"/>
  <c r="BM589" i="6"/>
  <c r="AU584" i="6"/>
  <c r="AY584" i="6"/>
  <c r="S584" i="6"/>
  <c r="AZ584" i="6"/>
  <c r="N584" i="6"/>
  <c r="BL591" i="6"/>
  <c r="AT592" i="6"/>
  <c r="U592" i="6"/>
  <c r="W592" i="6"/>
  <c r="BK594" i="6"/>
  <c r="BL598" i="6"/>
  <c r="AU606" i="6"/>
  <c r="N606" i="6"/>
  <c r="AY602" i="6"/>
  <c r="S602" i="6"/>
  <c r="AZ602" i="6"/>
  <c r="AT601" i="6"/>
  <c r="U601" i="6"/>
  <c r="W601" i="6"/>
  <c r="N618" i="6"/>
  <c r="AU618" i="6"/>
  <c r="AY618" i="6"/>
  <c r="S618" i="6"/>
  <c r="AZ618" i="6"/>
  <c r="Q617" i="6"/>
  <c r="AY617" i="6"/>
  <c r="S617" i="6"/>
  <c r="AZ617" i="6"/>
  <c r="Q612" i="6"/>
  <c r="Q626" i="6"/>
  <c r="AY626" i="6"/>
  <c r="S626" i="6"/>
  <c r="AZ626" i="6"/>
  <c r="Q622" i="6"/>
  <c r="AY622" i="6"/>
  <c r="S622" i="6"/>
  <c r="AZ622" i="6"/>
  <c r="AU621" i="6"/>
  <c r="AY621" i="6"/>
  <c r="S621" i="6"/>
  <c r="AY633" i="6"/>
  <c r="S633" i="6"/>
  <c r="AZ633" i="6"/>
  <c r="N648" i="6"/>
  <c r="AU648" i="6"/>
  <c r="N644" i="6"/>
  <c r="AU644" i="6"/>
  <c r="BL659" i="6"/>
  <c r="Q658" i="6"/>
  <c r="AY658" i="6"/>
  <c r="S658" i="6"/>
  <c r="AZ658" i="6"/>
  <c r="AU653" i="6"/>
  <c r="AY653" i="6"/>
  <c r="S653" i="6"/>
  <c r="AZ653" i="6"/>
  <c r="N653" i="6"/>
  <c r="Q667" i="6"/>
  <c r="AY667" i="6"/>
  <c r="S667" i="6"/>
  <c r="AZ667" i="6"/>
  <c r="AY665" i="6"/>
  <c r="S665" i="6"/>
  <c r="AZ665" i="6"/>
  <c r="Q663" i="6"/>
  <c r="AY663" i="6"/>
  <c r="S663" i="6"/>
  <c r="AZ663" i="6"/>
  <c r="AU696" i="6"/>
  <c r="N696" i="6"/>
  <c r="AU692" i="6"/>
  <c r="AY692" i="6"/>
  <c r="S692" i="6"/>
  <c r="AZ692" i="6"/>
  <c r="N692" i="6"/>
  <c r="N708" i="6"/>
  <c r="AU708" i="6"/>
  <c r="AY708" i="6"/>
  <c r="S708" i="6"/>
  <c r="AZ708" i="6"/>
  <c r="AU707" i="6"/>
  <c r="N707" i="6"/>
  <c r="N704" i="6"/>
  <c r="AU704" i="6"/>
  <c r="AU703" i="6"/>
  <c r="N703" i="6"/>
  <c r="AU719" i="6"/>
  <c r="N719" i="6"/>
  <c r="AU717" i="6"/>
  <c r="AY717" i="6"/>
  <c r="S717" i="6"/>
  <c r="AZ717" i="6"/>
  <c r="N717" i="6"/>
  <c r="AU716" i="6"/>
  <c r="N716" i="6"/>
  <c r="AU713" i="6"/>
  <c r="N713" i="6"/>
  <c r="AU712" i="6"/>
  <c r="N712" i="6"/>
  <c r="N728" i="6"/>
  <c r="AU728" i="6"/>
  <c r="N724" i="6"/>
  <c r="AU724" i="6"/>
  <c r="AY724" i="6"/>
  <c r="S724" i="6"/>
  <c r="AZ724" i="6"/>
  <c r="BJ818" i="6"/>
  <c r="BI818" i="6"/>
  <c r="BJ871" i="6"/>
  <c r="BI871" i="6"/>
  <c r="BJ940" i="6"/>
  <c r="BI940" i="6"/>
  <c r="Q228" i="6"/>
  <c r="Q232" i="6"/>
  <c r="N253" i="6"/>
  <c r="N257" i="6"/>
  <c r="N280" i="6"/>
  <c r="N284" i="6"/>
  <c r="Q291" i="6"/>
  <c r="Q295" i="6"/>
  <c r="N309" i="6"/>
  <c r="Q337" i="6"/>
  <c r="N358" i="6"/>
  <c r="N362" i="6"/>
  <c r="Q386" i="6"/>
  <c r="Q390" i="6"/>
  <c r="N411" i="6"/>
  <c r="N415" i="6"/>
  <c r="N431" i="6"/>
  <c r="N452" i="6"/>
  <c r="N456" i="6"/>
  <c r="N468" i="6"/>
  <c r="N472" i="6"/>
  <c r="AY541" i="6"/>
  <c r="S541" i="6"/>
  <c r="AZ541" i="6"/>
  <c r="Q539" i="6"/>
  <c r="AY539" i="6"/>
  <c r="S539" i="6"/>
  <c r="AZ539" i="6"/>
  <c r="AT537" i="6"/>
  <c r="U537" i="6"/>
  <c r="W537" i="6"/>
  <c r="AU543" i="6"/>
  <c r="AT550" i="6"/>
  <c r="U550" i="6"/>
  <c r="W550" i="6"/>
  <c r="BL544" i="6"/>
  <c r="BK553" i="6"/>
  <c r="Q553" i="6"/>
  <c r="AU558" i="6"/>
  <c r="N558" i="6"/>
  <c r="AU569" i="6"/>
  <c r="N569" i="6"/>
  <c r="BK566" i="6"/>
  <c r="BM566" i="6"/>
  <c r="Q566" i="6"/>
  <c r="AY565" i="6"/>
  <c r="S565" i="6"/>
  <c r="AZ565" i="6"/>
  <c r="AT564" i="6"/>
  <c r="U564" i="6"/>
  <c r="W564" i="6"/>
  <c r="Q578" i="6"/>
  <c r="BH577" i="6"/>
  <c r="P577" i="6"/>
  <c r="R577" i="6"/>
  <c r="AT576" i="6"/>
  <c r="U576" i="6"/>
  <c r="W576" i="6"/>
  <c r="AZ574" i="6"/>
  <c r="AU588" i="6"/>
  <c r="N588" i="6"/>
  <c r="AY588" i="6"/>
  <c r="S588" i="6"/>
  <c r="AZ588" i="6"/>
  <c r="AU582" i="6"/>
  <c r="N582" i="6"/>
  <c r="BL594" i="6"/>
  <c r="AY600" i="6"/>
  <c r="S600" i="6"/>
  <c r="AZ600" i="6"/>
  <c r="BA608" i="6"/>
  <c r="BB608" i="6"/>
  <c r="BE608" i="6"/>
  <c r="O608" i="6"/>
  <c r="BH608" i="6"/>
  <c r="P608" i="6"/>
  <c r="R608" i="6"/>
  <c r="Q607" i="6"/>
  <c r="AY607" i="6"/>
  <c r="S607" i="6"/>
  <c r="AZ607" i="6"/>
  <c r="AY606" i="6"/>
  <c r="S606" i="6"/>
  <c r="AZ606" i="6"/>
  <c r="AT605" i="6"/>
  <c r="U605" i="6"/>
  <c r="W605" i="6"/>
  <c r="AU603" i="6"/>
  <c r="BA615" i="6"/>
  <c r="BB615" i="6"/>
  <c r="BE615" i="6"/>
  <c r="O615" i="6"/>
  <c r="BK615" i="6"/>
  <c r="Q615" i="6"/>
  <c r="Q614" i="6"/>
  <c r="Q611" i="6"/>
  <c r="N628" i="6"/>
  <c r="AU628" i="6"/>
  <c r="AU630" i="6"/>
  <c r="N630" i="6"/>
  <c r="BA634" i="6"/>
  <c r="BB634" i="6"/>
  <c r="BE634" i="6"/>
  <c r="O634" i="6"/>
  <c r="BH634" i="6"/>
  <c r="P634" i="6"/>
  <c r="R634" i="6"/>
  <c r="AU649" i="6"/>
  <c r="AY649" i="6"/>
  <c r="S649" i="6"/>
  <c r="AZ649" i="6"/>
  <c r="N649" i="6"/>
  <c r="AU647" i="6"/>
  <c r="N647" i="6"/>
  <c r="AU646" i="6"/>
  <c r="N646" i="6"/>
  <c r="AU643" i="6"/>
  <c r="N643" i="6"/>
  <c r="AU642" i="6"/>
  <c r="N642" i="6"/>
  <c r="AU656" i="6"/>
  <c r="AY656" i="6"/>
  <c r="S656" i="6"/>
  <c r="AZ656" i="6"/>
  <c r="N656" i="6"/>
  <c r="AU655" i="6"/>
  <c r="N655" i="6"/>
  <c r="AU652" i="6"/>
  <c r="N652" i="6"/>
  <c r="AU651" i="6"/>
  <c r="N651" i="6"/>
  <c r="N669" i="6"/>
  <c r="AU669" i="6"/>
  <c r="N675" i="6"/>
  <c r="N671" i="6"/>
  <c r="AU671" i="6"/>
  <c r="N688" i="6"/>
  <c r="AU688" i="6"/>
  <c r="N684" i="6"/>
  <c r="AU699" i="6"/>
  <c r="AY699" i="6"/>
  <c r="S699" i="6"/>
  <c r="AZ699" i="6"/>
  <c r="AU698" i="6"/>
  <c r="N698" i="6"/>
  <c r="AU695" i="6"/>
  <c r="N695" i="6"/>
  <c r="AU694" i="6"/>
  <c r="N694" i="6"/>
  <c r="AU691" i="6"/>
  <c r="N691" i="6"/>
  <c r="N709" i="6"/>
  <c r="AU709" i="6"/>
  <c r="Q706" i="6"/>
  <c r="AY706" i="6"/>
  <c r="S706" i="6"/>
  <c r="AZ706" i="6"/>
  <c r="AY704" i="6"/>
  <c r="S704" i="6"/>
  <c r="AZ704" i="6"/>
  <c r="Q702" i="6"/>
  <c r="AY702" i="6"/>
  <c r="S702" i="6"/>
  <c r="AZ702" i="6"/>
  <c r="AY701" i="6"/>
  <c r="S701" i="6"/>
  <c r="Q715" i="6"/>
  <c r="AY715" i="6"/>
  <c r="S715" i="6"/>
  <c r="AZ715" i="6"/>
  <c r="AY713" i="6"/>
  <c r="S713" i="6"/>
  <c r="AZ713" i="6"/>
  <c r="Q711" i="6"/>
  <c r="AY711" i="6"/>
  <c r="S711" i="6"/>
  <c r="BL721" i="6"/>
  <c r="AU729" i="6"/>
  <c r="N729" i="6"/>
  <c r="AU727" i="6"/>
  <c r="N727" i="6"/>
  <c r="AU726" i="6"/>
  <c r="N726" i="6"/>
  <c r="AU723" i="6"/>
  <c r="N723" i="6"/>
  <c r="AU722" i="6"/>
  <c r="N722" i="6"/>
  <c r="BJ839" i="6"/>
  <c r="BI839" i="6"/>
  <c r="BJ911" i="6"/>
  <c r="BI911" i="6"/>
  <c r="Q536" i="6"/>
  <c r="AY536" i="6"/>
  <c r="S536" i="6"/>
  <c r="AZ536" i="6"/>
  <c r="BL543" i="6"/>
  <c r="AT551" i="6"/>
  <c r="U551" i="6"/>
  <c r="W551" i="6"/>
  <c r="BL548" i="6"/>
  <c r="AU545" i="6"/>
  <c r="N545" i="6"/>
  <c r="AY545" i="6"/>
  <c r="S545" i="6"/>
  <c r="AZ545" i="6"/>
  <c r="N556" i="6"/>
  <c r="BH571" i="6"/>
  <c r="P571" i="6"/>
  <c r="R571" i="6"/>
  <c r="Q570" i="6"/>
  <c r="AT568" i="6"/>
  <c r="U568" i="6"/>
  <c r="W568" i="6"/>
  <c r="AT580" i="6"/>
  <c r="U580" i="6"/>
  <c r="W580" i="6"/>
  <c r="BA578" i="6"/>
  <c r="BB578" i="6"/>
  <c r="BE578" i="6"/>
  <c r="O578" i="6"/>
  <c r="BH578" i="6"/>
  <c r="P578" i="6"/>
  <c r="R578" i="6"/>
  <c r="Q575" i="6"/>
  <c r="AY575" i="6"/>
  <c r="S575" i="6"/>
  <c r="AZ575" i="6"/>
  <c r="N586" i="6"/>
  <c r="Q583" i="6"/>
  <c r="AY582" i="6"/>
  <c r="S582" i="6"/>
  <c r="AY595" i="6"/>
  <c r="S595" i="6"/>
  <c r="AZ595" i="6"/>
  <c r="Q595" i="6"/>
  <c r="N597" i="6"/>
  <c r="AU597" i="6"/>
  <c r="BA598" i="6"/>
  <c r="BB598" i="6"/>
  <c r="BE598" i="6"/>
  <c r="O598" i="6"/>
  <c r="BH598" i="6"/>
  <c r="P598" i="6"/>
  <c r="R598" i="6"/>
  <c r="BK608" i="6"/>
  <c r="BM608" i="6"/>
  <c r="Q616" i="6"/>
  <c r="AY616" i="6"/>
  <c r="S616" i="6"/>
  <c r="AZ616" i="6"/>
  <c r="BH615" i="6"/>
  <c r="R615" i="6"/>
  <c r="Q613" i="6"/>
  <c r="AY613" i="6"/>
  <c r="S613" i="6"/>
  <c r="AZ613" i="6"/>
  <c r="BA612" i="6"/>
  <c r="BB612" i="6"/>
  <c r="BE612" i="6"/>
  <c r="O612" i="6"/>
  <c r="BH612" i="6"/>
  <c r="P612" i="6"/>
  <c r="R612" i="6"/>
  <c r="AZ611" i="6"/>
  <c r="N625" i="6"/>
  <c r="AU625" i="6"/>
  <c r="N621" i="6"/>
  <c r="AY630" i="6"/>
  <c r="S630" i="6"/>
  <c r="AZ630" i="6"/>
  <c r="N637" i="6"/>
  <c r="AU636" i="6"/>
  <c r="N636" i="6"/>
  <c r="Q635" i="6"/>
  <c r="AY635" i="6"/>
  <c r="S635" i="6"/>
  <c r="AZ635" i="6"/>
  <c r="BL640" i="6"/>
  <c r="AY648" i="6"/>
  <c r="S648" i="6"/>
  <c r="AZ648" i="6"/>
  <c r="Q645" i="6"/>
  <c r="AY645" i="6"/>
  <c r="S645" i="6"/>
  <c r="AZ645" i="6"/>
  <c r="AY644" i="6"/>
  <c r="S644" i="6"/>
  <c r="AZ644" i="6"/>
  <c r="Q641" i="6"/>
  <c r="AY641" i="6"/>
  <c r="S641" i="6"/>
  <c r="BA657" i="6"/>
  <c r="BB657" i="6"/>
  <c r="BE657" i="6"/>
  <c r="O657" i="6"/>
  <c r="BK657" i="6"/>
  <c r="BM657" i="6"/>
  <c r="BH657" i="6"/>
  <c r="P657" i="6"/>
  <c r="R657" i="6"/>
  <c r="Q654" i="6"/>
  <c r="AY654" i="6"/>
  <c r="S654" i="6"/>
  <c r="AZ654" i="6"/>
  <c r="AY652" i="6"/>
  <c r="S652" i="6"/>
  <c r="AZ652" i="6"/>
  <c r="N666" i="6"/>
  <c r="AU666" i="6"/>
  <c r="N662" i="6"/>
  <c r="AU662" i="6"/>
  <c r="N678" i="6"/>
  <c r="AU677" i="6"/>
  <c r="N677" i="6"/>
  <c r="N674" i="6"/>
  <c r="AU674" i="6"/>
  <c r="AU673" i="6"/>
  <c r="N673" i="6"/>
  <c r="AU689" i="6"/>
  <c r="AY689" i="6"/>
  <c r="S689" i="6"/>
  <c r="AZ689" i="6"/>
  <c r="N689" i="6"/>
  <c r="N687" i="6"/>
  <c r="AU686" i="6"/>
  <c r="N686" i="6"/>
  <c r="N683" i="6"/>
  <c r="AU682" i="6"/>
  <c r="N682" i="6"/>
  <c r="Q697" i="6"/>
  <c r="AY697" i="6"/>
  <c r="S697" i="6"/>
  <c r="AZ697" i="6"/>
  <c r="AY695" i="6"/>
  <c r="S695" i="6"/>
  <c r="AZ695" i="6"/>
  <c r="Q693" i="6"/>
  <c r="AY693" i="6"/>
  <c r="S693" i="6"/>
  <c r="AZ693" i="6"/>
  <c r="AY691" i="6"/>
  <c r="S691" i="6"/>
  <c r="AY729" i="6"/>
  <c r="S729" i="6"/>
  <c r="AZ729" i="6"/>
  <c r="AY728" i="6"/>
  <c r="S728" i="6"/>
  <c r="AZ728" i="6"/>
  <c r="Q725" i="6"/>
  <c r="AY725" i="6"/>
  <c r="S725" i="6"/>
  <c r="AZ725" i="6"/>
  <c r="AY723" i="6"/>
  <c r="S723" i="6"/>
  <c r="AZ723" i="6"/>
  <c r="BJ962" i="6"/>
  <c r="BI962" i="6"/>
  <c r="U737" i="6"/>
  <c r="W737" i="6"/>
  <c r="AT737" i="6"/>
  <c r="AY732" i="6"/>
  <c r="S732" i="6"/>
  <c r="AT748" i="6"/>
  <c r="U748" i="6"/>
  <c r="W748" i="6"/>
  <c r="AU743" i="6"/>
  <c r="N743" i="6"/>
  <c r="AY743" i="6"/>
  <c r="S743" i="6"/>
  <c r="AZ743" i="6"/>
  <c r="U751" i="6"/>
  <c r="W751" i="6"/>
  <c r="AT751" i="6"/>
  <c r="AT758" i="6"/>
  <c r="U758" i="6"/>
  <c r="W758" i="6"/>
  <c r="AU753" i="6"/>
  <c r="N753" i="6"/>
  <c r="AY753" i="6"/>
  <c r="S753" i="6"/>
  <c r="Q767" i="6"/>
  <c r="AY767" i="6"/>
  <c r="S767" i="6"/>
  <c r="AZ767" i="6"/>
  <c r="AU765" i="6"/>
  <c r="N765" i="6"/>
  <c r="AY765" i="6"/>
  <c r="S765" i="6"/>
  <c r="AZ765" i="6"/>
  <c r="AT771" i="6"/>
  <c r="U771" i="6"/>
  <c r="W771" i="6"/>
  <c r="Q772" i="6"/>
  <c r="AY772" i="6"/>
  <c r="S772" i="6"/>
  <c r="BL781" i="6"/>
  <c r="AT789" i="6"/>
  <c r="U789" i="6"/>
  <c r="W789" i="6"/>
  <c r="BL785" i="6"/>
  <c r="AU783" i="6"/>
  <c r="N783" i="6"/>
  <c r="AY783" i="6"/>
  <c r="S783" i="6"/>
  <c r="AZ783" i="6"/>
  <c r="AT797" i="6"/>
  <c r="U797" i="6"/>
  <c r="W797" i="6"/>
  <c r="N801" i="6"/>
  <c r="AU801" i="6"/>
  <c r="AT802" i="6"/>
  <c r="U802" i="6"/>
  <c r="W802" i="6"/>
  <c r="BL814" i="6"/>
  <c r="N816" i="6"/>
  <c r="AU816" i="6"/>
  <c r="AY816" i="6"/>
  <c r="S816" i="6"/>
  <c r="AZ816" i="6"/>
  <c r="BL829" i="6"/>
  <c r="AT828" i="6"/>
  <c r="U828" i="6"/>
  <c r="W828" i="6"/>
  <c r="AT833" i="6"/>
  <c r="U833" i="6"/>
  <c r="W833" i="6"/>
  <c r="Q842" i="6"/>
  <c r="AY842" i="6"/>
  <c r="S842" i="6"/>
  <c r="BL851" i="6"/>
  <c r="AT859" i="6"/>
  <c r="U859" i="6"/>
  <c r="W859" i="6"/>
  <c r="AT857" i="6"/>
  <c r="U857" i="6"/>
  <c r="W857" i="6"/>
  <c r="N861" i="6"/>
  <c r="AU861" i="6"/>
  <c r="Q866" i="6"/>
  <c r="AY866" i="6"/>
  <c r="S866" i="6"/>
  <c r="AZ866" i="6"/>
  <c r="AU864" i="6"/>
  <c r="N864" i="6"/>
  <c r="AY864" i="6"/>
  <c r="S864" i="6"/>
  <c r="AZ864" i="6"/>
  <c r="AU877" i="6"/>
  <c r="N877" i="6"/>
  <c r="AY877" i="6"/>
  <c r="S877" i="6"/>
  <c r="AZ877" i="6"/>
  <c r="Q889" i="6"/>
  <c r="Q884" i="6"/>
  <c r="AY884" i="6"/>
  <c r="S884" i="6"/>
  <c r="AZ884" i="6"/>
  <c r="AU882" i="6"/>
  <c r="AY882" i="6"/>
  <c r="S882" i="6"/>
  <c r="N882" i="6"/>
  <c r="AT896" i="6"/>
  <c r="U896" i="6"/>
  <c r="W896" i="6"/>
  <c r="Q908" i="6"/>
  <c r="AY908" i="6"/>
  <c r="S908" i="6"/>
  <c r="AZ908" i="6"/>
  <c r="AT914" i="6"/>
  <c r="U914" i="6"/>
  <c r="W914" i="6"/>
  <c r="BL922" i="6"/>
  <c r="AT930" i="6"/>
  <c r="U930" i="6"/>
  <c r="W930" i="6"/>
  <c r="BL926" i="6"/>
  <c r="AU924" i="6"/>
  <c r="N924" i="6"/>
  <c r="AT938" i="6"/>
  <c r="U938" i="6"/>
  <c r="W938" i="6"/>
  <c r="N942" i="6"/>
  <c r="AU942" i="6"/>
  <c r="AT943" i="6"/>
  <c r="U943" i="6"/>
  <c r="W943" i="6"/>
  <c r="N960" i="6"/>
  <c r="AU960" i="6"/>
  <c r="Q957" i="6"/>
  <c r="AY957" i="6"/>
  <c r="S957" i="6"/>
  <c r="AZ957" i="6"/>
  <c r="Q955" i="6"/>
  <c r="AY955" i="6"/>
  <c r="S955" i="6"/>
  <c r="AZ955" i="6"/>
  <c r="AU968" i="6"/>
  <c r="AY968" i="6"/>
  <c r="S968" i="6"/>
  <c r="AZ968" i="6"/>
  <c r="N968" i="6"/>
  <c r="U614" i="6"/>
  <c r="W614" i="6"/>
  <c r="BL614" i="6"/>
  <c r="U628" i="6"/>
  <c r="W628" i="6"/>
  <c r="U627" i="6"/>
  <c r="W627" i="6"/>
  <c r="U623" i="6"/>
  <c r="W623" i="6"/>
  <c r="U636" i="6"/>
  <c r="W636" i="6"/>
  <c r="U632" i="6"/>
  <c r="W632" i="6"/>
  <c r="N641" i="6"/>
  <c r="N645" i="6"/>
  <c r="U646" i="6"/>
  <c r="W646" i="6"/>
  <c r="U642" i="6"/>
  <c r="W642" i="6"/>
  <c r="Q657" i="6"/>
  <c r="U655" i="6"/>
  <c r="W655" i="6"/>
  <c r="U651" i="6"/>
  <c r="W651" i="6"/>
  <c r="U669" i="6"/>
  <c r="W669" i="6"/>
  <c r="U668" i="6"/>
  <c r="W668" i="6"/>
  <c r="U664" i="6"/>
  <c r="W664" i="6"/>
  <c r="U677" i="6"/>
  <c r="W677" i="6"/>
  <c r="U673" i="6"/>
  <c r="W673" i="6"/>
  <c r="N681" i="6"/>
  <c r="N685" i="6"/>
  <c r="U686" i="6"/>
  <c r="W686" i="6"/>
  <c r="U682" i="6"/>
  <c r="W682" i="6"/>
  <c r="U698" i="6"/>
  <c r="W698" i="6"/>
  <c r="U694" i="6"/>
  <c r="W694" i="6"/>
  <c r="U707" i="6"/>
  <c r="W707" i="6"/>
  <c r="U703" i="6"/>
  <c r="W703" i="6"/>
  <c r="N711" i="6"/>
  <c r="N715" i="6"/>
  <c r="U716" i="6"/>
  <c r="W716" i="6"/>
  <c r="U712" i="6"/>
  <c r="W712" i="6"/>
  <c r="N725" i="6"/>
  <c r="U726" i="6"/>
  <c r="W726" i="6"/>
  <c r="U722" i="6"/>
  <c r="W722" i="6"/>
  <c r="U731" i="6"/>
  <c r="W731" i="6"/>
  <c r="Q732" i="6"/>
  <c r="Q734" i="6"/>
  <c r="Q736" i="6"/>
  <c r="AY738" i="6"/>
  <c r="S738" i="6"/>
  <c r="AZ738" i="6"/>
  <c r="AT735" i="6"/>
  <c r="U735" i="6"/>
  <c r="W735" i="6"/>
  <c r="U746" i="6"/>
  <c r="W746" i="6"/>
  <c r="AT746" i="6"/>
  <c r="AU752" i="6"/>
  <c r="AY752" i="6"/>
  <c r="S752" i="6"/>
  <c r="AZ752" i="6"/>
  <c r="N759" i="6"/>
  <c r="AU759" i="6"/>
  <c r="U756" i="6"/>
  <c r="W756" i="6"/>
  <c r="AT756" i="6"/>
  <c r="AU761" i="6"/>
  <c r="AY761" i="6"/>
  <c r="S761" i="6"/>
  <c r="AZ761" i="6"/>
  <c r="AT762" i="6"/>
  <c r="U762" i="6"/>
  <c r="W762" i="6"/>
  <c r="N779" i="6"/>
  <c r="AU779" i="6"/>
  <c r="Q776" i="6"/>
  <c r="AY776" i="6"/>
  <c r="S776" i="6"/>
  <c r="AZ776" i="6"/>
  <c r="Q774" i="6"/>
  <c r="AY774" i="6"/>
  <c r="S774" i="6"/>
  <c r="AZ774" i="6"/>
  <c r="AY781" i="6"/>
  <c r="S781" i="6"/>
  <c r="AZ781" i="6"/>
  <c r="AU787" i="6"/>
  <c r="N787" i="6"/>
  <c r="AY787" i="6"/>
  <c r="S787" i="6"/>
  <c r="AZ787" i="6"/>
  <c r="BK799" i="6"/>
  <c r="Q799" i="6"/>
  <c r="Q794" i="6"/>
  <c r="AY794" i="6"/>
  <c r="S794" i="6"/>
  <c r="AZ794" i="6"/>
  <c r="AU792" i="6"/>
  <c r="AY792" i="6"/>
  <c r="S792" i="6"/>
  <c r="N792" i="6"/>
  <c r="AT806" i="6"/>
  <c r="U806" i="6"/>
  <c r="W806" i="6"/>
  <c r="BG812" i="6"/>
  <c r="AY814" i="6"/>
  <c r="S814" i="6"/>
  <c r="AZ814" i="6"/>
  <c r="AT815" i="6"/>
  <c r="U815" i="6"/>
  <c r="W815" i="6"/>
  <c r="BK818" i="6"/>
  <c r="Q818" i="6"/>
  <c r="AY829" i="6"/>
  <c r="S829" i="6"/>
  <c r="AZ829" i="6"/>
  <c r="Q825" i="6"/>
  <c r="AY825" i="6"/>
  <c r="S825" i="6"/>
  <c r="AZ825" i="6"/>
  <c r="AU823" i="6"/>
  <c r="N823" i="6"/>
  <c r="AT837" i="6"/>
  <c r="U837" i="6"/>
  <c r="W837" i="6"/>
  <c r="N841" i="6"/>
  <c r="AU841" i="6"/>
  <c r="Q846" i="6"/>
  <c r="AY846" i="6"/>
  <c r="S846" i="6"/>
  <c r="AZ846" i="6"/>
  <c r="AU844" i="6"/>
  <c r="N844" i="6"/>
  <c r="AY844" i="6"/>
  <c r="S844" i="6"/>
  <c r="AZ844" i="6"/>
  <c r="AY851" i="6"/>
  <c r="S851" i="6"/>
  <c r="AZ851" i="6"/>
  <c r="BL854" i="6"/>
  <c r="AU852" i="6"/>
  <c r="N852" i="6"/>
  <c r="AY852" i="6"/>
  <c r="S852" i="6"/>
  <c r="AU868" i="6"/>
  <c r="N868" i="6"/>
  <c r="AY868" i="6"/>
  <c r="S868" i="6"/>
  <c r="AZ868" i="6"/>
  <c r="AT874" i="6"/>
  <c r="U874" i="6"/>
  <c r="W874" i="6"/>
  <c r="BL889" i="6"/>
  <c r="Q888" i="6"/>
  <c r="AY888" i="6"/>
  <c r="S888" i="6"/>
  <c r="AZ888" i="6"/>
  <c r="AU886" i="6"/>
  <c r="N886" i="6"/>
  <c r="AY886" i="6"/>
  <c r="S886" i="6"/>
  <c r="AZ886" i="6"/>
  <c r="Q893" i="6"/>
  <c r="AY893" i="6"/>
  <c r="S893" i="6"/>
  <c r="AZ893" i="6"/>
  <c r="AU909" i="6"/>
  <c r="AY909" i="6"/>
  <c r="S909" i="6"/>
  <c r="AZ909" i="6"/>
  <c r="AT905" i="6"/>
  <c r="U905" i="6"/>
  <c r="W905" i="6"/>
  <c r="BK911" i="6"/>
  <c r="Q911" i="6"/>
  <c r="AT918" i="6"/>
  <c r="U918" i="6"/>
  <c r="W918" i="6"/>
  <c r="AY922" i="6"/>
  <c r="S922" i="6"/>
  <c r="AZ922" i="6"/>
  <c r="AU928" i="6"/>
  <c r="N928" i="6"/>
  <c r="BK940" i="6"/>
  <c r="BL940" i="6"/>
  <c r="BM940" i="6"/>
  <c r="Q940" i="6"/>
  <c r="Q935" i="6"/>
  <c r="AY935" i="6"/>
  <c r="S935" i="6"/>
  <c r="AZ935" i="6"/>
  <c r="AU933" i="6"/>
  <c r="N933" i="6"/>
  <c r="AY933" i="6"/>
  <c r="S933" i="6"/>
  <c r="AT947" i="6"/>
  <c r="U947" i="6"/>
  <c r="W947" i="6"/>
  <c r="BG953" i="6"/>
  <c r="BG955" i="6"/>
  <c r="N955" i="6"/>
  <c r="BG957" i="6"/>
  <c r="BG959" i="6"/>
  <c r="Q959" i="6"/>
  <c r="AY959" i="6"/>
  <c r="S959" i="6"/>
  <c r="AZ959" i="6"/>
  <c r="AT965" i="6"/>
  <c r="U965" i="6"/>
  <c r="W965" i="6"/>
  <c r="Q571" i="6"/>
  <c r="Q589" i="6"/>
  <c r="Q594" i="6"/>
  <c r="Q598" i="6"/>
  <c r="Q608" i="6"/>
  <c r="N631" i="6"/>
  <c r="N635" i="6"/>
  <c r="AU640" i="6"/>
  <c r="AU659" i="6"/>
  <c r="AY659" i="6"/>
  <c r="S659" i="6"/>
  <c r="AZ659" i="6"/>
  <c r="N672" i="6"/>
  <c r="N676" i="6"/>
  <c r="N702" i="6"/>
  <c r="N706" i="6"/>
  <c r="AU721" i="6"/>
  <c r="AY721" i="6"/>
  <c r="S721" i="6"/>
  <c r="AZ721" i="6"/>
  <c r="BL739" i="6"/>
  <c r="AY736" i="6"/>
  <c r="S736" i="6"/>
  <c r="AZ736" i="6"/>
  <c r="U733" i="6"/>
  <c r="W733" i="6"/>
  <c r="AT733" i="6"/>
  <c r="BL741" i="6"/>
  <c r="AU747" i="6"/>
  <c r="N747" i="6"/>
  <c r="AT744" i="6"/>
  <c r="U744" i="6"/>
  <c r="W744" i="6"/>
  <c r="BL752" i="6"/>
  <c r="AU757" i="6"/>
  <c r="N757" i="6"/>
  <c r="AY757" i="6"/>
  <c r="S757" i="6"/>
  <c r="AZ757" i="6"/>
  <c r="AT754" i="6"/>
  <c r="U754" i="6"/>
  <c r="W754" i="6"/>
  <c r="BL761" i="6"/>
  <c r="Q763" i="6"/>
  <c r="AT766" i="6"/>
  <c r="U766" i="6"/>
  <c r="W766" i="6"/>
  <c r="Q778" i="6"/>
  <c r="AY778" i="6"/>
  <c r="S778" i="6"/>
  <c r="AZ778" i="6"/>
  <c r="AT784" i="6"/>
  <c r="U784" i="6"/>
  <c r="W784" i="6"/>
  <c r="BL799" i="6"/>
  <c r="BM799" i="6"/>
  <c r="Q798" i="6"/>
  <c r="AY798" i="6"/>
  <c r="S798" i="6"/>
  <c r="AZ798" i="6"/>
  <c r="AU796" i="6"/>
  <c r="N796" i="6"/>
  <c r="AY801" i="6"/>
  <c r="S801" i="6"/>
  <c r="AZ801" i="6"/>
  <c r="Q803" i="6"/>
  <c r="AY803" i="6"/>
  <c r="S803" i="6"/>
  <c r="AZ803" i="6"/>
  <c r="N812" i="6"/>
  <c r="AU812" i="6"/>
  <c r="BL818" i="6"/>
  <c r="BM818" i="6"/>
  <c r="AU827" i="6"/>
  <c r="N827" i="6"/>
  <c r="BK839" i="6"/>
  <c r="BL839" i="6"/>
  <c r="BM839" i="6"/>
  <c r="Q839" i="6"/>
  <c r="Q834" i="6"/>
  <c r="AY834" i="6"/>
  <c r="S834" i="6"/>
  <c r="AZ834" i="6"/>
  <c r="AU832" i="6"/>
  <c r="N832" i="6"/>
  <c r="AY832" i="6"/>
  <c r="S832" i="6"/>
  <c r="AU848" i="6"/>
  <c r="AY848" i="6"/>
  <c r="S848" i="6"/>
  <c r="AZ848" i="6"/>
  <c r="N848" i="6"/>
  <c r="BL858" i="6"/>
  <c r="AU856" i="6"/>
  <c r="AY856" i="6"/>
  <c r="S856" i="6"/>
  <c r="AZ856" i="6"/>
  <c r="N856" i="6"/>
  <c r="AY861" i="6"/>
  <c r="S861" i="6"/>
  <c r="AZ861" i="6"/>
  <c r="AT865" i="6"/>
  <c r="U865" i="6"/>
  <c r="W865" i="6"/>
  <c r="BK871" i="6"/>
  <c r="BL871" i="6"/>
  <c r="BM871" i="6"/>
  <c r="Q871" i="6"/>
  <c r="AT878" i="6"/>
  <c r="U878" i="6"/>
  <c r="W878" i="6"/>
  <c r="AY889" i="6"/>
  <c r="S889" i="6"/>
  <c r="AZ889" i="6"/>
  <c r="AT883" i="6"/>
  <c r="U883" i="6"/>
  <c r="W883" i="6"/>
  <c r="Q897" i="6"/>
  <c r="AY897" i="6"/>
  <c r="S897" i="6"/>
  <c r="AZ897" i="6"/>
  <c r="AU895" i="6"/>
  <c r="N895" i="6"/>
  <c r="AY895" i="6"/>
  <c r="S895" i="6"/>
  <c r="AZ895" i="6"/>
  <c r="AT901" i="6"/>
  <c r="U901" i="6"/>
  <c r="W901" i="6"/>
  <c r="BL902" i="6"/>
  <c r="BL904" i="6"/>
  <c r="BL906" i="6"/>
  <c r="BL908" i="6"/>
  <c r="Q902" i="6"/>
  <c r="AY902" i="6"/>
  <c r="S902" i="6"/>
  <c r="BL911" i="6"/>
  <c r="BM911" i="6"/>
  <c r="AT919" i="6"/>
  <c r="U919" i="6"/>
  <c r="W919" i="6"/>
  <c r="BL915" i="6"/>
  <c r="AU913" i="6"/>
  <c r="N913" i="6"/>
  <c r="AY913" i="6"/>
  <c r="S913" i="6"/>
  <c r="AZ913" i="6"/>
  <c r="AT925" i="6"/>
  <c r="U925" i="6"/>
  <c r="W925" i="6"/>
  <c r="Q939" i="6"/>
  <c r="AY939" i="6"/>
  <c r="S939" i="6"/>
  <c r="AZ939" i="6"/>
  <c r="AU937" i="6"/>
  <c r="N937" i="6"/>
  <c r="AY937" i="6"/>
  <c r="S937" i="6"/>
  <c r="AZ937" i="6"/>
  <c r="AY942" i="6"/>
  <c r="S942" i="6"/>
  <c r="AZ942" i="6"/>
  <c r="Q944" i="6"/>
  <c r="AY944" i="6"/>
  <c r="S944" i="6"/>
  <c r="AZ944" i="6"/>
  <c r="AY960" i="6"/>
  <c r="S960" i="6"/>
  <c r="AZ960" i="6"/>
  <c r="AT956" i="6"/>
  <c r="U956" i="6"/>
  <c r="W956" i="6"/>
  <c r="BK962" i="6"/>
  <c r="Q962" i="6"/>
  <c r="AT969" i="6"/>
  <c r="U969" i="6"/>
  <c r="W969" i="6"/>
  <c r="N622" i="6"/>
  <c r="N626" i="6"/>
  <c r="Q634" i="6"/>
  <c r="N663" i="6"/>
  <c r="N667" i="6"/>
  <c r="AU739" i="6"/>
  <c r="AY739" i="6"/>
  <c r="S739" i="6"/>
  <c r="AZ739" i="6"/>
  <c r="AY734" i="6"/>
  <c r="S734" i="6"/>
  <c r="AZ734" i="6"/>
  <c r="AU741" i="6"/>
  <c r="AT749" i="6"/>
  <c r="U749" i="6"/>
  <c r="W749" i="6"/>
  <c r="N745" i="6"/>
  <c r="AU745" i="6"/>
  <c r="AY745" i="6"/>
  <c r="S745" i="6"/>
  <c r="AZ745" i="6"/>
  <c r="U742" i="6"/>
  <c r="W742" i="6"/>
  <c r="AT742" i="6"/>
  <c r="N755" i="6"/>
  <c r="AU755" i="6"/>
  <c r="AY755" i="6"/>
  <c r="S755" i="6"/>
  <c r="AZ755" i="6"/>
  <c r="AY763" i="6"/>
  <c r="S763" i="6"/>
  <c r="AZ763" i="6"/>
  <c r="AY779" i="6"/>
  <c r="S779" i="6"/>
  <c r="AZ779" i="6"/>
  <c r="AT775" i="6"/>
  <c r="U775" i="6"/>
  <c r="W775" i="6"/>
  <c r="Q781" i="6"/>
  <c r="AT788" i="6"/>
  <c r="U788" i="6"/>
  <c r="W788" i="6"/>
  <c r="AT793" i="6"/>
  <c r="U793" i="6"/>
  <c r="W793" i="6"/>
  <c r="Q807" i="6"/>
  <c r="AY807" i="6"/>
  <c r="S807" i="6"/>
  <c r="AZ807" i="6"/>
  <c r="AU805" i="6"/>
  <c r="N805" i="6"/>
  <c r="AY805" i="6"/>
  <c r="S805" i="6"/>
  <c r="AZ805" i="6"/>
  <c r="AT811" i="6"/>
  <c r="U811" i="6"/>
  <c r="W811" i="6"/>
  <c r="Q814" i="6"/>
  <c r="AT819" i="6"/>
  <c r="U819" i="6"/>
  <c r="W819" i="6"/>
  <c r="Q829" i="6"/>
  <c r="AT824" i="6"/>
  <c r="U824" i="6"/>
  <c r="W824" i="6"/>
  <c r="Q838" i="6"/>
  <c r="AY838" i="6"/>
  <c r="S838" i="6"/>
  <c r="AZ838" i="6"/>
  <c r="AU836" i="6"/>
  <c r="N836" i="6"/>
  <c r="AY836" i="6"/>
  <c r="S836" i="6"/>
  <c r="AZ836" i="6"/>
  <c r="AY841" i="6"/>
  <c r="S841" i="6"/>
  <c r="AZ841" i="6"/>
  <c r="AT845" i="6"/>
  <c r="U845" i="6"/>
  <c r="W845" i="6"/>
  <c r="Q851" i="6"/>
  <c r="AT853" i="6"/>
  <c r="U853" i="6"/>
  <c r="W853" i="6"/>
  <c r="Q862" i="6"/>
  <c r="AY862" i="6"/>
  <c r="S862" i="6"/>
  <c r="AT879" i="6"/>
  <c r="U879" i="6"/>
  <c r="W879" i="6"/>
  <c r="BL875" i="6"/>
  <c r="AU875" i="6"/>
  <c r="AY875" i="6"/>
  <c r="S875" i="6"/>
  <c r="AZ875" i="6"/>
  <c r="AU873" i="6"/>
  <c r="AY873" i="6"/>
  <c r="S873" i="6"/>
  <c r="AZ873" i="6"/>
  <c r="N873" i="6"/>
  <c r="AT887" i="6"/>
  <c r="U887" i="6"/>
  <c r="W887" i="6"/>
  <c r="N891" i="6"/>
  <c r="AU891" i="6"/>
  <c r="AT892" i="6"/>
  <c r="U892" i="6"/>
  <c r="W892" i="6"/>
  <c r="N909" i="6"/>
  <c r="Q906" i="6"/>
  <c r="AY906" i="6"/>
  <c r="S906" i="6"/>
  <c r="AZ906" i="6"/>
  <c r="Q904" i="6"/>
  <c r="AY904" i="6"/>
  <c r="S904" i="6"/>
  <c r="AZ904" i="6"/>
  <c r="AU917" i="6"/>
  <c r="AY917" i="6"/>
  <c r="S917" i="6"/>
  <c r="AZ917" i="6"/>
  <c r="N917" i="6"/>
  <c r="Q922" i="6"/>
  <c r="AT929" i="6"/>
  <c r="U929" i="6"/>
  <c r="W929" i="6"/>
  <c r="AT934" i="6"/>
  <c r="U934" i="6"/>
  <c r="W934" i="6"/>
  <c r="Q948" i="6"/>
  <c r="AY948" i="6"/>
  <c r="S948" i="6"/>
  <c r="AZ948" i="6"/>
  <c r="AU946" i="6"/>
  <c r="N946" i="6"/>
  <c r="AY946" i="6"/>
  <c r="S946" i="6"/>
  <c r="AZ946" i="6"/>
  <c r="AT952" i="6"/>
  <c r="U952" i="6"/>
  <c r="W952" i="6"/>
  <c r="BG960" i="6"/>
  <c r="Q953" i="6"/>
  <c r="AY953" i="6"/>
  <c r="S953" i="6"/>
  <c r="BL962" i="6"/>
  <c r="BM962" i="6"/>
  <c r="AT970" i="6"/>
  <c r="U970" i="6"/>
  <c r="W970" i="6"/>
  <c r="BL966" i="6"/>
  <c r="AU964" i="6"/>
  <c r="N964" i="6"/>
  <c r="AY964" i="6"/>
  <c r="S964" i="6"/>
  <c r="AZ964" i="6"/>
  <c r="N763" i="6"/>
  <c r="N767" i="6"/>
  <c r="AT769" i="6"/>
  <c r="AT768" i="6"/>
  <c r="AT764" i="6"/>
  <c r="AT777" i="6"/>
  <c r="AT773" i="6"/>
  <c r="AT786" i="6"/>
  <c r="AU785" i="6"/>
  <c r="AT782" i="6"/>
  <c r="AT791" i="6"/>
  <c r="AT795" i="6"/>
  <c r="N803" i="6"/>
  <c r="N807" i="6"/>
  <c r="AT809" i="6"/>
  <c r="AT808" i="6"/>
  <c r="AT804" i="6"/>
  <c r="AT813" i="6"/>
  <c r="AT817" i="6"/>
  <c r="AT821" i="6"/>
  <c r="AT826" i="6"/>
  <c r="AT822" i="6"/>
  <c r="AT831" i="6"/>
  <c r="AT835" i="6"/>
  <c r="N842" i="6"/>
  <c r="N846" i="6"/>
  <c r="AT849" i="6"/>
  <c r="AT847" i="6"/>
  <c r="AT843" i="6"/>
  <c r="AU858" i="6"/>
  <c r="AY858" i="6"/>
  <c r="S858" i="6"/>
  <c r="AZ858" i="6"/>
  <c r="AT855" i="6"/>
  <c r="AU854" i="6"/>
  <c r="N862" i="6"/>
  <c r="N866" i="6"/>
  <c r="AT869" i="6"/>
  <c r="AT867" i="6"/>
  <c r="AT863" i="6"/>
  <c r="AT876" i="6"/>
  <c r="AT872" i="6"/>
  <c r="AT881" i="6"/>
  <c r="AT885" i="6"/>
  <c r="N893" i="6"/>
  <c r="N897" i="6"/>
  <c r="AT899" i="6"/>
  <c r="AT898" i="6"/>
  <c r="AT894" i="6"/>
  <c r="AT907" i="6"/>
  <c r="AT903" i="6"/>
  <c r="AT916" i="6"/>
  <c r="AU915" i="6"/>
  <c r="AT912" i="6"/>
  <c r="AT921" i="6"/>
  <c r="AT927" i="6"/>
  <c r="AU926" i="6"/>
  <c r="AY926" i="6"/>
  <c r="S926" i="6"/>
  <c r="AZ926" i="6"/>
  <c r="AT923" i="6"/>
  <c r="AT932" i="6"/>
  <c r="AT936" i="6"/>
  <c r="N944" i="6"/>
  <c r="N948" i="6"/>
  <c r="AT950" i="6"/>
  <c r="AT949" i="6"/>
  <c r="AT945" i="6"/>
  <c r="AT958" i="6"/>
  <c r="AT954" i="6"/>
  <c r="AT967" i="6"/>
  <c r="AU966" i="6"/>
  <c r="AY966" i="6"/>
  <c r="S966" i="6"/>
  <c r="AZ966" i="6"/>
  <c r="AT963" i="6"/>
  <c r="AT972" i="6"/>
  <c r="BG977" i="6"/>
  <c r="BG979" i="6"/>
  <c r="Q979" i="6"/>
  <c r="AY979" i="6"/>
  <c r="S979" i="6"/>
  <c r="AZ979" i="6"/>
  <c r="AT976" i="6"/>
  <c r="U976" i="6"/>
  <c r="W976" i="6"/>
  <c r="AU982" i="6"/>
  <c r="AY982" i="6"/>
  <c r="S982" i="6"/>
  <c r="AZ982" i="6"/>
  <c r="U987" i="6"/>
  <c r="W987" i="6"/>
  <c r="AT987" i="6"/>
  <c r="BG994" i="6"/>
  <c r="BG996" i="6"/>
  <c r="BG998" i="6"/>
  <c r="BG1000" i="6"/>
  <c r="AU1000" i="6"/>
  <c r="Q995" i="6"/>
  <c r="AY995" i="6"/>
  <c r="S995" i="6"/>
  <c r="AZ995" i="6"/>
  <c r="BG1002" i="6"/>
  <c r="AU1002" i="6"/>
  <c r="U1010" i="6"/>
  <c r="W1010" i="6"/>
  <c r="AT1010" i="6"/>
  <c r="AU1006" i="6"/>
  <c r="N1006" i="6"/>
  <c r="AY1006" i="6"/>
  <c r="S1006" i="6"/>
  <c r="AZ1006" i="6"/>
  <c r="AT1003" i="6"/>
  <c r="U1003" i="6"/>
  <c r="W1003" i="6"/>
  <c r="BG1013" i="6"/>
  <c r="BG1015" i="6"/>
  <c r="BG1017" i="6"/>
  <c r="BG1019" i="6"/>
  <c r="AU1020" i="6"/>
  <c r="AY1020" i="6"/>
  <c r="S1020" i="6"/>
  <c r="AZ1020" i="6"/>
  <c r="W1019" i="6"/>
  <c r="Q1014" i="6"/>
  <c r="AZ1014" i="6"/>
  <c r="U6" i="14"/>
  <c r="BC6" i="14"/>
  <c r="W6" i="14"/>
  <c r="BD6" i="14"/>
  <c r="U2" i="14"/>
  <c r="BC2" i="14"/>
  <c r="W2" i="14"/>
  <c r="BD2" i="14"/>
  <c r="AY15" i="14"/>
  <c r="R15" i="14"/>
  <c r="AY11" i="14"/>
  <c r="R11" i="14"/>
  <c r="AY25" i="14"/>
  <c r="R25" i="14"/>
  <c r="AY21" i="14"/>
  <c r="R21" i="14"/>
  <c r="U30" i="14"/>
  <c r="BC30" i="14"/>
  <c r="W30" i="14"/>
  <c r="BD30" i="14"/>
  <c r="U26" i="14"/>
  <c r="BC26" i="14"/>
  <c r="W26" i="14"/>
  <c r="BD26" i="14"/>
  <c r="U34" i="14"/>
  <c r="BC34" i="14"/>
  <c r="W34" i="14"/>
  <c r="BD34" i="14"/>
  <c r="N973" i="6"/>
  <c r="Q977" i="6"/>
  <c r="AY977" i="6"/>
  <c r="S977" i="6"/>
  <c r="AZ977" i="6"/>
  <c r="U974" i="6"/>
  <c r="W974" i="6"/>
  <c r="AT974" i="6"/>
  <c r="AU988" i="6"/>
  <c r="N988" i="6"/>
  <c r="AY988" i="6"/>
  <c r="S988" i="6"/>
  <c r="AZ988" i="6"/>
  <c r="AT985" i="6"/>
  <c r="U985" i="6"/>
  <c r="W985" i="6"/>
  <c r="N997" i="6"/>
  <c r="AT998" i="6"/>
  <c r="U998" i="6"/>
  <c r="W998" i="6"/>
  <c r="Q993" i="6"/>
  <c r="AY993" i="6"/>
  <c r="S993" i="6"/>
  <c r="U1009" i="6"/>
  <c r="W1009" i="6"/>
  <c r="AT1009" i="6"/>
  <c r="AU1004" i="6"/>
  <c r="AY1004" i="6"/>
  <c r="S1004" i="6"/>
  <c r="AZ1004" i="6"/>
  <c r="N1004" i="6"/>
  <c r="AT1012" i="6"/>
  <c r="U1012" i="6"/>
  <c r="W1012" i="6"/>
  <c r="N1016" i="6"/>
  <c r="W1017" i="6"/>
  <c r="AY5" i="14"/>
  <c r="R5" i="14"/>
  <c r="U18" i="14"/>
  <c r="BC18" i="14"/>
  <c r="W18" i="14"/>
  <c r="BD18" i="14"/>
  <c r="U14" i="14"/>
  <c r="BC14" i="14"/>
  <c r="W14" i="14"/>
  <c r="BD14" i="14"/>
  <c r="U10" i="14"/>
  <c r="BC10" i="14"/>
  <c r="W10" i="14"/>
  <c r="BD10" i="14"/>
  <c r="U24" i="14"/>
  <c r="BC24" i="14"/>
  <c r="W24" i="14"/>
  <c r="BD24" i="14"/>
  <c r="U20" i="14"/>
  <c r="BC20" i="14"/>
  <c r="W20" i="14"/>
  <c r="BD20" i="14"/>
  <c r="AY29" i="14"/>
  <c r="R29" i="14"/>
  <c r="AY37" i="14"/>
  <c r="R37" i="14"/>
  <c r="AY33" i="14"/>
  <c r="R33" i="14"/>
  <c r="Q973" i="6"/>
  <c r="BG978" i="6"/>
  <c r="BG980" i="6"/>
  <c r="AU980" i="6"/>
  <c r="AY975" i="6"/>
  <c r="S975" i="6"/>
  <c r="AZ975" i="6"/>
  <c r="BG982" i="6"/>
  <c r="AT990" i="6"/>
  <c r="U990" i="6"/>
  <c r="W990" i="6"/>
  <c r="N986" i="6"/>
  <c r="AU986" i="6"/>
  <c r="AY986" i="6"/>
  <c r="S986" i="6"/>
  <c r="AZ986" i="6"/>
  <c r="U983" i="6"/>
  <c r="W983" i="6"/>
  <c r="AT983" i="6"/>
  <c r="BG993" i="6"/>
  <c r="BG995" i="6"/>
  <c r="BG997" i="6"/>
  <c r="BG999" i="6"/>
  <c r="AY1000" i="6"/>
  <c r="S1000" i="6"/>
  <c r="AZ1000" i="6"/>
  <c r="Q999" i="6"/>
  <c r="AY999" i="6"/>
  <c r="S999" i="6"/>
  <c r="AZ999" i="6"/>
  <c r="U996" i="6"/>
  <c r="W996" i="6"/>
  <c r="AT996" i="6"/>
  <c r="AT1007" i="6"/>
  <c r="U1007" i="6"/>
  <c r="W1007" i="6"/>
  <c r="BG1014" i="6"/>
  <c r="BG1016" i="6"/>
  <c r="BG1018" i="6"/>
  <c r="BG1020" i="6"/>
  <c r="Q1018" i="6"/>
  <c r="AZ1018" i="6"/>
  <c r="W1015" i="6"/>
  <c r="U4" i="14"/>
  <c r="BC4" i="14"/>
  <c r="W4" i="14"/>
  <c r="BD4" i="14"/>
  <c r="BP19" i="14"/>
  <c r="U28" i="14"/>
  <c r="BC28" i="14"/>
  <c r="W28" i="14"/>
  <c r="BD28" i="14"/>
  <c r="U36" i="14"/>
  <c r="BC36" i="14"/>
  <c r="W36" i="14"/>
  <c r="BD36" i="14"/>
  <c r="U32" i="14"/>
  <c r="BC32" i="14"/>
  <c r="W32" i="14"/>
  <c r="BD32" i="14"/>
  <c r="U978" i="6"/>
  <c r="W978" i="6"/>
  <c r="AT978" i="6"/>
  <c r="AY973" i="6"/>
  <c r="S973" i="6"/>
  <c r="AT989" i="6"/>
  <c r="U989" i="6"/>
  <c r="W989" i="6"/>
  <c r="AU984" i="6"/>
  <c r="N984" i="6"/>
  <c r="AY984" i="6"/>
  <c r="S984" i="6"/>
  <c r="AZ984" i="6"/>
  <c r="U992" i="6"/>
  <c r="W992" i="6"/>
  <c r="AT992" i="6"/>
  <c r="Q997" i="6"/>
  <c r="AY997" i="6"/>
  <c r="S997" i="6"/>
  <c r="AZ997" i="6"/>
  <c r="AT994" i="6"/>
  <c r="U994" i="6"/>
  <c r="W994" i="6"/>
  <c r="AU1008" i="6"/>
  <c r="N1008" i="6"/>
  <c r="U1005" i="6"/>
  <c r="W1005" i="6"/>
  <c r="AT1005" i="6"/>
  <c r="Q1016" i="6"/>
  <c r="AZ1016" i="6"/>
  <c r="W1013" i="6"/>
  <c r="Y5" i="14"/>
  <c r="BC5" i="14"/>
  <c r="W5" i="14"/>
  <c r="BD5" i="14"/>
  <c r="U16" i="14"/>
  <c r="BC16" i="14"/>
  <c r="W16" i="14"/>
  <c r="BD16" i="14"/>
  <c r="U12" i="14"/>
  <c r="BC12" i="14"/>
  <c r="W12" i="14"/>
  <c r="BD12" i="14"/>
  <c r="U8" i="14"/>
  <c r="BC8" i="14"/>
  <c r="W8" i="14"/>
  <c r="BD8" i="14"/>
  <c r="U22" i="14"/>
  <c r="BC22" i="14"/>
  <c r="W22" i="14"/>
  <c r="BD22" i="14"/>
  <c r="Y29" i="14"/>
  <c r="BC29" i="14"/>
  <c r="W29" i="14"/>
  <c r="BD29" i="14"/>
  <c r="R16" i="14"/>
  <c r="AY19" i="14"/>
  <c r="BC19" i="14"/>
  <c r="W19" i="14"/>
  <c r="BD19" i="14"/>
  <c r="R22" i="14"/>
  <c r="R34" i="14"/>
  <c r="R48" i="14"/>
  <c r="BK49" i="14"/>
  <c r="AY49" i="14"/>
  <c r="AX47" i="14"/>
  <c r="Y47" i="14"/>
  <c r="AA47" i="14"/>
  <c r="BC42" i="14"/>
  <c r="W42" i="14"/>
  <c r="BD42" i="14"/>
  <c r="AX39" i="14"/>
  <c r="Y39" i="14"/>
  <c r="AA39" i="14"/>
  <c r="BK52" i="14"/>
  <c r="AX53" i="14"/>
  <c r="Y53" i="14"/>
  <c r="AA53" i="14"/>
  <c r="R58" i="14"/>
  <c r="BK59" i="14"/>
  <c r="AX61" i="14"/>
  <c r="Y61" i="14"/>
  <c r="AA61" i="14"/>
  <c r="U56" i="14"/>
  <c r="BC56" i="14"/>
  <c r="W56" i="14"/>
  <c r="BD56" i="14"/>
  <c r="BK62" i="14"/>
  <c r="BK66" i="14"/>
  <c r="U64" i="14"/>
  <c r="BC64" i="14"/>
  <c r="W64" i="14"/>
  <c r="BD64" i="14"/>
  <c r="R68" i="14"/>
  <c r="BK69" i="14"/>
  <c r="BK73" i="14"/>
  <c r="U72" i="14"/>
  <c r="BC72" i="14"/>
  <c r="W72" i="14"/>
  <c r="BD72" i="14"/>
  <c r="AX69" i="14"/>
  <c r="Y69" i="14"/>
  <c r="AA69" i="14"/>
  <c r="BK76" i="14"/>
  <c r="AX77" i="14"/>
  <c r="Y77" i="14"/>
  <c r="AA77" i="14"/>
  <c r="R82" i="14"/>
  <c r="BK83" i="14"/>
  <c r="AX85" i="14"/>
  <c r="Y85" i="14"/>
  <c r="AA85" i="14"/>
  <c r="U80" i="14"/>
  <c r="BC80" i="14"/>
  <c r="W80" i="14"/>
  <c r="BD80" i="14"/>
  <c r="BK86" i="14"/>
  <c r="BK90" i="14"/>
  <c r="U88" i="14"/>
  <c r="BC88" i="14"/>
  <c r="W88" i="14"/>
  <c r="BD88" i="14"/>
  <c r="R92" i="14"/>
  <c r="BK93" i="14"/>
  <c r="BK97" i="14"/>
  <c r="U96" i="14"/>
  <c r="BC96" i="14"/>
  <c r="W96" i="14"/>
  <c r="BD96" i="14"/>
  <c r="AX93" i="14"/>
  <c r="Y93" i="14"/>
  <c r="AA93" i="14"/>
  <c r="BK100" i="14"/>
  <c r="U102" i="14"/>
  <c r="BC102" i="14"/>
  <c r="W102" i="14"/>
  <c r="BD102" i="14"/>
  <c r="BE105" i="14"/>
  <c r="BF105" i="14"/>
  <c r="BI105" i="14"/>
  <c r="S105" i="14"/>
  <c r="BL105" i="14"/>
  <c r="T105" i="14"/>
  <c r="V105" i="14"/>
  <c r="U114" i="14"/>
  <c r="BE125" i="14"/>
  <c r="BF125" i="14"/>
  <c r="BI125" i="14"/>
  <c r="S125" i="14"/>
  <c r="BL125" i="14"/>
  <c r="T125" i="14"/>
  <c r="BO125" i="14"/>
  <c r="BQ125" i="14"/>
  <c r="V125" i="14"/>
  <c r="BE123" i="14"/>
  <c r="BF123" i="14"/>
  <c r="BI123" i="14"/>
  <c r="S123" i="14"/>
  <c r="BO123" i="14"/>
  <c r="BL123" i="14"/>
  <c r="T123" i="14"/>
  <c r="V123" i="14"/>
  <c r="U130" i="14"/>
  <c r="BE141" i="14"/>
  <c r="BF141" i="14"/>
  <c r="BI141" i="14"/>
  <c r="S141" i="14"/>
  <c r="BL141" i="14"/>
  <c r="T141" i="14"/>
  <c r="V141" i="14"/>
  <c r="BE157" i="14"/>
  <c r="BF157" i="14"/>
  <c r="BI157" i="14"/>
  <c r="S157" i="14"/>
  <c r="BL157" i="14"/>
  <c r="T157" i="14"/>
  <c r="V157" i="14"/>
  <c r="BE155" i="14"/>
  <c r="BF155" i="14"/>
  <c r="BI155" i="14"/>
  <c r="S155" i="14"/>
  <c r="BL155" i="14"/>
  <c r="T155" i="14"/>
  <c r="V155" i="14"/>
  <c r="BE152" i="14"/>
  <c r="BF152" i="14"/>
  <c r="BI152" i="14"/>
  <c r="S152" i="14"/>
  <c r="BO152" i="14"/>
  <c r="BL152" i="14"/>
  <c r="T152" i="14"/>
  <c r="V152" i="14"/>
  <c r="AY160" i="14"/>
  <c r="R160" i="14"/>
  <c r="AX7" i="14"/>
  <c r="AA5" i="14"/>
  <c r="AX3" i="14"/>
  <c r="AX17" i="14"/>
  <c r="Y15" i="14"/>
  <c r="AA15" i="14"/>
  <c r="AX13" i="14"/>
  <c r="Y11" i="14"/>
  <c r="AA11" i="14"/>
  <c r="AX9" i="14"/>
  <c r="Y25" i="14"/>
  <c r="AA25" i="14"/>
  <c r="AX23" i="14"/>
  <c r="Y21" i="14"/>
  <c r="AA21" i="14"/>
  <c r="AX31" i="14"/>
  <c r="AA29" i="14"/>
  <c r="AX27" i="14"/>
  <c r="Y37" i="14"/>
  <c r="AA37" i="14"/>
  <c r="AX35" i="14"/>
  <c r="Y33" i="14"/>
  <c r="AA33" i="14"/>
  <c r="U48" i="14"/>
  <c r="BC48" i="14"/>
  <c r="W48" i="14"/>
  <c r="BD48" i="14"/>
  <c r="Y45" i="14"/>
  <c r="AA45" i="14"/>
  <c r="AX45" i="14"/>
  <c r="BC40" i="14"/>
  <c r="W40" i="14"/>
  <c r="BD40" i="14"/>
  <c r="R50" i="14"/>
  <c r="U54" i="14"/>
  <c r="BC54" i="14"/>
  <c r="W54" i="14"/>
  <c r="BD54" i="14"/>
  <c r="Y51" i="14"/>
  <c r="AA51" i="14"/>
  <c r="AX51" i="14"/>
  <c r="Y59" i="14"/>
  <c r="AA59" i="14"/>
  <c r="AX59" i="14"/>
  <c r="Y67" i="14"/>
  <c r="AA67" i="14"/>
  <c r="AX67" i="14"/>
  <c r="U62" i="14"/>
  <c r="BC62" i="14"/>
  <c r="W62" i="14"/>
  <c r="BD62" i="14"/>
  <c r="U70" i="14"/>
  <c r="BC70" i="14"/>
  <c r="W70" i="14"/>
  <c r="BD70" i="14"/>
  <c r="R74" i="14"/>
  <c r="U78" i="14"/>
  <c r="BC78" i="14"/>
  <c r="W78" i="14"/>
  <c r="BD78" i="14"/>
  <c r="Y75" i="14"/>
  <c r="AA75" i="14"/>
  <c r="AX75" i="14"/>
  <c r="Y83" i="14"/>
  <c r="AA83" i="14"/>
  <c r="AX83" i="14"/>
  <c r="Y91" i="14"/>
  <c r="AA91" i="14"/>
  <c r="AX91" i="14"/>
  <c r="U86" i="14"/>
  <c r="BC86" i="14"/>
  <c r="W86" i="14"/>
  <c r="BD86" i="14"/>
  <c r="U94" i="14"/>
  <c r="BC94" i="14"/>
  <c r="W94" i="14"/>
  <c r="BD94" i="14"/>
  <c r="R98" i="14"/>
  <c r="AY101" i="14"/>
  <c r="Y101" i="14"/>
  <c r="BC101" i="14"/>
  <c r="W101" i="14"/>
  <c r="BD101" i="14"/>
  <c r="Y99" i="14"/>
  <c r="AA99" i="14"/>
  <c r="AX99" i="14"/>
  <c r="V104" i="14"/>
  <c r="BO105" i="14"/>
  <c r="BQ105" i="14"/>
  <c r="U118" i="14"/>
  <c r="U134" i="14"/>
  <c r="U145" i="14"/>
  <c r="U150" i="14"/>
  <c r="BE153" i="14"/>
  <c r="BF153" i="14"/>
  <c r="BI153" i="14"/>
  <c r="S153" i="14"/>
  <c r="BL153" i="14"/>
  <c r="T153" i="14"/>
  <c r="V153" i="14"/>
  <c r="U162" i="14"/>
  <c r="U166" i="14"/>
  <c r="BE173" i="14"/>
  <c r="BF173" i="14"/>
  <c r="BI173" i="14"/>
  <c r="S173" i="14"/>
  <c r="BL173" i="14"/>
  <c r="V173" i="14"/>
  <c r="R44" i="14"/>
  <c r="BC49" i="14"/>
  <c r="W49" i="14"/>
  <c r="BD49" i="14"/>
  <c r="BC46" i="14"/>
  <c r="W46" i="14"/>
  <c r="BD46" i="14"/>
  <c r="AX43" i="14"/>
  <c r="Y43" i="14"/>
  <c r="AA43" i="14"/>
  <c r="BC38" i="14"/>
  <c r="W38" i="14"/>
  <c r="BD38" i="14"/>
  <c r="U52" i="14"/>
  <c r="BC52" i="14"/>
  <c r="W52" i="14"/>
  <c r="BD52" i="14"/>
  <c r="BK57" i="14"/>
  <c r="BK61" i="14"/>
  <c r="U60" i="14"/>
  <c r="BC60" i="14"/>
  <c r="W60" i="14"/>
  <c r="BD60" i="14"/>
  <c r="AX57" i="14"/>
  <c r="Y57" i="14"/>
  <c r="AA57" i="14"/>
  <c r="AX65" i="14"/>
  <c r="Y65" i="14"/>
  <c r="AA65" i="14"/>
  <c r="AX73" i="14"/>
  <c r="Y73" i="14"/>
  <c r="AA73" i="14"/>
  <c r="U68" i="14"/>
  <c r="BC68" i="14"/>
  <c r="W68" i="14"/>
  <c r="BD68" i="14"/>
  <c r="U76" i="14"/>
  <c r="BC76" i="14"/>
  <c r="W76" i="14"/>
  <c r="BD76" i="14"/>
  <c r="BK81" i="14"/>
  <c r="BK85" i="14"/>
  <c r="U84" i="14"/>
  <c r="BC84" i="14"/>
  <c r="W84" i="14"/>
  <c r="BD84" i="14"/>
  <c r="AX81" i="14"/>
  <c r="Y81" i="14"/>
  <c r="AA81" i="14"/>
  <c r="AX89" i="14"/>
  <c r="Y89" i="14"/>
  <c r="AA89" i="14"/>
  <c r="AX97" i="14"/>
  <c r="Y97" i="14"/>
  <c r="AA97" i="14"/>
  <c r="U92" i="14"/>
  <c r="BC92" i="14"/>
  <c r="W92" i="14"/>
  <c r="BD92" i="14"/>
  <c r="Y103" i="14"/>
  <c r="AA103" i="14"/>
  <c r="AX103" i="14"/>
  <c r="AA101" i="14"/>
  <c r="BP101" i="14"/>
  <c r="BC113" i="14"/>
  <c r="W113" i="14"/>
  <c r="BD113" i="14"/>
  <c r="U113" i="14"/>
  <c r="BE120" i="14"/>
  <c r="BF120" i="14"/>
  <c r="BI120" i="14"/>
  <c r="S120" i="14"/>
  <c r="BO120" i="14"/>
  <c r="BL120" i="14"/>
  <c r="T120" i="14"/>
  <c r="V120" i="14"/>
  <c r="U117" i="14"/>
  <c r="AY116" i="14"/>
  <c r="R116" i="14"/>
  <c r="U129" i="14"/>
  <c r="BC129" i="14"/>
  <c r="W129" i="14"/>
  <c r="BD129" i="14"/>
  <c r="BE139" i="14"/>
  <c r="BF139" i="14"/>
  <c r="BI139" i="14"/>
  <c r="S139" i="14"/>
  <c r="BL139" i="14"/>
  <c r="T139" i="14"/>
  <c r="V139" i="14"/>
  <c r="BE136" i="14"/>
  <c r="BF136" i="14"/>
  <c r="BI136" i="14"/>
  <c r="S136" i="14"/>
  <c r="BL136" i="14"/>
  <c r="T136" i="14"/>
  <c r="V136" i="14"/>
  <c r="U149" i="14"/>
  <c r="AY148" i="14"/>
  <c r="R148" i="14"/>
  <c r="BE168" i="14"/>
  <c r="BF168" i="14"/>
  <c r="BI168" i="14"/>
  <c r="S168" i="14"/>
  <c r="BO168" i="14"/>
  <c r="BL168" i="14"/>
  <c r="T168" i="14"/>
  <c r="V168" i="14"/>
  <c r="U165" i="14"/>
  <c r="AY164" i="14"/>
  <c r="R164" i="14"/>
  <c r="BN177" i="14"/>
  <c r="BM177" i="14"/>
  <c r="BC44" i="14"/>
  <c r="W44" i="14"/>
  <c r="BD44" i="14"/>
  <c r="Y41" i="14"/>
  <c r="AA41" i="14"/>
  <c r="AX41" i="14"/>
  <c r="Y55" i="14"/>
  <c r="AA55" i="14"/>
  <c r="AX55" i="14"/>
  <c r="U50" i="14"/>
  <c r="BC50" i="14"/>
  <c r="W50" i="14"/>
  <c r="BD50" i="14"/>
  <c r="U58" i="14"/>
  <c r="BC58" i="14"/>
  <c r="W58" i="14"/>
  <c r="BD58" i="14"/>
  <c r="U66" i="14"/>
  <c r="BC66" i="14"/>
  <c r="W66" i="14"/>
  <c r="BD66" i="14"/>
  <c r="Y63" i="14"/>
  <c r="AA63" i="14"/>
  <c r="AX63" i="14"/>
  <c r="Y71" i="14"/>
  <c r="AA71" i="14"/>
  <c r="AX71" i="14"/>
  <c r="Y79" i="14"/>
  <c r="AA79" i="14"/>
  <c r="AX79" i="14"/>
  <c r="U74" i="14"/>
  <c r="BC74" i="14"/>
  <c r="W74" i="14"/>
  <c r="BD74" i="14"/>
  <c r="U82" i="14"/>
  <c r="BC82" i="14"/>
  <c r="W82" i="14"/>
  <c r="BD82" i="14"/>
  <c r="U90" i="14"/>
  <c r="BC90" i="14"/>
  <c r="W90" i="14"/>
  <c r="BD90" i="14"/>
  <c r="Y87" i="14"/>
  <c r="AA87" i="14"/>
  <c r="AX87" i="14"/>
  <c r="Y95" i="14"/>
  <c r="AA95" i="14"/>
  <c r="AX95" i="14"/>
  <c r="U100" i="14"/>
  <c r="BC100" i="14"/>
  <c r="W100" i="14"/>
  <c r="BD100" i="14"/>
  <c r="U98" i="14"/>
  <c r="BC98" i="14"/>
  <c r="W98" i="14"/>
  <c r="BD98" i="14"/>
  <c r="BE109" i="14"/>
  <c r="BF109" i="14"/>
  <c r="BI109" i="14"/>
  <c r="S109" i="14"/>
  <c r="BL109" i="14"/>
  <c r="T109" i="14"/>
  <c r="V109" i="14"/>
  <c r="BE107" i="14"/>
  <c r="BF107" i="14"/>
  <c r="BI107" i="14"/>
  <c r="S107" i="14"/>
  <c r="BO107" i="14"/>
  <c r="BQ107" i="14"/>
  <c r="BL107" i="14"/>
  <c r="T107" i="14"/>
  <c r="V107" i="14"/>
  <c r="BO104" i="14"/>
  <c r="AY112" i="14"/>
  <c r="R112" i="14"/>
  <c r="BE121" i="14"/>
  <c r="BF121" i="14"/>
  <c r="BI121" i="14"/>
  <c r="S121" i="14"/>
  <c r="BL121" i="14"/>
  <c r="T121" i="14"/>
  <c r="V121" i="14"/>
  <c r="U119" i="14"/>
  <c r="BC119" i="14"/>
  <c r="W119" i="14"/>
  <c r="BD119" i="14"/>
  <c r="U133" i="14"/>
  <c r="Y133" i="14"/>
  <c r="BC133" i="14"/>
  <c r="W133" i="14"/>
  <c r="BD133" i="14"/>
  <c r="AY132" i="14"/>
  <c r="R132" i="14"/>
  <c r="AY128" i="14"/>
  <c r="R128" i="14"/>
  <c r="BE137" i="14"/>
  <c r="BF137" i="14"/>
  <c r="BI137" i="14"/>
  <c r="S137" i="14"/>
  <c r="BL137" i="14"/>
  <c r="T137" i="14"/>
  <c r="V137" i="14"/>
  <c r="U135" i="14"/>
  <c r="BC135" i="14"/>
  <c r="W135" i="14"/>
  <c r="BD135" i="14"/>
  <c r="U151" i="14"/>
  <c r="BC151" i="14"/>
  <c r="W151" i="14"/>
  <c r="BD151" i="14"/>
  <c r="U146" i="14"/>
  <c r="BC161" i="14"/>
  <c r="W161" i="14"/>
  <c r="BD161" i="14"/>
  <c r="U161" i="14"/>
  <c r="BE169" i="14"/>
  <c r="BF169" i="14"/>
  <c r="BI169" i="14"/>
  <c r="S169" i="14"/>
  <c r="BL169" i="14"/>
  <c r="T169" i="14"/>
  <c r="V169" i="14"/>
  <c r="U167" i="14"/>
  <c r="BC167" i="14"/>
  <c r="W167" i="14"/>
  <c r="BD167" i="14"/>
  <c r="R104" i="14"/>
  <c r="T104" i="14"/>
  <c r="R108" i="14"/>
  <c r="R113" i="14"/>
  <c r="AX111" i="14"/>
  <c r="BC110" i="14"/>
  <c r="W110" i="14"/>
  <c r="BD110" i="14"/>
  <c r="U120" i="14"/>
  <c r="Y117" i="14"/>
  <c r="AA117" i="14"/>
  <c r="Y116" i="14"/>
  <c r="AA116" i="14"/>
  <c r="BP122" i="14"/>
  <c r="U123" i="14"/>
  <c r="AX127" i="14"/>
  <c r="BC126" i="14"/>
  <c r="W126" i="14"/>
  <c r="BD126" i="14"/>
  <c r="R129" i="14"/>
  <c r="R130" i="14"/>
  <c r="AA133" i="14"/>
  <c r="BP133" i="14"/>
  <c r="Y132" i="14"/>
  <c r="AA132" i="14"/>
  <c r="BP136" i="14"/>
  <c r="U137" i="14"/>
  <c r="AX144" i="14"/>
  <c r="AX143" i="14"/>
  <c r="BC142" i="14"/>
  <c r="W142" i="14"/>
  <c r="BD142" i="14"/>
  <c r="R146" i="14"/>
  <c r="BP150" i="14"/>
  <c r="Y149" i="14"/>
  <c r="AA149" i="14"/>
  <c r="Y148" i="14"/>
  <c r="AA148" i="14"/>
  <c r="BP153" i="14"/>
  <c r="R161" i="14"/>
  <c r="AX159" i="14"/>
  <c r="BC158" i="14"/>
  <c r="W158" i="14"/>
  <c r="BD158" i="14"/>
  <c r="U168" i="14"/>
  <c r="Y165" i="14"/>
  <c r="AA165" i="14"/>
  <c r="BP165" i="14"/>
  <c r="Y164" i="14"/>
  <c r="AA164" i="14"/>
  <c r="BP170" i="14"/>
  <c r="BC175" i="14"/>
  <c r="W175" i="14"/>
  <c r="BD175" i="14"/>
  <c r="AX172" i="14"/>
  <c r="BK178" i="14"/>
  <c r="U181" i="14"/>
  <c r="Y181" i="14"/>
  <c r="BC181" i="14"/>
  <c r="W181" i="14"/>
  <c r="BD181" i="14"/>
  <c r="AY180" i="14"/>
  <c r="R180" i="14"/>
  <c r="BO177" i="14"/>
  <c r="BQ177" i="14"/>
  <c r="Y185" i="14"/>
  <c r="BC185" i="14"/>
  <c r="W185" i="14"/>
  <c r="BD185" i="14"/>
  <c r="U193" i="14"/>
  <c r="BE189" i="14"/>
  <c r="BF189" i="14"/>
  <c r="BI189" i="14"/>
  <c r="S189" i="14"/>
  <c r="BL189" i="14"/>
  <c r="T189" i="14"/>
  <c r="V189" i="14"/>
  <c r="U198" i="14"/>
  <c r="U104" i="14"/>
  <c r="U106" i="14"/>
  <c r="BC108" i="14"/>
  <c r="W108" i="14"/>
  <c r="BD108" i="14"/>
  <c r="AX115" i="14"/>
  <c r="BC114" i="14"/>
  <c r="W114" i="14"/>
  <c r="BD114" i="14"/>
  <c r="R117" i="14"/>
  <c r="R118" i="14"/>
  <c r="BC124" i="14"/>
  <c r="W124" i="14"/>
  <c r="BD124" i="14"/>
  <c r="AX131" i="14"/>
  <c r="BC130" i="14"/>
  <c r="W130" i="14"/>
  <c r="BD130" i="14"/>
  <c r="R134" i="14"/>
  <c r="R135" i="14"/>
  <c r="BC140" i="14"/>
  <c r="W140" i="14"/>
  <c r="BD140" i="14"/>
  <c r="R149" i="14"/>
  <c r="AX147" i="14"/>
  <c r="BC146" i="14"/>
  <c r="W146" i="14"/>
  <c r="BD146" i="14"/>
  <c r="BC156" i="14"/>
  <c r="W156" i="14"/>
  <c r="BD156" i="14"/>
  <c r="AX163" i="14"/>
  <c r="BC162" i="14"/>
  <c r="W162" i="14"/>
  <c r="BD162" i="14"/>
  <c r="U170" i="14"/>
  <c r="BE176" i="14"/>
  <c r="BF176" i="14"/>
  <c r="BI176" i="14"/>
  <c r="V176" i="14"/>
  <c r="U186" i="14"/>
  <c r="AY184" i="14"/>
  <c r="Y184" i="14"/>
  <c r="BC184" i="14"/>
  <c r="W184" i="14"/>
  <c r="BD184" i="14"/>
  <c r="AY192" i="14"/>
  <c r="R192" i="14"/>
  <c r="U197" i="14"/>
  <c r="AY196" i="14"/>
  <c r="R196" i="14"/>
  <c r="BQ120" i="14"/>
  <c r="BO121" i="14"/>
  <c r="BQ121" i="14"/>
  <c r="U121" i="14"/>
  <c r="BC118" i="14"/>
  <c r="W118" i="14"/>
  <c r="BD118" i="14"/>
  <c r="BQ123" i="14"/>
  <c r="U122" i="14"/>
  <c r="U138" i="14"/>
  <c r="U136" i="14"/>
  <c r="BC134" i="14"/>
  <c r="W134" i="14"/>
  <c r="BD134" i="14"/>
  <c r="BC150" i="14"/>
  <c r="W150" i="14"/>
  <c r="BD150" i="14"/>
  <c r="BO155" i="14"/>
  <c r="BQ155" i="14"/>
  <c r="U155" i="14"/>
  <c r="BO153" i="14"/>
  <c r="BQ153" i="14"/>
  <c r="U153" i="14"/>
  <c r="BQ168" i="14"/>
  <c r="U169" i="14"/>
  <c r="BC166" i="14"/>
  <c r="W166" i="14"/>
  <c r="BD166" i="14"/>
  <c r="U174" i="14"/>
  <c r="BC170" i="14"/>
  <c r="W170" i="14"/>
  <c r="BD170" i="14"/>
  <c r="BK176" i="14"/>
  <c r="U185" i="14"/>
  <c r="R184" i="14"/>
  <c r="BE193" i="14"/>
  <c r="BF193" i="14"/>
  <c r="BI193" i="14"/>
  <c r="S193" i="14"/>
  <c r="BL193" i="14"/>
  <c r="T193" i="14"/>
  <c r="V193" i="14"/>
  <c r="U105" i="14"/>
  <c r="U107" i="14"/>
  <c r="BO109" i="14"/>
  <c r="BQ109" i="14"/>
  <c r="BC106" i="14"/>
  <c r="W106" i="14"/>
  <c r="BD106" i="14"/>
  <c r="U110" i="14"/>
  <c r="BK120" i="14"/>
  <c r="U126" i="14"/>
  <c r="U124" i="14"/>
  <c r="BC122" i="14"/>
  <c r="W122" i="14"/>
  <c r="BD122" i="14"/>
  <c r="BC138" i="14"/>
  <c r="W138" i="14"/>
  <c r="BD138" i="14"/>
  <c r="BK140" i="14"/>
  <c r="Y145" i="14"/>
  <c r="AA145" i="14"/>
  <c r="BP145" i="14"/>
  <c r="BO141" i="14"/>
  <c r="BQ141" i="14"/>
  <c r="U141" i="14"/>
  <c r="BK151" i="14"/>
  <c r="BP152" i="14"/>
  <c r="BQ152" i="14"/>
  <c r="BO157" i="14"/>
  <c r="BQ157" i="14"/>
  <c r="U157" i="14"/>
  <c r="BC154" i="14"/>
  <c r="W154" i="14"/>
  <c r="BD154" i="14"/>
  <c r="U158" i="14"/>
  <c r="BK168" i="14"/>
  <c r="R173" i="14"/>
  <c r="BC174" i="14"/>
  <c r="W174" i="14"/>
  <c r="BD174" i="14"/>
  <c r="BC171" i="14"/>
  <c r="W171" i="14"/>
  <c r="BD171" i="14"/>
  <c r="AA181" i="14"/>
  <c r="BP181" i="14"/>
  <c r="U187" i="14"/>
  <c r="BC187" i="14"/>
  <c r="W187" i="14"/>
  <c r="BD187" i="14"/>
  <c r="U182" i="14"/>
  <c r="BE188" i="14"/>
  <c r="BF188" i="14"/>
  <c r="BI188" i="14"/>
  <c r="S188" i="14"/>
  <c r="BL188" i="14"/>
  <c r="T188" i="14"/>
  <c r="BO188" i="14"/>
  <c r="V188" i="14"/>
  <c r="BC186" i="14"/>
  <c r="W186" i="14"/>
  <c r="BD186" i="14"/>
  <c r="BK188" i="14"/>
  <c r="BO189" i="14"/>
  <c r="U189" i="14"/>
  <c r="AX203" i="14"/>
  <c r="Y203" i="14"/>
  <c r="AA203" i="14"/>
  <c r="AX211" i="14"/>
  <c r="Y211" i="14"/>
  <c r="AA211" i="14"/>
  <c r="U206" i="14"/>
  <c r="BC206" i="14"/>
  <c r="W206" i="14"/>
  <c r="BD206" i="14"/>
  <c r="U214" i="14"/>
  <c r="BC214" i="14"/>
  <c r="W214" i="14"/>
  <c r="BD214" i="14"/>
  <c r="BK219" i="14"/>
  <c r="BK223" i="14"/>
  <c r="U222" i="14"/>
  <c r="BC222" i="14"/>
  <c r="W222" i="14"/>
  <c r="BD222" i="14"/>
  <c r="AX219" i="14"/>
  <c r="Y219" i="14"/>
  <c r="AA219" i="14"/>
  <c r="AX227" i="14"/>
  <c r="Y227" i="14"/>
  <c r="AA227" i="14"/>
  <c r="AX235" i="14"/>
  <c r="Y235" i="14"/>
  <c r="AA235" i="14"/>
  <c r="U230" i="14"/>
  <c r="BC230" i="14"/>
  <c r="W230" i="14"/>
  <c r="BD230" i="14"/>
  <c r="U238" i="14"/>
  <c r="BC238" i="14"/>
  <c r="W238" i="14"/>
  <c r="BD238" i="14"/>
  <c r="U327" i="14"/>
  <c r="Y180" i="14"/>
  <c r="AA180" i="14"/>
  <c r="BQ189" i="14"/>
  <c r="AX191" i="14"/>
  <c r="BC190" i="14"/>
  <c r="W190" i="14"/>
  <c r="BD190" i="14"/>
  <c r="Y197" i="14"/>
  <c r="AA197" i="14"/>
  <c r="Y196" i="14"/>
  <c r="AA196" i="14"/>
  <c r="U194" i="14"/>
  <c r="BK205" i="14"/>
  <c r="U204" i="14"/>
  <c r="BC204" i="14"/>
  <c r="W204" i="14"/>
  <c r="BD204" i="14"/>
  <c r="Y201" i="14"/>
  <c r="AA201" i="14"/>
  <c r="AX201" i="14"/>
  <c r="Y209" i="14"/>
  <c r="AA209" i="14"/>
  <c r="AX209" i="14"/>
  <c r="Y217" i="14"/>
  <c r="AA217" i="14"/>
  <c r="AX217" i="14"/>
  <c r="U212" i="14"/>
  <c r="BC212" i="14"/>
  <c r="W212" i="14"/>
  <c r="BD212" i="14"/>
  <c r="U220" i="14"/>
  <c r="BC220" i="14"/>
  <c r="W220" i="14"/>
  <c r="BD220" i="14"/>
  <c r="BK225" i="14"/>
  <c r="BK229" i="14"/>
  <c r="U228" i="14"/>
  <c r="BC228" i="14"/>
  <c r="W228" i="14"/>
  <c r="BD228" i="14"/>
  <c r="Y225" i="14"/>
  <c r="AA225" i="14"/>
  <c r="AX225" i="14"/>
  <c r="Y233" i="14"/>
  <c r="AA233" i="14"/>
  <c r="AX233" i="14"/>
  <c r="Y241" i="14"/>
  <c r="AA241" i="14"/>
  <c r="AX241" i="14"/>
  <c r="U236" i="14"/>
  <c r="BC236" i="14"/>
  <c r="W236" i="14"/>
  <c r="BD236" i="14"/>
  <c r="AA176" i="14"/>
  <c r="BP176" i="14"/>
  <c r="U177" i="14"/>
  <c r="AX179" i="14"/>
  <c r="BC178" i="14"/>
  <c r="W178" i="14"/>
  <c r="BD178" i="14"/>
  <c r="R182" i="14"/>
  <c r="BP187" i="14"/>
  <c r="AA185" i="14"/>
  <c r="AA184" i="14"/>
  <c r="BP190" i="14"/>
  <c r="R197" i="14"/>
  <c r="AX195" i="14"/>
  <c r="BC194" i="14"/>
  <c r="W194" i="14"/>
  <c r="BD194" i="14"/>
  <c r="U202" i="14"/>
  <c r="BC202" i="14"/>
  <c r="W202" i="14"/>
  <c r="BD202" i="14"/>
  <c r="BK207" i="14"/>
  <c r="BK211" i="14"/>
  <c r="U210" i="14"/>
  <c r="BC210" i="14"/>
  <c r="W210" i="14"/>
  <c r="BD210" i="14"/>
  <c r="AX207" i="14"/>
  <c r="Y207" i="14"/>
  <c r="AA207" i="14"/>
  <c r="BK214" i="14"/>
  <c r="AX215" i="14"/>
  <c r="Y215" i="14"/>
  <c r="AA215" i="14"/>
  <c r="AX223" i="14"/>
  <c r="Y223" i="14"/>
  <c r="AA223" i="14"/>
  <c r="U218" i="14"/>
  <c r="BC218" i="14"/>
  <c r="W218" i="14"/>
  <c r="BD218" i="14"/>
  <c r="U226" i="14"/>
  <c r="BC226" i="14"/>
  <c r="W226" i="14"/>
  <c r="BD226" i="14"/>
  <c r="BK231" i="14"/>
  <c r="BK235" i="14"/>
  <c r="U234" i="14"/>
  <c r="BC234" i="14"/>
  <c r="W234" i="14"/>
  <c r="BD234" i="14"/>
  <c r="AX231" i="14"/>
  <c r="Y231" i="14"/>
  <c r="AA231" i="14"/>
  <c r="BK238" i="14"/>
  <c r="AX239" i="14"/>
  <c r="Y239" i="14"/>
  <c r="AA239" i="14"/>
  <c r="BM335" i="14"/>
  <c r="BN335" i="14"/>
  <c r="R185" i="14"/>
  <c r="AX183" i="14"/>
  <c r="BC182" i="14"/>
  <c r="W182" i="14"/>
  <c r="BD182" i="14"/>
  <c r="BQ188" i="14"/>
  <c r="AX199" i="14"/>
  <c r="BC198" i="14"/>
  <c r="W198" i="14"/>
  <c r="BD198" i="14"/>
  <c r="Y205" i="14"/>
  <c r="AA205" i="14"/>
  <c r="AX205" i="14"/>
  <c r="BC200" i="14"/>
  <c r="W200" i="14"/>
  <c r="BD200" i="14"/>
  <c r="U208" i="14"/>
  <c r="BC208" i="14"/>
  <c r="W208" i="14"/>
  <c r="BD208" i="14"/>
  <c r="U216" i="14"/>
  <c r="BC216" i="14"/>
  <c r="W216" i="14"/>
  <c r="BD216" i="14"/>
  <c r="Y213" i="14"/>
  <c r="AA213" i="14"/>
  <c r="AX213" i="14"/>
  <c r="Y221" i="14"/>
  <c r="AA221" i="14"/>
  <c r="AX221" i="14"/>
  <c r="Y229" i="14"/>
  <c r="AA229" i="14"/>
  <c r="AX229" i="14"/>
  <c r="U224" i="14"/>
  <c r="BC224" i="14"/>
  <c r="W224" i="14"/>
  <c r="BD224" i="14"/>
  <c r="U232" i="14"/>
  <c r="BC232" i="14"/>
  <c r="W232" i="14"/>
  <c r="BD232" i="14"/>
  <c r="U240" i="14"/>
  <c r="BC240" i="14"/>
  <c r="W240" i="14"/>
  <c r="BD240" i="14"/>
  <c r="Y237" i="14"/>
  <c r="AA237" i="14"/>
  <c r="AX237" i="14"/>
  <c r="U242" i="14"/>
  <c r="U244" i="14"/>
  <c r="BK247" i="14"/>
  <c r="U246" i="14"/>
  <c r="BC246" i="14"/>
  <c r="W246" i="14"/>
  <c r="BD246" i="14"/>
  <c r="AX243" i="14"/>
  <c r="Y243" i="14"/>
  <c r="AA243" i="14"/>
  <c r="BK250" i="14"/>
  <c r="AX251" i="14"/>
  <c r="Y251" i="14"/>
  <c r="AA251" i="14"/>
  <c r="BK257" i="14"/>
  <c r="AX259" i="14"/>
  <c r="Y259" i="14"/>
  <c r="AA259" i="14"/>
  <c r="U254" i="14"/>
  <c r="BC254" i="14"/>
  <c r="W254" i="14"/>
  <c r="BD254" i="14"/>
  <c r="BK260" i="14"/>
  <c r="BK264" i="14"/>
  <c r="U262" i="14"/>
  <c r="BC262" i="14"/>
  <c r="W262" i="14"/>
  <c r="BD262" i="14"/>
  <c r="BK267" i="14"/>
  <c r="BK271" i="14"/>
  <c r="U270" i="14"/>
  <c r="BC270" i="14"/>
  <c r="W270" i="14"/>
  <c r="BD270" i="14"/>
  <c r="AX267" i="14"/>
  <c r="Y267" i="14"/>
  <c r="AA267" i="14"/>
  <c r="BK274" i="14"/>
  <c r="AX275" i="14"/>
  <c r="Y275" i="14"/>
  <c r="AA275" i="14"/>
  <c r="BK281" i="14"/>
  <c r="AX283" i="14"/>
  <c r="Y283" i="14"/>
  <c r="AA283" i="14"/>
  <c r="U278" i="14"/>
  <c r="BC278" i="14"/>
  <c r="W278" i="14"/>
  <c r="BD278" i="14"/>
  <c r="BK284" i="14"/>
  <c r="BK288" i="14"/>
  <c r="U286" i="14"/>
  <c r="BC286" i="14"/>
  <c r="W286" i="14"/>
  <c r="BD286" i="14"/>
  <c r="BK291" i="14"/>
  <c r="BK295" i="14"/>
  <c r="U294" i="14"/>
  <c r="BC294" i="14"/>
  <c r="W294" i="14"/>
  <c r="BD294" i="14"/>
  <c r="AX291" i="14"/>
  <c r="Y291" i="14"/>
  <c r="AA291" i="14"/>
  <c r="BK298" i="14"/>
  <c r="AX299" i="14"/>
  <c r="Y299" i="14"/>
  <c r="AA299" i="14"/>
  <c r="BK305" i="14"/>
  <c r="AX307" i="14"/>
  <c r="Y307" i="14"/>
  <c r="AA307" i="14"/>
  <c r="U302" i="14"/>
  <c r="BC302" i="14"/>
  <c r="W302" i="14"/>
  <c r="BD302" i="14"/>
  <c r="BK308" i="14"/>
  <c r="BK312" i="14"/>
  <c r="U310" i="14"/>
  <c r="BC310" i="14"/>
  <c r="W310" i="14"/>
  <c r="BD310" i="14"/>
  <c r="BK315" i="14"/>
  <c r="BK319" i="14"/>
  <c r="U318" i="14"/>
  <c r="BC318" i="14"/>
  <c r="W318" i="14"/>
  <c r="BD318" i="14"/>
  <c r="AX315" i="14"/>
  <c r="Y315" i="14"/>
  <c r="AA315" i="14"/>
  <c r="BK322" i="14"/>
  <c r="AX323" i="14"/>
  <c r="Y323" i="14"/>
  <c r="AA323" i="14"/>
  <c r="U326" i="14"/>
  <c r="BC326" i="14"/>
  <c r="W326" i="14"/>
  <c r="BD326" i="14"/>
  <c r="U334" i="14"/>
  <c r="U332" i="14"/>
  <c r="BC332" i="14"/>
  <c r="W332" i="14"/>
  <c r="BD332" i="14"/>
  <c r="BC244" i="14"/>
  <c r="W244" i="14"/>
  <c r="BD244" i="14"/>
  <c r="U252" i="14"/>
  <c r="BC252" i="14"/>
  <c r="W252" i="14"/>
  <c r="BD252" i="14"/>
  <c r="Y249" i="14"/>
  <c r="AA249" i="14"/>
  <c r="AX249" i="14"/>
  <c r="Y257" i="14"/>
  <c r="AA257" i="14"/>
  <c r="AX257" i="14"/>
  <c r="Y265" i="14"/>
  <c r="AA265" i="14"/>
  <c r="AX265" i="14"/>
  <c r="U260" i="14"/>
  <c r="BC260" i="14"/>
  <c r="W260" i="14"/>
  <c r="BD260" i="14"/>
  <c r="U268" i="14"/>
  <c r="BC268" i="14"/>
  <c r="W268" i="14"/>
  <c r="BD268" i="14"/>
  <c r="U276" i="14"/>
  <c r="BC276" i="14"/>
  <c r="W276" i="14"/>
  <c r="BD276" i="14"/>
  <c r="Y273" i="14"/>
  <c r="AA273" i="14"/>
  <c r="AX273" i="14"/>
  <c r="Y281" i="14"/>
  <c r="AA281" i="14"/>
  <c r="AX281" i="14"/>
  <c r="Y289" i="14"/>
  <c r="AA289" i="14"/>
  <c r="AX289" i="14"/>
  <c r="U284" i="14"/>
  <c r="BC284" i="14"/>
  <c r="W284" i="14"/>
  <c r="BD284" i="14"/>
  <c r="U292" i="14"/>
  <c r="BC292" i="14"/>
  <c r="W292" i="14"/>
  <c r="BD292" i="14"/>
  <c r="U300" i="14"/>
  <c r="BC300" i="14"/>
  <c r="W300" i="14"/>
  <c r="BD300" i="14"/>
  <c r="Y297" i="14"/>
  <c r="AA297" i="14"/>
  <c r="AX297" i="14"/>
  <c r="Y305" i="14"/>
  <c r="AA305" i="14"/>
  <c r="AX305" i="14"/>
  <c r="Y313" i="14"/>
  <c r="AA313" i="14"/>
  <c r="AX313" i="14"/>
  <c r="U308" i="14"/>
  <c r="BC308" i="14"/>
  <c r="W308" i="14"/>
  <c r="BD308" i="14"/>
  <c r="U316" i="14"/>
  <c r="BC316" i="14"/>
  <c r="W316" i="14"/>
  <c r="BD316" i="14"/>
  <c r="U324" i="14"/>
  <c r="BC324" i="14"/>
  <c r="W324" i="14"/>
  <c r="BD324" i="14"/>
  <c r="Y321" i="14"/>
  <c r="AA321" i="14"/>
  <c r="AX321" i="14"/>
  <c r="U330" i="14"/>
  <c r="BC330" i="14"/>
  <c r="W330" i="14"/>
  <c r="BD330" i="14"/>
  <c r="AY328" i="14"/>
  <c r="R328" i="14"/>
  <c r="BC328" i="14"/>
  <c r="W328" i="14"/>
  <c r="BD328" i="14"/>
  <c r="BO335" i="14"/>
  <c r="AX247" i="14"/>
  <c r="Y247" i="14"/>
  <c r="AA247" i="14"/>
  <c r="BC242" i="14"/>
  <c r="W242" i="14"/>
  <c r="BD242" i="14"/>
  <c r="BK248" i="14"/>
  <c r="BK252" i="14"/>
  <c r="U250" i="14"/>
  <c r="BC250" i="14"/>
  <c r="W250" i="14"/>
  <c r="BD250" i="14"/>
  <c r="BK255" i="14"/>
  <c r="BK259" i="14"/>
  <c r="U258" i="14"/>
  <c r="BC258" i="14"/>
  <c r="W258" i="14"/>
  <c r="BD258" i="14"/>
  <c r="AX255" i="14"/>
  <c r="Y255" i="14"/>
  <c r="AA255" i="14"/>
  <c r="BK262" i="14"/>
  <c r="AX263" i="14"/>
  <c r="Y263" i="14"/>
  <c r="AA263" i="14"/>
  <c r="BK269" i="14"/>
  <c r="AX271" i="14"/>
  <c r="Y271" i="14"/>
  <c r="AA271" i="14"/>
  <c r="U266" i="14"/>
  <c r="BC266" i="14"/>
  <c r="W266" i="14"/>
  <c r="BD266" i="14"/>
  <c r="BK272" i="14"/>
  <c r="BK276" i="14"/>
  <c r="U274" i="14"/>
  <c r="BC274" i="14"/>
  <c r="W274" i="14"/>
  <c r="BD274" i="14"/>
  <c r="BK279" i="14"/>
  <c r="BK283" i="14"/>
  <c r="U282" i="14"/>
  <c r="BC282" i="14"/>
  <c r="W282" i="14"/>
  <c r="BD282" i="14"/>
  <c r="AX279" i="14"/>
  <c r="Y279" i="14"/>
  <c r="AA279" i="14"/>
  <c r="BK286" i="14"/>
  <c r="AX287" i="14"/>
  <c r="Y287" i="14"/>
  <c r="AA287" i="14"/>
  <c r="BK293" i="14"/>
  <c r="AX295" i="14"/>
  <c r="Y295" i="14"/>
  <c r="AA295" i="14"/>
  <c r="U290" i="14"/>
  <c r="BC290" i="14"/>
  <c r="W290" i="14"/>
  <c r="BD290" i="14"/>
  <c r="BK296" i="14"/>
  <c r="BK300" i="14"/>
  <c r="U298" i="14"/>
  <c r="BC298" i="14"/>
  <c r="W298" i="14"/>
  <c r="BD298" i="14"/>
  <c r="BK303" i="14"/>
  <c r="BK307" i="14"/>
  <c r="U306" i="14"/>
  <c r="BC306" i="14"/>
  <c r="W306" i="14"/>
  <c r="BD306" i="14"/>
  <c r="AX303" i="14"/>
  <c r="Y303" i="14"/>
  <c r="AA303" i="14"/>
  <c r="BK310" i="14"/>
  <c r="AX311" i="14"/>
  <c r="Y311" i="14"/>
  <c r="AA311" i="14"/>
  <c r="BK317" i="14"/>
  <c r="AX319" i="14"/>
  <c r="Y319" i="14"/>
  <c r="AA319" i="14"/>
  <c r="U314" i="14"/>
  <c r="BC314" i="14"/>
  <c r="W314" i="14"/>
  <c r="BD314" i="14"/>
  <c r="BK320" i="14"/>
  <c r="BK324" i="14"/>
  <c r="U322" i="14"/>
  <c r="BC322" i="14"/>
  <c r="W322" i="14"/>
  <c r="BD322" i="14"/>
  <c r="BK327" i="14"/>
  <c r="BK331" i="14"/>
  <c r="Y331" i="14"/>
  <c r="BC331" i="14"/>
  <c r="W331" i="14"/>
  <c r="BD331" i="14"/>
  <c r="BE334" i="14"/>
  <c r="BF334" i="14"/>
  <c r="BI334" i="14"/>
  <c r="S334" i="14"/>
  <c r="BL334" i="14"/>
  <c r="T334" i="14"/>
  <c r="V334" i="14"/>
  <c r="BM348" i="14"/>
  <c r="BN348" i="14"/>
  <c r="BM345" i="14"/>
  <c r="BN345" i="14"/>
  <c r="Y245" i="14"/>
  <c r="AA245" i="14"/>
  <c r="AX245" i="14"/>
  <c r="Y253" i="14"/>
  <c r="AA253" i="14"/>
  <c r="AX253" i="14"/>
  <c r="U248" i="14"/>
  <c r="BC248" i="14"/>
  <c r="W248" i="14"/>
  <c r="BD248" i="14"/>
  <c r="U256" i="14"/>
  <c r="BC256" i="14"/>
  <c r="W256" i="14"/>
  <c r="BD256" i="14"/>
  <c r="U264" i="14"/>
  <c r="BC264" i="14"/>
  <c r="W264" i="14"/>
  <c r="BD264" i="14"/>
  <c r="Y261" i="14"/>
  <c r="AA261" i="14"/>
  <c r="AX261" i="14"/>
  <c r="Y269" i="14"/>
  <c r="AA269" i="14"/>
  <c r="AX269" i="14"/>
  <c r="Y277" i="14"/>
  <c r="AA277" i="14"/>
  <c r="AX277" i="14"/>
  <c r="U272" i="14"/>
  <c r="BC272" i="14"/>
  <c r="W272" i="14"/>
  <c r="BD272" i="14"/>
  <c r="U280" i="14"/>
  <c r="BC280" i="14"/>
  <c r="W280" i="14"/>
  <c r="BD280" i="14"/>
  <c r="U288" i="14"/>
  <c r="BC288" i="14"/>
  <c r="W288" i="14"/>
  <c r="BD288" i="14"/>
  <c r="Y285" i="14"/>
  <c r="AA285" i="14"/>
  <c r="AX285" i="14"/>
  <c r="Y293" i="14"/>
  <c r="AA293" i="14"/>
  <c r="AX293" i="14"/>
  <c r="Y301" i="14"/>
  <c r="AA301" i="14"/>
  <c r="AX301" i="14"/>
  <c r="U296" i="14"/>
  <c r="BC296" i="14"/>
  <c r="W296" i="14"/>
  <c r="BD296" i="14"/>
  <c r="U304" i="14"/>
  <c r="BC304" i="14"/>
  <c r="W304" i="14"/>
  <c r="BD304" i="14"/>
  <c r="U312" i="14"/>
  <c r="BC312" i="14"/>
  <c r="W312" i="14"/>
  <c r="BD312" i="14"/>
  <c r="Y309" i="14"/>
  <c r="AA309" i="14"/>
  <c r="AX309" i="14"/>
  <c r="Y317" i="14"/>
  <c r="AA317" i="14"/>
  <c r="AX317" i="14"/>
  <c r="Y325" i="14"/>
  <c r="AA325" i="14"/>
  <c r="AX325" i="14"/>
  <c r="U320" i="14"/>
  <c r="BC320" i="14"/>
  <c r="W320" i="14"/>
  <c r="BD320" i="14"/>
  <c r="U331" i="14"/>
  <c r="Y329" i="14"/>
  <c r="AA329" i="14"/>
  <c r="AX329" i="14"/>
  <c r="BP334" i="14"/>
  <c r="BQ335" i="14"/>
  <c r="U336" i="14"/>
  <c r="BC336" i="14"/>
  <c r="W336" i="14"/>
  <c r="BD336" i="14"/>
  <c r="R338" i="14"/>
  <c r="R342" i="14"/>
  <c r="AY342" i="14"/>
  <c r="Y339" i="14"/>
  <c r="AA339" i="14"/>
  <c r="AX339" i="14"/>
  <c r="V345" i="14"/>
  <c r="BK348" i="14"/>
  <c r="BK350" i="14"/>
  <c r="AY349" i="14"/>
  <c r="R349" i="14"/>
  <c r="BO345" i="14"/>
  <c r="BQ345" i="14"/>
  <c r="U345" i="14"/>
  <c r="U358" i="14"/>
  <c r="BC358" i="14"/>
  <c r="W358" i="14"/>
  <c r="BD358" i="14"/>
  <c r="U354" i="14"/>
  <c r="BC354" i="14"/>
  <c r="W354" i="14"/>
  <c r="BD354" i="14"/>
  <c r="U364" i="14"/>
  <c r="BC364" i="14"/>
  <c r="W364" i="14"/>
  <c r="BD364" i="14"/>
  <c r="U360" i="14"/>
  <c r="BC360" i="14"/>
  <c r="W360" i="14"/>
  <c r="BD360" i="14"/>
  <c r="AY369" i="14"/>
  <c r="R369" i="14"/>
  <c r="U378" i="14"/>
  <c r="BC378" i="14"/>
  <c r="W378" i="14"/>
  <c r="BD378" i="14"/>
  <c r="U374" i="14"/>
  <c r="BC374" i="14"/>
  <c r="W374" i="14"/>
  <c r="BD374" i="14"/>
  <c r="U384" i="14"/>
  <c r="BC384" i="14"/>
  <c r="W384" i="14"/>
  <c r="BD384" i="14"/>
  <c r="U380" i="14"/>
  <c r="BC380" i="14"/>
  <c r="W380" i="14"/>
  <c r="BD380" i="14"/>
  <c r="U390" i="14"/>
  <c r="BC390" i="14"/>
  <c r="W390" i="14"/>
  <c r="BD390" i="14"/>
  <c r="AA331" i="14"/>
  <c r="BP331" i="14"/>
  <c r="Y327" i="14"/>
  <c r="AA327" i="14"/>
  <c r="BP327" i="14"/>
  <c r="U335" i="14"/>
  <c r="AX337" i="14"/>
  <c r="AX333" i="14"/>
  <c r="U338" i="14"/>
  <c r="AY340" i="14"/>
  <c r="R340" i="14"/>
  <c r="BO348" i="14"/>
  <c r="BP348" i="14"/>
  <c r="BQ348" i="14"/>
  <c r="U348" i="14"/>
  <c r="R357" i="14"/>
  <c r="AY357" i="14"/>
  <c r="R353" i="14"/>
  <c r="AY353" i="14"/>
  <c r="U372" i="14"/>
  <c r="BC372" i="14"/>
  <c r="W372" i="14"/>
  <c r="BD372" i="14"/>
  <c r="U368" i="14"/>
  <c r="BC368" i="14"/>
  <c r="W368" i="14"/>
  <c r="BD368" i="14"/>
  <c r="AY393" i="14"/>
  <c r="R393" i="14"/>
  <c r="AY389" i="14"/>
  <c r="R389" i="14"/>
  <c r="BP398" i="14"/>
  <c r="BP394" i="14"/>
  <c r="U406" i="14"/>
  <c r="BC406" i="14"/>
  <c r="W406" i="14"/>
  <c r="BD406" i="14"/>
  <c r="AY405" i="14"/>
  <c r="BC405" i="14"/>
  <c r="W405" i="14"/>
  <c r="BD405" i="14"/>
  <c r="BE401" i="14"/>
  <c r="BF401" i="14"/>
  <c r="BI401" i="14"/>
  <c r="S401" i="14"/>
  <c r="BO401" i="14"/>
  <c r="BQ401" i="14"/>
  <c r="BL401" i="14"/>
  <c r="T401" i="14"/>
  <c r="V401" i="14"/>
  <c r="Y343" i="14"/>
  <c r="AA343" i="14"/>
  <c r="AX343" i="14"/>
  <c r="BC338" i="14"/>
  <c r="W338" i="14"/>
  <c r="BD338" i="14"/>
  <c r="U350" i="14"/>
  <c r="BC350" i="14"/>
  <c r="W350" i="14"/>
  <c r="BD350" i="14"/>
  <c r="BC349" i="14"/>
  <c r="W349" i="14"/>
  <c r="BD349" i="14"/>
  <c r="U346" i="14"/>
  <c r="BC346" i="14"/>
  <c r="W346" i="14"/>
  <c r="BD346" i="14"/>
  <c r="U356" i="14"/>
  <c r="BC356" i="14"/>
  <c r="W356" i="14"/>
  <c r="BD356" i="14"/>
  <c r="U352" i="14"/>
  <c r="BC352" i="14"/>
  <c r="W352" i="14"/>
  <c r="BD352" i="14"/>
  <c r="U362" i="14"/>
  <c r="BC362" i="14"/>
  <c r="W362" i="14"/>
  <c r="BD362" i="14"/>
  <c r="Y369" i="14"/>
  <c r="BC369" i="14"/>
  <c r="W369" i="14"/>
  <c r="BD369" i="14"/>
  <c r="AY377" i="14"/>
  <c r="BC377" i="14"/>
  <c r="W377" i="14"/>
  <c r="BD377" i="14"/>
  <c r="R377" i="14"/>
  <c r="AY373" i="14"/>
  <c r="R373" i="14"/>
  <c r="U386" i="14"/>
  <c r="BC386" i="14"/>
  <c r="W386" i="14"/>
  <c r="BD386" i="14"/>
  <c r="U382" i="14"/>
  <c r="BC382" i="14"/>
  <c r="W382" i="14"/>
  <c r="BD382" i="14"/>
  <c r="U392" i="14"/>
  <c r="BC392" i="14"/>
  <c r="W392" i="14"/>
  <c r="BD392" i="14"/>
  <c r="U388" i="14"/>
  <c r="BC388" i="14"/>
  <c r="W388" i="14"/>
  <c r="BD388" i="14"/>
  <c r="AY397" i="14"/>
  <c r="R397" i="14"/>
  <c r="BE402" i="14"/>
  <c r="BF402" i="14"/>
  <c r="BI402" i="14"/>
  <c r="S402" i="14"/>
  <c r="BL402" i="14"/>
  <c r="T402" i="14"/>
  <c r="V402" i="14"/>
  <c r="BE420" i="14"/>
  <c r="BF420" i="14"/>
  <c r="BI420" i="14"/>
  <c r="S420" i="14"/>
  <c r="BL420" i="14"/>
  <c r="T420" i="14"/>
  <c r="V420" i="14"/>
  <c r="AY344" i="14"/>
  <c r="R344" i="14"/>
  <c r="BC344" i="14"/>
  <c r="W344" i="14"/>
  <c r="BD344" i="14"/>
  <c r="AX341" i="14"/>
  <c r="Y341" i="14"/>
  <c r="AA341" i="14"/>
  <c r="AY365" i="14"/>
  <c r="R365" i="14"/>
  <c r="AY361" i="14"/>
  <c r="Y361" i="14"/>
  <c r="BC361" i="14"/>
  <c r="W361" i="14"/>
  <c r="BD361" i="14"/>
  <c r="R361" i="14"/>
  <c r="BP370" i="14"/>
  <c r="BP366" i="14"/>
  <c r="AY366" i="14"/>
  <c r="BC366" i="14"/>
  <c r="W366" i="14"/>
  <c r="BD366" i="14"/>
  <c r="AY376" i="14"/>
  <c r="BC376" i="14"/>
  <c r="W376" i="14"/>
  <c r="BD376" i="14"/>
  <c r="R376" i="14"/>
  <c r="R385" i="14"/>
  <c r="AY385" i="14"/>
  <c r="R381" i="14"/>
  <c r="AY381" i="14"/>
  <c r="Y389" i="14"/>
  <c r="BC389" i="14"/>
  <c r="W389" i="14"/>
  <c r="BD389" i="14"/>
  <c r="U400" i="14"/>
  <c r="BC400" i="14"/>
  <c r="W400" i="14"/>
  <c r="BD400" i="14"/>
  <c r="U396" i="14"/>
  <c r="BC396" i="14"/>
  <c r="W396" i="14"/>
  <c r="BD396" i="14"/>
  <c r="R405" i="14"/>
  <c r="V415" i="14"/>
  <c r="BE415" i="14"/>
  <c r="BF415" i="14"/>
  <c r="BI415" i="14"/>
  <c r="S415" i="14"/>
  <c r="BL415" i="14"/>
  <c r="T415" i="14"/>
  <c r="R410" i="14"/>
  <c r="BP414" i="14"/>
  <c r="BC412" i="14"/>
  <c r="W412" i="14"/>
  <c r="BD412" i="14"/>
  <c r="AX409" i="14"/>
  <c r="AY417" i="14"/>
  <c r="BC417" i="14"/>
  <c r="W417" i="14"/>
  <c r="BD417" i="14"/>
  <c r="AX418" i="14"/>
  <c r="Y418" i="14"/>
  <c r="AA418" i="14"/>
  <c r="BO420" i="14"/>
  <c r="BE435" i="14"/>
  <c r="BF435" i="14"/>
  <c r="BI435" i="14"/>
  <c r="S435" i="14"/>
  <c r="BL435" i="14"/>
  <c r="T435" i="14"/>
  <c r="V435" i="14"/>
  <c r="U442" i="14"/>
  <c r="BC442" i="14"/>
  <c r="W442" i="14"/>
  <c r="BD442" i="14"/>
  <c r="U438" i="14"/>
  <c r="BC438" i="14"/>
  <c r="W438" i="14"/>
  <c r="BD438" i="14"/>
  <c r="AY449" i="14"/>
  <c r="R449" i="14"/>
  <c r="U448" i="14"/>
  <c r="BC448" i="14"/>
  <c r="W448" i="14"/>
  <c r="BD448" i="14"/>
  <c r="BE443" i="14"/>
  <c r="BF443" i="14"/>
  <c r="BI443" i="14"/>
  <c r="S443" i="14"/>
  <c r="BL443" i="14"/>
  <c r="T443" i="14"/>
  <c r="V443" i="14"/>
  <c r="AX351" i="14"/>
  <c r="AX347" i="14"/>
  <c r="R352" i="14"/>
  <c r="R354" i="14"/>
  <c r="R356" i="14"/>
  <c r="R358" i="14"/>
  <c r="Y357" i="14"/>
  <c r="AA357" i="14"/>
  <c r="AX355" i="14"/>
  <c r="Y353" i="14"/>
  <c r="AA353" i="14"/>
  <c r="Y365" i="14"/>
  <c r="AA365" i="14"/>
  <c r="AX363" i="14"/>
  <c r="AA361" i="14"/>
  <c r="AX359" i="14"/>
  <c r="AX371" i="14"/>
  <c r="AY370" i="14"/>
  <c r="AA369" i="14"/>
  <c r="AX367" i="14"/>
  <c r="AX379" i="14"/>
  <c r="AX375" i="14"/>
  <c r="R380" i="14"/>
  <c r="R382" i="14"/>
  <c r="R384" i="14"/>
  <c r="R386" i="14"/>
  <c r="Y385" i="14"/>
  <c r="AA385" i="14"/>
  <c r="AX383" i="14"/>
  <c r="Y381" i="14"/>
  <c r="AA381" i="14"/>
  <c r="Y393" i="14"/>
  <c r="AA393" i="14"/>
  <c r="AX391" i="14"/>
  <c r="AA389" i="14"/>
  <c r="AX387" i="14"/>
  <c r="AX399" i="14"/>
  <c r="AY398" i="14"/>
  <c r="Y397" i="14"/>
  <c r="AA397" i="14"/>
  <c r="AX395" i="14"/>
  <c r="AY394" i="14"/>
  <c r="U401" i="14"/>
  <c r="U403" i="14"/>
  <c r="AX407" i="14"/>
  <c r="BC414" i="14"/>
  <c r="W414" i="14"/>
  <c r="BD414" i="14"/>
  <c r="AX413" i="14"/>
  <c r="Y410" i="14"/>
  <c r="AA410" i="14"/>
  <c r="BO415" i="14"/>
  <c r="BP415" i="14"/>
  <c r="BQ415" i="14"/>
  <c r="U416" i="14"/>
  <c r="AY419" i="14"/>
  <c r="BP420" i="14"/>
  <c r="BP426" i="14"/>
  <c r="U422" i="14"/>
  <c r="BC422" i="14"/>
  <c r="W422" i="14"/>
  <c r="BD422" i="14"/>
  <c r="BE431" i="14"/>
  <c r="BF431" i="14"/>
  <c r="BI431" i="14"/>
  <c r="S431" i="14"/>
  <c r="BL431" i="14"/>
  <c r="T431" i="14"/>
  <c r="V431" i="14"/>
  <c r="R441" i="14"/>
  <c r="AY441" i="14"/>
  <c r="R437" i="14"/>
  <c r="AY437" i="14"/>
  <c r="AY446" i="14"/>
  <c r="R446" i="14"/>
  <c r="AY445" i="14"/>
  <c r="R445" i="14"/>
  <c r="U444" i="14"/>
  <c r="BC444" i="14"/>
  <c r="W444" i="14"/>
  <c r="BD444" i="14"/>
  <c r="BP454" i="14"/>
  <c r="AY454" i="14"/>
  <c r="BC454" i="14"/>
  <c r="W454" i="14"/>
  <c r="BD454" i="14"/>
  <c r="U450" i="14"/>
  <c r="BC450" i="14"/>
  <c r="W450" i="14"/>
  <c r="BD450" i="14"/>
  <c r="U410" i="14"/>
  <c r="U408" i="14"/>
  <c r="BP416" i="14"/>
  <c r="R417" i="14"/>
  <c r="BP419" i="14"/>
  <c r="AY425" i="14"/>
  <c r="R425" i="14"/>
  <c r="R434" i="14"/>
  <c r="AY434" i="14"/>
  <c r="AY433" i="14"/>
  <c r="R433" i="14"/>
  <c r="U432" i="14"/>
  <c r="BC432" i="14"/>
  <c r="W432" i="14"/>
  <c r="BD432" i="14"/>
  <c r="U440" i="14"/>
  <c r="BC440" i="14"/>
  <c r="W440" i="14"/>
  <c r="BD440" i="14"/>
  <c r="U436" i="14"/>
  <c r="BC436" i="14"/>
  <c r="W436" i="14"/>
  <c r="BD436" i="14"/>
  <c r="BE447" i="14"/>
  <c r="BF447" i="14"/>
  <c r="BI447" i="14"/>
  <c r="S447" i="14"/>
  <c r="BO447" i="14"/>
  <c r="BQ447" i="14"/>
  <c r="BC446" i="14"/>
  <c r="W446" i="14"/>
  <c r="BD446" i="14"/>
  <c r="AY453" i="14"/>
  <c r="R453" i="14"/>
  <c r="BM466" i="14"/>
  <c r="BN466" i="14"/>
  <c r="BM478" i="14"/>
  <c r="BN478" i="14"/>
  <c r="R368" i="14"/>
  <c r="R372" i="14"/>
  <c r="R396" i="14"/>
  <c r="R400" i="14"/>
  <c r="U402" i="14"/>
  <c r="AX404" i="14"/>
  <c r="BC403" i="14"/>
  <c r="W403" i="14"/>
  <c r="BD403" i="14"/>
  <c r="U414" i="14"/>
  <c r="U412" i="14"/>
  <c r="BC411" i="14"/>
  <c r="W411" i="14"/>
  <c r="BD411" i="14"/>
  <c r="BC408" i="14"/>
  <c r="W408" i="14"/>
  <c r="BD408" i="14"/>
  <c r="BC416" i="14"/>
  <c r="W416" i="14"/>
  <c r="BD416" i="14"/>
  <c r="BP421" i="14"/>
  <c r="U428" i="14"/>
  <c r="BC428" i="14"/>
  <c r="W428" i="14"/>
  <c r="BD428" i="14"/>
  <c r="U424" i="14"/>
  <c r="BC424" i="14"/>
  <c r="W424" i="14"/>
  <c r="BD424" i="14"/>
  <c r="BO435" i="14"/>
  <c r="BQ435" i="14"/>
  <c r="BC434" i="14"/>
  <c r="W434" i="14"/>
  <c r="BD434" i="14"/>
  <c r="R430" i="14"/>
  <c r="AY430" i="14"/>
  <c r="BC430" i="14"/>
  <c r="W430" i="14"/>
  <c r="BD430" i="14"/>
  <c r="AY429" i="14"/>
  <c r="R429" i="14"/>
  <c r="BL447" i="14"/>
  <c r="T447" i="14"/>
  <c r="V447" i="14"/>
  <c r="BO443" i="14"/>
  <c r="BQ443" i="14"/>
  <c r="U456" i="14"/>
  <c r="BC456" i="14"/>
  <c r="W456" i="14"/>
  <c r="BD456" i="14"/>
  <c r="U452" i="14"/>
  <c r="BC452" i="14"/>
  <c r="W452" i="14"/>
  <c r="BD452" i="14"/>
  <c r="AX462" i="14"/>
  <c r="Y462" i="14"/>
  <c r="AA462" i="14"/>
  <c r="BC457" i="14"/>
  <c r="W457" i="14"/>
  <c r="BD457" i="14"/>
  <c r="U465" i="14"/>
  <c r="U474" i="14"/>
  <c r="U473" i="14"/>
  <c r="BC473" i="14"/>
  <c r="W473" i="14"/>
  <c r="BD473" i="14"/>
  <c r="R471" i="14"/>
  <c r="AY471" i="14"/>
  <c r="BC471" i="14"/>
  <c r="W471" i="14"/>
  <c r="BD471" i="14"/>
  <c r="U489" i="14"/>
  <c r="BC489" i="14"/>
  <c r="W489" i="14"/>
  <c r="BD489" i="14"/>
  <c r="U485" i="14"/>
  <c r="BC485" i="14"/>
  <c r="W485" i="14"/>
  <c r="BD485" i="14"/>
  <c r="BE494" i="14"/>
  <c r="BF494" i="14"/>
  <c r="BI494" i="14"/>
  <c r="S494" i="14"/>
  <c r="BL494" i="14"/>
  <c r="T494" i="14"/>
  <c r="V494" i="14"/>
  <c r="U505" i="14"/>
  <c r="BC505" i="14"/>
  <c r="W505" i="14"/>
  <c r="BD505" i="14"/>
  <c r="U501" i="14"/>
  <c r="BC501" i="14"/>
  <c r="W501" i="14"/>
  <c r="BD501" i="14"/>
  <c r="BE514" i="14"/>
  <c r="BF514" i="14"/>
  <c r="BI514" i="14"/>
  <c r="S514" i="14"/>
  <c r="BL514" i="14"/>
  <c r="T514" i="14"/>
  <c r="V514" i="14"/>
  <c r="BO514" i="14"/>
  <c r="AX427" i="14"/>
  <c r="AY426" i="14"/>
  <c r="Y425" i="14"/>
  <c r="AA425" i="14"/>
  <c r="AX423" i="14"/>
  <c r="U431" i="14"/>
  <c r="U435" i="14"/>
  <c r="Y433" i="14"/>
  <c r="AA433" i="14"/>
  <c r="Y429" i="14"/>
  <c r="AA429" i="14"/>
  <c r="R436" i="14"/>
  <c r="R438" i="14"/>
  <c r="R440" i="14"/>
  <c r="R442" i="14"/>
  <c r="Y441" i="14"/>
  <c r="AA441" i="14"/>
  <c r="AX439" i="14"/>
  <c r="Y437" i="14"/>
  <c r="AA437" i="14"/>
  <c r="Y449" i="14"/>
  <c r="AA449" i="14"/>
  <c r="Y445" i="14"/>
  <c r="AA445" i="14"/>
  <c r="AX455" i="14"/>
  <c r="Y453" i="14"/>
  <c r="AA453" i="14"/>
  <c r="AX451" i="14"/>
  <c r="U457" i="14"/>
  <c r="U459" i="14"/>
  <c r="U461" i="14"/>
  <c r="AY463" i="14"/>
  <c r="R463" i="14"/>
  <c r="BC463" i="14"/>
  <c r="W463" i="14"/>
  <c r="BD463" i="14"/>
  <c r="Y460" i="14"/>
  <c r="AA460" i="14"/>
  <c r="AX460" i="14"/>
  <c r="AY469" i="14"/>
  <c r="BC469" i="14"/>
  <c r="W469" i="14"/>
  <c r="BD469" i="14"/>
  <c r="R469" i="14"/>
  <c r="BO466" i="14"/>
  <c r="BQ466" i="14"/>
  <c r="U466" i="14"/>
  <c r="BC465" i="14"/>
  <c r="W465" i="14"/>
  <c r="BD465" i="14"/>
  <c r="Y464" i="14"/>
  <c r="AA464" i="14"/>
  <c r="AX464" i="14"/>
  <c r="U477" i="14"/>
  <c r="BC477" i="14"/>
  <c r="W477" i="14"/>
  <c r="BD477" i="14"/>
  <c r="R475" i="14"/>
  <c r="AY475" i="14"/>
  <c r="BC475" i="14"/>
  <c r="W475" i="14"/>
  <c r="BD475" i="14"/>
  <c r="BE482" i="14"/>
  <c r="BF482" i="14"/>
  <c r="BI482" i="14"/>
  <c r="S482" i="14"/>
  <c r="BL482" i="14"/>
  <c r="T482" i="14"/>
  <c r="V482" i="14"/>
  <c r="BO478" i="14"/>
  <c r="BQ478" i="14"/>
  <c r="AY497" i="14"/>
  <c r="R497" i="14"/>
  <c r="U495" i="14"/>
  <c r="BC495" i="14"/>
  <c r="W495" i="14"/>
  <c r="BD495" i="14"/>
  <c r="BM530" i="14"/>
  <c r="BN530" i="14"/>
  <c r="U420" i="14"/>
  <c r="AY421" i="14"/>
  <c r="R432" i="14"/>
  <c r="BC461" i="14"/>
  <c r="W461" i="14"/>
  <c r="BD461" i="14"/>
  <c r="AX458" i="14"/>
  <c r="Y458" i="14"/>
  <c r="AA458" i="14"/>
  <c r="U470" i="14"/>
  <c r="Y468" i="14"/>
  <c r="AA468" i="14"/>
  <c r="AX468" i="14"/>
  <c r="Y472" i="14"/>
  <c r="AA472" i="14"/>
  <c r="AX472" i="14"/>
  <c r="U483" i="14"/>
  <c r="BC483" i="14"/>
  <c r="W483" i="14"/>
  <c r="BD483" i="14"/>
  <c r="U491" i="14"/>
  <c r="BC491" i="14"/>
  <c r="W491" i="14"/>
  <c r="BD491" i="14"/>
  <c r="U487" i="14"/>
  <c r="BC487" i="14"/>
  <c r="W487" i="14"/>
  <c r="BD487" i="14"/>
  <c r="BC497" i="14"/>
  <c r="W497" i="14"/>
  <c r="BD497" i="14"/>
  <c r="AY493" i="14"/>
  <c r="R493" i="14"/>
  <c r="BP503" i="14"/>
  <c r="AY503" i="14"/>
  <c r="BC503" i="14"/>
  <c r="W503" i="14"/>
  <c r="BD503" i="14"/>
  <c r="BP499" i="14"/>
  <c r="BE512" i="14"/>
  <c r="BF512" i="14"/>
  <c r="BI512" i="14"/>
  <c r="S512" i="14"/>
  <c r="BL512" i="14"/>
  <c r="T512" i="14"/>
  <c r="V512" i="14"/>
  <c r="V510" i="14"/>
  <c r="BE510" i="14"/>
  <c r="BF510" i="14"/>
  <c r="BI510" i="14"/>
  <c r="S510" i="14"/>
  <c r="BL510" i="14"/>
  <c r="T510" i="14"/>
  <c r="BE507" i="14"/>
  <c r="BF507" i="14"/>
  <c r="BI507" i="14"/>
  <c r="S507" i="14"/>
  <c r="BO507" i="14"/>
  <c r="BQ507" i="14"/>
  <c r="BL507" i="14"/>
  <c r="T507" i="14"/>
  <c r="V507" i="14"/>
  <c r="U520" i="14"/>
  <c r="R424" i="14"/>
  <c r="R428" i="14"/>
  <c r="U443" i="14"/>
  <c r="U447" i="14"/>
  <c r="R452" i="14"/>
  <c r="R456" i="14"/>
  <c r="BC459" i="14"/>
  <c r="W459" i="14"/>
  <c r="BD459" i="14"/>
  <c r="BK465" i="14"/>
  <c r="BC470" i="14"/>
  <c r="W470" i="14"/>
  <c r="BD470" i="14"/>
  <c r="AY467" i="14"/>
  <c r="R467" i="14"/>
  <c r="Y476" i="14"/>
  <c r="AA476" i="14"/>
  <c r="AX476" i="14"/>
  <c r="AY481" i="14"/>
  <c r="R481" i="14"/>
  <c r="U479" i="14"/>
  <c r="BC479" i="14"/>
  <c r="W479" i="14"/>
  <c r="BD479" i="14"/>
  <c r="R490" i="14"/>
  <c r="AY490" i="14"/>
  <c r="R486" i="14"/>
  <c r="AY486" i="14"/>
  <c r="BE498" i="14"/>
  <c r="BF498" i="14"/>
  <c r="BI498" i="14"/>
  <c r="S498" i="14"/>
  <c r="BL498" i="14"/>
  <c r="T498" i="14"/>
  <c r="V498" i="14"/>
  <c r="BO494" i="14"/>
  <c r="BQ494" i="14"/>
  <c r="BC493" i="14"/>
  <c r="W493" i="14"/>
  <c r="BD493" i="14"/>
  <c r="AY502" i="14"/>
  <c r="R502" i="14"/>
  <c r="BE508" i="14"/>
  <c r="BF508" i="14"/>
  <c r="BI508" i="14"/>
  <c r="S508" i="14"/>
  <c r="BL508" i="14"/>
  <c r="T508" i="14"/>
  <c r="V508" i="14"/>
  <c r="U506" i="14"/>
  <c r="BC506" i="14"/>
  <c r="W506" i="14"/>
  <c r="BD506" i="14"/>
  <c r="BP514" i="14"/>
  <c r="BQ514" i="14"/>
  <c r="R495" i="14"/>
  <c r="R506" i="14"/>
  <c r="BP516" i="14"/>
  <c r="AX519" i="14"/>
  <c r="AX518" i="14"/>
  <c r="BP517" i="14"/>
  <c r="BC517" i="14"/>
  <c r="W517" i="14"/>
  <c r="BD517" i="14"/>
  <c r="R520" i="14"/>
  <c r="BK521" i="14"/>
  <c r="R521" i="14"/>
  <c r="BK522" i="14"/>
  <c r="U525" i="14"/>
  <c r="BC525" i="14"/>
  <c r="W525" i="14"/>
  <c r="BD525" i="14"/>
  <c r="U523" i="14"/>
  <c r="BC520" i="14"/>
  <c r="W520" i="14"/>
  <c r="BD520" i="14"/>
  <c r="BK529" i="14"/>
  <c r="AY533" i="14"/>
  <c r="BC533" i="14"/>
  <c r="W533" i="14"/>
  <c r="BD533" i="14"/>
  <c r="BP538" i="14"/>
  <c r="BP534" i="14"/>
  <c r="U546" i="14"/>
  <c r="BC546" i="14"/>
  <c r="W546" i="14"/>
  <c r="BD546" i="14"/>
  <c r="BP541" i="14"/>
  <c r="BE541" i="14"/>
  <c r="BF541" i="14"/>
  <c r="BI541" i="14"/>
  <c r="S541" i="14"/>
  <c r="BL541" i="14"/>
  <c r="T541" i="14"/>
  <c r="V541" i="14"/>
  <c r="BE548" i="14"/>
  <c r="BF548" i="14"/>
  <c r="BI548" i="14"/>
  <c r="S548" i="14"/>
  <c r="BL548" i="14"/>
  <c r="T548" i="14"/>
  <c r="V548" i="14"/>
  <c r="BO548" i="14"/>
  <c r="BE568" i="14"/>
  <c r="BF568" i="14"/>
  <c r="BI568" i="14"/>
  <c r="S568" i="14"/>
  <c r="BL568" i="14"/>
  <c r="T568" i="14"/>
  <c r="V568" i="14"/>
  <c r="Y474" i="14"/>
  <c r="AA474" i="14"/>
  <c r="BP474" i="14"/>
  <c r="U478" i="14"/>
  <c r="U482" i="14"/>
  <c r="AX484" i="14"/>
  <c r="AX480" i="14"/>
  <c r="R487" i="14"/>
  <c r="R489" i="14"/>
  <c r="R491" i="14"/>
  <c r="Y490" i="14"/>
  <c r="AA490" i="14"/>
  <c r="AX488" i="14"/>
  <c r="Y486" i="14"/>
  <c r="AA486" i="14"/>
  <c r="AX496" i="14"/>
  <c r="AX492" i="14"/>
  <c r="AX504" i="14"/>
  <c r="Y502" i="14"/>
  <c r="AA502" i="14"/>
  <c r="AX500" i="14"/>
  <c r="AY499" i="14"/>
  <c r="BC499" i="14"/>
  <c r="W499" i="14"/>
  <c r="BD499" i="14"/>
  <c r="U508" i="14"/>
  <c r="U510" i="14"/>
  <c r="BC511" i="14"/>
  <c r="W511" i="14"/>
  <c r="BD511" i="14"/>
  <c r="BE516" i="14"/>
  <c r="BF516" i="14"/>
  <c r="BI516" i="14"/>
  <c r="S516" i="14"/>
  <c r="V516" i="14"/>
  <c r="BC524" i="14"/>
  <c r="W524" i="14"/>
  <c r="BD524" i="14"/>
  <c r="BC523" i="14"/>
  <c r="W523" i="14"/>
  <c r="BD523" i="14"/>
  <c r="Y522" i="14"/>
  <c r="AA522" i="14"/>
  <c r="AX522" i="14"/>
  <c r="R529" i="14"/>
  <c r="BO530" i="14"/>
  <c r="BP530" i="14"/>
  <c r="BQ530" i="14"/>
  <c r="BC529" i="14"/>
  <c r="W529" i="14"/>
  <c r="BD529" i="14"/>
  <c r="AY537" i="14"/>
  <c r="R537" i="14"/>
  <c r="AY544" i="14"/>
  <c r="R544" i="14"/>
  <c r="U542" i="14"/>
  <c r="BC542" i="14"/>
  <c r="W542" i="14"/>
  <c r="BD542" i="14"/>
  <c r="U554" i="14"/>
  <c r="BC554" i="14"/>
  <c r="W554" i="14"/>
  <c r="BD554" i="14"/>
  <c r="BE549" i="14"/>
  <c r="BF549" i="14"/>
  <c r="BI549" i="14"/>
  <c r="S549" i="14"/>
  <c r="BL549" i="14"/>
  <c r="T549" i="14"/>
  <c r="V549" i="14"/>
  <c r="U561" i="14"/>
  <c r="BE556" i="14"/>
  <c r="BF556" i="14"/>
  <c r="BI556" i="14"/>
  <c r="S556" i="14"/>
  <c r="BL556" i="14"/>
  <c r="T556" i="14"/>
  <c r="BO556" i="14"/>
  <c r="V556" i="14"/>
  <c r="BE566" i="14"/>
  <c r="BF566" i="14"/>
  <c r="BI566" i="14"/>
  <c r="S566" i="14"/>
  <c r="BL566" i="14"/>
  <c r="T566" i="14"/>
  <c r="V566" i="14"/>
  <c r="BE569" i="14"/>
  <c r="BF569" i="14"/>
  <c r="BI569" i="14"/>
  <c r="S569" i="14"/>
  <c r="BL569" i="14"/>
  <c r="T569" i="14"/>
  <c r="V569" i="14"/>
  <c r="Y526" i="14"/>
  <c r="AA526" i="14"/>
  <c r="AX526" i="14"/>
  <c r="U524" i="14"/>
  <c r="Y527" i="14"/>
  <c r="AA527" i="14"/>
  <c r="AX527" i="14"/>
  <c r="R533" i="14"/>
  <c r="U531" i="14"/>
  <c r="BC531" i="14"/>
  <c r="W531" i="14"/>
  <c r="BD531" i="14"/>
  <c r="U540" i="14"/>
  <c r="BC540" i="14"/>
  <c r="W540" i="14"/>
  <c r="BD540" i="14"/>
  <c r="U536" i="14"/>
  <c r="BC536" i="14"/>
  <c r="W536" i="14"/>
  <c r="BD536" i="14"/>
  <c r="BQ548" i="14"/>
  <c r="BP552" i="14"/>
  <c r="BE552" i="14"/>
  <c r="BF552" i="14"/>
  <c r="BI552" i="14"/>
  <c r="S552" i="14"/>
  <c r="BL552" i="14"/>
  <c r="T552" i="14"/>
  <c r="V552" i="14"/>
  <c r="BO552" i="14"/>
  <c r="BQ552" i="14"/>
  <c r="BC563" i="14"/>
  <c r="W563" i="14"/>
  <c r="BD563" i="14"/>
  <c r="R473" i="14"/>
  <c r="R477" i="14"/>
  <c r="U494" i="14"/>
  <c r="U498" i="14"/>
  <c r="R501" i="14"/>
  <c r="R505" i="14"/>
  <c r="U507" i="14"/>
  <c r="U509" i="14"/>
  <c r="BO512" i="14"/>
  <c r="BQ512" i="14"/>
  <c r="U512" i="14"/>
  <c r="BC509" i="14"/>
  <c r="W509" i="14"/>
  <c r="BD509" i="14"/>
  <c r="AY515" i="14"/>
  <c r="R515" i="14"/>
  <c r="BP513" i="14"/>
  <c r="BC513" i="14"/>
  <c r="W513" i="14"/>
  <c r="BD513" i="14"/>
  <c r="BK523" i="14"/>
  <c r="U521" i="14"/>
  <c r="BC521" i="14"/>
  <c r="W521" i="14"/>
  <c r="BD521" i="14"/>
  <c r="U529" i="14"/>
  <c r="BP545" i="14"/>
  <c r="BE545" i="14"/>
  <c r="BF545" i="14"/>
  <c r="BI545" i="14"/>
  <c r="S545" i="14"/>
  <c r="BL545" i="14"/>
  <c r="T545" i="14"/>
  <c r="V545" i="14"/>
  <c r="BC544" i="14"/>
  <c r="W544" i="14"/>
  <c r="BD544" i="14"/>
  <c r="BO541" i="14"/>
  <c r="BQ541" i="14"/>
  <c r="BE553" i="14"/>
  <c r="BF553" i="14"/>
  <c r="BI553" i="14"/>
  <c r="S553" i="14"/>
  <c r="BL553" i="14"/>
  <c r="T553" i="14"/>
  <c r="V553" i="14"/>
  <c r="U550" i="14"/>
  <c r="BC550" i="14"/>
  <c r="W550" i="14"/>
  <c r="BD550" i="14"/>
  <c r="BE555" i="14"/>
  <c r="BF555" i="14"/>
  <c r="BI555" i="14"/>
  <c r="V555" i="14"/>
  <c r="BE567" i="14"/>
  <c r="BF567" i="14"/>
  <c r="BI567" i="14"/>
  <c r="S567" i="14"/>
  <c r="BL567" i="14"/>
  <c r="T567" i="14"/>
  <c r="BO567" i="14"/>
  <c r="BQ567" i="14"/>
  <c r="V567" i="14"/>
  <c r="U562" i="14"/>
  <c r="BC562" i="14"/>
  <c r="W562" i="14"/>
  <c r="BD562" i="14"/>
  <c r="AX532" i="14"/>
  <c r="AX528" i="14"/>
  <c r="AX539" i="14"/>
  <c r="AY538" i="14"/>
  <c r="Y537" i="14"/>
  <c r="AA537" i="14"/>
  <c r="AX535" i="14"/>
  <c r="AY534" i="14"/>
  <c r="U541" i="14"/>
  <c r="U545" i="14"/>
  <c r="AX547" i="14"/>
  <c r="AX543" i="14"/>
  <c r="R550" i="14"/>
  <c r="R554" i="14"/>
  <c r="AX551" i="14"/>
  <c r="AA555" i="14"/>
  <c r="BP555" i="14"/>
  <c r="AY560" i="14"/>
  <c r="AX559" i="14"/>
  <c r="AX558" i="14"/>
  <c r="BC557" i="14"/>
  <c r="W557" i="14"/>
  <c r="BD557" i="14"/>
  <c r="BP556" i="14"/>
  <c r="Y564" i="14"/>
  <c r="AA564" i="14"/>
  <c r="BP564" i="14"/>
  <c r="U569" i="14"/>
  <c r="U570" i="14"/>
  <c r="BE581" i="14"/>
  <c r="BF581" i="14"/>
  <c r="BI581" i="14"/>
  <c r="S581" i="14"/>
  <c r="BL581" i="14"/>
  <c r="T581" i="14"/>
  <c r="V581" i="14"/>
  <c r="U587" i="14"/>
  <c r="BC587" i="14"/>
  <c r="W587" i="14"/>
  <c r="BD587" i="14"/>
  <c r="U583" i="14"/>
  <c r="BC583" i="14"/>
  <c r="W583" i="14"/>
  <c r="BD583" i="14"/>
  <c r="AY596" i="14"/>
  <c r="R596" i="14"/>
  <c r="BP594" i="14"/>
  <c r="BC561" i="14"/>
  <c r="W561" i="14"/>
  <c r="BD561" i="14"/>
  <c r="BO566" i="14"/>
  <c r="BQ566" i="14"/>
  <c r="U566" i="14"/>
  <c r="U564" i="14"/>
  <c r="BC570" i="14"/>
  <c r="W570" i="14"/>
  <c r="BD570" i="14"/>
  <c r="U574" i="14"/>
  <c r="U582" i="14"/>
  <c r="BC582" i="14"/>
  <c r="W582" i="14"/>
  <c r="BD582" i="14"/>
  <c r="BE577" i="14"/>
  <c r="BF577" i="14"/>
  <c r="BI577" i="14"/>
  <c r="S577" i="14"/>
  <c r="BL577" i="14"/>
  <c r="T577" i="14"/>
  <c r="V577" i="14"/>
  <c r="AY588" i="14"/>
  <c r="Y588" i="14"/>
  <c r="BC588" i="14"/>
  <c r="W588" i="14"/>
  <c r="BD588" i="14"/>
  <c r="AY592" i="14"/>
  <c r="R592" i="14"/>
  <c r="U590" i="14"/>
  <c r="BC590" i="14"/>
  <c r="W590" i="14"/>
  <c r="BD590" i="14"/>
  <c r="U602" i="14"/>
  <c r="R540" i="14"/>
  <c r="BO568" i="14"/>
  <c r="BQ568" i="14"/>
  <c r="U568" i="14"/>
  <c r="BC565" i="14"/>
  <c r="W565" i="14"/>
  <c r="BD565" i="14"/>
  <c r="BP569" i="14"/>
  <c r="Y571" i="14"/>
  <c r="AA571" i="14"/>
  <c r="AX571" i="14"/>
  <c r="BC572" i="14"/>
  <c r="W572" i="14"/>
  <c r="BD572" i="14"/>
  <c r="U572" i="14"/>
  <c r="BE574" i="14"/>
  <c r="BF574" i="14"/>
  <c r="BI574" i="14"/>
  <c r="S574" i="14"/>
  <c r="BL574" i="14"/>
  <c r="T574" i="14"/>
  <c r="V574" i="14"/>
  <c r="AY580" i="14"/>
  <c r="R580" i="14"/>
  <c r="U578" i="14"/>
  <c r="BC578" i="14"/>
  <c r="W578" i="14"/>
  <c r="BD578" i="14"/>
  <c r="U589" i="14"/>
  <c r="BC589" i="14"/>
  <c r="W589" i="14"/>
  <c r="BD589" i="14"/>
  <c r="U585" i="14"/>
  <c r="BC585" i="14"/>
  <c r="W585" i="14"/>
  <c r="BD585" i="14"/>
  <c r="BC596" i="14"/>
  <c r="W596" i="14"/>
  <c r="BD596" i="14"/>
  <c r="U601" i="14"/>
  <c r="U549" i="14"/>
  <c r="U553" i="14"/>
  <c r="Y560" i="14"/>
  <c r="AA560" i="14"/>
  <c r="BP560" i="14"/>
  <c r="BC564" i="14"/>
  <c r="W564" i="14"/>
  <c r="BD564" i="14"/>
  <c r="BP572" i="14"/>
  <c r="R573" i="14"/>
  <c r="AY573" i="14"/>
  <c r="BC573" i="14"/>
  <c r="W573" i="14"/>
  <c r="BD573" i="14"/>
  <c r="BO581" i="14"/>
  <c r="BQ581" i="14"/>
  <c r="AY576" i="14"/>
  <c r="BC576" i="14"/>
  <c r="W576" i="14"/>
  <c r="BD576" i="14"/>
  <c r="R576" i="14"/>
  <c r="R588" i="14"/>
  <c r="R584" i="14"/>
  <c r="AY584" i="14"/>
  <c r="BE593" i="14"/>
  <c r="BF593" i="14"/>
  <c r="BI593" i="14"/>
  <c r="S593" i="14"/>
  <c r="BL593" i="14"/>
  <c r="T593" i="14"/>
  <c r="V593" i="14"/>
  <c r="BO593" i="14"/>
  <c r="BQ593" i="14"/>
  <c r="BC592" i="14"/>
  <c r="W592" i="14"/>
  <c r="BD592" i="14"/>
  <c r="U603" i="14"/>
  <c r="BC603" i="14"/>
  <c r="W603" i="14"/>
  <c r="BD603" i="14"/>
  <c r="R578" i="14"/>
  <c r="R582" i="14"/>
  <c r="AX579" i="14"/>
  <c r="AX595" i="14"/>
  <c r="AY594" i="14"/>
  <c r="AX591" i="14"/>
  <c r="R601" i="14"/>
  <c r="AX600" i="14"/>
  <c r="AX599" i="14"/>
  <c r="BC598" i="14"/>
  <c r="W598" i="14"/>
  <c r="BD598" i="14"/>
  <c r="AY610" i="14"/>
  <c r="R610" i="14"/>
  <c r="AX607" i="14"/>
  <c r="Y607" i="14"/>
  <c r="AA607" i="14"/>
  <c r="AY613" i="14"/>
  <c r="R613" i="14"/>
  <c r="U611" i="14"/>
  <c r="BC611" i="14"/>
  <c r="W611" i="14"/>
  <c r="BD611" i="14"/>
  <c r="BP623" i="14"/>
  <c r="BE620" i="14"/>
  <c r="BF620" i="14"/>
  <c r="BI620" i="14"/>
  <c r="S620" i="14"/>
  <c r="BL620" i="14"/>
  <c r="T620" i="14"/>
  <c r="V620" i="14"/>
  <c r="AX575" i="14"/>
  <c r="R589" i="14"/>
  <c r="AA588" i="14"/>
  <c r="AX586" i="14"/>
  <c r="Y584" i="14"/>
  <c r="AA584" i="14"/>
  <c r="BC602" i="14"/>
  <c r="W602" i="14"/>
  <c r="BD602" i="14"/>
  <c r="R608" i="14"/>
  <c r="AY608" i="14"/>
  <c r="BC608" i="14"/>
  <c r="W608" i="14"/>
  <c r="BD608" i="14"/>
  <c r="Y605" i="14"/>
  <c r="AA605" i="14"/>
  <c r="AX605" i="14"/>
  <c r="Y597" i="14"/>
  <c r="BC606" i="14"/>
  <c r="W606" i="14"/>
  <c r="BD606" i="14"/>
  <c r="BE614" i="14"/>
  <c r="BF614" i="14"/>
  <c r="BI614" i="14"/>
  <c r="S614" i="14"/>
  <c r="BL614" i="14"/>
  <c r="T614" i="14"/>
  <c r="V614" i="14"/>
  <c r="BC613" i="14"/>
  <c r="W613" i="14"/>
  <c r="BD613" i="14"/>
  <c r="U619" i="14"/>
  <c r="U577" i="14"/>
  <c r="U581" i="14"/>
  <c r="BP603" i="14"/>
  <c r="Y601" i="14"/>
  <c r="AA601" i="14"/>
  <c r="U598" i="14"/>
  <c r="Y609" i="14"/>
  <c r="AA609" i="14"/>
  <c r="AX609" i="14"/>
  <c r="BC604" i="14"/>
  <c r="W604" i="14"/>
  <c r="BD604" i="14"/>
  <c r="BK611" i="14"/>
  <c r="AY617" i="14"/>
  <c r="BC617" i="14"/>
  <c r="W617" i="14"/>
  <c r="BD617" i="14"/>
  <c r="R617" i="14"/>
  <c r="U615" i="14"/>
  <c r="BC615" i="14"/>
  <c r="W615" i="14"/>
  <c r="BD615" i="14"/>
  <c r="BM622" i="14"/>
  <c r="BN622" i="14"/>
  <c r="R621" i="14"/>
  <c r="AX624" i="14"/>
  <c r="Y621" i="14"/>
  <c r="AA621" i="14"/>
  <c r="BC631" i="14"/>
  <c r="W631" i="14"/>
  <c r="BD631" i="14"/>
  <c r="BC627" i="14"/>
  <c r="W627" i="14"/>
  <c r="BD627" i="14"/>
  <c r="BE635" i="14"/>
  <c r="BF635" i="14"/>
  <c r="BI635" i="14"/>
  <c r="S635" i="14"/>
  <c r="BL635" i="14"/>
  <c r="T635" i="14"/>
  <c r="V635" i="14"/>
  <c r="U643" i="14"/>
  <c r="AX616" i="14"/>
  <c r="AX612" i="14"/>
  <c r="U621" i="14"/>
  <c r="BC618" i="14"/>
  <c r="W618" i="14"/>
  <c r="BD618" i="14"/>
  <c r="R630" i="14"/>
  <c r="AY630" i="14"/>
  <c r="R626" i="14"/>
  <c r="AY626" i="14"/>
  <c r="BE633" i="14"/>
  <c r="BF633" i="14"/>
  <c r="BI633" i="14"/>
  <c r="S633" i="14"/>
  <c r="BL633" i="14"/>
  <c r="T633" i="14"/>
  <c r="V633" i="14"/>
  <c r="U645" i="14"/>
  <c r="BC645" i="14"/>
  <c r="W645" i="14"/>
  <c r="BD645" i="14"/>
  <c r="U623" i="14"/>
  <c r="BC619" i="14"/>
  <c r="W619" i="14"/>
  <c r="BD619" i="14"/>
  <c r="BC629" i="14"/>
  <c r="W629" i="14"/>
  <c r="BD629" i="14"/>
  <c r="BC625" i="14"/>
  <c r="W625" i="14"/>
  <c r="BD625" i="14"/>
  <c r="BE637" i="14"/>
  <c r="BF637" i="14"/>
  <c r="BI637" i="14"/>
  <c r="S637" i="14"/>
  <c r="BL637" i="14"/>
  <c r="T637" i="14"/>
  <c r="V637" i="14"/>
  <c r="BL639" i="14"/>
  <c r="T639" i="14"/>
  <c r="BO639" i="14"/>
  <c r="BK618" i="14"/>
  <c r="V622" i="14"/>
  <c r="BO622" i="14"/>
  <c r="BQ622" i="14"/>
  <c r="BC623" i="14"/>
  <c r="W623" i="14"/>
  <c r="BD623" i="14"/>
  <c r="Y630" i="14"/>
  <c r="BC630" i="14"/>
  <c r="W630" i="14"/>
  <c r="BD630" i="14"/>
  <c r="BE634" i="14"/>
  <c r="BF634" i="14"/>
  <c r="BI634" i="14"/>
  <c r="S634" i="14"/>
  <c r="BO634" i="14"/>
  <c r="BQ634" i="14"/>
  <c r="BL634" i="14"/>
  <c r="T634" i="14"/>
  <c r="V634" i="14"/>
  <c r="U644" i="14"/>
  <c r="R643" i="14"/>
  <c r="AX642" i="14"/>
  <c r="AX641" i="14"/>
  <c r="BC640" i="14"/>
  <c r="W640" i="14"/>
  <c r="BD640" i="14"/>
  <c r="BK650" i="14"/>
  <c r="Y652" i="14"/>
  <c r="AA652" i="14"/>
  <c r="AX652" i="14"/>
  <c r="U647" i="14"/>
  <c r="BC647" i="14"/>
  <c r="W647" i="14"/>
  <c r="BD647" i="14"/>
  <c r="BK653" i="14"/>
  <c r="BK654" i="14"/>
  <c r="U653" i="14"/>
  <c r="R631" i="14"/>
  <c r="AA630" i="14"/>
  <c r="AX628" i="14"/>
  <c r="Y626" i="14"/>
  <c r="AA626" i="14"/>
  <c r="BC644" i="14"/>
  <c r="W644" i="14"/>
  <c r="BD644" i="14"/>
  <c r="AX650" i="14"/>
  <c r="Y650" i="14"/>
  <c r="AA650" i="14"/>
  <c r="AY659" i="14"/>
  <c r="R659" i="14"/>
  <c r="BC632" i="14"/>
  <c r="W632" i="14"/>
  <c r="BD632" i="14"/>
  <c r="BQ639" i="14"/>
  <c r="BK648" i="14"/>
  <c r="BK652" i="14"/>
  <c r="U651" i="14"/>
  <c r="BC651" i="14"/>
  <c r="W651" i="14"/>
  <c r="BD651" i="14"/>
  <c r="Y648" i="14"/>
  <c r="AA648" i="14"/>
  <c r="AX648" i="14"/>
  <c r="U657" i="14"/>
  <c r="BN661" i="14"/>
  <c r="BM661" i="14"/>
  <c r="U632" i="14"/>
  <c r="U634" i="14"/>
  <c r="U636" i="14"/>
  <c r="AY638" i="14"/>
  <c r="R638" i="14"/>
  <c r="BC636" i="14"/>
  <c r="W636" i="14"/>
  <c r="BD636" i="14"/>
  <c r="BP645" i="14"/>
  <c r="Y643" i="14"/>
  <c r="AA643" i="14"/>
  <c r="U640" i="14"/>
  <c r="AX646" i="14"/>
  <c r="Y646" i="14"/>
  <c r="AA646" i="14"/>
  <c r="U649" i="14"/>
  <c r="BC649" i="14"/>
  <c r="W649" i="14"/>
  <c r="BD649" i="14"/>
  <c r="U656" i="14"/>
  <c r="Y656" i="14"/>
  <c r="BC656" i="14"/>
  <c r="W656" i="14"/>
  <c r="BD656" i="14"/>
  <c r="AY655" i="14"/>
  <c r="R655" i="14"/>
  <c r="AY666" i="14"/>
  <c r="BC666" i="14"/>
  <c r="W666" i="14"/>
  <c r="BD666" i="14"/>
  <c r="R666" i="14"/>
  <c r="BO661" i="14"/>
  <c r="BQ661" i="14"/>
  <c r="AY670" i="14"/>
  <c r="R670" i="14"/>
  <c r="AA656" i="14"/>
  <c r="BP656" i="14"/>
  <c r="Y655" i="14"/>
  <c r="AA655" i="14"/>
  <c r="AY664" i="14"/>
  <c r="R664" i="14"/>
  <c r="BC660" i="14"/>
  <c r="W660" i="14"/>
  <c r="BD660" i="14"/>
  <c r="U673" i="14"/>
  <c r="BC673" i="14"/>
  <c r="W673" i="14"/>
  <c r="BD673" i="14"/>
  <c r="U669" i="14"/>
  <c r="BC669" i="14"/>
  <c r="W669" i="14"/>
  <c r="BD669" i="14"/>
  <c r="U680" i="14"/>
  <c r="BE675" i="14"/>
  <c r="BF675" i="14"/>
  <c r="BI675" i="14"/>
  <c r="S675" i="14"/>
  <c r="BL675" i="14"/>
  <c r="T675" i="14"/>
  <c r="V675" i="14"/>
  <c r="Y659" i="14"/>
  <c r="AA659" i="14"/>
  <c r="AX654" i="14"/>
  <c r="BC653" i="14"/>
  <c r="W653" i="14"/>
  <c r="BD653" i="14"/>
  <c r="U665" i="14"/>
  <c r="Y663" i="14"/>
  <c r="AA663" i="14"/>
  <c r="AX663" i="14"/>
  <c r="BC662" i="14"/>
  <c r="W662" i="14"/>
  <c r="BD662" i="14"/>
  <c r="U679" i="14"/>
  <c r="AX658" i="14"/>
  <c r="BC657" i="14"/>
  <c r="W657" i="14"/>
  <c r="BD657" i="14"/>
  <c r="BC665" i="14"/>
  <c r="W665" i="14"/>
  <c r="BD665" i="14"/>
  <c r="BC664" i="14"/>
  <c r="W664" i="14"/>
  <c r="BD664" i="14"/>
  <c r="BP671" i="14"/>
  <c r="AY671" i="14"/>
  <c r="BC671" i="14"/>
  <c r="W671" i="14"/>
  <c r="BD671" i="14"/>
  <c r="U667" i="14"/>
  <c r="BC667" i="14"/>
  <c r="W667" i="14"/>
  <c r="BD667" i="14"/>
  <c r="BE674" i="14"/>
  <c r="BF674" i="14"/>
  <c r="BI674" i="14"/>
  <c r="S674" i="14"/>
  <c r="BL674" i="14"/>
  <c r="T674" i="14"/>
  <c r="V674" i="14"/>
  <c r="U661" i="14"/>
  <c r="AX672" i="14"/>
  <c r="Y670" i="14"/>
  <c r="AA670" i="14"/>
  <c r="AX668" i="14"/>
  <c r="U674" i="14"/>
  <c r="U676" i="14"/>
  <c r="AX678" i="14"/>
  <c r="AX677" i="14"/>
  <c r="BC676" i="14"/>
  <c r="W676" i="14"/>
  <c r="BD676" i="14"/>
  <c r="BK682" i="14"/>
  <c r="U683" i="14"/>
  <c r="BC683" i="14"/>
  <c r="W683" i="14"/>
  <c r="BD683" i="14"/>
  <c r="BC680" i="14"/>
  <c r="W680" i="14"/>
  <c r="BD680" i="14"/>
  <c r="U687" i="14"/>
  <c r="BC687" i="14"/>
  <c r="W687" i="14"/>
  <c r="BD687" i="14"/>
  <c r="AY685" i="14"/>
  <c r="R685" i="14"/>
  <c r="Y682" i="14"/>
  <c r="BC682" i="14"/>
  <c r="W682" i="14"/>
  <c r="BD682" i="14"/>
  <c r="R669" i="14"/>
  <c r="R673" i="14"/>
  <c r="U681" i="14"/>
  <c r="BC681" i="14"/>
  <c r="W681" i="14"/>
  <c r="BD681" i="14"/>
  <c r="Y679" i="14"/>
  <c r="AA679" i="14"/>
  <c r="BP679" i="14"/>
  <c r="AX686" i="14"/>
  <c r="Y686" i="14"/>
  <c r="AA686" i="14"/>
  <c r="R681" i="14"/>
  <c r="R683" i="14"/>
  <c r="R687" i="14"/>
  <c r="AX684" i="14"/>
  <c r="AA682" i="14"/>
  <c r="BP682" i="14"/>
  <c r="BC690" i="14"/>
  <c r="W690" i="14"/>
  <c r="BD690" i="14"/>
  <c r="BE701" i="14"/>
  <c r="BF701" i="14"/>
  <c r="BI701" i="14"/>
  <c r="S701" i="14"/>
  <c r="BL701" i="14"/>
  <c r="T701" i="14"/>
  <c r="V701" i="14"/>
  <c r="AX693" i="14"/>
  <c r="Y693" i="14"/>
  <c r="AA693" i="14"/>
  <c r="BC688" i="14"/>
  <c r="W688" i="14"/>
  <c r="BD688" i="14"/>
  <c r="BO701" i="14"/>
  <c r="BQ701" i="14"/>
  <c r="BE697" i="14"/>
  <c r="BF697" i="14"/>
  <c r="BI697" i="14"/>
  <c r="S697" i="14"/>
  <c r="BL697" i="14"/>
  <c r="T697" i="14"/>
  <c r="V697" i="14"/>
  <c r="U692" i="14"/>
  <c r="AY694" i="14"/>
  <c r="R694" i="14"/>
  <c r="Y691" i="14"/>
  <c r="AA691" i="14"/>
  <c r="AX691" i="14"/>
  <c r="AY700" i="14"/>
  <c r="BC700" i="14"/>
  <c r="W700" i="14"/>
  <c r="BD700" i="14"/>
  <c r="R700" i="14"/>
  <c r="U698" i="14"/>
  <c r="BC698" i="14"/>
  <c r="W698" i="14"/>
  <c r="BD698" i="14"/>
  <c r="BC692" i="14"/>
  <c r="W692" i="14"/>
  <c r="BD692" i="14"/>
  <c r="AX689" i="14"/>
  <c r="Y689" i="14"/>
  <c r="AA689" i="14"/>
  <c r="AY696" i="14"/>
  <c r="BC696" i="14"/>
  <c r="W696" i="14"/>
  <c r="BD696" i="14"/>
  <c r="R696" i="14"/>
  <c r="U695" i="14"/>
  <c r="R698" i="14"/>
  <c r="Y707" i="14"/>
  <c r="AA707" i="14"/>
  <c r="AX707" i="14"/>
  <c r="BC702" i="14"/>
  <c r="W702" i="14"/>
  <c r="BD702" i="14"/>
  <c r="BK709" i="14"/>
  <c r="AY712" i="14"/>
  <c r="R712" i="14"/>
  <c r="U710" i="14"/>
  <c r="BC710" i="14"/>
  <c r="W710" i="14"/>
  <c r="BD710" i="14"/>
  <c r="AX699" i="14"/>
  <c r="AY708" i="14"/>
  <c r="R708" i="14"/>
  <c r="BC708" i="14"/>
  <c r="W708" i="14"/>
  <c r="BD708" i="14"/>
  <c r="AX705" i="14"/>
  <c r="Y705" i="14"/>
  <c r="AA705" i="14"/>
  <c r="BE713" i="14"/>
  <c r="BF713" i="14"/>
  <c r="BI713" i="14"/>
  <c r="S713" i="14"/>
  <c r="BO713" i="14"/>
  <c r="BQ713" i="14"/>
  <c r="R706" i="14"/>
  <c r="AY706" i="14"/>
  <c r="BC706" i="14"/>
  <c r="W706" i="14"/>
  <c r="BD706" i="14"/>
  <c r="Y703" i="14"/>
  <c r="AA703" i="14"/>
  <c r="AX703" i="14"/>
  <c r="BL713" i="14"/>
  <c r="T713" i="14"/>
  <c r="V713" i="14"/>
  <c r="U697" i="14"/>
  <c r="U701" i="14"/>
  <c r="Y695" i="14"/>
  <c r="AA695" i="14"/>
  <c r="BP695" i="14"/>
  <c r="AY704" i="14"/>
  <c r="BC704" i="14"/>
  <c r="W704" i="14"/>
  <c r="BD704" i="14"/>
  <c r="R704" i="14"/>
  <c r="U714" i="14"/>
  <c r="BC714" i="14"/>
  <c r="W714" i="14"/>
  <c r="BD714" i="14"/>
  <c r="BD709" i="14"/>
  <c r="U709" i="14"/>
  <c r="U713" i="14"/>
  <c r="R714" i="14"/>
  <c r="AX715" i="14"/>
  <c r="AX711" i="14"/>
  <c r="BE700" i="14"/>
  <c r="BF700" i="14"/>
  <c r="BI700" i="14"/>
  <c r="S700" i="14"/>
  <c r="BL700" i="14"/>
  <c r="T700" i="14"/>
  <c r="V700" i="14"/>
  <c r="BE469" i="14"/>
  <c r="BF469" i="14"/>
  <c r="BI469" i="14"/>
  <c r="S469" i="14"/>
  <c r="BL469" i="14"/>
  <c r="T469" i="14"/>
  <c r="V469" i="14"/>
  <c r="BE704" i="14"/>
  <c r="BF704" i="14"/>
  <c r="BI704" i="14"/>
  <c r="S704" i="14"/>
  <c r="BL704" i="14"/>
  <c r="T704" i="14"/>
  <c r="V704" i="14"/>
  <c r="BE576" i="14"/>
  <c r="BF576" i="14"/>
  <c r="BI576" i="14"/>
  <c r="S576" i="14"/>
  <c r="BL576" i="14"/>
  <c r="T576" i="14"/>
  <c r="V576" i="14"/>
  <c r="BE499" i="14"/>
  <c r="BF499" i="14"/>
  <c r="BI499" i="14"/>
  <c r="S499" i="14"/>
  <c r="BL499" i="14"/>
  <c r="T499" i="14"/>
  <c r="V499" i="14"/>
  <c r="BE376" i="14"/>
  <c r="BF376" i="14"/>
  <c r="BI376" i="14"/>
  <c r="S376" i="14"/>
  <c r="BL376" i="14"/>
  <c r="T376" i="14"/>
  <c r="V376" i="14"/>
  <c r="BA917" i="6"/>
  <c r="BB917" i="6"/>
  <c r="BE917" i="6"/>
  <c r="O917" i="6"/>
  <c r="BH917" i="6"/>
  <c r="P917" i="6"/>
  <c r="R917" i="6"/>
  <c r="BA848" i="6"/>
  <c r="BB848" i="6"/>
  <c r="BE848" i="6"/>
  <c r="O848" i="6"/>
  <c r="BH848" i="6"/>
  <c r="P848" i="6"/>
  <c r="R848" i="6"/>
  <c r="BA649" i="6"/>
  <c r="BB649" i="6"/>
  <c r="BE649" i="6"/>
  <c r="O649" i="6"/>
  <c r="BH649" i="6"/>
  <c r="P649" i="6"/>
  <c r="R649" i="6"/>
  <c r="BA717" i="6"/>
  <c r="BB717" i="6"/>
  <c r="BE717" i="6"/>
  <c r="O717" i="6"/>
  <c r="BH717" i="6"/>
  <c r="P717" i="6"/>
  <c r="R717" i="6"/>
  <c r="BA692" i="6"/>
  <c r="BB692" i="6"/>
  <c r="BE692" i="6"/>
  <c r="O692" i="6"/>
  <c r="BH692" i="6"/>
  <c r="P692" i="6"/>
  <c r="R692" i="6"/>
  <c r="BA549" i="6"/>
  <c r="BB549" i="6"/>
  <c r="BE549" i="6"/>
  <c r="O549" i="6"/>
  <c r="BH549" i="6"/>
  <c r="P549" i="6"/>
  <c r="R549" i="6"/>
  <c r="AZ420" i="6"/>
  <c r="BA398" i="6"/>
  <c r="BB398" i="6"/>
  <c r="BE398" i="6"/>
  <c r="O398" i="6"/>
  <c r="BH398" i="6"/>
  <c r="P398" i="6"/>
  <c r="R398" i="6"/>
  <c r="BA311" i="6"/>
  <c r="BB311" i="6"/>
  <c r="BE311" i="6"/>
  <c r="O311" i="6"/>
  <c r="BH311" i="6"/>
  <c r="P311" i="6"/>
  <c r="R311" i="6"/>
  <c r="BA347" i="6"/>
  <c r="BB347" i="6"/>
  <c r="BE347" i="6"/>
  <c r="O347" i="6"/>
  <c r="BH347" i="6"/>
  <c r="P347" i="6"/>
  <c r="R347" i="6"/>
  <c r="BA115" i="6"/>
  <c r="BB115" i="6"/>
  <c r="BE115" i="6"/>
  <c r="O115" i="6"/>
  <c r="BH115" i="6"/>
  <c r="P115" i="6"/>
  <c r="R115" i="6"/>
  <c r="BE617" i="14"/>
  <c r="BF617" i="14"/>
  <c r="BI617" i="14"/>
  <c r="S617" i="14"/>
  <c r="BL617" i="14"/>
  <c r="T617" i="14"/>
  <c r="V617" i="14"/>
  <c r="BE430" i="14"/>
  <c r="BF430" i="14"/>
  <c r="BI430" i="14"/>
  <c r="S430" i="14"/>
  <c r="BL430" i="14"/>
  <c r="T430" i="14"/>
  <c r="V430" i="14"/>
  <c r="BE361" i="14"/>
  <c r="BF361" i="14"/>
  <c r="BI361" i="14"/>
  <c r="S361" i="14"/>
  <c r="BL361" i="14"/>
  <c r="T361" i="14"/>
  <c r="V361" i="14"/>
  <c r="BA755" i="6"/>
  <c r="BB755" i="6"/>
  <c r="BE755" i="6"/>
  <c r="O755" i="6"/>
  <c r="BH755" i="6"/>
  <c r="P755" i="6"/>
  <c r="R755" i="6"/>
  <c r="BA739" i="6"/>
  <c r="BB739" i="6"/>
  <c r="BE739" i="6"/>
  <c r="O739" i="6"/>
  <c r="BH739" i="6"/>
  <c r="P739" i="6"/>
  <c r="R739" i="6"/>
  <c r="BA856" i="6"/>
  <c r="BB856" i="6"/>
  <c r="BE856" i="6"/>
  <c r="O856" i="6"/>
  <c r="BH856" i="6"/>
  <c r="P856" i="6"/>
  <c r="R856" i="6"/>
  <c r="BA721" i="6"/>
  <c r="BB721" i="6"/>
  <c r="BE721" i="6"/>
  <c r="O721" i="6"/>
  <c r="BH721" i="6"/>
  <c r="P721" i="6"/>
  <c r="R721" i="6"/>
  <c r="AZ792" i="6"/>
  <c r="AZ882" i="6"/>
  <c r="BA689" i="6"/>
  <c r="BB689" i="6"/>
  <c r="BE689" i="6"/>
  <c r="O689" i="6"/>
  <c r="BH689" i="6"/>
  <c r="P689" i="6"/>
  <c r="R689" i="6"/>
  <c r="BA724" i="6"/>
  <c r="BB724" i="6"/>
  <c r="BE724" i="6"/>
  <c r="O724" i="6"/>
  <c r="BH724" i="6"/>
  <c r="P724" i="6"/>
  <c r="R724" i="6"/>
  <c r="BA708" i="6"/>
  <c r="BB708" i="6"/>
  <c r="BE708" i="6"/>
  <c r="O708" i="6"/>
  <c r="BH708" i="6"/>
  <c r="P708" i="6"/>
  <c r="R708" i="6"/>
  <c r="BA653" i="6"/>
  <c r="BB653" i="6"/>
  <c r="BE653" i="6"/>
  <c r="O653" i="6"/>
  <c r="BH653" i="6"/>
  <c r="P653" i="6"/>
  <c r="R653" i="6"/>
  <c r="BA419" i="6"/>
  <c r="BB419" i="6"/>
  <c r="BE419" i="6"/>
  <c r="O419" i="6"/>
  <c r="BH419" i="6"/>
  <c r="P419" i="6"/>
  <c r="R419" i="6"/>
  <c r="BA216" i="6"/>
  <c r="BB216" i="6"/>
  <c r="BE216" i="6"/>
  <c r="O216" i="6"/>
  <c r="BH216" i="6"/>
  <c r="P216" i="6"/>
  <c r="R216" i="6"/>
  <c r="AZ174" i="6"/>
  <c r="BA119" i="6"/>
  <c r="BB119" i="6"/>
  <c r="BE119" i="6"/>
  <c r="O119" i="6"/>
  <c r="BH119" i="6"/>
  <c r="P119" i="6"/>
  <c r="R119" i="6"/>
  <c r="AZ262" i="6"/>
  <c r="AZ133" i="6"/>
  <c r="BA121" i="6"/>
  <c r="BB121" i="6"/>
  <c r="BE121" i="6"/>
  <c r="O121" i="6"/>
  <c r="BH121" i="6"/>
  <c r="P121" i="6"/>
  <c r="R121" i="6"/>
  <c r="BA153" i="6"/>
  <c r="BB153" i="6"/>
  <c r="BE153" i="6"/>
  <c r="O153" i="6"/>
  <c r="BH153" i="6"/>
  <c r="P153" i="6"/>
  <c r="R153" i="6"/>
  <c r="BA131" i="6"/>
  <c r="BB131" i="6"/>
  <c r="BE131" i="6"/>
  <c r="O131" i="6"/>
  <c r="BH131" i="6"/>
  <c r="P131" i="6"/>
  <c r="R131" i="6"/>
  <c r="BE696" i="14"/>
  <c r="BF696" i="14"/>
  <c r="BI696" i="14"/>
  <c r="S696" i="14"/>
  <c r="BL696" i="14"/>
  <c r="T696" i="14"/>
  <c r="V696" i="14"/>
  <c r="BE573" i="14"/>
  <c r="BF573" i="14"/>
  <c r="BI573" i="14"/>
  <c r="S573" i="14"/>
  <c r="BL573" i="14"/>
  <c r="T573" i="14"/>
  <c r="V573" i="14"/>
  <c r="BE101" i="14"/>
  <c r="BF101" i="14"/>
  <c r="BI101" i="14"/>
  <c r="S101" i="14"/>
  <c r="BL101" i="14"/>
  <c r="T101" i="14"/>
  <c r="V101" i="14"/>
  <c r="BE19" i="14"/>
  <c r="BF19" i="14"/>
  <c r="BI19" i="14"/>
  <c r="S19" i="14"/>
  <c r="BL19" i="14"/>
  <c r="T19" i="14"/>
  <c r="V19" i="14"/>
  <c r="BA1004" i="6"/>
  <c r="BB1004" i="6"/>
  <c r="BE1004" i="6"/>
  <c r="O1004" i="6"/>
  <c r="BH1004" i="6"/>
  <c r="P1004" i="6"/>
  <c r="R1004" i="6"/>
  <c r="BA966" i="6"/>
  <c r="BB966" i="6"/>
  <c r="BE966" i="6"/>
  <c r="O966" i="6"/>
  <c r="BH966" i="6"/>
  <c r="P966" i="6"/>
  <c r="R966" i="6"/>
  <c r="BA926" i="6"/>
  <c r="BB926" i="6"/>
  <c r="BE926" i="6"/>
  <c r="O926" i="6"/>
  <c r="BH926" i="6"/>
  <c r="P926" i="6"/>
  <c r="R926" i="6"/>
  <c r="BA873" i="6"/>
  <c r="BB873" i="6"/>
  <c r="BE873" i="6"/>
  <c r="O873" i="6"/>
  <c r="BH873" i="6"/>
  <c r="P873" i="6"/>
  <c r="R873" i="6"/>
  <c r="BA656" i="6"/>
  <c r="BB656" i="6"/>
  <c r="BE656" i="6"/>
  <c r="O656" i="6"/>
  <c r="BH656" i="6"/>
  <c r="P656" i="6"/>
  <c r="R656" i="6"/>
  <c r="BA618" i="6"/>
  <c r="BB618" i="6"/>
  <c r="BE618" i="6"/>
  <c r="O618" i="6"/>
  <c r="BH618" i="6"/>
  <c r="P618" i="6"/>
  <c r="R618" i="6"/>
  <c r="AZ544" i="6"/>
  <c r="BA392" i="6"/>
  <c r="BB392" i="6"/>
  <c r="BE392" i="6"/>
  <c r="O392" i="6"/>
  <c r="BH392" i="6"/>
  <c r="P392" i="6"/>
  <c r="R392" i="6"/>
  <c r="BA297" i="6"/>
  <c r="BB297" i="6"/>
  <c r="BE297" i="6"/>
  <c r="O297" i="6"/>
  <c r="BH297" i="6"/>
  <c r="P297" i="6"/>
  <c r="R297" i="6"/>
  <c r="BA261" i="6"/>
  <c r="BB261" i="6"/>
  <c r="BE261" i="6"/>
  <c r="O261" i="6"/>
  <c r="BH261" i="6"/>
  <c r="P261" i="6"/>
  <c r="R261" i="6"/>
  <c r="BA434" i="6"/>
  <c r="BB434" i="6"/>
  <c r="BE434" i="6"/>
  <c r="O434" i="6"/>
  <c r="BH434" i="6"/>
  <c r="P434" i="6"/>
  <c r="R434" i="6"/>
  <c r="BA344" i="6"/>
  <c r="BB344" i="6"/>
  <c r="BE344" i="6"/>
  <c r="O344" i="6"/>
  <c r="BH344" i="6"/>
  <c r="P344" i="6"/>
  <c r="R344" i="6"/>
  <c r="BA178" i="6"/>
  <c r="BB178" i="6"/>
  <c r="BE178" i="6"/>
  <c r="O178" i="6"/>
  <c r="BH178" i="6"/>
  <c r="P178" i="6"/>
  <c r="R178" i="6"/>
  <c r="BA505" i="6"/>
  <c r="BB505" i="6"/>
  <c r="BE505" i="6"/>
  <c r="O505" i="6"/>
  <c r="BH505" i="6"/>
  <c r="P505" i="6"/>
  <c r="R505" i="6"/>
  <c r="BA421" i="6"/>
  <c r="BB421" i="6"/>
  <c r="BE421" i="6"/>
  <c r="O421" i="6"/>
  <c r="BH421" i="6"/>
  <c r="P421" i="6"/>
  <c r="R421" i="6"/>
  <c r="AZ460" i="6"/>
  <c r="BA97" i="6"/>
  <c r="BB97" i="6"/>
  <c r="BE97" i="6"/>
  <c r="O97" i="6"/>
  <c r="BH97" i="6"/>
  <c r="P97" i="6"/>
  <c r="R97" i="6"/>
  <c r="AZ3" i="6"/>
  <c r="BA27" i="6"/>
  <c r="BB27" i="6"/>
  <c r="BE27" i="6"/>
  <c r="O27" i="6"/>
  <c r="BH27" i="6"/>
  <c r="P27" i="6"/>
  <c r="R27" i="6"/>
  <c r="BA105" i="6"/>
  <c r="BB105" i="6"/>
  <c r="BE105" i="6"/>
  <c r="O105" i="6"/>
  <c r="BH105" i="6"/>
  <c r="P105" i="6"/>
  <c r="R105" i="6"/>
  <c r="BE666" i="14"/>
  <c r="BF666" i="14"/>
  <c r="BI666" i="14"/>
  <c r="S666" i="14"/>
  <c r="BL666" i="14"/>
  <c r="T666" i="14"/>
  <c r="V666" i="14"/>
  <c r="BE377" i="14"/>
  <c r="BF377" i="14"/>
  <c r="BI377" i="14"/>
  <c r="S377" i="14"/>
  <c r="BL377" i="14"/>
  <c r="T377" i="14"/>
  <c r="V377" i="14"/>
  <c r="BM104" i="14"/>
  <c r="BN104" i="14"/>
  <c r="BA986" i="6"/>
  <c r="BB986" i="6"/>
  <c r="BE986" i="6"/>
  <c r="O986" i="6"/>
  <c r="BH986" i="6"/>
  <c r="P986" i="6"/>
  <c r="R986" i="6"/>
  <c r="BA858" i="6"/>
  <c r="BB858" i="6"/>
  <c r="BE858" i="6"/>
  <c r="O858" i="6"/>
  <c r="BH858" i="6"/>
  <c r="P858" i="6"/>
  <c r="R858" i="6"/>
  <c r="BA659" i="6"/>
  <c r="BB659" i="6"/>
  <c r="BE659" i="6"/>
  <c r="O659" i="6"/>
  <c r="BH659" i="6"/>
  <c r="P659" i="6"/>
  <c r="R659" i="6"/>
  <c r="BA968" i="6"/>
  <c r="BB968" i="6"/>
  <c r="BE968" i="6"/>
  <c r="O968" i="6"/>
  <c r="BH968" i="6"/>
  <c r="P968" i="6"/>
  <c r="R968" i="6"/>
  <c r="BA816" i="6"/>
  <c r="BB816" i="6"/>
  <c r="BE816" i="6"/>
  <c r="O816" i="6"/>
  <c r="BH816" i="6"/>
  <c r="P816" i="6"/>
  <c r="R816" i="6"/>
  <c r="BA584" i="6"/>
  <c r="BB584" i="6"/>
  <c r="BE584" i="6"/>
  <c r="O584" i="6"/>
  <c r="BH584" i="6"/>
  <c r="P584" i="6"/>
  <c r="R584" i="6"/>
  <c r="BA714" i="6"/>
  <c r="BB714" i="6"/>
  <c r="BE714" i="6"/>
  <c r="O714" i="6"/>
  <c r="BH714" i="6"/>
  <c r="P714" i="6"/>
  <c r="R714" i="6"/>
  <c r="AZ661" i="6"/>
  <c r="BA593" i="6"/>
  <c r="BB593" i="6"/>
  <c r="BE593" i="6"/>
  <c r="O593" i="6"/>
  <c r="BH593" i="6"/>
  <c r="P593" i="6"/>
  <c r="R593" i="6"/>
  <c r="BA563" i="6"/>
  <c r="BB563" i="6"/>
  <c r="BE563" i="6"/>
  <c r="O563" i="6"/>
  <c r="BH563" i="6"/>
  <c r="P563" i="6"/>
  <c r="R563" i="6"/>
  <c r="BA176" i="6"/>
  <c r="BB176" i="6"/>
  <c r="BE176" i="6"/>
  <c r="O176" i="6"/>
  <c r="BH176" i="6"/>
  <c r="P176" i="6"/>
  <c r="R176" i="6"/>
  <c r="BA381" i="6"/>
  <c r="BB381" i="6"/>
  <c r="BE381" i="6"/>
  <c r="O381" i="6"/>
  <c r="BH381" i="6"/>
  <c r="P381" i="6"/>
  <c r="R381" i="6"/>
  <c r="BA360" i="6"/>
  <c r="BB360" i="6"/>
  <c r="BE360" i="6"/>
  <c r="O360" i="6"/>
  <c r="BH360" i="6"/>
  <c r="P360" i="6"/>
  <c r="R360" i="6"/>
  <c r="BA223" i="6"/>
  <c r="BB223" i="6"/>
  <c r="BE223" i="6"/>
  <c r="O223" i="6"/>
  <c r="BH223" i="6"/>
  <c r="P223" i="6"/>
  <c r="R223" i="6"/>
  <c r="BA196" i="6"/>
  <c r="BB196" i="6"/>
  <c r="BE196" i="6"/>
  <c r="O196" i="6"/>
  <c r="BH196" i="6"/>
  <c r="P196" i="6"/>
  <c r="R196" i="6"/>
  <c r="BA101" i="6"/>
  <c r="BB101" i="6"/>
  <c r="BE101" i="6"/>
  <c r="O101" i="6"/>
  <c r="BH101" i="6"/>
  <c r="P101" i="6"/>
  <c r="R101" i="6"/>
  <c r="BA67" i="6"/>
  <c r="BB67" i="6"/>
  <c r="BE67" i="6"/>
  <c r="O67" i="6"/>
  <c r="BH67" i="6"/>
  <c r="P67" i="6"/>
  <c r="R67" i="6"/>
  <c r="BE710" i="14"/>
  <c r="BF710" i="14"/>
  <c r="BI710" i="14"/>
  <c r="S710" i="14"/>
  <c r="BL710" i="14"/>
  <c r="T710" i="14"/>
  <c r="V710" i="14"/>
  <c r="BC695" i="14"/>
  <c r="W695" i="14"/>
  <c r="BD695" i="14"/>
  <c r="U694" i="14"/>
  <c r="R684" i="14"/>
  <c r="AY684" i="14"/>
  <c r="BE680" i="14"/>
  <c r="BF680" i="14"/>
  <c r="BI680" i="14"/>
  <c r="S680" i="14"/>
  <c r="BL680" i="14"/>
  <c r="T680" i="14"/>
  <c r="V680" i="14"/>
  <c r="BP655" i="14"/>
  <c r="BC638" i="14"/>
  <c r="W638" i="14"/>
  <c r="BD638" i="14"/>
  <c r="U638" i="14"/>
  <c r="BE630" i="14"/>
  <c r="BF630" i="14"/>
  <c r="BI630" i="14"/>
  <c r="S630" i="14"/>
  <c r="BL630" i="14"/>
  <c r="T630" i="14"/>
  <c r="V630" i="14"/>
  <c r="BM635" i="14"/>
  <c r="BN635" i="14"/>
  <c r="BE608" i="14"/>
  <c r="BF608" i="14"/>
  <c r="BI608" i="14"/>
  <c r="S608" i="14"/>
  <c r="BL608" i="14"/>
  <c r="T608" i="14"/>
  <c r="V608" i="14"/>
  <c r="U610" i="14"/>
  <c r="BN574" i="14"/>
  <c r="BM574" i="14"/>
  <c r="BP592" i="14"/>
  <c r="BE583" i="14"/>
  <c r="BF583" i="14"/>
  <c r="BI583" i="14"/>
  <c r="S583" i="14"/>
  <c r="BL583" i="14"/>
  <c r="T583" i="14"/>
  <c r="V583" i="14"/>
  <c r="U538" i="14"/>
  <c r="BP515" i="14"/>
  <c r="BP477" i="14"/>
  <c r="BP544" i="14"/>
  <c r="AY484" i="14"/>
  <c r="R484" i="14"/>
  <c r="BE517" i="14"/>
  <c r="BF517" i="14"/>
  <c r="BI517" i="14"/>
  <c r="S517" i="14"/>
  <c r="BL517" i="14"/>
  <c r="T517" i="14"/>
  <c r="V517" i="14"/>
  <c r="U486" i="14"/>
  <c r="U467" i="14"/>
  <c r="U493" i="14"/>
  <c r="R458" i="14"/>
  <c r="AY458" i="14"/>
  <c r="BP497" i="14"/>
  <c r="BP463" i="14"/>
  <c r="R439" i="14"/>
  <c r="AY439" i="14"/>
  <c r="BP471" i="14"/>
  <c r="BE411" i="14"/>
  <c r="BF411" i="14"/>
  <c r="BI411" i="14"/>
  <c r="S411" i="14"/>
  <c r="BL411" i="14"/>
  <c r="T411" i="14"/>
  <c r="V411" i="14"/>
  <c r="U433" i="14"/>
  <c r="BC433" i="14"/>
  <c r="W433" i="14"/>
  <c r="BD433" i="14"/>
  <c r="BE444" i="14"/>
  <c r="BF444" i="14"/>
  <c r="BI444" i="14"/>
  <c r="S444" i="14"/>
  <c r="BL444" i="14"/>
  <c r="T444" i="14"/>
  <c r="V444" i="14"/>
  <c r="R387" i="14"/>
  <c r="AY387" i="14"/>
  <c r="U370" i="14"/>
  <c r="BP352" i="14"/>
  <c r="AY409" i="14"/>
  <c r="R409" i="14"/>
  <c r="BP405" i="14"/>
  <c r="BP365" i="14"/>
  <c r="BC357" i="14"/>
  <c r="W357" i="14"/>
  <c r="BD357" i="14"/>
  <c r="BE352" i="14"/>
  <c r="BF352" i="14"/>
  <c r="BI352" i="14"/>
  <c r="S352" i="14"/>
  <c r="BL352" i="14"/>
  <c r="T352" i="14"/>
  <c r="V352" i="14"/>
  <c r="BE368" i="14"/>
  <c r="BF368" i="14"/>
  <c r="BI368" i="14"/>
  <c r="S368" i="14"/>
  <c r="BL368" i="14"/>
  <c r="T368" i="14"/>
  <c r="V368" i="14"/>
  <c r="BE364" i="14"/>
  <c r="BF364" i="14"/>
  <c r="BI364" i="14"/>
  <c r="S364" i="14"/>
  <c r="BL364" i="14"/>
  <c r="T364" i="14"/>
  <c r="V364" i="14"/>
  <c r="R313" i="14"/>
  <c r="AY313" i="14"/>
  <c r="BE244" i="14"/>
  <c r="BF244" i="14"/>
  <c r="BI244" i="14"/>
  <c r="S244" i="14"/>
  <c r="BL244" i="14"/>
  <c r="T244" i="14"/>
  <c r="V244" i="14"/>
  <c r="BE224" i="14"/>
  <c r="BF224" i="14"/>
  <c r="BI224" i="14"/>
  <c r="S224" i="14"/>
  <c r="BL224" i="14"/>
  <c r="T224" i="14"/>
  <c r="V224" i="14"/>
  <c r="BP182" i="14"/>
  <c r="BE190" i="14"/>
  <c r="BF190" i="14"/>
  <c r="BI190" i="14"/>
  <c r="S190" i="14"/>
  <c r="BL190" i="14"/>
  <c r="T190" i="14"/>
  <c r="BO190" i="14"/>
  <c r="BQ190" i="14"/>
  <c r="V190" i="14"/>
  <c r="AY203" i="14"/>
  <c r="R203" i="14"/>
  <c r="BE118" i="14"/>
  <c r="BF118" i="14"/>
  <c r="BI118" i="14"/>
  <c r="S118" i="14"/>
  <c r="BL118" i="14"/>
  <c r="T118" i="14"/>
  <c r="V118" i="14"/>
  <c r="BE140" i="14"/>
  <c r="BF140" i="14"/>
  <c r="BI140" i="14"/>
  <c r="S140" i="14"/>
  <c r="BL140" i="14"/>
  <c r="T140" i="14"/>
  <c r="V140" i="14"/>
  <c r="BE185" i="14"/>
  <c r="BF185" i="14"/>
  <c r="BI185" i="14"/>
  <c r="S185" i="14"/>
  <c r="V185" i="14"/>
  <c r="AY159" i="14"/>
  <c r="R159" i="14"/>
  <c r="AY143" i="14"/>
  <c r="R143" i="14"/>
  <c r="BE135" i="14"/>
  <c r="BF135" i="14"/>
  <c r="BI135" i="14"/>
  <c r="S135" i="14"/>
  <c r="BL135" i="14"/>
  <c r="T135" i="14"/>
  <c r="V135" i="14"/>
  <c r="U112" i="14"/>
  <c r="BC112" i="14"/>
  <c r="W112" i="14"/>
  <c r="BD112" i="14"/>
  <c r="AY71" i="14"/>
  <c r="R71" i="14"/>
  <c r="U116" i="14"/>
  <c r="AY103" i="14"/>
  <c r="R103" i="14"/>
  <c r="BE78" i="14"/>
  <c r="BF78" i="14"/>
  <c r="BI78" i="14"/>
  <c r="S78" i="14"/>
  <c r="BL78" i="14"/>
  <c r="T78" i="14"/>
  <c r="V78" i="14"/>
  <c r="AY51" i="14"/>
  <c r="R51" i="14"/>
  <c r="BO137" i="14"/>
  <c r="BQ137" i="14"/>
  <c r="BE16" i="14"/>
  <c r="BF16" i="14"/>
  <c r="BI16" i="14"/>
  <c r="S16" i="14"/>
  <c r="BL16" i="14"/>
  <c r="T16" i="14"/>
  <c r="V16" i="14"/>
  <c r="BE36" i="14"/>
  <c r="BF36" i="14"/>
  <c r="BI36" i="14"/>
  <c r="S36" i="14"/>
  <c r="BL36" i="14"/>
  <c r="T36" i="14"/>
  <c r="V36" i="14"/>
  <c r="BL986" i="6"/>
  <c r="U33" i="14"/>
  <c r="BE2" i="14"/>
  <c r="BF2" i="14"/>
  <c r="BI2" i="14"/>
  <c r="S2" i="14"/>
  <c r="BL2" i="14"/>
  <c r="T2" i="14"/>
  <c r="V2" i="14"/>
  <c r="BA982" i="6"/>
  <c r="BB982" i="6"/>
  <c r="BE982" i="6"/>
  <c r="O982" i="6"/>
  <c r="BH982" i="6"/>
  <c r="P982" i="6"/>
  <c r="R982" i="6"/>
  <c r="N967" i="6"/>
  <c r="AU967" i="6"/>
  <c r="N927" i="6"/>
  <c r="AU927" i="6"/>
  <c r="N885" i="6"/>
  <c r="AU885" i="6"/>
  <c r="N876" i="6"/>
  <c r="AU876" i="6"/>
  <c r="N822" i="6"/>
  <c r="AU822" i="6"/>
  <c r="AU777" i="6"/>
  <c r="N777" i="6"/>
  <c r="Q891" i="6"/>
  <c r="BA745" i="6"/>
  <c r="BB745" i="6"/>
  <c r="BE745" i="6"/>
  <c r="O745" i="6"/>
  <c r="BH745" i="6"/>
  <c r="P745" i="6"/>
  <c r="R745" i="6"/>
  <c r="BA913" i="6"/>
  <c r="BB913" i="6"/>
  <c r="BE913" i="6"/>
  <c r="O913" i="6"/>
  <c r="BH913" i="6"/>
  <c r="P913" i="6"/>
  <c r="R913" i="6"/>
  <c r="AZ832" i="6"/>
  <c r="Q827" i="6"/>
  <c r="Q796" i="6"/>
  <c r="BA736" i="6"/>
  <c r="BB736" i="6"/>
  <c r="BE736" i="6"/>
  <c r="O736" i="6"/>
  <c r="BH736" i="6"/>
  <c r="P736" i="6"/>
  <c r="R736" i="6"/>
  <c r="AZ933" i="6"/>
  <c r="Q928" i="6"/>
  <c r="BL886" i="6"/>
  <c r="BL852" i="6"/>
  <c r="Q823" i="6"/>
  <c r="BA787" i="6"/>
  <c r="BB787" i="6"/>
  <c r="BE787" i="6"/>
  <c r="O787" i="6"/>
  <c r="BH787" i="6"/>
  <c r="P787" i="6"/>
  <c r="R787" i="6"/>
  <c r="BL779" i="6"/>
  <c r="Q759" i="6"/>
  <c r="BL685" i="6"/>
  <c r="BL645" i="6"/>
  <c r="Q960" i="6"/>
  <c r="AU896" i="6"/>
  <c r="N896" i="6"/>
  <c r="BA783" i="6"/>
  <c r="BB783" i="6"/>
  <c r="BE783" i="6"/>
  <c r="O783" i="6"/>
  <c r="BH783" i="6"/>
  <c r="P783" i="6"/>
  <c r="R783" i="6"/>
  <c r="BL753" i="6"/>
  <c r="AZ691" i="6"/>
  <c r="BL683" i="6"/>
  <c r="BL677" i="6"/>
  <c r="BA635" i="6"/>
  <c r="BB635" i="6"/>
  <c r="BE635" i="6"/>
  <c r="O635" i="6"/>
  <c r="BH635" i="6"/>
  <c r="P635" i="6"/>
  <c r="R635" i="6"/>
  <c r="BI578" i="6"/>
  <c r="BJ578" i="6"/>
  <c r="Q727" i="6"/>
  <c r="BL695" i="6"/>
  <c r="BL671" i="6"/>
  <c r="Q652" i="6"/>
  <c r="Q647" i="6"/>
  <c r="Q558" i="6"/>
  <c r="BL362" i="6"/>
  <c r="Q712" i="6"/>
  <c r="AY712" i="6"/>
  <c r="S712" i="6"/>
  <c r="AZ712" i="6"/>
  <c r="Q719" i="6"/>
  <c r="Q696" i="6"/>
  <c r="BL488" i="6"/>
  <c r="BL229" i="6"/>
  <c r="Q705" i="6"/>
  <c r="BA672" i="6"/>
  <c r="BB672" i="6"/>
  <c r="BE672" i="6"/>
  <c r="O672" i="6"/>
  <c r="BH672" i="6"/>
  <c r="P672" i="6"/>
  <c r="R672" i="6"/>
  <c r="BL661" i="6"/>
  <c r="Q632" i="6"/>
  <c r="AY632" i="6"/>
  <c r="S632" i="6"/>
  <c r="AZ632" i="6"/>
  <c r="BL602" i="6"/>
  <c r="R556" i="6"/>
  <c r="BA556" i="6"/>
  <c r="BB556" i="6"/>
  <c r="BE556" i="6"/>
  <c r="O556" i="6"/>
  <c r="BH556" i="6"/>
  <c r="P556" i="6"/>
  <c r="AZ517" i="6"/>
  <c r="Q517" i="6"/>
  <c r="BA482" i="6"/>
  <c r="BB482" i="6"/>
  <c r="BE482" i="6"/>
  <c r="O482" i="6"/>
  <c r="BH482" i="6"/>
  <c r="P482" i="6"/>
  <c r="R482" i="6"/>
  <c r="BL438" i="6"/>
  <c r="BL412" i="6"/>
  <c r="BL401" i="6"/>
  <c r="BJ337" i="6"/>
  <c r="BI337" i="6"/>
  <c r="BA264" i="6"/>
  <c r="BB264" i="6"/>
  <c r="BE264" i="6"/>
  <c r="O264" i="6"/>
  <c r="BH264" i="6"/>
  <c r="P264" i="6"/>
  <c r="R264" i="6"/>
  <c r="BA185" i="6"/>
  <c r="BB185" i="6"/>
  <c r="BE185" i="6"/>
  <c r="O185" i="6"/>
  <c r="BH185" i="6"/>
  <c r="P185" i="6"/>
  <c r="R185" i="6"/>
  <c r="BL525" i="6"/>
  <c r="Q527" i="6"/>
  <c r="Q519" i="6"/>
  <c r="Q509" i="6"/>
  <c r="Q486" i="6"/>
  <c r="Q490" i="6"/>
  <c r="Q480" i="6"/>
  <c r="Q471" i="6"/>
  <c r="BA466" i="6"/>
  <c r="BB466" i="6"/>
  <c r="BE466" i="6"/>
  <c r="O466" i="6"/>
  <c r="BH466" i="6"/>
  <c r="P466" i="6"/>
  <c r="R466" i="6"/>
  <c r="BA456" i="6"/>
  <c r="BB456" i="6"/>
  <c r="BE456" i="6"/>
  <c r="O456" i="6"/>
  <c r="BH456" i="6"/>
  <c r="P456" i="6"/>
  <c r="R456" i="6"/>
  <c r="BL445" i="6"/>
  <c r="BL439" i="6"/>
  <c r="BL425" i="6"/>
  <c r="Q402" i="6"/>
  <c r="AY384" i="6"/>
  <c r="S384" i="6"/>
  <c r="Q384" i="6"/>
  <c r="BL377" i="6"/>
  <c r="BL381" i="6"/>
  <c r="Q373" i="6"/>
  <c r="BL360" i="6"/>
  <c r="BL364" i="6"/>
  <c r="BL352" i="6"/>
  <c r="Q332" i="6"/>
  <c r="Q336" i="6"/>
  <c r="BA325" i="6"/>
  <c r="BB325" i="6"/>
  <c r="BE325" i="6"/>
  <c r="O325" i="6"/>
  <c r="BH325" i="6"/>
  <c r="P325" i="6"/>
  <c r="R325" i="6"/>
  <c r="BA328" i="6"/>
  <c r="BB328" i="6"/>
  <c r="BE328" i="6"/>
  <c r="O328" i="6"/>
  <c r="BH328" i="6"/>
  <c r="P328" i="6"/>
  <c r="R328" i="6"/>
  <c r="BL315" i="6"/>
  <c r="BL319" i="6"/>
  <c r="BA282" i="6"/>
  <c r="BB282" i="6"/>
  <c r="BE282" i="6"/>
  <c r="O282" i="6"/>
  <c r="BH282" i="6"/>
  <c r="P282" i="6"/>
  <c r="R282" i="6"/>
  <c r="BA272" i="6"/>
  <c r="BB272" i="6"/>
  <c r="BE272" i="6"/>
  <c r="O272" i="6"/>
  <c r="BH272" i="6"/>
  <c r="P272" i="6"/>
  <c r="R272" i="6"/>
  <c r="BA275" i="6"/>
  <c r="BB275" i="6"/>
  <c r="BE275" i="6"/>
  <c r="O275" i="6"/>
  <c r="BH275" i="6"/>
  <c r="P275" i="6"/>
  <c r="R275" i="6"/>
  <c r="BL265" i="6"/>
  <c r="AZ253" i="6"/>
  <c r="BL254" i="6"/>
  <c r="BA227" i="6"/>
  <c r="BB227" i="6"/>
  <c r="BE227" i="6"/>
  <c r="O227" i="6"/>
  <c r="BH227" i="6"/>
  <c r="P227" i="6"/>
  <c r="R227" i="6"/>
  <c r="Q221" i="6"/>
  <c r="Q212" i="6"/>
  <c r="BA202" i="6"/>
  <c r="BB202" i="6"/>
  <c r="BE202" i="6"/>
  <c r="O202" i="6"/>
  <c r="BH202" i="6"/>
  <c r="P202" i="6"/>
  <c r="R202" i="6"/>
  <c r="BI205" i="6"/>
  <c r="BJ205" i="6"/>
  <c r="AU195" i="6"/>
  <c r="N195" i="6"/>
  <c r="BK185" i="6"/>
  <c r="BM185" i="6"/>
  <c r="BJ182" i="6"/>
  <c r="BI182" i="6"/>
  <c r="BA169" i="6"/>
  <c r="BB169" i="6"/>
  <c r="BE169" i="6"/>
  <c r="O169" i="6"/>
  <c r="BH169" i="6"/>
  <c r="P169" i="6"/>
  <c r="R169" i="6"/>
  <c r="Q170" i="6"/>
  <c r="BL523" i="6"/>
  <c r="BL510" i="6"/>
  <c r="BA499" i="6"/>
  <c r="BB499" i="6"/>
  <c r="BE499" i="6"/>
  <c r="O499" i="6"/>
  <c r="BH499" i="6"/>
  <c r="P499" i="6"/>
  <c r="R499" i="6"/>
  <c r="Q487" i="6"/>
  <c r="BL477" i="6"/>
  <c r="Q476" i="6"/>
  <c r="BL463" i="6"/>
  <c r="AY453" i="6"/>
  <c r="S453" i="6"/>
  <c r="AZ453" i="6"/>
  <c r="Q453" i="6"/>
  <c r="AY457" i="6"/>
  <c r="S457" i="6"/>
  <c r="AZ457" i="6"/>
  <c r="Q457" i="6"/>
  <c r="BA431" i="6"/>
  <c r="BB431" i="6"/>
  <c r="BE431" i="6"/>
  <c r="O431" i="6"/>
  <c r="BH431" i="6"/>
  <c r="P431" i="6"/>
  <c r="R431" i="6"/>
  <c r="BL417" i="6"/>
  <c r="BA394" i="6"/>
  <c r="BB394" i="6"/>
  <c r="BE394" i="6"/>
  <c r="O394" i="6"/>
  <c r="BH394" i="6"/>
  <c r="P394" i="6"/>
  <c r="R394" i="6"/>
  <c r="BA397" i="6"/>
  <c r="BB397" i="6"/>
  <c r="BE397" i="6"/>
  <c r="O397" i="6"/>
  <c r="BH397" i="6"/>
  <c r="P397" i="6"/>
  <c r="R397" i="6"/>
  <c r="Q389" i="6"/>
  <c r="Q378" i="6"/>
  <c r="BL349" i="6"/>
  <c r="BA343" i="6"/>
  <c r="BB343" i="6"/>
  <c r="BE343" i="6"/>
  <c r="O343" i="6"/>
  <c r="BH343" i="6"/>
  <c r="P343" i="6"/>
  <c r="R343" i="6"/>
  <c r="BL333" i="6"/>
  <c r="BL327" i="6"/>
  <c r="Q316" i="6"/>
  <c r="BA307" i="6"/>
  <c r="BB307" i="6"/>
  <c r="BE307" i="6"/>
  <c r="O307" i="6"/>
  <c r="BH307" i="6"/>
  <c r="P307" i="6"/>
  <c r="R307" i="6"/>
  <c r="BL298" i="6"/>
  <c r="BL289" i="6"/>
  <c r="BA294" i="6"/>
  <c r="BB294" i="6"/>
  <c r="BE294" i="6"/>
  <c r="O294" i="6"/>
  <c r="BH294" i="6"/>
  <c r="P294" i="6"/>
  <c r="R294" i="6"/>
  <c r="Q282" i="6"/>
  <c r="AY279" i="6"/>
  <c r="S279" i="6"/>
  <c r="AZ279" i="6"/>
  <c r="Q279" i="6"/>
  <c r="BL274" i="6"/>
  <c r="BL259" i="6"/>
  <c r="BL235" i="6"/>
  <c r="BL226" i="6"/>
  <c r="BA231" i="6"/>
  <c r="BB231" i="6"/>
  <c r="BE231" i="6"/>
  <c r="O231" i="6"/>
  <c r="BH231" i="6"/>
  <c r="P231" i="6"/>
  <c r="R231" i="6"/>
  <c r="Q219" i="6"/>
  <c r="Q214" i="6"/>
  <c r="BK205" i="6"/>
  <c r="BM205" i="6"/>
  <c r="Q191" i="6"/>
  <c r="Q177" i="6"/>
  <c r="N142" i="6"/>
  <c r="AU142" i="6"/>
  <c r="Q135" i="6"/>
  <c r="N130" i="6"/>
  <c r="AU130" i="6"/>
  <c r="N120" i="6"/>
  <c r="AU120" i="6"/>
  <c r="N100" i="6"/>
  <c r="AU100" i="6"/>
  <c r="AU96" i="6"/>
  <c r="N96" i="6"/>
  <c r="Q76" i="6"/>
  <c r="N66" i="6"/>
  <c r="AU66" i="6"/>
  <c r="BL65" i="6"/>
  <c r="AU39" i="6"/>
  <c r="N39" i="6"/>
  <c r="N35" i="6"/>
  <c r="AU35" i="6"/>
  <c r="N15" i="6"/>
  <c r="AU15" i="6"/>
  <c r="BL18" i="6"/>
  <c r="BA515" i="6"/>
  <c r="BB515" i="6"/>
  <c r="BE515" i="6"/>
  <c r="O515" i="6"/>
  <c r="BH515" i="6"/>
  <c r="P515" i="6"/>
  <c r="R515" i="6"/>
  <c r="BA518" i="6"/>
  <c r="BB518" i="6"/>
  <c r="BE518" i="6"/>
  <c r="O518" i="6"/>
  <c r="BH518" i="6"/>
  <c r="P518" i="6"/>
  <c r="R518" i="6"/>
  <c r="AY513" i="6"/>
  <c r="S513" i="6"/>
  <c r="AZ513" i="6"/>
  <c r="Q513" i="6"/>
  <c r="Q497" i="6"/>
  <c r="BA501" i="6"/>
  <c r="BB501" i="6"/>
  <c r="BE501" i="6"/>
  <c r="O501" i="6"/>
  <c r="BH501" i="6"/>
  <c r="P501" i="6"/>
  <c r="R501" i="6"/>
  <c r="BL493" i="6"/>
  <c r="BA472" i="6"/>
  <c r="BB472" i="6"/>
  <c r="BE472" i="6"/>
  <c r="O472" i="6"/>
  <c r="BH472" i="6"/>
  <c r="P472" i="6"/>
  <c r="R472" i="6"/>
  <c r="BL461" i="6"/>
  <c r="BL455" i="6"/>
  <c r="BA446" i="6"/>
  <c r="BB446" i="6"/>
  <c r="BE446" i="6"/>
  <c r="O446" i="6"/>
  <c r="BH446" i="6"/>
  <c r="P446" i="6"/>
  <c r="R446" i="6"/>
  <c r="BA449" i="6"/>
  <c r="BB449" i="6"/>
  <c r="BE449" i="6"/>
  <c r="O449" i="6"/>
  <c r="BH449" i="6"/>
  <c r="P449" i="6"/>
  <c r="R449" i="6"/>
  <c r="BA439" i="6"/>
  <c r="BB439" i="6"/>
  <c r="BE439" i="6"/>
  <c r="O439" i="6"/>
  <c r="BH439" i="6"/>
  <c r="P439" i="6"/>
  <c r="R439" i="6"/>
  <c r="BL433" i="6"/>
  <c r="BA426" i="6"/>
  <c r="BB426" i="6"/>
  <c r="BE426" i="6"/>
  <c r="O426" i="6"/>
  <c r="BH426" i="6"/>
  <c r="P426" i="6"/>
  <c r="R426" i="6"/>
  <c r="BA413" i="6"/>
  <c r="BB413" i="6"/>
  <c r="BE413" i="6"/>
  <c r="O413" i="6"/>
  <c r="BH413" i="6"/>
  <c r="P413" i="6"/>
  <c r="R413" i="6"/>
  <c r="BL396" i="6"/>
  <c r="BA370" i="6"/>
  <c r="BB370" i="6"/>
  <c r="BE370" i="6"/>
  <c r="O370" i="6"/>
  <c r="BH370" i="6"/>
  <c r="P370" i="6"/>
  <c r="R370" i="6"/>
  <c r="AY373" i="6"/>
  <c r="S373" i="6"/>
  <c r="AZ373" i="6"/>
  <c r="AY357" i="6"/>
  <c r="S357" i="6"/>
  <c r="AZ357" i="6"/>
  <c r="Q357" i="6"/>
  <c r="BL343" i="6"/>
  <c r="BL347" i="6"/>
  <c r="BK328" i="6"/>
  <c r="Q328" i="6"/>
  <c r="BL307" i="6"/>
  <c r="BL302" i="6"/>
  <c r="BA292" i="6"/>
  <c r="BB292" i="6"/>
  <c r="BE292" i="6"/>
  <c r="O292" i="6"/>
  <c r="BH292" i="6"/>
  <c r="P292" i="6"/>
  <c r="R292" i="6"/>
  <c r="AY293" i="6"/>
  <c r="S293" i="6"/>
  <c r="AZ293" i="6"/>
  <c r="Q293" i="6"/>
  <c r="BA284" i="6"/>
  <c r="BB284" i="6"/>
  <c r="BE284" i="6"/>
  <c r="O284" i="6"/>
  <c r="BH284" i="6"/>
  <c r="P284" i="6"/>
  <c r="R284" i="6"/>
  <c r="BL285" i="6"/>
  <c r="Q275" i="6"/>
  <c r="AY246" i="6"/>
  <c r="S246" i="6"/>
  <c r="Q246" i="6"/>
  <c r="AY243" i="6"/>
  <c r="S243" i="6"/>
  <c r="AZ243" i="6"/>
  <c r="Q243" i="6"/>
  <c r="Q239" i="6"/>
  <c r="BK231" i="6"/>
  <c r="Q231" i="6"/>
  <c r="Q210" i="6"/>
  <c r="BA198" i="6"/>
  <c r="BB198" i="6"/>
  <c r="BE198" i="6"/>
  <c r="O198" i="6"/>
  <c r="BH198" i="6"/>
  <c r="P198" i="6"/>
  <c r="R198" i="6"/>
  <c r="BL186" i="6"/>
  <c r="Q180" i="6"/>
  <c r="BL171" i="6"/>
  <c r="BL161" i="6"/>
  <c r="BL95" i="6"/>
  <c r="BL42" i="6"/>
  <c r="BA143" i="6"/>
  <c r="BB143" i="6"/>
  <c r="BE143" i="6"/>
  <c r="O143" i="6"/>
  <c r="BH143" i="6"/>
  <c r="P143" i="6"/>
  <c r="R143" i="6"/>
  <c r="Q82" i="6"/>
  <c r="BA60" i="6"/>
  <c r="BB60" i="6"/>
  <c r="BE60" i="6"/>
  <c r="O60" i="6"/>
  <c r="BH60" i="6"/>
  <c r="P60" i="6"/>
  <c r="R60" i="6"/>
  <c r="Q62" i="6"/>
  <c r="BJ68" i="6"/>
  <c r="BI68" i="6"/>
  <c r="BI41" i="6"/>
  <c r="BJ41" i="6"/>
  <c r="R16" i="6"/>
  <c r="BA16" i="6"/>
  <c r="BB16" i="6"/>
  <c r="BE16" i="6"/>
  <c r="O16" i="6"/>
  <c r="BH16" i="6"/>
  <c r="P16" i="6"/>
  <c r="BL25" i="6"/>
  <c r="BI158" i="6"/>
  <c r="BJ158" i="6"/>
  <c r="BA161" i="6"/>
  <c r="BB161" i="6"/>
  <c r="BE161" i="6"/>
  <c r="O161" i="6"/>
  <c r="BH161" i="6"/>
  <c r="P161" i="6"/>
  <c r="R161" i="6"/>
  <c r="AZ117" i="6"/>
  <c r="BA84" i="6"/>
  <c r="BB84" i="6"/>
  <c r="BE84" i="6"/>
  <c r="O84" i="6"/>
  <c r="BH84" i="6"/>
  <c r="P84" i="6"/>
  <c r="R84" i="6"/>
  <c r="Q86" i="6"/>
  <c r="Q74" i="6"/>
  <c r="BA58" i="6"/>
  <c r="BB58" i="6"/>
  <c r="BE58" i="6"/>
  <c r="O58" i="6"/>
  <c r="BH58" i="6"/>
  <c r="P58" i="6"/>
  <c r="R58" i="6"/>
  <c r="BA50" i="6"/>
  <c r="BB50" i="6"/>
  <c r="BE50" i="6"/>
  <c r="O50" i="6"/>
  <c r="BH50" i="6"/>
  <c r="P50" i="6"/>
  <c r="R50" i="6"/>
  <c r="Q52" i="6"/>
  <c r="BA29" i="6"/>
  <c r="BB29" i="6"/>
  <c r="BE29" i="6"/>
  <c r="O29" i="6"/>
  <c r="BH29" i="6"/>
  <c r="P29" i="6"/>
  <c r="R29" i="6"/>
  <c r="BA34" i="6"/>
  <c r="BB34" i="6"/>
  <c r="BE34" i="6"/>
  <c r="O34" i="6"/>
  <c r="BH34" i="6"/>
  <c r="P34" i="6"/>
  <c r="R34" i="6"/>
  <c r="Q12" i="6"/>
  <c r="Q7" i="6"/>
  <c r="BA69" i="6"/>
  <c r="BB69" i="6"/>
  <c r="BE69" i="6"/>
  <c r="O69" i="6"/>
  <c r="BH69" i="6"/>
  <c r="P69" i="6"/>
  <c r="R69" i="6"/>
  <c r="BJ54" i="6"/>
  <c r="BI54" i="6"/>
  <c r="Q44" i="6"/>
  <c r="R18" i="6"/>
  <c r="BA18" i="6"/>
  <c r="BB18" i="6"/>
  <c r="BE18" i="6"/>
  <c r="O18" i="6"/>
  <c r="BH18" i="6"/>
  <c r="P18" i="6"/>
  <c r="AZ141" i="6"/>
  <c r="BK143" i="6"/>
  <c r="Q143" i="6"/>
  <c r="BA139" i="6"/>
  <c r="BB139" i="6"/>
  <c r="BE139" i="6"/>
  <c r="O139" i="6"/>
  <c r="BH139" i="6"/>
  <c r="P139" i="6"/>
  <c r="R139" i="6"/>
  <c r="BA111" i="6"/>
  <c r="BB111" i="6"/>
  <c r="BE111" i="6"/>
  <c r="O111" i="6"/>
  <c r="BH111" i="6"/>
  <c r="P111" i="6"/>
  <c r="R111" i="6"/>
  <c r="BL78" i="6"/>
  <c r="BJ49" i="6"/>
  <c r="BI49" i="6"/>
  <c r="BL40" i="6"/>
  <c r="BA32" i="6"/>
  <c r="BB32" i="6"/>
  <c r="BE32" i="6"/>
  <c r="O32" i="6"/>
  <c r="BH32" i="6"/>
  <c r="P32" i="6"/>
  <c r="R32" i="6"/>
  <c r="BA25" i="6"/>
  <c r="BB25" i="6"/>
  <c r="BE25" i="6"/>
  <c r="O25" i="6"/>
  <c r="BH25" i="6"/>
  <c r="P25" i="6"/>
  <c r="R25" i="6"/>
  <c r="BA9" i="6"/>
  <c r="BB9" i="6"/>
  <c r="BE9" i="6"/>
  <c r="O9" i="6"/>
  <c r="BH9" i="6"/>
  <c r="P9" i="6"/>
  <c r="R9" i="6"/>
  <c r="BA89" i="6"/>
  <c r="BB89" i="6"/>
  <c r="BE89" i="6"/>
  <c r="O89" i="6"/>
  <c r="BH89" i="6"/>
  <c r="P89" i="6"/>
  <c r="R89" i="6"/>
  <c r="AZ56" i="6"/>
  <c r="BK58" i="6"/>
  <c r="Q58" i="6"/>
  <c r="BK49" i="6"/>
  <c r="BM49" i="6"/>
  <c r="BJ13" i="6"/>
  <c r="BI13" i="6"/>
  <c r="Q21" i="6"/>
  <c r="BI159" i="6"/>
  <c r="BJ159" i="6"/>
  <c r="AZ149" i="6"/>
  <c r="BA137" i="6"/>
  <c r="BB137" i="6"/>
  <c r="BE137" i="6"/>
  <c r="O137" i="6"/>
  <c r="BH137" i="6"/>
  <c r="P137" i="6"/>
  <c r="R137" i="6"/>
  <c r="BJ102" i="6"/>
  <c r="BI102" i="6"/>
  <c r="BL93" i="6"/>
  <c r="R715" i="14"/>
  <c r="AY715" i="14"/>
  <c r="BE702" i="14"/>
  <c r="BF702" i="14"/>
  <c r="BI702" i="14"/>
  <c r="S702" i="14"/>
  <c r="BL702" i="14"/>
  <c r="T702" i="14"/>
  <c r="V702" i="14"/>
  <c r="R691" i="14"/>
  <c r="AY691" i="14"/>
  <c r="BE682" i="14"/>
  <c r="BF682" i="14"/>
  <c r="BI682" i="14"/>
  <c r="S682" i="14"/>
  <c r="BL682" i="14"/>
  <c r="T682" i="14"/>
  <c r="V682" i="14"/>
  <c r="BO682" i="14"/>
  <c r="BQ682" i="14"/>
  <c r="AY678" i="14"/>
  <c r="R678" i="14"/>
  <c r="BC643" i="14"/>
  <c r="W643" i="14"/>
  <c r="BD643" i="14"/>
  <c r="BP630" i="14"/>
  <c r="BM620" i="14"/>
  <c r="BN620" i="14"/>
  <c r="BP601" i="14"/>
  <c r="BP584" i="14"/>
  <c r="AY571" i="14"/>
  <c r="R571" i="14"/>
  <c r="BE582" i="14"/>
  <c r="BF582" i="14"/>
  <c r="BI582" i="14"/>
  <c r="S582" i="14"/>
  <c r="BL582" i="14"/>
  <c r="T582" i="14"/>
  <c r="V582" i="14"/>
  <c r="BO574" i="14"/>
  <c r="BQ574" i="14"/>
  <c r="BP550" i="14"/>
  <c r="BP505" i="14"/>
  <c r="BQ556" i="14"/>
  <c r="R496" i="14"/>
  <c r="AY496" i="14"/>
  <c r="BO569" i="14"/>
  <c r="BQ569" i="14"/>
  <c r="BE493" i="14"/>
  <c r="BF493" i="14"/>
  <c r="BI493" i="14"/>
  <c r="S493" i="14"/>
  <c r="BL493" i="14"/>
  <c r="T493" i="14"/>
  <c r="V493" i="14"/>
  <c r="R476" i="14"/>
  <c r="AY476" i="14"/>
  <c r="BP428" i="14"/>
  <c r="BE475" i="14"/>
  <c r="BF475" i="14"/>
  <c r="BI475" i="14"/>
  <c r="S475" i="14"/>
  <c r="BL475" i="14"/>
  <c r="T475" i="14"/>
  <c r="V475" i="14"/>
  <c r="R455" i="14"/>
  <c r="AY455" i="14"/>
  <c r="BE485" i="14"/>
  <c r="BF485" i="14"/>
  <c r="BI485" i="14"/>
  <c r="S485" i="14"/>
  <c r="BL485" i="14"/>
  <c r="T485" i="14"/>
  <c r="V485" i="14"/>
  <c r="BE424" i="14"/>
  <c r="BF424" i="14"/>
  <c r="BI424" i="14"/>
  <c r="S424" i="14"/>
  <c r="BL424" i="14"/>
  <c r="T424" i="14"/>
  <c r="V424" i="14"/>
  <c r="BE432" i="14"/>
  <c r="BF432" i="14"/>
  <c r="BI432" i="14"/>
  <c r="S432" i="14"/>
  <c r="BL432" i="14"/>
  <c r="T432" i="14"/>
  <c r="V432" i="14"/>
  <c r="BE422" i="14"/>
  <c r="BF422" i="14"/>
  <c r="BI422" i="14"/>
  <c r="S422" i="14"/>
  <c r="BL422" i="14"/>
  <c r="T422" i="14"/>
  <c r="V422" i="14"/>
  <c r="AY407" i="14"/>
  <c r="R407" i="14"/>
  <c r="BP384" i="14"/>
  <c r="BQ420" i="14"/>
  <c r="BP410" i="14"/>
  <c r="BP385" i="14"/>
  <c r="BE344" i="14"/>
  <c r="BF344" i="14"/>
  <c r="BI344" i="14"/>
  <c r="S344" i="14"/>
  <c r="BL344" i="14"/>
  <c r="T344" i="14"/>
  <c r="V344" i="14"/>
  <c r="BE369" i="14"/>
  <c r="BF369" i="14"/>
  <c r="BI369" i="14"/>
  <c r="S369" i="14"/>
  <c r="BL369" i="14"/>
  <c r="T369" i="14"/>
  <c r="V369" i="14"/>
  <c r="U340" i="14"/>
  <c r="U342" i="14"/>
  <c r="AY301" i="14"/>
  <c r="R301" i="14"/>
  <c r="BE331" i="14"/>
  <c r="BF331" i="14"/>
  <c r="BI331" i="14"/>
  <c r="S331" i="14"/>
  <c r="BL331" i="14"/>
  <c r="T331" i="14"/>
  <c r="V331" i="14"/>
  <c r="AY213" i="14"/>
  <c r="R213" i="14"/>
  <c r="AY231" i="14"/>
  <c r="R231" i="14"/>
  <c r="BE154" i="14"/>
  <c r="BF154" i="14"/>
  <c r="BI154" i="14"/>
  <c r="S154" i="14"/>
  <c r="BL154" i="14"/>
  <c r="T154" i="14"/>
  <c r="BO154" i="14"/>
  <c r="BQ154" i="14"/>
  <c r="V154" i="14"/>
  <c r="BP196" i="14"/>
  <c r="BE181" i="14"/>
  <c r="BF181" i="14"/>
  <c r="BI181" i="14"/>
  <c r="S181" i="14"/>
  <c r="BL181" i="14"/>
  <c r="T181" i="14"/>
  <c r="V181" i="14"/>
  <c r="BP129" i="14"/>
  <c r="BE161" i="14"/>
  <c r="BF161" i="14"/>
  <c r="BI161" i="14"/>
  <c r="S161" i="14"/>
  <c r="BL161" i="14"/>
  <c r="T161" i="14"/>
  <c r="V161" i="14"/>
  <c r="BP132" i="14"/>
  <c r="BE66" i="14"/>
  <c r="BF66" i="14"/>
  <c r="BI66" i="14"/>
  <c r="S66" i="14"/>
  <c r="BL66" i="14"/>
  <c r="T66" i="14"/>
  <c r="V66" i="14"/>
  <c r="U164" i="14"/>
  <c r="BE84" i="14"/>
  <c r="BF84" i="14"/>
  <c r="BI84" i="14"/>
  <c r="S84" i="14"/>
  <c r="BL84" i="14"/>
  <c r="T84" i="14"/>
  <c r="V84" i="14"/>
  <c r="AY43" i="14"/>
  <c r="R43" i="14"/>
  <c r="BO101" i="14"/>
  <c r="BQ101" i="14"/>
  <c r="U101" i="14"/>
  <c r="AY45" i="14"/>
  <c r="R45" i="14"/>
  <c r="AY3" i="14"/>
  <c r="R3" i="14"/>
  <c r="BP48" i="14"/>
  <c r="BE5" i="14"/>
  <c r="BF5" i="14"/>
  <c r="BI5" i="14"/>
  <c r="S5" i="14"/>
  <c r="BL5" i="14"/>
  <c r="T5" i="14"/>
  <c r="V5" i="14"/>
  <c r="Q1008" i="6"/>
  <c r="BC11" i="14"/>
  <c r="W11" i="14"/>
  <c r="BD11" i="14"/>
  <c r="N983" i="6"/>
  <c r="AU983" i="6"/>
  <c r="BA977" i="6"/>
  <c r="BB977" i="6"/>
  <c r="BE977" i="6"/>
  <c r="O977" i="6"/>
  <c r="BH977" i="6"/>
  <c r="P977" i="6"/>
  <c r="R977" i="6"/>
  <c r="U25" i="14"/>
  <c r="BP15" i="14"/>
  <c r="Q1002" i="6"/>
  <c r="N936" i="6"/>
  <c r="AU936" i="6"/>
  <c r="N898" i="6"/>
  <c r="AU898" i="6"/>
  <c r="BL866" i="6"/>
  <c r="AU813" i="6"/>
  <c r="N813" i="6"/>
  <c r="N782" i="6"/>
  <c r="AU782" i="6"/>
  <c r="BL964" i="6"/>
  <c r="BL909" i="6"/>
  <c r="N879" i="6"/>
  <c r="AU879" i="6"/>
  <c r="BL836" i="6"/>
  <c r="BA960" i="6"/>
  <c r="BB960" i="6"/>
  <c r="BE960" i="6"/>
  <c r="O960" i="6"/>
  <c r="BH960" i="6"/>
  <c r="P960" i="6"/>
  <c r="R960" i="6"/>
  <c r="BA895" i="6"/>
  <c r="BB895" i="6"/>
  <c r="BE895" i="6"/>
  <c r="O895" i="6"/>
  <c r="BH895" i="6"/>
  <c r="P895" i="6"/>
  <c r="R895" i="6"/>
  <c r="BA803" i="6"/>
  <c r="BB803" i="6"/>
  <c r="BE803" i="6"/>
  <c r="O803" i="6"/>
  <c r="BH803" i="6"/>
  <c r="P803" i="6"/>
  <c r="R803" i="6"/>
  <c r="Q747" i="6"/>
  <c r="BA829" i="6"/>
  <c r="BB829" i="6"/>
  <c r="BE829" i="6"/>
  <c r="O829" i="6"/>
  <c r="R829" i="6"/>
  <c r="BA776" i="6"/>
  <c r="BB776" i="6"/>
  <c r="BE776" i="6"/>
  <c r="O776" i="6"/>
  <c r="BH776" i="6"/>
  <c r="P776" i="6"/>
  <c r="R776" i="6"/>
  <c r="AU938" i="6"/>
  <c r="N938" i="6"/>
  <c r="Q924" i="6"/>
  <c r="BL877" i="6"/>
  <c r="BA765" i="6"/>
  <c r="BB765" i="6"/>
  <c r="BE765" i="6"/>
  <c r="O765" i="6"/>
  <c r="BH765" i="6"/>
  <c r="P765" i="6"/>
  <c r="R765" i="6"/>
  <c r="BA723" i="6"/>
  <c r="BB723" i="6"/>
  <c r="BE723" i="6"/>
  <c r="O723" i="6"/>
  <c r="BH723" i="6"/>
  <c r="P723" i="6"/>
  <c r="R723" i="6"/>
  <c r="BL673" i="6"/>
  <c r="Q662" i="6"/>
  <c r="BA630" i="6"/>
  <c r="BB630" i="6"/>
  <c r="BE630" i="6"/>
  <c r="O630" i="6"/>
  <c r="BH630" i="6"/>
  <c r="P630" i="6"/>
  <c r="R630" i="6"/>
  <c r="BA575" i="6"/>
  <c r="BB575" i="6"/>
  <c r="BE575" i="6"/>
  <c r="O575" i="6"/>
  <c r="BH575" i="6"/>
  <c r="P575" i="6"/>
  <c r="R575" i="6"/>
  <c r="BA713" i="6"/>
  <c r="BB713" i="6"/>
  <c r="BE713" i="6"/>
  <c r="O713" i="6"/>
  <c r="BH713" i="6"/>
  <c r="P713" i="6"/>
  <c r="R713" i="6"/>
  <c r="BA699" i="6"/>
  <c r="BB699" i="6"/>
  <c r="BE699" i="6"/>
  <c r="O699" i="6"/>
  <c r="BH699" i="6"/>
  <c r="P699" i="6"/>
  <c r="R699" i="6"/>
  <c r="BL669" i="6"/>
  <c r="Q643" i="6"/>
  <c r="BL628" i="6"/>
  <c r="AU605" i="6"/>
  <c r="N605" i="6"/>
  <c r="Q569" i="6"/>
  <c r="BL468" i="6"/>
  <c r="BL724" i="6"/>
  <c r="BL704" i="6"/>
  <c r="BA633" i="6"/>
  <c r="BB633" i="6"/>
  <c r="BE633" i="6"/>
  <c r="O633" i="6"/>
  <c r="BH633" i="6"/>
  <c r="P633" i="6"/>
  <c r="R633" i="6"/>
  <c r="BK612" i="6"/>
  <c r="BM612" i="6"/>
  <c r="BM594" i="6"/>
  <c r="AZ534" i="6"/>
  <c r="BL334" i="6"/>
  <c r="BA684" i="6"/>
  <c r="BB684" i="6"/>
  <c r="BE684" i="6"/>
  <c r="O684" i="6"/>
  <c r="BH684" i="6"/>
  <c r="P684" i="6"/>
  <c r="R684" i="6"/>
  <c r="BA675" i="6"/>
  <c r="BB675" i="6"/>
  <c r="BE675" i="6"/>
  <c r="O675" i="6"/>
  <c r="BH675" i="6"/>
  <c r="P675" i="6"/>
  <c r="R675" i="6"/>
  <c r="BL665" i="6"/>
  <c r="Q624" i="6"/>
  <c r="Q604" i="6"/>
  <c r="AY591" i="6"/>
  <c r="S591" i="6"/>
  <c r="AZ591" i="6"/>
  <c r="Q591" i="6"/>
  <c r="BL547" i="6"/>
  <c r="BL466" i="6"/>
  <c r="BL426" i="6"/>
  <c r="BL237" i="6"/>
  <c r="BA490" i="6"/>
  <c r="BB490" i="6"/>
  <c r="BE490" i="6"/>
  <c r="O490" i="6"/>
  <c r="BH490" i="6"/>
  <c r="P490" i="6"/>
  <c r="R490" i="6"/>
  <c r="BL473" i="6"/>
  <c r="BK434" i="6"/>
  <c r="Q434" i="6"/>
  <c r="BA377" i="6"/>
  <c r="BB377" i="6"/>
  <c r="BE377" i="6"/>
  <c r="O377" i="6"/>
  <c r="BH377" i="6"/>
  <c r="P377" i="6"/>
  <c r="R377" i="6"/>
  <c r="Q372" i="6"/>
  <c r="BA317" i="6"/>
  <c r="BB317" i="6"/>
  <c r="BE317" i="6"/>
  <c r="O317" i="6"/>
  <c r="BH317" i="6"/>
  <c r="P317" i="6"/>
  <c r="R317" i="6"/>
  <c r="BA222" i="6"/>
  <c r="BB222" i="6"/>
  <c r="BE222" i="6"/>
  <c r="O222" i="6"/>
  <c r="BH222" i="6"/>
  <c r="P222" i="6"/>
  <c r="R222" i="6"/>
  <c r="BA442" i="6"/>
  <c r="BB442" i="6"/>
  <c r="BE442" i="6"/>
  <c r="O442" i="6"/>
  <c r="BH442" i="6"/>
  <c r="P442" i="6"/>
  <c r="R442" i="6"/>
  <c r="BP714" i="14"/>
  <c r="BE709" i="14"/>
  <c r="BF709" i="14"/>
  <c r="BI709" i="14"/>
  <c r="S709" i="14"/>
  <c r="V709" i="14"/>
  <c r="BN713" i="14"/>
  <c r="BM713" i="14"/>
  <c r="U706" i="14"/>
  <c r="BP708" i="14"/>
  <c r="R707" i="14"/>
  <c r="AY707" i="14"/>
  <c r="R689" i="14"/>
  <c r="AY689" i="14"/>
  <c r="BE688" i="14"/>
  <c r="BF688" i="14"/>
  <c r="BI688" i="14"/>
  <c r="S688" i="14"/>
  <c r="BL688" i="14"/>
  <c r="T688" i="14"/>
  <c r="V688" i="14"/>
  <c r="BO688" i="14"/>
  <c r="BQ688" i="14"/>
  <c r="BO697" i="14"/>
  <c r="BQ697" i="14"/>
  <c r="BE690" i="14"/>
  <c r="BF690" i="14"/>
  <c r="BI690" i="14"/>
  <c r="S690" i="14"/>
  <c r="BL690" i="14"/>
  <c r="T690" i="14"/>
  <c r="V690" i="14"/>
  <c r="BO690" i="14"/>
  <c r="BQ690" i="14"/>
  <c r="BP687" i="14"/>
  <c r="BP669" i="14"/>
  <c r="BE687" i="14"/>
  <c r="BF687" i="14"/>
  <c r="BI687" i="14"/>
  <c r="S687" i="14"/>
  <c r="BL687" i="14"/>
  <c r="T687" i="14"/>
  <c r="V687" i="14"/>
  <c r="BE683" i="14"/>
  <c r="BF683" i="14"/>
  <c r="BI683" i="14"/>
  <c r="S683" i="14"/>
  <c r="V683" i="14"/>
  <c r="U671" i="14"/>
  <c r="BN674" i="14"/>
  <c r="BM674" i="14"/>
  <c r="BE657" i="14"/>
  <c r="BF657" i="14"/>
  <c r="BI657" i="14"/>
  <c r="S657" i="14"/>
  <c r="BL657" i="14"/>
  <c r="T657" i="14"/>
  <c r="V657" i="14"/>
  <c r="BC679" i="14"/>
  <c r="W679" i="14"/>
  <c r="BD679" i="14"/>
  <c r="AY663" i="14"/>
  <c r="R663" i="14"/>
  <c r="BO675" i="14"/>
  <c r="BQ675" i="14"/>
  <c r="BO680" i="14"/>
  <c r="BQ680" i="14"/>
  <c r="BE660" i="14"/>
  <c r="BF660" i="14"/>
  <c r="BI660" i="14"/>
  <c r="S660" i="14"/>
  <c r="BL660" i="14"/>
  <c r="T660" i="14"/>
  <c r="V660" i="14"/>
  <c r="BP670" i="14"/>
  <c r="U655" i="14"/>
  <c r="BC655" i="14"/>
  <c r="W655" i="14"/>
  <c r="BD655" i="14"/>
  <c r="BE649" i="14"/>
  <c r="BF649" i="14"/>
  <c r="BI649" i="14"/>
  <c r="S649" i="14"/>
  <c r="V649" i="14"/>
  <c r="AY646" i="14"/>
  <c r="R646" i="14"/>
  <c r="AY648" i="14"/>
  <c r="R648" i="14"/>
  <c r="R650" i="14"/>
  <c r="AY650" i="14"/>
  <c r="R628" i="14"/>
  <c r="AY628" i="14"/>
  <c r="AY642" i="14"/>
  <c r="R642" i="14"/>
  <c r="BO637" i="14"/>
  <c r="BQ637" i="14"/>
  <c r="BE629" i="14"/>
  <c r="BF629" i="14"/>
  <c r="BI629" i="14"/>
  <c r="S629" i="14"/>
  <c r="BL629" i="14"/>
  <c r="T629" i="14"/>
  <c r="V629" i="14"/>
  <c r="BO629" i="14"/>
  <c r="BQ629" i="14"/>
  <c r="U626" i="14"/>
  <c r="AY624" i="14"/>
  <c r="R624" i="14"/>
  <c r="BP617" i="14"/>
  <c r="R609" i="14"/>
  <c r="AY609" i="14"/>
  <c r="BO614" i="14"/>
  <c r="BQ614" i="14"/>
  <c r="AA597" i="14"/>
  <c r="BP597" i="14"/>
  <c r="BC597" i="14"/>
  <c r="W597" i="14"/>
  <c r="BD597" i="14"/>
  <c r="BO608" i="14"/>
  <c r="U608" i="14"/>
  <c r="AY575" i="14"/>
  <c r="R575" i="14"/>
  <c r="R607" i="14"/>
  <c r="AY607" i="14"/>
  <c r="BE598" i="14"/>
  <c r="BF598" i="14"/>
  <c r="BI598" i="14"/>
  <c r="S598" i="14"/>
  <c r="V598" i="14"/>
  <c r="AY591" i="14"/>
  <c r="R591" i="14"/>
  <c r="BP582" i="14"/>
  <c r="U588" i="14"/>
  <c r="BP576" i="14"/>
  <c r="BP573" i="14"/>
  <c r="BP580" i="14"/>
  <c r="BE590" i="14"/>
  <c r="BF590" i="14"/>
  <c r="BI590" i="14"/>
  <c r="S590" i="14"/>
  <c r="BL590" i="14"/>
  <c r="T590" i="14"/>
  <c r="V590" i="14"/>
  <c r="U592" i="14"/>
  <c r="BE570" i="14"/>
  <c r="BF570" i="14"/>
  <c r="BI570" i="14"/>
  <c r="S570" i="14"/>
  <c r="V570" i="14"/>
  <c r="BC601" i="14"/>
  <c r="W601" i="14"/>
  <c r="BD601" i="14"/>
  <c r="BP596" i="14"/>
  <c r="BN581" i="14"/>
  <c r="BM581" i="14"/>
  <c r="BE557" i="14"/>
  <c r="BF557" i="14"/>
  <c r="BI557" i="14"/>
  <c r="S557" i="14"/>
  <c r="V557" i="14"/>
  <c r="AY543" i="14"/>
  <c r="R543" i="14"/>
  <c r="U534" i="14"/>
  <c r="AY539" i="14"/>
  <c r="R539" i="14"/>
  <c r="BM567" i="14"/>
  <c r="BN567" i="14"/>
  <c r="S555" i="14"/>
  <c r="BE544" i="14"/>
  <c r="BF544" i="14"/>
  <c r="BI544" i="14"/>
  <c r="S544" i="14"/>
  <c r="BL544" i="14"/>
  <c r="T544" i="14"/>
  <c r="V544" i="14"/>
  <c r="BC515" i="14"/>
  <c r="W515" i="14"/>
  <c r="BD515" i="14"/>
  <c r="U515" i="14"/>
  <c r="BP501" i="14"/>
  <c r="BP473" i="14"/>
  <c r="BO553" i="14"/>
  <c r="BQ553" i="14"/>
  <c r="BP533" i="14"/>
  <c r="BN556" i="14"/>
  <c r="BM556" i="14"/>
  <c r="BN549" i="14"/>
  <c r="BM549" i="14"/>
  <c r="BE542" i="14"/>
  <c r="BF542" i="14"/>
  <c r="BI542" i="14"/>
  <c r="S542" i="14"/>
  <c r="V542" i="14"/>
  <c r="BO544" i="14"/>
  <c r="BQ544" i="14"/>
  <c r="U544" i="14"/>
  <c r="BE529" i="14"/>
  <c r="BF529" i="14"/>
  <c r="BI529" i="14"/>
  <c r="S529" i="14"/>
  <c r="V529" i="14"/>
  <c r="BE523" i="14"/>
  <c r="BF523" i="14"/>
  <c r="BI523" i="14"/>
  <c r="S523" i="14"/>
  <c r="V523" i="14"/>
  <c r="U503" i="14"/>
  <c r="BP489" i="14"/>
  <c r="BM548" i="14"/>
  <c r="BN548" i="14"/>
  <c r="BC538" i="14"/>
  <c r="W538" i="14"/>
  <c r="BD538" i="14"/>
  <c r="V525" i="14"/>
  <c r="BE525" i="14"/>
  <c r="BF525" i="14"/>
  <c r="BI525" i="14"/>
  <c r="S525" i="14"/>
  <c r="BP521" i="14"/>
  <c r="BE506" i="14"/>
  <c r="BF506" i="14"/>
  <c r="BI506" i="14"/>
  <c r="S506" i="14"/>
  <c r="V506" i="14"/>
  <c r="BM508" i="14"/>
  <c r="BN508" i="14"/>
  <c r="BP486" i="14"/>
  <c r="BE479" i="14"/>
  <c r="BF479" i="14"/>
  <c r="BI479" i="14"/>
  <c r="S479" i="14"/>
  <c r="V479" i="14"/>
  <c r="U481" i="14"/>
  <c r="BE470" i="14"/>
  <c r="BF470" i="14"/>
  <c r="BI470" i="14"/>
  <c r="S470" i="14"/>
  <c r="V470" i="14"/>
  <c r="BP452" i="14"/>
  <c r="BP424" i="14"/>
  <c r="BN507" i="14"/>
  <c r="BM507" i="14"/>
  <c r="BO510" i="14"/>
  <c r="BQ510" i="14"/>
  <c r="BE497" i="14"/>
  <c r="BF497" i="14"/>
  <c r="BI497" i="14"/>
  <c r="S497" i="14"/>
  <c r="BL497" i="14"/>
  <c r="T497" i="14"/>
  <c r="V497" i="14"/>
  <c r="BE483" i="14"/>
  <c r="BF483" i="14"/>
  <c r="BI483" i="14"/>
  <c r="S483" i="14"/>
  <c r="V483" i="14"/>
  <c r="BE461" i="14"/>
  <c r="BF461" i="14"/>
  <c r="BI461" i="14"/>
  <c r="S461" i="14"/>
  <c r="V461" i="14"/>
  <c r="BE495" i="14"/>
  <c r="BF495" i="14"/>
  <c r="BI495" i="14"/>
  <c r="S495" i="14"/>
  <c r="V495" i="14"/>
  <c r="BO497" i="14"/>
  <c r="BQ497" i="14"/>
  <c r="U497" i="14"/>
  <c r="BO475" i="14"/>
  <c r="U475" i="14"/>
  <c r="R460" i="14"/>
  <c r="AY460" i="14"/>
  <c r="U463" i="14"/>
  <c r="R451" i="14"/>
  <c r="AY451" i="14"/>
  <c r="BP436" i="14"/>
  <c r="R427" i="14"/>
  <c r="AY427" i="14"/>
  <c r="BN514" i="14"/>
  <c r="BM514" i="14"/>
  <c r="BE505" i="14"/>
  <c r="BF505" i="14"/>
  <c r="BI505" i="14"/>
  <c r="S505" i="14"/>
  <c r="V505" i="14"/>
  <c r="BN494" i="14"/>
  <c r="BM494" i="14"/>
  <c r="BE473" i="14"/>
  <c r="BF473" i="14"/>
  <c r="BI473" i="14"/>
  <c r="S473" i="14"/>
  <c r="V473" i="14"/>
  <c r="BE452" i="14"/>
  <c r="BF452" i="14"/>
  <c r="BI452" i="14"/>
  <c r="S452" i="14"/>
  <c r="V452" i="14"/>
  <c r="BN447" i="14"/>
  <c r="BM447" i="14"/>
  <c r="BP430" i="14"/>
  <c r="BE403" i="14"/>
  <c r="BF403" i="14"/>
  <c r="BI403" i="14"/>
  <c r="S403" i="14"/>
  <c r="BL403" i="14"/>
  <c r="T403" i="14"/>
  <c r="V403" i="14"/>
  <c r="BP396" i="14"/>
  <c r="BE440" i="14"/>
  <c r="BF440" i="14"/>
  <c r="BI440" i="14"/>
  <c r="S440" i="14"/>
  <c r="V440" i="14"/>
  <c r="U434" i="14"/>
  <c r="U425" i="14"/>
  <c r="BC425" i="14"/>
  <c r="W425" i="14"/>
  <c r="BD425" i="14"/>
  <c r="U417" i="14"/>
  <c r="BE450" i="14"/>
  <c r="BF450" i="14"/>
  <c r="BI450" i="14"/>
  <c r="S450" i="14"/>
  <c r="V450" i="14"/>
  <c r="BP446" i="14"/>
  <c r="BM431" i="14"/>
  <c r="BN431" i="14"/>
  <c r="BC419" i="14"/>
  <c r="W419" i="14"/>
  <c r="BD419" i="14"/>
  <c r="U419" i="14"/>
  <c r="R383" i="14"/>
  <c r="AY383" i="14"/>
  <c r="BP382" i="14"/>
  <c r="U366" i="14"/>
  <c r="R371" i="14"/>
  <c r="AY371" i="14"/>
  <c r="BP358" i="14"/>
  <c r="AY347" i="14"/>
  <c r="R347" i="14"/>
  <c r="BE442" i="14"/>
  <c r="BF442" i="14"/>
  <c r="BI442" i="14"/>
  <c r="S442" i="14"/>
  <c r="V442" i="14"/>
  <c r="BO431" i="14"/>
  <c r="BQ431" i="14"/>
  <c r="BE412" i="14"/>
  <c r="BF412" i="14"/>
  <c r="BI412" i="14"/>
  <c r="S412" i="14"/>
  <c r="V412" i="14"/>
  <c r="BN415" i="14"/>
  <c r="BM415" i="14"/>
  <c r="U405" i="14"/>
  <c r="U381" i="14"/>
  <c r="BP376" i="14"/>
  <c r="U365" i="14"/>
  <c r="BP344" i="14"/>
  <c r="BO411" i="14"/>
  <c r="BQ411" i="14"/>
  <c r="BP397" i="14"/>
  <c r="BE386" i="14"/>
  <c r="BF386" i="14"/>
  <c r="BI386" i="14"/>
  <c r="S386" i="14"/>
  <c r="V386" i="14"/>
  <c r="U373" i="14"/>
  <c r="BE362" i="14"/>
  <c r="BF362" i="14"/>
  <c r="BI362" i="14"/>
  <c r="S362" i="14"/>
  <c r="V362" i="14"/>
  <c r="BE349" i="14"/>
  <c r="BF349" i="14"/>
  <c r="BI349" i="14"/>
  <c r="S349" i="14"/>
  <c r="BL349" i="14"/>
  <c r="T349" i="14"/>
  <c r="V349" i="14"/>
  <c r="BC410" i="14"/>
  <c r="W410" i="14"/>
  <c r="BD410" i="14"/>
  <c r="BP389" i="14"/>
  <c r="U353" i="14"/>
  <c r="BC373" i="14"/>
  <c r="W373" i="14"/>
  <c r="BD373" i="14"/>
  <c r="BE360" i="14"/>
  <c r="BF360" i="14"/>
  <c r="BI360" i="14"/>
  <c r="S360" i="14"/>
  <c r="V360" i="14"/>
  <c r="U349" i="14"/>
  <c r="AY339" i="14"/>
  <c r="R339" i="14"/>
  <c r="BP342" i="14"/>
  <c r="BO331" i="14"/>
  <c r="BQ331" i="14"/>
  <c r="AY317" i="14"/>
  <c r="R317" i="14"/>
  <c r="BE312" i="14"/>
  <c r="BF312" i="14"/>
  <c r="BI312" i="14"/>
  <c r="S312" i="14"/>
  <c r="V312" i="14"/>
  <c r="BE296" i="14"/>
  <c r="BF296" i="14"/>
  <c r="BI296" i="14"/>
  <c r="S296" i="14"/>
  <c r="V296" i="14"/>
  <c r="AY285" i="14"/>
  <c r="R285" i="14"/>
  <c r="AY269" i="14"/>
  <c r="R269" i="14"/>
  <c r="BE264" i="14"/>
  <c r="BF264" i="14"/>
  <c r="BI264" i="14"/>
  <c r="S264" i="14"/>
  <c r="V264" i="14"/>
  <c r="BE248" i="14"/>
  <c r="BF248" i="14"/>
  <c r="BI248" i="14"/>
  <c r="S248" i="14"/>
  <c r="V248" i="14"/>
  <c r="BE322" i="14"/>
  <c r="BF322" i="14"/>
  <c r="BI322" i="14"/>
  <c r="S322" i="14"/>
  <c r="V322" i="14"/>
  <c r="AY303" i="14"/>
  <c r="R303" i="14"/>
  <c r="BE298" i="14"/>
  <c r="BF298" i="14"/>
  <c r="BI298" i="14"/>
  <c r="S298" i="14"/>
  <c r="V298" i="14"/>
  <c r="AY279" i="14"/>
  <c r="R279" i="14"/>
  <c r="BE274" i="14"/>
  <c r="BF274" i="14"/>
  <c r="BI274" i="14"/>
  <c r="S274" i="14"/>
  <c r="V274" i="14"/>
  <c r="AY255" i="14"/>
  <c r="R255" i="14"/>
  <c r="BE250" i="14"/>
  <c r="BF250" i="14"/>
  <c r="BI250" i="14"/>
  <c r="S250" i="14"/>
  <c r="V250" i="14"/>
  <c r="BP328" i="14"/>
  <c r="BE324" i="14"/>
  <c r="BF324" i="14"/>
  <c r="BI324" i="14"/>
  <c r="S324" i="14"/>
  <c r="V324" i="14"/>
  <c r="BE308" i="14"/>
  <c r="BF308" i="14"/>
  <c r="BI308" i="14"/>
  <c r="S308" i="14"/>
  <c r="V308" i="14"/>
  <c r="AY297" i="14"/>
  <c r="R297" i="14"/>
  <c r="R281" i="14"/>
  <c r="AY281" i="14"/>
  <c r="BE276" i="14"/>
  <c r="BF276" i="14"/>
  <c r="BI276" i="14"/>
  <c r="S276" i="14"/>
  <c r="V276" i="14"/>
  <c r="BE260" i="14"/>
  <c r="BF260" i="14"/>
  <c r="BI260" i="14"/>
  <c r="S260" i="14"/>
  <c r="V260" i="14"/>
  <c r="AY249" i="14"/>
  <c r="R249" i="14"/>
  <c r="BE332" i="14"/>
  <c r="BF332" i="14"/>
  <c r="BI332" i="14"/>
  <c r="S332" i="14"/>
  <c r="V332" i="14"/>
  <c r="BO334" i="14"/>
  <c r="BQ334" i="14"/>
  <c r="AY315" i="14"/>
  <c r="R315" i="14"/>
  <c r="BE310" i="14"/>
  <c r="BF310" i="14"/>
  <c r="BI310" i="14"/>
  <c r="S310" i="14"/>
  <c r="V310" i="14"/>
  <c r="AY291" i="14"/>
  <c r="R291" i="14"/>
  <c r="BE286" i="14"/>
  <c r="BF286" i="14"/>
  <c r="BI286" i="14"/>
  <c r="S286" i="14"/>
  <c r="V286" i="14"/>
  <c r="AY267" i="14"/>
  <c r="R267" i="14"/>
  <c r="BE262" i="14"/>
  <c r="BF262" i="14"/>
  <c r="BI262" i="14"/>
  <c r="S262" i="14"/>
  <c r="V262" i="14"/>
  <c r="AY243" i="14"/>
  <c r="R243" i="14"/>
  <c r="BE232" i="14"/>
  <c r="BF232" i="14"/>
  <c r="BI232" i="14"/>
  <c r="S232" i="14"/>
  <c r="V232" i="14"/>
  <c r="BE182" i="14"/>
  <c r="BF182" i="14"/>
  <c r="BI182" i="14"/>
  <c r="S182" i="14"/>
  <c r="V182" i="14"/>
  <c r="AY239" i="14"/>
  <c r="R239" i="14"/>
  <c r="BE234" i="14"/>
  <c r="BF234" i="14"/>
  <c r="BI234" i="14"/>
  <c r="S234" i="14"/>
  <c r="V234" i="14"/>
  <c r="AY207" i="14"/>
  <c r="R207" i="14"/>
  <c r="BE202" i="14"/>
  <c r="BF202" i="14"/>
  <c r="BI202" i="14"/>
  <c r="S202" i="14"/>
  <c r="V202" i="14"/>
  <c r="BE194" i="14"/>
  <c r="BF194" i="14"/>
  <c r="BI194" i="14"/>
  <c r="S194" i="14"/>
  <c r="BL194" i="14"/>
  <c r="T194" i="14"/>
  <c r="V194" i="14"/>
  <c r="BE178" i="14"/>
  <c r="BF178" i="14"/>
  <c r="BI178" i="14"/>
  <c r="S178" i="14"/>
  <c r="BL178" i="14"/>
  <c r="T178" i="14"/>
  <c r="V178" i="14"/>
  <c r="BE236" i="14"/>
  <c r="BF236" i="14"/>
  <c r="BI236" i="14"/>
  <c r="S236" i="14"/>
  <c r="V236" i="14"/>
  <c r="AY225" i="14"/>
  <c r="R225" i="14"/>
  <c r="BE212" i="14"/>
  <c r="BF212" i="14"/>
  <c r="BI212" i="14"/>
  <c r="S212" i="14"/>
  <c r="V212" i="14"/>
  <c r="AY201" i="14"/>
  <c r="R201" i="14"/>
  <c r="BO194" i="14"/>
  <c r="BQ194" i="14"/>
  <c r="R191" i="14"/>
  <c r="AY191" i="14"/>
  <c r="BE230" i="14"/>
  <c r="BF230" i="14"/>
  <c r="BI230" i="14"/>
  <c r="S230" i="14"/>
  <c r="V230" i="14"/>
  <c r="AY235" i="14"/>
  <c r="R235" i="14"/>
  <c r="BE206" i="14"/>
  <c r="BF206" i="14"/>
  <c r="BI206" i="14"/>
  <c r="S206" i="14"/>
  <c r="V206" i="14"/>
  <c r="AY211" i="14"/>
  <c r="R211" i="14"/>
  <c r="BE186" i="14"/>
  <c r="BF186" i="14"/>
  <c r="BI186" i="14"/>
  <c r="S186" i="14"/>
  <c r="V186" i="14"/>
  <c r="BM188" i="14"/>
  <c r="BN188" i="14"/>
  <c r="BE187" i="14"/>
  <c r="BF187" i="14"/>
  <c r="BI187" i="14"/>
  <c r="S187" i="14"/>
  <c r="V187" i="14"/>
  <c r="BE122" i="14"/>
  <c r="BF122" i="14"/>
  <c r="BI122" i="14"/>
  <c r="S122" i="14"/>
  <c r="V122" i="14"/>
  <c r="BP184" i="14"/>
  <c r="BO169" i="14"/>
  <c r="BQ169" i="14"/>
  <c r="BO136" i="14"/>
  <c r="BQ136" i="14"/>
  <c r="U196" i="14"/>
  <c r="BC196" i="14"/>
  <c r="W196" i="14"/>
  <c r="BD196" i="14"/>
  <c r="BP192" i="14"/>
  <c r="BE162" i="14"/>
  <c r="BF162" i="14"/>
  <c r="BI162" i="14"/>
  <c r="S162" i="14"/>
  <c r="V162" i="14"/>
  <c r="BE146" i="14"/>
  <c r="BF146" i="14"/>
  <c r="BI146" i="14"/>
  <c r="S146" i="14"/>
  <c r="V146" i="14"/>
  <c r="BO135" i="14"/>
  <c r="BP135" i="14"/>
  <c r="BQ135" i="14"/>
  <c r="BE124" i="14"/>
  <c r="BF124" i="14"/>
  <c r="BI124" i="14"/>
  <c r="S124" i="14"/>
  <c r="V124" i="14"/>
  <c r="R115" i="14"/>
  <c r="AY115" i="14"/>
  <c r="BN189" i="14"/>
  <c r="BM189" i="14"/>
  <c r="AY172" i="14"/>
  <c r="R172" i="14"/>
  <c r="BP161" i="14"/>
  <c r="AY144" i="14"/>
  <c r="R144" i="14"/>
  <c r="BE126" i="14"/>
  <c r="BF126" i="14"/>
  <c r="BI126" i="14"/>
  <c r="S126" i="14"/>
  <c r="V126" i="14"/>
  <c r="AY111" i="14"/>
  <c r="R111" i="14"/>
  <c r="BO161" i="14"/>
  <c r="BQ161" i="14"/>
  <c r="BE151" i="14"/>
  <c r="BF151" i="14"/>
  <c r="BI151" i="14"/>
  <c r="S151" i="14"/>
  <c r="V151" i="14"/>
  <c r="BC132" i="14"/>
  <c r="W132" i="14"/>
  <c r="BD132" i="14"/>
  <c r="U132" i="14"/>
  <c r="AY79" i="14"/>
  <c r="R79" i="14"/>
  <c r="BE58" i="14"/>
  <c r="BF58" i="14"/>
  <c r="BI58" i="14"/>
  <c r="S58" i="14"/>
  <c r="V58" i="14"/>
  <c r="BC165" i="14"/>
  <c r="W165" i="14"/>
  <c r="BD165" i="14"/>
  <c r="BM168" i="14"/>
  <c r="BN168" i="14"/>
  <c r="BP148" i="14"/>
  <c r="BC149" i="14"/>
  <c r="W149" i="14"/>
  <c r="BD149" i="14"/>
  <c r="BO139" i="14"/>
  <c r="BQ139" i="14"/>
  <c r="BC117" i="14"/>
  <c r="W117" i="14"/>
  <c r="BD117" i="14"/>
  <c r="BM120" i="14"/>
  <c r="BN120" i="14"/>
  <c r="BE113" i="14"/>
  <c r="BF113" i="14"/>
  <c r="BI113" i="14"/>
  <c r="S113" i="14"/>
  <c r="V113" i="14"/>
  <c r="AY89" i="14"/>
  <c r="R89" i="14"/>
  <c r="AY65" i="14"/>
  <c r="R65" i="14"/>
  <c r="BE46" i="14"/>
  <c r="BF46" i="14"/>
  <c r="BI46" i="14"/>
  <c r="S46" i="14"/>
  <c r="BO46" i="14"/>
  <c r="BQ46" i="14"/>
  <c r="BL46" i="14"/>
  <c r="T46" i="14"/>
  <c r="V46" i="14"/>
  <c r="BO173" i="14"/>
  <c r="BN153" i="14"/>
  <c r="BM153" i="14"/>
  <c r="BO118" i="14"/>
  <c r="R91" i="14"/>
  <c r="AY91" i="14"/>
  <c r="BE70" i="14"/>
  <c r="BF70" i="14"/>
  <c r="BI70" i="14"/>
  <c r="S70" i="14"/>
  <c r="V70" i="14"/>
  <c r="AY27" i="14"/>
  <c r="R27" i="14"/>
  <c r="R23" i="14"/>
  <c r="AY23" i="14"/>
  <c r="R13" i="14"/>
  <c r="AY13" i="14"/>
  <c r="BN155" i="14"/>
  <c r="BM155" i="14"/>
  <c r="BN141" i="14"/>
  <c r="BM141" i="14"/>
  <c r="BM123" i="14"/>
  <c r="BN123" i="14"/>
  <c r="BM125" i="14"/>
  <c r="BN125" i="14"/>
  <c r="BE102" i="14"/>
  <c r="BF102" i="14"/>
  <c r="BI102" i="14"/>
  <c r="S102" i="14"/>
  <c r="V102" i="14"/>
  <c r="BP92" i="14"/>
  <c r="BP82" i="14"/>
  <c r="BP68" i="14"/>
  <c r="BP58" i="14"/>
  <c r="AY47" i="14"/>
  <c r="R47" i="14"/>
  <c r="BP34" i="14"/>
  <c r="BE12" i="14"/>
  <c r="BF12" i="14"/>
  <c r="BI12" i="14"/>
  <c r="S12" i="14"/>
  <c r="V12" i="14"/>
  <c r="BL984" i="6"/>
  <c r="BE32" i="14"/>
  <c r="BF32" i="14"/>
  <c r="BI32" i="14"/>
  <c r="S32" i="14"/>
  <c r="V32" i="14"/>
  <c r="BC15" i="14"/>
  <c r="W15" i="14"/>
  <c r="BD15" i="14"/>
  <c r="AY1002" i="6"/>
  <c r="S1002" i="6"/>
  <c r="AZ1002" i="6"/>
  <c r="BA975" i="6"/>
  <c r="BB975" i="6"/>
  <c r="BE975" i="6"/>
  <c r="O975" i="6"/>
  <c r="BH975" i="6"/>
  <c r="P975" i="6"/>
  <c r="R975" i="6"/>
  <c r="BP37" i="14"/>
  <c r="U29" i="14"/>
  <c r="BE10" i="14"/>
  <c r="BF10" i="14"/>
  <c r="BI10" i="14"/>
  <c r="S10" i="14"/>
  <c r="V10" i="14"/>
  <c r="BL1016" i="6"/>
  <c r="Q988" i="6"/>
  <c r="BE30" i="14"/>
  <c r="BF30" i="14"/>
  <c r="BI30" i="14"/>
  <c r="S30" i="14"/>
  <c r="V30" i="14"/>
  <c r="BP21" i="14"/>
  <c r="U15" i="14"/>
  <c r="Q1006" i="6"/>
  <c r="Q1000" i="6"/>
  <c r="N972" i="6"/>
  <c r="AU972" i="6"/>
  <c r="N954" i="6"/>
  <c r="AU954" i="6"/>
  <c r="AU950" i="6"/>
  <c r="N950" i="6"/>
  <c r="AU932" i="6"/>
  <c r="N932" i="6"/>
  <c r="AU921" i="6"/>
  <c r="N921" i="6"/>
  <c r="N903" i="6"/>
  <c r="AU903" i="6"/>
  <c r="AU899" i="6"/>
  <c r="N899" i="6"/>
  <c r="AU881" i="6"/>
  <c r="N881" i="6"/>
  <c r="N863" i="6"/>
  <c r="AU863" i="6"/>
  <c r="BL862" i="6"/>
  <c r="N843" i="6"/>
  <c r="AU843" i="6"/>
  <c r="BL842" i="6"/>
  <c r="N826" i="6"/>
  <c r="AU826" i="6"/>
  <c r="N804" i="6"/>
  <c r="AU804" i="6"/>
  <c r="BL803" i="6"/>
  <c r="Q785" i="6"/>
  <c r="N764" i="6"/>
  <c r="AU764" i="6"/>
  <c r="BL763" i="6"/>
  <c r="Q964" i="6"/>
  <c r="AZ953" i="6"/>
  <c r="BL946" i="6"/>
  <c r="N929" i="6"/>
  <c r="AU929" i="6"/>
  <c r="BA904" i="6"/>
  <c r="BB904" i="6"/>
  <c r="BE904" i="6"/>
  <c r="O904" i="6"/>
  <c r="R904" i="6"/>
  <c r="BL891" i="6"/>
  <c r="BA841" i="6"/>
  <c r="BB841" i="6"/>
  <c r="BE841" i="6"/>
  <c r="O841" i="6"/>
  <c r="BH841" i="6"/>
  <c r="P841" i="6"/>
  <c r="R841" i="6"/>
  <c r="Q836" i="6"/>
  <c r="BL805" i="6"/>
  <c r="N788" i="6"/>
  <c r="AU788" i="6"/>
  <c r="AU775" i="6"/>
  <c r="N775" i="6"/>
  <c r="Q761" i="6"/>
  <c r="Q752" i="6"/>
  <c r="BK745" i="6"/>
  <c r="Q745" i="6"/>
  <c r="Q741" i="6"/>
  <c r="BL663" i="6"/>
  <c r="BA944" i="6"/>
  <c r="BB944" i="6"/>
  <c r="BE944" i="6"/>
  <c r="O944" i="6"/>
  <c r="R944" i="6"/>
  <c r="BA942" i="6"/>
  <c r="BB942" i="6"/>
  <c r="BE942" i="6"/>
  <c r="O942" i="6"/>
  <c r="BH942" i="6"/>
  <c r="P942" i="6"/>
  <c r="R942" i="6"/>
  <c r="Q937" i="6"/>
  <c r="BL913" i="6"/>
  <c r="BL895" i="6"/>
  <c r="BL832" i="6"/>
  <c r="BA798" i="6"/>
  <c r="BB798" i="6"/>
  <c r="BE798" i="6"/>
  <c r="O798" i="6"/>
  <c r="R798" i="6"/>
  <c r="N784" i="6"/>
  <c r="AU784" i="6"/>
  <c r="BL757" i="6"/>
  <c r="N744" i="6"/>
  <c r="AU744" i="6"/>
  <c r="BK699" i="6"/>
  <c r="BM699" i="6"/>
  <c r="Q699" i="6"/>
  <c r="Q640" i="6"/>
  <c r="N965" i="6"/>
  <c r="AU965" i="6"/>
  <c r="BL933" i="6"/>
  <c r="BA922" i="6"/>
  <c r="BB922" i="6"/>
  <c r="BE922" i="6"/>
  <c r="O922" i="6"/>
  <c r="R922" i="6"/>
  <c r="BA893" i="6"/>
  <c r="BB893" i="6"/>
  <c r="BE893" i="6"/>
  <c r="O893" i="6"/>
  <c r="R893" i="6"/>
  <c r="AY891" i="6"/>
  <c r="S891" i="6"/>
  <c r="AZ891" i="6"/>
  <c r="Q886" i="6"/>
  <c r="BL868" i="6"/>
  <c r="Q852" i="6"/>
  <c r="BA851" i="6"/>
  <c r="BB851" i="6"/>
  <c r="BE851" i="6"/>
  <c r="O851" i="6"/>
  <c r="R851" i="6"/>
  <c r="Q844" i="6"/>
  <c r="BK841" i="6"/>
  <c r="Q841" i="6"/>
  <c r="BA825" i="6"/>
  <c r="BB825" i="6"/>
  <c r="BE825" i="6"/>
  <c r="O825" i="6"/>
  <c r="R825" i="6"/>
  <c r="N815" i="6"/>
  <c r="AU815" i="6"/>
  <c r="AU806" i="6"/>
  <c r="N806" i="6"/>
  <c r="R794" i="6"/>
  <c r="BA794" i="6"/>
  <c r="BB794" i="6"/>
  <c r="BE794" i="6"/>
  <c r="O794" i="6"/>
  <c r="BL787" i="6"/>
  <c r="BA774" i="6"/>
  <c r="BB774" i="6"/>
  <c r="BE774" i="6"/>
  <c r="O774" i="6"/>
  <c r="R774" i="6"/>
  <c r="N756" i="6"/>
  <c r="AU756" i="6"/>
  <c r="BL759" i="6"/>
  <c r="AY741" i="6"/>
  <c r="S741" i="6"/>
  <c r="AZ741" i="6"/>
  <c r="BL725" i="6"/>
  <c r="BL711" i="6"/>
  <c r="BL681" i="6"/>
  <c r="BL641" i="6"/>
  <c r="BA957" i="6"/>
  <c r="BB957" i="6"/>
  <c r="BE957" i="6"/>
  <c r="O957" i="6"/>
  <c r="R957" i="6"/>
  <c r="BL960" i="6"/>
  <c r="BK942" i="6"/>
  <c r="Q942" i="6"/>
  <c r="N930" i="6"/>
  <c r="AU930" i="6"/>
  <c r="Q877" i="6"/>
  <c r="Q864" i="6"/>
  <c r="Q861" i="6"/>
  <c r="AZ842" i="6"/>
  <c r="AU833" i="6"/>
  <c r="N833" i="6"/>
  <c r="AU802" i="6"/>
  <c r="N802" i="6"/>
  <c r="BL783" i="6"/>
  <c r="BL765" i="6"/>
  <c r="Q753" i="6"/>
  <c r="AU751" i="6"/>
  <c r="N751" i="6"/>
  <c r="Q743" i="6"/>
  <c r="AZ732" i="6"/>
  <c r="AY727" i="6"/>
  <c r="S727" i="6"/>
  <c r="AZ727" i="6"/>
  <c r="BA695" i="6"/>
  <c r="BB695" i="6"/>
  <c r="BE695" i="6"/>
  <c r="O695" i="6"/>
  <c r="BH695" i="6"/>
  <c r="P695" i="6"/>
  <c r="R695" i="6"/>
  <c r="Q683" i="6"/>
  <c r="Q687" i="6"/>
  <c r="Q673" i="6"/>
  <c r="AY673" i="6"/>
  <c r="S673" i="6"/>
  <c r="AZ673" i="6"/>
  <c r="Q677" i="6"/>
  <c r="AY677" i="6"/>
  <c r="S677" i="6"/>
  <c r="AZ677" i="6"/>
  <c r="BL662" i="6"/>
  <c r="Q637" i="6"/>
  <c r="Q621" i="6"/>
  <c r="BA611" i="6"/>
  <c r="BB611" i="6"/>
  <c r="BE611" i="6"/>
  <c r="O611" i="6"/>
  <c r="R611" i="6"/>
  <c r="BA613" i="6"/>
  <c r="BB613" i="6"/>
  <c r="BE613" i="6"/>
  <c r="O613" i="6"/>
  <c r="R613" i="6"/>
  <c r="P615" i="6"/>
  <c r="BJ598" i="6"/>
  <c r="BI598" i="6"/>
  <c r="AY569" i="6"/>
  <c r="S569" i="6"/>
  <c r="AZ569" i="6"/>
  <c r="BJ571" i="6"/>
  <c r="BI571" i="6"/>
  <c r="BL545" i="6"/>
  <c r="BA536" i="6"/>
  <c r="BB536" i="6"/>
  <c r="BE536" i="6"/>
  <c r="O536" i="6"/>
  <c r="R536" i="6"/>
  <c r="BL722" i="6"/>
  <c r="BL726" i="6"/>
  <c r="BL729" i="6"/>
  <c r="AZ711" i="6"/>
  <c r="BA702" i="6"/>
  <c r="BB702" i="6"/>
  <c r="BE702" i="6"/>
  <c r="O702" i="6"/>
  <c r="R702" i="6"/>
  <c r="AY705" i="6"/>
  <c r="S705" i="6"/>
  <c r="AZ705" i="6"/>
  <c r="Q691" i="6"/>
  <c r="Q695" i="6"/>
  <c r="Q688" i="6"/>
  <c r="BK675" i="6"/>
  <c r="Q675" i="6"/>
  <c r="BL651" i="6"/>
  <c r="BL655" i="6"/>
  <c r="BL642" i="6"/>
  <c r="BL646" i="6"/>
  <c r="BL649" i="6"/>
  <c r="BL630" i="6"/>
  <c r="BA606" i="6"/>
  <c r="BB606" i="6"/>
  <c r="BE606" i="6"/>
  <c r="O606" i="6"/>
  <c r="BH606" i="6"/>
  <c r="P606" i="6"/>
  <c r="R606" i="6"/>
  <c r="BL588" i="6"/>
  <c r="BA574" i="6"/>
  <c r="BB574" i="6"/>
  <c r="BE574" i="6"/>
  <c r="O574" i="6"/>
  <c r="R574" i="6"/>
  <c r="BI577" i="6"/>
  <c r="BJ577" i="6"/>
  <c r="Q548" i="6"/>
  <c r="BL456" i="6"/>
  <c r="BL411" i="6"/>
  <c r="BL358" i="6"/>
  <c r="BL253" i="6"/>
  <c r="Q728" i="6"/>
  <c r="BL713" i="6"/>
  <c r="BL717" i="6"/>
  <c r="BL703" i="6"/>
  <c r="BL707" i="6"/>
  <c r="BL692" i="6"/>
  <c r="BA658" i="6"/>
  <c r="BB658" i="6"/>
  <c r="BE658" i="6"/>
  <c r="O658" i="6"/>
  <c r="R658" i="6"/>
  <c r="Q648" i="6"/>
  <c r="BK634" i="6"/>
  <c r="BM634" i="6"/>
  <c r="BA617" i="6"/>
  <c r="BB617" i="6"/>
  <c r="BE617" i="6"/>
  <c r="O617" i="6"/>
  <c r="R617" i="6"/>
  <c r="BL618" i="6"/>
  <c r="AU601" i="6"/>
  <c r="N601" i="6"/>
  <c r="Q606" i="6"/>
  <c r="N546" i="6"/>
  <c r="AU546" i="6"/>
  <c r="BA535" i="6"/>
  <c r="BB535" i="6"/>
  <c r="BE535" i="6"/>
  <c r="O535" i="6"/>
  <c r="R535" i="6"/>
  <c r="Q521" i="6"/>
  <c r="BL482" i="6"/>
  <c r="BL387" i="6"/>
  <c r="Q314" i="6"/>
  <c r="BL292" i="6"/>
  <c r="BK736" i="6"/>
  <c r="BM736" i="6"/>
  <c r="BL718" i="6"/>
  <c r="BL705" i="6"/>
  <c r="BA685" i="6"/>
  <c r="BB685" i="6"/>
  <c r="BE685" i="6"/>
  <c r="O685" i="6"/>
  <c r="R685" i="6"/>
  <c r="AY688" i="6"/>
  <c r="S688" i="6"/>
  <c r="AZ688" i="6"/>
  <c r="BA676" i="6"/>
  <c r="BB676" i="6"/>
  <c r="BE676" i="6"/>
  <c r="O676" i="6"/>
  <c r="R676" i="6"/>
  <c r="AY679" i="6"/>
  <c r="S679" i="6"/>
  <c r="AZ679" i="6"/>
  <c r="Q679" i="6"/>
  <c r="AY664" i="6"/>
  <c r="S664" i="6"/>
  <c r="AZ664" i="6"/>
  <c r="Q664" i="6"/>
  <c r="AY668" i="6"/>
  <c r="S668" i="6"/>
  <c r="AZ668" i="6"/>
  <c r="Q668" i="6"/>
  <c r="BK633" i="6"/>
  <c r="Q633" i="6"/>
  <c r="BL638" i="6"/>
  <c r="BL624" i="6"/>
  <c r="BL620" i="6"/>
  <c r="Q602" i="6"/>
  <c r="BK598" i="6"/>
  <c r="BM598" i="6"/>
  <c r="BA583" i="6"/>
  <c r="BB583" i="6"/>
  <c r="BE583" i="6"/>
  <c r="O583" i="6"/>
  <c r="R583" i="6"/>
  <c r="Q567" i="6"/>
  <c r="BL563" i="6"/>
  <c r="AY561" i="6"/>
  <c r="S561" i="6"/>
  <c r="AZ561" i="6"/>
  <c r="Q561" i="6"/>
  <c r="Q541" i="6"/>
  <c r="BL462" i="6"/>
  <c r="BL450" i="6"/>
  <c r="BL422" i="6"/>
  <c r="BL395" i="6"/>
  <c r="BL321" i="6"/>
  <c r="BL268" i="6"/>
  <c r="AY527" i="6"/>
  <c r="S527" i="6"/>
  <c r="AZ527" i="6"/>
  <c r="BL517" i="6"/>
  <c r="AY511" i="6"/>
  <c r="S511" i="6"/>
  <c r="AZ511" i="6"/>
  <c r="Q511" i="6"/>
  <c r="BL498" i="6"/>
  <c r="BA488" i="6"/>
  <c r="BB488" i="6"/>
  <c r="BE488" i="6"/>
  <c r="O488" i="6"/>
  <c r="R488" i="6"/>
  <c r="BA491" i="6"/>
  <c r="BB491" i="6"/>
  <c r="BE491" i="6"/>
  <c r="O491" i="6"/>
  <c r="BH491" i="6"/>
  <c r="P491" i="6"/>
  <c r="R491" i="6"/>
  <c r="Q470" i="6"/>
  <c r="Q474" i="6"/>
  <c r="BL447" i="6"/>
  <c r="AY437" i="6"/>
  <c r="S437" i="6"/>
  <c r="AZ437" i="6"/>
  <c r="Q437" i="6"/>
  <c r="AY441" i="6"/>
  <c r="S441" i="6"/>
  <c r="AZ441" i="6"/>
  <c r="Q441" i="6"/>
  <c r="BL430" i="6"/>
  <c r="BL420" i="6"/>
  <c r="BL424" i="6"/>
  <c r="BK413" i="6"/>
  <c r="Q413" i="6"/>
  <c r="Q405" i="6"/>
  <c r="BL394" i="6"/>
  <c r="BJ390" i="6"/>
  <c r="BI390" i="6"/>
  <c r="AZ375" i="6"/>
  <c r="AY378" i="6"/>
  <c r="S378" i="6"/>
  <c r="AZ378" i="6"/>
  <c r="BL368" i="6"/>
  <c r="BL372" i="6"/>
  <c r="BJ353" i="6"/>
  <c r="BI353" i="6"/>
  <c r="AY332" i="6"/>
  <c r="S332" i="6"/>
  <c r="BK337" i="6"/>
  <c r="BM337" i="6"/>
  <c r="BA321" i="6"/>
  <c r="BB321" i="6"/>
  <c r="BE321" i="6"/>
  <c r="O321" i="6"/>
  <c r="R321" i="6"/>
  <c r="AY310" i="6"/>
  <c r="S310" i="6"/>
  <c r="AZ310" i="6"/>
  <c r="Q310" i="6"/>
  <c r="BL288" i="6"/>
  <c r="BI236" i="6"/>
  <c r="BJ236" i="6"/>
  <c r="BL216" i="6"/>
  <c r="Q194" i="6"/>
  <c r="AU166" i="6"/>
  <c r="N166" i="6"/>
  <c r="Q525" i="6"/>
  <c r="BL527" i="6"/>
  <c r="BL515" i="6"/>
  <c r="AY521" i="6"/>
  <c r="S521" i="6"/>
  <c r="AZ521" i="6"/>
  <c r="BL505" i="6"/>
  <c r="BL509" i="6"/>
  <c r="BL486" i="6"/>
  <c r="BL490" i="6"/>
  <c r="BL480" i="6"/>
  <c r="Q445" i="6"/>
  <c r="BK439" i="6"/>
  <c r="BM439" i="6"/>
  <c r="Q439" i="6"/>
  <c r="Q425" i="6"/>
  <c r="BL406" i="6"/>
  <c r="Q385" i="6"/>
  <c r="AY376" i="6"/>
  <c r="S376" i="6"/>
  <c r="AZ376" i="6"/>
  <c r="Q376" i="6"/>
  <c r="AY380" i="6"/>
  <c r="S380" i="6"/>
  <c r="AZ380" i="6"/>
  <c r="Q380" i="6"/>
  <c r="BL369" i="6"/>
  <c r="AY359" i="6"/>
  <c r="S359" i="6"/>
  <c r="AZ359" i="6"/>
  <c r="Q359" i="6"/>
  <c r="AY363" i="6"/>
  <c r="S363" i="6"/>
  <c r="AZ363" i="6"/>
  <c r="Q363" i="6"/>
  <c r="AY351" i="6"/>
  <c r="S351" i="6"/>
  <c r="AZ351" i="6"/>
  <c r="Q351" i="6"/>
  <c r="BL332" i="6"/>
  <c r="BL336" i="6"/>
  <c r="BA329" i="6"/>
  <c r="BB329" i="6"/>
  <c r="BE329" i="6"/>
  <c r="O329" i="6"/>
  <c r="R329" i="6"/>
  <c r="Q315" i="6"/>
  <c r="Q319" i="6"/>
  <c r="BI303" i="6"/>
  <c r="BJ303" i="6"/>
  <c r="AZ280" i="6"/>
  <c r="BA276" i="6"/>
  <c r="BB276" i="6"/>
  <c r="BE276" i="6"/>
  <c r="O276" i="6"/>
  <c r="R276" i="6"/>
  <c r="AY265" i="6"/>
  <c r="S265" i="6"/>
  <c r="AZ265" i="6"/>
  <c r="Q265" i="6"/>
  <c r="Q255" i="6"/>
  <c r="BK228" i="6"/>
  <c r="BM228" i="6"/>
  <c r="BL212" i="6"/>
  <c r="AU183" i="6"/>
  <c r="N183" i="6"/>
  <c r="Q188" i="6"/>
  <c r="AZ157" i="6"/>
  <c r="S164" i="6"/>
  <c r="BJ538" i="6"/>
  <c r="BI538" i="6"/>
  <c r="AY525" i="6"/>
  <c r="S525" i="6"/>
  <c r="AZ525" i="6"/>
  <c r="AY523" i="6"/>
  <c r="S523" i="6"/>
  <c r="AZ523" i="6"/>
  <c r="Q523" i="6"/>
  <c r="Q510" i="6"/>
  <c r="BL491" i="6"/>
  <c r="Q477" i="6"/>
  <c r="BL476" i="6"/>
  <c r="AY463" i="6"/>
  <c r="S463" i="6"/>
  <c r="AZ463" i="6"/>
  <c r="Q463" i="6"/>
  <c r="BL453" i="6"/>
  <c r="BL457" i="6"/>
  <c r="AY416" i="6"/>
  <c r="S416" i="6"/>
  <c r="AZ416" i="6"/>
  <c r="Q416" i="6"/>
  <c r="BL410" i="6"/>
  <c r="BA395" i="6"/>
  <c r="BB395" i="6"/>
  <c r="BE395" i="6"/>
  <c r="O395" i="6"/>
  <c r="R395" i="6"/>
  <c r="BL389" i="6"/>
  <c r="BA366" i="6"/>
  <c r="BB366" i="6"/>
  <c r="BE366" i="6"/>
  <c r="O366" i="6"/>
  <c r="BH366" i="6"/>
  <c r="P366" i="6"/>
  <c r="R366" i="6"/>
  <c r="Q349" i="6"/>
  <c r="AY355" i="6"/>
  <c r="S355" i="6"/>
  <c r="AZ355" i="6"/>
  <c r="Q355" i="6"/>
  <c r="AZ341" i="6"/>
  <c r="Q333" i="6"/>
  <c r="AY326" i="6"/>
  <c r="S326" i="6"/>
  <c r="AZ326" i="6"/>
  <c r="Q326" i="6"/>
  <c r="AY330" i="6"/>
  <c r="S330" i="6"/>
  <c r="AZ330" i="6"/>
  <c r="Q330" i="6"/>
  <c r="AY323" i="6"/>
  <c r="S323" i="6"/>
  <c r="AZ323" i="6"/>
  <c r="Q323" i="6"/>
  <c r="BL320" i="6"/>
  <c r="Q298" i="6"/>
  <c r="AY289" i="6"/>
  <c r="S289" i="6"/>
  <c r="Q289" i="6"/>
  <c r="BK295" i="6"/>
  <c r="BM295" i="6"/>
  <c r="BL282" i="6"/>
  <c r="AY273" i="6"/>
  <c r="S273" i="6"/>
  <c r="AZ273" i="6"/>
  <c r="Q273" i="6"/>
  <c r="AY277" i="6"/>
  <c r="S277" i="6"/>
  <c r="AZ277" i="6"/>
  <c r="Q277" i="6"/>
  <c r="BA268" i="6"/>
  <c r="BB268" i="6"/>
  <c r="BE268" i="6"/>
  <c r="O268" i="6"/>
  <c r="R268" i="6"/>
  <c r="AY258" i="6"/>
  <c r="S258" i="6"/>
  <c r="AZ258" i="6"/>
  <c r="Q258" i="6"/>
  <c r="Q235" i="6"/>
  <c r="AY226" i="6"/>
  <c r="S226" i="6"/>
  <c r="Q226" i="6"/>
  <c r="BK232" i="6"/>
  <c r="BM232" i="6"/>
  <c r="AY209" i="6"/>
  <c r="S209" i="6"/>
  <c r="AZ209" i="6"/>
  <c r="Q209" i="6"/>
  <c r="AU203" i="6"/>
  <c r="N203" i="6"/>
  <c r="BL191" i="6"/>
  <c r="Q151" i="6"/>
  <c r="N146" i="6"/>
  <c r="AU146" i="6"/>
  <c r="N136" i="6"/>
  <c r="AU136" i="6"/>
  <c r="BL129" i="6"/>
  <c r="Q123" i="6"/>
  <c r="Q103" i="6"/>
  <c r="N77" i="6"/>
  <c r="AU77" i="6"/>
  <c r="N70" i="6"/>
  <c r="AU70" i="6"/>
  <c r="N47" i="6"/>
  <c r="AU47" i="6"/>
  <c r="AU43" i="6"/>
  <c r="N43" i="6"/>
  <c r="AU36" i="6"/>
  <c r="N36" i="6"/>
  <c r="BL14" i="6"/>
  <c r="BJ594" i="6"/>
  <c r="BI594" i="6"/>
  <c r="BJ566" i="6"/>
  <c r="BI566" i="6"/>
  <c r="AY531" i="6"/>
  <c r="S531" i="6"/>
  <c r="AZ531" i="6"/>
  <c r="Q531" i="6"/>
  <c r="BA516" i="6"/>
  <c r="BB516" i="6"/>
  <c r="BE516" i="6"/>
  <c r="O516" i="6"/>
  <c r="R516" i="6"/>
  <c r="AZ519" i="6"/>
  <c r="BL513" i="6"/>
  <c r="BL497" i="6"/>
  <c r="Q484" i="6"/>
  <c r="Q461" i="6"/>
  <c r="Q455" i="6"/>
  <c r="BA450" i="6"/>
  <c r="BB450" i="6"/>
  <c r="BE450" i="6"/>
  <c r="O450" i="6"/>
  <c r="R450" i="6"/>
  <c r="BA440" i="6"/>
  <c r="BB440" i="6"/>
  <c r="BE440" i="6"/>
  <c r="O440" i="6"/>
  <c r="R440" i="6"/>
  <c r="AY428" i="6"/>
  <c r="S428" i="6"/>
  <c r="Q428" i="6"/>
  <c r="AY432" i="6"/>
  <c r="S432" i="6"/>
  <c r="AZ432" i="6"/>
  <c r="Q432" i="6"/>
  <c r="AZ411" i="6"/>
  <c r="AY402" i="6"/>
  <c r="S402" i="6"/>
  <c r="AY405" i="6"/>
  <c r="S405" i="6"/>
  <c r="AZ405" i="6"/>
  <c r="AY396" i="6"/>
  <c r="S396" i="6"/>
  <c r="AZ396" i="6"/>
  <c r="Q396" i="6"/>
  <c r="BJ386" i="6"/>
  <c r="BI386" i="6"/>
  <c r="BK366" i="6"/>
  <c r="Q366" i="6"/>
  <c r="AY342" i="6"/>
  <c r="S342" i="6"/>
  <c r="AZ342" i="6"/>
  <c r="Q342" i="6"/>
  <c r="AY346" i="6"/>
  <c r="S346" i="6"/>
  <c r="AZ346" i="6"/>
  <c r="Q346" i="6"/>
  <c r="BL324" i="6"/>
  <c r="AY306" i="6"/>
  <c r="S306" i="6"/>
  <c r="Q306" i="6"/>
  <c r="Q302" i="6"/>
  <c r="BK294" i="6"/>
  <c r="Q294" i="6"/>
  <c r="Q286" i="6"/>
  <c r="BA271" i="6"/>
  <c r="BB271" i="6"/>
  <c r="BE271" i="6"/>
  <c r="O271" i="6"/>
  <c r="R271" i="6"/>
  <c r="BI267" i="6"/>
  <c r="BJ267" i="6"/>
  <c r="BA245" i="6"/>
  <c r="BB245" i="6"/>
  <c r="BE245" i="6"/>
  <c r="O245" i="6"/>
  <c r="R245" i="6"/>
  <c r="BL246" i="6"/>
  <c r="BL243" i="6"/>
  <c r="BL238" i="6"/>
  <c r="BL231" i="6"/>
  <c r="BM231" i="6"/>
  <c r="AU224" i="6"/>
  <c r="N224" i="6"/>
  <c r="BA213" i="6"/>
  <c r="BB213" i="6"/>
  <c r="BE213" i="6"/>
  <c r="O213" i="6"/>
  <c r="BH213" i="6"/>
  <c r="P213" i="6"/>
  <c r="R213" i="6"/>
  <c r="N200" i="6"/>
  <c r="AU200" i="6"/>
  <c r="BL198" i="6"/>
  <c r="Q186" i="6"/>
  <c r="N175" i="6"/>
  <c r="AU175" i="6"/>
  <c r="BL180" i="6"/>
  <c r="BA172" i="6"/>
  <c r="BB172" i="6"/>
  <c r="BE172" i="6"/>
  <c r="O172" i="6"/>
  <c r="BH172" i="6"/>
  <c r="P172" i="6"/>
  <c r="R172" i="6"/>
  <c r="BK172" i="6"/>
  <c r="BM172" i="6"/>
  <c r="BL160" i="6"/>
  <c r="BL91" i="6"/>
  <c r="Q63" i="6"/>
  <c r="BL38" i="6"/>
  <c r="BI163" i="6"/>
  <c r="BJ163" i="6"/>
  <c r="BK144" i="6"/>
  <c r="BM144" i="6"/>
  <c r="BL121" i="6"/>
  <c r="BJ107" i="6"/>
  <c r="BI107" i="6"/>
  <c r="BL97" i="6"/>
  <c r="BJ79" i="6"/>
  <c r="BI79" i="6"/>
  <c r="BL48" i="6"/>
  <c r="BK54" i="6"/>
  <c r="BM54" i="6"/>
  <c r="BJ17" i="6"/>
  <c r="BI17" i="6"/>
  <c r="BL24" i="6"/>
  <c r="BK158" i="6"/>
  <c r="BK163" i="6"/>
  <c r="BM163" i="6"/>
  <c r="BA147" i="6"/>
  <c r="BB147" i="6"/>
  <c r="BE147" i="6"/>
  <c r="O147" i="6"/>
  <c r="BH147" i="6"/>
  <c r="P147" i="6"/>
  <c r="R147" i="6"/>
  <c r="BL137" i="6"/>
  <c r="BL115" i="6"/>
  <c r="BI94" i="6"/>
  <c r="BJ94" i="6"/>
  <c r="BK79" i="6"/>
  <c r="BM79" i="6"/>
  <c r="BK41" i="6"/>
  <c r="BM41" i="6"/>
  <c r="AY21" i="6"/>
  <c r="S21" i="6"/>
  <c r="AZ21" i="6"/>
  <c r="BA5" i="6"/>
  <c r="BB5" i="6"/>
  <c r="BE5" i="6"/>
  <c r="O5" i="6"/>
  <c r="R5" i="6"/>
  <c r="BL7" i="6"/>
  <c r="AY12" i="6"/>
  <c r="S12" i="6"/>
  <c r="BJ218" i="6"/>
  <c r="BI218" i="6"/>
  <c r="BL162" i="6"/>
  <c r="BJ83" i="6"/>
  <c r="BI83" i="6"/>
  <c r="AY76" i="6"/>
  <c r="S76" i="6"/>
  <c r="AZ76" i="6"/>
  <c r="Q78" i="6"/>
  <c r="AZ38" i="6"/>
  <c r="Q40" i="6"/>
  <c r="BK33" i="6"/>
  <c r="BM33" i="6"/>
  <c r="BL16" i="6"/>
  <c r="BK9" i="6"/>
  <c r="BM9" i="6"/>
  <c r="AY86" i="6"/>
  <c r="S86" i="6"/>
  <c r="AZ86" i="6"/>
  <c r="AY74" i="6"/>
  <c r="S74" i="6"/>
  <c r="AZ74" i="6"/>
  <c r="BK26" i="6"/>
  <c r="BM26" i="6"/>
  <c r="BL147" i="6"/>
  <c r="BL117" i="6"/>
  <c r="AZ91" i="6"/>
  <c r="Q93" i="6"/>
  <c r="BE706" i="14"/>
  <c r="BF706" i="14"/>
  <c r="BI706" i="14"/>
  <c r="S706" i="14"/>
  <c r="BL706" i="14"/>
  <c r="T706" i="14"/>
  <c r="V706" i="14"/>
  <c r="BE681" i="14"/>
  <c r="BF681" i="14"/>
  <c r="BI681" i="14"/>
  <c r="S681" i="14"/>
  <c r="BL681" i="14"/>
  <c r="T681" i="14"/>
  <c r="V681" i="14"/>
  <c r="U685" i="14"/>
  <c r="BE662" i="14"/>
  <c r="BF662" i="14"/>
  <c r="BI662" i="14"/>
  <c r="S662" i="14"/>
  <c r="BL662" i="14"/>
  <c r="T662" i="14"/>
  <c r="V662" i="14"/>
  <c r="BE632" i="14"/>
  <c r="BF632" i="14"/>
  <c r="BI632" i="14"/>
  <c r="S632" i="14"/>
  <c r="BL632" i="14"/>
  <c r="T632" i="14"/>
  <c r="V632" i="14"/>
  <c r="AY641" i="14"/>
  <c r="R641" i="14"/>
  <c r="BE625" i="14"/>
  <c r="BF625" i="14"/>
  <c r="BI625" i="14"/>
  <c r="S625" i="14"/>
  <c r="BL625" i="14"/>
  <c r="T625" i="14"/>
  <c r="V625" i="14"/>
  <c r="BE613" i="14"/>
  <c r="BF613" i="14"/>
  <c r="BI613" i="14"/>
  <c r="S613" i="14"/>
  <c r="BL613" i="14"/>
  <c r="T613" i="14"/>
  <c r="V613" i="14"/>
  <c r="BC621" i="14"/>
  <c r="W621" i="14"/>
  <c r="BD621" i="14"/>
  <c r="BE564" i="14"/>
  <c r="BF564" i="14"/>
  <c r="BI564" i="14"/>
  <c r="S564" i="14"/>
  <c r="BL564" i="14"/>
  <c r="T564" i="14"/>
  <c r="V564" i="14"/>
  <c r="BP540" i="14"/>
  <c r="BE561" i="14"/>
  <c r="BF561" i="14"/>
  <c r="BI561" i="14"/>
  <c r="S561" i="14"/>
  <c r="BL561" i="14"/>
  <c r="T561" i="14"/>
  <c r="V561" i="14"/>
  <c r="BC560" i="14"/>
  <c r="W560" i="14"/>
  <c r="BD560" i="14"/>
  <c r="U560" i="14"/>
  <c r="BE536" i="14"/>
  <c r="BF536" i="14"/>
  <c r="BI536" i="14"/>
  <c r="S536" i="14"/>
  <c r="BL536" i="14"/>
  <c r="T536" i="14"/>
  <c r="V536" i="14"/>
  <c r="U537" i="14"/>
  <c r="BP491" i="14"/>
  <c r="BE533" i="14"/>
  <c r="BF533" i="14"/>
  <c r="BI533" i="14"/>
  <c r="S533" i="14"/>
  <c r="BL533" i="14"/>
  <c r="T533" i="14"/>
  <c r="V533" i="14"/>
  <c r="BP481" i="14"/>
  <c r="BP456" i="14"/>
  <c r="AY468" i="14"/>
  <c r="R468" i="14"/>
  <c r="BE465" i="14"/>
  <c r="BF465" i="14"/>
  <c r="BI465" i="14"/>
  <c r="S465" i="14"/>
  <c r="BL465" i="14"/>
  <c r="T465" i="14"/>
  <c r="V465" i="14"/>
  <c r="BP438" i="14"/>
  <c r="BE456" i="14"/>
  <c r="BF456" i="14"/>
  <c r="BI456" i="14"/>
  <c r="S456" i="14"/>
  <c r="BL456" i="14"/>
  <c r="T456" i="14"/>
  <c r="V456" i="14"/>
  <c r="BO430" i="14"/>
  <c r="BQ430" i="14"/>
  <c r="U430" i="14"/>
  <c r="BP400" i="14"/>
  <c r="U453" i="14"/>
  <c r="BC453" i="14"/>
  <c r="W453" i="14"/>
  <c r="BD453" i="14"/>
  <c r="BP425" i="14"/>
  <c r="U445" i="14"/>
  <c r="BC445" i="14"/>
  <c r="W445" i="14"/>
  <c r="BD445" i="14"/>
  <c r="R363" i="14"/>
  <c r="AY363" i="14"/>
  <c r="BE366" i="14"/>
  <c r="BF366" i="14"/>
  <c r="BI366" i="14"/>
  <c r="S366" i="14"/>
  <c r="BL366" i="14"/>
  <c r="T366" i="14"/>
  <c r="V366" i="14"/>
  <c r="BN402" i="14"/>
  <c r="BM402" i="14"/>
  <c r="BP373" i="14"/>
  <c r="BE390" i="14"/>
  <c r="BF390" i="14"/>
  <c r="BI390" i="14"/>
  <c r="S390" i="14"/>
  <c r="BL390" i="14"/>
  <c r="T390" i="14"/>
  <c r="V390" i="14"/>
  <c r="BO369" i="14"/>
  <c r="U369" i="14"/>
  <c r="BP349" i="14"/>
  <c r="R247" i="14"/>
  <c r="AY247" i="14"/>
  <c r="BE292" i="14"/>
  <c r="BF292" i="14"/>
  <c r="BI292" i="14"/>
  <c r="S292" i="14"/>
  <c r="BL292" i="14"/>
  <c r="T292" i="14"/>
  <c r="V292" i="14"/>
  <c r="R265" i="14"/>
  <c r="AY265" i="14"/>
  <c r="BE240" i="14"/>
  <c r="BF240" i="14"/>
  <c r="BI240" i="14"/>
  <c r="S240" i="14"/>
  <c r="BL240" i="14"/>
  <c r="T240" i="14"/>
  <c r="V240" i="14"/>
  <c r="R241" i="14"/>
  <c r="AY241" i="14"/>
  <c r="R217" i="14"/>
  <c r="AY217" i="14"/>
  <c r="BN193" i="14"/>
  <c r="BM193" i="14"/>
  <c r="S176" i="14"/>
  <c r="R131" i="14"/>
  <c r="AY131" i="14"/>
  <c r="BE110" i="14"/>
  <c r="BF110" i="14"/>
  <c r="BI110" i="14"/>
  <c r="S110" i="14"/>
  <c r="BL110" i="14"/>
  <c r="T110" i="14"/>
  <c r="V110" i="14"/>
  <c r="BP104" i="14"/>
  <c r="BQ104" i="14"/>
  <c r="BE44" i="14"/>
  <c r="BF44" i="14"/>
  <c r="BI44" i="14"/>
  <c r="S44" i="14"/>
  <c r="BO44" i="14"/>
  <c r="BL44" i="14"/>
  <c r="T44" i="14"/>
  <c r="V44" i="14"/>
  <c r="BE60" i="14"/>
  <c r="BF60" i="14"/>
  <c r="BI60" i="14"/>
  <c r="S60" i="14"/>
  <c r="BL60" i="14"/>
  <c r="T60" i="14"/>
  <c r="V60" i="14"/>
  <c r="BC116" i="14"/>
  <c r="W116" i="14"/>
  <c r="BD116" i="14"/>
  <c r="BE62" i="14"/>
  <c r="BF62" i="14"/>
  <c r="BI62" i="14"/>
  <c r="S62" i="14"/>
  <c r="BL62" i="14"/>
  <c r="T62" i="14"/>
  <c r="V62" i="14"/>
  <c r="U160" i="14"/>
  <c r="BC160" i="14"/>
  <c r="W160" i="14"/>
  <c r="BD160" i="14"/>
  <c r="BE29" i="14"/>
  <c r="BF29" i="14"/>
  <c r="BI29" i="14"/>
  <c r="S29" i="14"/>
  <c r="BL29" i="14"/>
  <c r="T29" i="14"/>
  <c r="V29" i="14"/>
  <c r="BA984" i="6"/>
  <c r="BB984" i="6"/>
  <c r="BE984" i="6"/>
  <c r="O984" i="6"/>
  <c r="BH984" i="6"/>
  <c r="P984" i="6"/>
  <c r="R984" i="6"/>
  <c r="N989" i="6"/>
  <c r="AU989" i="6"/>
  <c r="N1007" i="6"/>
  <c r="AU1007" i="6"/>
  <c r="BP29" i="14"/>
  <c r="BO5" i="14"/>
  <c r="U5" i="14"/>
  <c r="N1009" i="6"/>
  <c r="AU1009" i="6"/>
  <c r="BA1020" i="6"/>
  <c r="BB1020" i="6"/>
  <c r="BE1020" i="6"/>
  <c r="O1020" i="6"/>
  <c r="BH1020" i="6"/>
  <c r="P1020" i="6"/>
  <c r="R1020" i="6"/>
  <c r="BL1006" i="6"/>
  <c r="N949" i="6"/>
  <c r="AU949" i="6"/>
  <c r="N916" i="6"/>
  <c r="AU916" i="6"/>
  <c r="BL846" i="6"/>
  <c r="BA946" i="6"/>
  <c r="BB946" i="6"/>
  <c r="BE946" i="6"/>
  <c r="O946" i="6"/>
  <c r="BH946" i="6"/>
  <c r="P946" i="6"/>
  <c r="R946" i="6"/>
  <c r="BA875" i="6"/>
  <c r="BB875" i="6"/>
  <c r="BE875" i="6"/>
  <c r="O875" i="6"/>
  <c r="BH875" i="6"/>
  <c r="P875" i="6"/>
  <c r="R875" i="6"/>
  <c r="BA805" i="6"/>
  <c r="BB805" i="6"/>
  <c r="BE805" i="6"/>
  <c r="O805" i="6"/>
  <c r="BH805" i="6"/>
  <c r="P805" i="6"/>
  <c r="R805" i="6"/>
  <c r="BL755" i="6"/>
  <c r="AU749" i="6"/>
  <c r="N749" i="6"/>
  <c r="BL622" i="6"/>
  <c r="BL937" i="6"/>
  <c r="BA861" i="6"/>
  <c r="BB861" i="6"/>
  <c r="BE861" i="6"/>
  <c r="O861" i="6"/>
  <c r="BH861" i="6"/>
  <c r="P861" i="6"/>
  <c r="R861" i="6"/>
  <c r="BA757" i="6"/>
  <c r="BB757" i="6"/>
  <c r="BE757" i="6"/>
  <c r="O757" i="6"/>
  <c r="BH757" i="6"/>
  <c r="P757" i="6"/>
  <c r="R757" i="6"/>
  <c r="BL702" i="6"/>
  <c r="BA909" i="6"/>
  <c r="BB909" i="6"/>
  <c r="BE909" i="6"/>
  <c r="O909" i="6"/>
  <c r="BH909" i="6"/>
  <c r="P909" i="6"/>
  <c r="R909" i="6"/>
  <c r="BL844" i="6"/>
  <c r="AU837" i="6"/>
  <c r="N837" i="6"/>
  <c r="BA761" i="6"/>
  <c r="BB761" i="6"/>
  <c r="BE761" i="6"/>
  <c r="O761" i="6"/>
  <c r="BH761" i="6"/>
  <c r="P761" i="6"/>
  <c r="R761" i="6"/>
  <c r="BA884" i="6"/>
  <c r="BB884" i="6"/>
  <c r="BE884" i="6"/>
  <c r="O884" i="6"/>
  <c r="BH884" i="6"/>
  <c r="P884" i="6"/>
  <c r="R884" i="6"/>
  <c r="BL864" i="6"/>
  <c r="N857" i="6"/>
  <c r="AU857" i="6"/>
  <c r="BL743" i="6"/>
  <c r="BL687" i="6"/>
  <c r="BA645" i="6"/>
  <c r="BB645" i="6"/>
  <c r="BE645" i="6"/>
  <c r="O645" i="6"/>
  <c r="BH645" i="6"/>
  <c r="P645" i="6"/>
  <c r="R645" i="6"/>
  <c r="BI612" i="6"/>
  <c r="BJ612" i="6"/>
  <c r="AU568" i="6"/>
  <c r="N568" i="6"/>
  <c r="BA704" i="6"/>
  <c r="BB704" i="6"/>
  <c r="BE704" i="6"/>
  <c r="O704" i="6"/>
  <c r="BH704" i="6"/>
  <c r="P704" i="6"/>
  <c r="R704" i="6"/>
  <c r="BL691" i="6"/>
  <c r="BL684" i="6"/>
  <c r="BK656" i="6"/>
  <c r="Q656" i="6"/>
  <c r="BA588" i="6"/>
  <c r="BB588" i="6"/>
  <c r="BE588" i="6"/>
  <c r="O588" i="6"/>
  <c r="BH588" i="6"/>
  <c r="P588" i="6"/>
  <c r="R588" i="6"/>
  <c r="AY543" i="6"/>
  <c r="S543" i="6"/>
  <c r="AZ543" i="6"/>
  <c r="Q543" i="6"/>
  <c r="BA667" i="6"/>
  <c r="BB667" i="6"/>
  <c r="BE667" i="6"/>
  <c r="O667" i="6"/>
  <c r="BH667" i="6"/>
  <c r="P667" i="6"/>
  <c r="R667" i="6"/>
  <c r="BA626" i="6"/>
  <c r="BB626" i="6"/>
  <c r="BE626" i="6"/>
  <c r="O626" i="6"/>
  <c r="BH626" i="6"/>
  <c r="P626" i="6"/>
  <c r="R626" i="6"/>
  <c r="BL606" i="6"/>
  <c r="Q554" i="6"/>
  <c r="BK392" i="6"/>
  <c r="BM392" i="6"/>
  <c r="Q392" i="6"/>
  <c r="BK261" i="6"/>
  <c r="BM261" i="6"/>
  <c r="Q261" i="6"/>
  <c r="Q718" i="6"/>
  <c r="BA687" i="6"/>
  <c r="BB687" i="6"/>
  <c r="BE687" i="6"/>
  <c r="O687" i="6"/>
  <c r="BH687" i="6"/>
  <c r="P687" i="6"/>
  <c r="R687" i="6"/>
  <c r="AZ631" i="6"/>
  <c r="AY620" i="6"/>
  <c r="S620" i="6"/>
  <c r="AZ620" i="6"/>
  <c r="Q620" i="6"/>
  <c r="BL600" i="6"/>
  <c r="BL567" i="6"/>
  <c r="BL560" i="6"/>
  <c r="BL511" i="6"/>
  <c r="Q494" i="6"/>
  <c r="BL469" i="6"/>
  <c r="Q444" i="6"/>
  <c r="BL442" i="6"/>
  <c r="BL404" i="6"/>
  <c r="BK398" i="6"/>
  <c r="Q398" i="6"/>
  <c r="Q368" i="6"/>
  <c r="BA320" i="6"/>
  <c r="BB320" i="6"/>
  <c r="BE320" i="6"/>
  <c r="O320" i="6"/>
  <c r="BH320" i="6"/>
  <c r="P320" i="6"/>
  <c r="R320" i="6"/>
  <c r="Q288" i="6"/>
  <c r="AY252" i="6"/>
  <c r="S252" i="6"/>
  <c r="AZ252" i="6"/>
  <c r="Q252" i="6"/>
  <c r="BK216" i="6"/>
  <c r="BM216" i="6"/>
  <c r="Q216" i="6"/>
  <c r="BL176" i="6"/>
  <c r="BL429" i="6"/>
  <c r="BE714" i="14"/>
  <c r="BF714" i="14"/>
  <c r="BI714" i="14"/>
  <c r="S714" i="14"/>
  <c r="V714" i="14"/>
  <c r="BP704" i="14"/>
  <c r="R703" i="14"/>
  <c r="AY703" i="14"/>
  <c r="BP706" i="14"/>
  <c r="U708" i="14"/>
  <c r="BO710" i="14"/>
  <c r="BQ710" i="14"/>
  <c r="BE692" i="14"/>
  <c r="BF692" i="14"/>
  <c r="BI692" i="14"/>
  <c r="S692" i="14"/>
  <c r="V692" i="14"/>
  <c r="BP700" i="14"/>
  <c r="BC694" i="14"/>
  <c r="W694" i="14"/>
  <c r="BD694" i="14"/>
  <c r="BP683" i="14"/>
  <c r="R686" i="14"/>
  <c r="AY686" i="14"/>
  <c r="BO681" i="14"/>
  <c r="BC685" i="14"/>
  <c r="W685" i="14"/>
  <c r="BD685" i="14"/>
  <c r="BE676" i="14"/>
  <c r="BF676" i="14"/>
  <c r="BI676" i="14"/>
  <c r="S676" i="14"/>
  <c r="BL676" i="14"/>
  <c r="T676" i="14"/>
  <c r="V676" i="14"/>
  <c r="AY672" i="14"/>
  <c r="R672" i="14"/>
  <c r="BO676" i="14"/>
  <c r="BQ676" i="14"/>
  <c r="BE671" i="14"/>
  <c r="BF671" i="14"/>
  <c r="BI671" i="14"/>
  <c r="S671" i="14"/>
  <c r="BL671" i="14"/>
  <c r="T671" i="14"/>
  <c r="V671" i="14"/>
  <c r="V664" i="14"/>
  <c r="BE664" i="14"/>
  <c r="BF664" i="14"/>
  <c r="BI664" i="14"/>
  <c r="S664" i="14"/>
  <c r="BL664" i="14"/>
  <c r="T664" i="14"/>
  <c r="AY658" i="14"/>
  <c r="R658" i="14"/>
  <c r="BE653" i="14"/>
  <c r="BF653" i="14"/>
  <c r="BI653" i="14"/>
  <c r="S653" i="14"/>
  <c r="BL653" i="14"/>
  <c r="T653" i="14"/>
  <c r="V653" i="14"/>
  <c r="BE673" i="14"/>
  <c r="BF673" i="14"/>
  <c r="BI673" i="14"/>
  <c r="S673" i="14"/>
  <c r="V673" i="14"/>
  <c r="BP664" i="14"/>
  <c r="BO674" i="14"/>
  <c r="BQ674" i="14"/>
  <c r="BC670" i="14"/>
  <c r="W670" i="14"/>
  <c r="BD670" i="14"/>
  <c r="U670" i="14"/>
  <c r="BP666" i="14"/>
  <c r="BE656" i="14"/>
  <c r="BF656" i="14"/>
  <c r="BI656" i="14"/>
  <c r="S656" i="14"/>
  <c r="V656" i="14"/>
  <c r="BE636" i="14"/>
  <c r="BF636" i="14"/>
  <c r="BI636" i="14"/>
  <c r="S636" i="14"/>
  <c r="V636" i="14"/>
  <c r="BP659" i="14"/>
  <c r="BE644" i="14"/>
  <c r="BF644" i="14"/>
  <c r="BI644" i="14"/>
  <c r="S644" i="14"/>
  <c r="V644" i="14"/>
  <c r="BP643" i="14"/>
  <c r="BE623" i="14"/>
  <c r="BF623" i="14"/>
  <c r="BI623" i="14"/>
  <c r="S623" i="14"/>
  <c r="V623" i="14"/>
  <c r="BM637" i="14"/>
  <c r="BN637" i="14"/>
  <c r="BE619" i="14"/>
  <c r="BF619" i="14"/>
  <c r="BI619" i="14"/>
  <c r="S619" i="14"/>
  <c r="BL619" i="14"/>
  <c r="T619" i="14"/>
  <c r="V619" i="14"/>
  <c r="BO633" i="14"/>
  <c r="BQ633" i="14"/>
  <c r="BP626" i="14"/>
  <c r="R612" i="14"/>
  <c r="AY612" i="14"/>
  <c r="BO635" i="14"/>
  <c r="BQ635" i="14"/>
  <c r="BE627" i="14"/>
  <c r="BF627" i="14"/>
  <c r="BI627" i="14"/>
  <c r="S627" i="14"/>
  <c r="BL627" i="14"/>
  <c r="T627" i="14"/>
  <c r="V627" i="14"/>
  <c r="BE615" i="14"/>
  <c r="BF615" i="14"/>
  <c r="BI615" i="14"/>
  <c r="S615" i="14"/>
  <c r="V615" i="14"/>
  <c r="BO617" i="14"/>
  <c r="BQ617" i="14"/>
  <c r="U617" i="14"/>
  <c r="R605" i="14"/>
  <c r="AY605" i="14"/>
  <c r="BP608" i="14"/>
  <c r="BQ608" i="14"/>
  <c r="R586" i="14"/>
  <c r="AY586" i="14"/>
  <c r="BP613" i="14"/>
  <c r="BC610" i="14"/>
  <c r="W610" i="14"/>
  <c r="BD610" i="14"/>
  <c r="AY599" i="14"/>
  <c r="R599" i="14"/>
  <c r="U594" i="14"/>
  <c r="BP578" i="14"/>
  <c r="BM593" i="14"/>
  <c r="BN593" i="14"/>
  <c r="BP588" i="14"/>
  <c r="BO576" i="14"/>
  <c r="BQ576" i="14"/>
  <c r="U576" i="14"/>
  <c r="BE596" i="14"/>
  <c r="BF596" i="14"/>
  <c r="BI596" i="14"/>
  <c r="S596" i="14"/>
  <c r="BL596" i="14"/>
  <c r="T596" i="14"/>
  <c r="V596" i="14"/>
  <c r="BE589" i="14"/>
  <c r="BF589" i="14"/>
  <c r="BI589" i="14"/>
  <c r="S589" i="14"/>
  <c r="V589" i="14"/>
  <c r="BE578" i="14"/>
  <c r="BF578" i="14"/>
  <c r="BI578" i="14"/>
  <c r="S578" i="14"/>
  <c r="V578" i="14"/>
  <c r="U580" i="14"/>
  <c r="BO582" i="14"/>
  <c r="BQ582" i="14"/>
  <c r="BC594" i="14"/>
  <c r="W594" i="14"/>
  <c r="BD594" i="14"/>
  <c r="BO596" i="14"/>
  <c r="BQ596" i="14"/>
  <c r="U596" i="14"/>
  <c r="BO583" i="14"/>
  <c r="BQ583" i="14"/>
  <c r="BO577" i="14"/>
  <c r="BQ577" i="14"/>
  <c r="R558" i="14"/>
  <c r="AY558" i="14"/>
  <c r="AY551" i="14"/>
  <c r="R551" i="14"/>
  <c r="AY547" i="14"/>
  <c r="R547" i="14"/>
  <c r="AY535" i="14"/>
  <c r="R535" i="14"/>
  <c r="AY528" i="14"/>
  <c r="R528" i="14"/>
  <c r="BE521" i="14"/>
  <c r="BF521" i="14"/>
  <c r="BI521" i="14"/>
  <c r="S521" i="14"/>
  <c r="V521" i="14"/>
  <c r="BE513" i="14"/>
  <c r="BF513" i="14"/>
  <c r="BI513" i="14"/>
  <c r="S513" i="14"/>
  <c r="BL513" i="14"/>
  <c r="T513" i="14"/>
  <c r="V513" i="14"/>
  <c r="BE509" i="14"/>
  <c r="BF509" i="14"/>
  <c r="BI509" i="14"/>
  <c r="S509" i="14"/>
  <c r="BL509" i="14"/>
  <c r="T509" i="14"/>
  <c r="V509" i="14"/>
  <c r="BE563" i="14"/>
  <c r="BF563" i="14"/>
  <c r="BI563" i="14"/>
  <c r="S563" i="14"/>
  <c r="BL563" i="14"/>
  <c r="T563" i="14"/>
  <c r="BO563" i="14"/>
  <c r="BQ563" i="14"/>
  <c r="V563" i="14"/>
  <c r="BM552" i="14"/>
  <c r="BN552" i="14"/>
  <c r="BO536" i="14"/>
  <c r="BQ536" i="14"/>
  <c r="BE531" i="14"/>
  <c r="BF531" i="14"/>
  <c r="BI531" i="14"/>
  <c r="S531" i="14"/>
  <c r="V531" i="14"/>
  <c r="BO533" i="14"/>
  <c r="BQ533" i="14"/>
  <c r="U533" i="14"/>
  <c r="BN566" i="14"/>
  <c r="BM566" i="14"/>
  <c r="BO561" i="14"/>
  <c r="BQ561" i="14"/>
  <c r="BE554" i="14"/>
  <c r="BF554" i="14"/>
  <c r="BI554" i="14"/>
  <c r="S554" i="14"/>
  <c r="V554" i="14"/>
  <c r="BP529" i="14"/>
  <c r="BE524" i="14"/>
  <c r="BF524" i="14"/>
  <c r="BI524" i="14"/>
  <c r="S524" i="14"/>
  <c r="V524" i="14"/>
  <c r="BL516" i="14"/>
  <c r="T516" i="14"/>
  <c r="BO516" i="14"/>
  <c r="BQ516" i="14"/>
  <c r="BO499" i="14"/>
  <c r="BQ499" i="14"/>
  <c r="U499" i="14"/>
  <c r="R504" i="14"/>
  <c r="AY504" i="14"/>
  <c r="R488" i="14"/>
  <c r="AY488" i="14"/>
  <c r="BP487" i="14"/>
  <c r="BN568" i="14"/>
  <c r="BM568" i="14"/>
  <c r="BO549" i="14"/>
  <c r="BQ549" i="14"/>
  <c r="BC534" i="14"/>
  <c r="W534" i="14"/>
  <c r="BD534" i="14"/>
  <c r="BE520" i="14"/>
  <c r="BF520" i="14"/>
  <c r="BI520" i="14"/>
  <c r="S520" i="14"/>
  <c r="BL520" i="14"/>
  <c r="T520" i="14"/>
  <c r="V520" i="14"/>
  <c r="AY518" i="14"/>
  <c r="R518" i="14"/>
  <c r="BP506" i="14"/>
  <c r="BP502" i="14"/>
  <c r="U490" i="14"/>
  <c r="BC467" i="14"/>
  <c r="W467" i="14"/>
  <c r="BD467" i="14"/>
  <c r="BO498" i="14"/>
  <c r="BQ498" i="14"/>
  <c r="BE491" i="14"/>
  <c r="BF491" i="14"/>
  <c r="BI491" i="14"/>
  <c r="S491" i="14"/>
  <c r="V491" i="14"/>
  <c r="R472" i="14"/>
  <c r="AY472" i="14"/>
  <c r="BP432" i="14"/>
  <c r="BC486" i="14"/>
  <c r="W486" i="14"/>
  <c r="BD486" i="14"/>
  <c r="BM482" i="14"/>
  <c r="BN482" i="14"/>
  <c r="BP475" i="14"/>
  <c r="BQ475" i="14"/>
  <c r="AY464" i="14"/>
  <c r="R464" i="14"/>
  <c r="BP442" i="14"/>
  <c r="R423" i="14"/>
  <c r="AY423" i="14"/>
  <c r="BE501" i="14"/>
  <c r="BF501" i="14"/>
  <c r="BI501" i="14"/>
  <c r="S501" i="14"/>
  <c r="V501" i="14"/>
  <c r="BO485" i="14"/>
  <c r="BQ485" i="14"/>
  <c r="BC481" i="14"/>
  <c r="W481" i="14"/>
  <c r="BD481" i="14"/>
  <c r="BE471" i="14"/>
  <c r="BF471" i="14"/>
  <c r="BI471" i="14"/>
  <c r="S471" i="14"/>
  <c r="BL471" i="14"/>
  <c r="T471" i="14"/>
  <c r="V471" i="14"/>
  <c r="BO465" i="14"/>
  <c r="BQ465" i="14"/>
  <c r="R462" i="14"/>
  <c r="AY462" i="14"/>
  <c r="BO456" i="14"/>
  <c r="BQ456" i="14"/>
  <c r="BP429" i="14"/>
  <c r="BE434" i="14"/>
  <c r="BF434" i="14"/>
  <c r="BI434" i="14"/>
  <c r="S434" i="14"/>
  <c r="BL434" i="14"/>
  <c r="T434" i="14"/>
  <c r="V434" i="14"/>
  <c r="BO424" i="14"/>
  <c r="BQ424" i="14"/>
  <c r="AY404" i="14"/>
  <c r="R404" i="14"/>
  <c r="BP372" i="14"/>
  <c r="BE446" i="14"/>
  <c r="BF446" i="14"/>
  <c r="BI446" i="14"/>
  <c r="S446" i="14"/>
  <c r="BL446" i="14"/>
  <c r="T446" i="14"/>
  <c r="V446" i="14"/>
  <c r="BE436" i="14"/>
  <c r="BF436" i="14"/>
  <c r="BI436" i="14"/>
  <c r="S436" i="14"/>
  <c r="V436" i="14"/>
  <c r="BO432" i="14"/>
  <c r="BQ432" i="14"/>
  <c r="BP434" i="14"/>
  <c r="BP417" i="14"/>
  <c r="BO444" i="14"/>
  <c r="BQ444" i="14"/>
  <c r="BO446" i="14"/>
  <c r="BQ446" i="14"/>
  <c r="U446" i="14"/>
  <c r="BC441" i="14"/>
  <c r="W441" i="14"/>
  <c r="BD441" i="14"/>
  <c r="U441" i="14"/>
  <c r="BO422" i="14"/>
  <c r="BQ422" i="14"/>
  <c r="AY413" i="14"/>
  <c r="R413" i="14"/>
  <c r="U398" i="14"/>
  <c r="R391" i="14"/>
  <c r="AY391" i="14"/>
  <c r="BP380" i="14"/>
  <c r="R367" i="14"/>
  <c r="AY367" i="14"/>
  <c r="R359" i="14"/>
  <c r="AY359" i="14"/>
  <c r="BP356" i="14"/>
  <c r="AY351" i="14"/>
  <c r="R351" i="14"/>
  <c r="BN443" i="14"/>
  <c r="BM443" i="14"/>
  <c r="BP449" i="14"/>
  <c r="BE438" i="14"/>
  <c r="BF438" i="14"/>
  <c r="BI438" i="14"/>
  <c r="S438" i="14"/>
  <c r="V438" i="14"/>
  <c r="R418" i="14"/>
  <c r="AY418" i="14"/>
  <c r="BE389" i="14"/>
  <c r="BF389" i="14"/>
  <c r="BI389" i="14"/>
  <c r="S389" i="14"/>
  <c r="BL389" i="14"/>
  <c r="T389" i="14"/>
  <c r="V389" i="14"/>
  <c r="BP381" i="14"/>
  <c r="BO376" i="14"/>
  <c r="BQ376" i="14"/>
  <c r="U376" i="14"/>
  <c r="BP361" i="14"/>
  <c r="BO344" i="14"/>
  <c r="BQ344" i="14"/>
  <c r="U344" i="14"/>
  <c r="U397" i="14"/>
  <c r="BE392" i="14"/>
  <c r="BF392" i="14"/>
  <c r="BI392" i="14"/>
  <c r="S392" i="14"/>
  <c r="V392" i="14"/>
  <c r="BE382" i="14"/>
  <c r="BF382" i="14"/>
  <c r="BI382" i="14"/>
  <c r="S382" i="14"/>
  <c r="V382" i="14"/>
  <c r="BP377" i="14"/>
  <c r="BO352" i="14"/>
  <c r="BQ352" i="14"/>
  <c r="V346" i="14"/>
  <c r="BE346" i="14"/>
  <c r="BF346" i="14"/>
  <c r="BI346" i="14"/>
  <c r="S346" i="14"/>
  <c r="BE350" i="14"/>
  <c r="BF350" i="14"/>
  <c r="BI350" i="14"/>
  <c r="S350" i="14"/>
  <c r="V350" i="14"/>
  <c r="BE338" i="14"/>
  <c r="BF338" i="14"/>
  <c r="BI338" i="14"/>
  <c r="S338" i="14"/>
  <c r="BL338" i="14"/>
  <c r="T338" i="14"/>
  <c r="V338" i="14"/>
  <c r="BE405" i="14"/>
  <c r="BF405" i="14"/>
  <c r="BI405" i="14"/>
  <c r="S405" i="14"/>
  <c r="BL405" i="14"/>
  <c r="T405" i="14"/>
  <c r="V405" i="14"/>
  <c r="BC398" i="14"/>
  <c r="W398" i="14"/>
  <c r="BD398" i="14"/>
  <c r="BO389" i="14"/>
  <c r="BQ389" i="14"/>
  <c r="U389" i="14"/>
  <c r="BC381" i="14"/>
  <c r="W381" i="14"/>
  <c r="BD381" i="14"/>
  <c r="BO368" i="14"/>
  <c r="BP353" i="14"/>
  <c r="BC340" i="14"/>
  <c r="W340" i="14"/>
  <c r="BD340" i="14"/>
  <c r="AY333" i="14"/>
  <c r="R333" i="14"/>
  <c r="BO390" i="14"/>
  <c r="BQ390" i="14"/>
  <c r="BE384" i="14"/>
  <c r="BF384" i="14"/>
  <c r="BI384" i="14"/>
  <c r="S384" i="14"/>
  <c r="V384" i="14"/>
  <c r="BE374" i="14"/>
  <c r="BF374" i="14"/>
  <c r="BI374" i="14"/>
  <c r="S374" i="14"/>
  <c r="V374" i="14"/>
  <c r="BO364" i="14"/>
  <c r="BQ364" i="14"/>
  <c r="BP338" i="14"/>
  <c r="AY329" i="14"/>
  <c r="R329" i="14"/>
  <c r="AY325" i="14"/>
  <c r="R325" i="14"/>
  <c r="BE304" i="14"/>
  <c r="BF304" i="14"/>
  <c r="BI304" i="14"/>
  <c r="S304" i="14"/>
  <c r="V304" i="14"/>
  <c r="AY277" i="14"/>
  <c r="R277" i="14"/>
  <c r="BE256" i="14"/>
  <c r="BF256" i="14"/>
  <c r="BI256" i="14"/>
  <c r="S256" i="14"/>
  <c r="V256" i="14"/>
  <c r="BE314" i="14"/>
  <c r="BF314" i="14"/>
  <c r="BI314" i="14"/>
  <c r="S314" i="14"/>
  <c r="V314" i="14"/>
  <c r="R319" i="14"/>
  <c r="AY319" i="14"/>
  <c r="AY311" i="14"/>
  <c r="R311" i="14"/>
  <c r="BE306" i="14"/>
  <c r="BF306" i="14"/>
  <c r="BI306" i="14"/>
  <c r="S306" i="14"/>
  <c r="V306" i="14"/>
  <c r="BE290" i="14"/>
  <c r="BF290" i="14"/>
  <c r="BI290" i="14"/>
  <c r="S290" i="14"/>
  <c r="V290" i="14"/>
  <c r="R295" i="14"/>
  <c r="AY295" i="14"/>
  <c r="AY287" i="14"/>
  <c r="R287" i="14"/>
  <c r="BE282" i="14"/>
  <c r="BF282" i="14"/>
  <c r="BI282" i="14"/>
  <c r="S282" i="14"/>
  <c r="V282" i="14"/>
  <c r="BE266" i="14"/>
  <c r="BF266" i="14"/>
  <c r="BI266" i="14"/>
  <c r="S266" i="14"/>
  <c r="V266" i="14"/>
  <c r="R271" i="14"/>
  <c r="AY271" i="14"/>
  <c r="AY263" i="14"/>
  <c r="R263" i="14"/>
  <c r="BE258" i="14"/>
  <c r="BF258" i="14"/>
  <c r="BI258" i="14"/>
  <c r="S258" i="14"/>
  <c r="V258" i="14"/>
  <c r="V242" i="14"/>
  <c r="BE242" i="14"/>
  <c r="BF242" i="14"/>
  <c r="BI242" i="14"/>
  <c r="S242" i="14"/>
  <c r="U328" i="14"/>
  <c r="BE316" i="14"/>
  <c r="BF316" i="14"/>
  <c r="BI316" i="14"/>
  <c r="S316" i="14"/>
  <c r="V316" i="14"/>
  <c r="BO292" i="14"/>
  <c r="BQ292" i="14"/>
  <c r="R289" i="14"/>
  <c r="AY289" i="14"/>
  <c r="BE268" i="14"/>
  <c r="BF268" i="14"/>
  <c r="BI268" i="14"/>
  <c r="S268" i="14"/>
  <c r="V268" i="14"/>
  <c r="BE326" i="14"/>
  <c r="BF326" i="14"/>
  <c r="BI326" i="14"/>
  <c r="S326" i="14"/>
  <c r="V326" i="14"/>
  <c r="AY323" i="14"/>
  <c r="R323" i="14"/>
  <c r="BE318" i="14"/>
  <c r="BF318" i="14"/>
  <c r="BI318" i="14"/>
  <c r="S318" i="14"/>
  <c r="V318" i="14"/>
  <c r="BE302" i="14"/>
  <c r="BF302" i="14"/>
  <c r="BI302" i="14"/>
  <c r="S302" i="14"/>
  <c r="V302" i="14"/>
  <c r="AY307" i="14"/>
  <c r="R307" i="14"/>
  <c r="AY299" i="14"/>
  <c r="R299" i="14"/>
  <c r="BE294" i="14"/>
  <c r="BF294" i="14"/>
  <c r="BI294" i="14"/>
  <c r="S294" i="14"/>
  <c r="V294" i="14"/>
  <c r="BE278" i="14"/>
  <c r="BF278" i="14"/>
  <c r="BI278" i="14"/>
  <c r="S278" i="14"/>
  <c r="V278" i="14"/>
  <c r="AY283" i="14"/>
  <c r="R283" i="14"/>
  <c r="AY275" i="14"/>
  <c r="R275" i="14"/>
  <c r="BE270" i="14"/>
  <c r="BF270" i="14"/>
  <c r="BI270" i="14"/>
  <c r="S270" i="14"/>
  <c r="V270" i="14"/>
  <c r="BE254" i="14"/>
  <c r="BF254" i="14"/>
  <c r="BI254" i="14"/>
  <c r="S254" i="14"/>
  <c r="V254" i="14"/>
  <c r="AY259" i="14"/>
  <c r="R259" i="14"/>
  <c r="AY251" i="14"/>
  <c r="R251" i="14"/>
  <c r="BE246" i="14"/>
  <c r="BF246" i="14"/>
  <c r="BI246" i="14"/>
  <c r="S246" i="14"/>
  <c r="V246" i="14"/>
  <c r="AY237" i="14"/>
  <c r="R237" i="14"/>
  <c r="BO240" i="14"/>
  <c r="BQ240" i="14"/>
  <c r="BO224" i="14"/>
  <c r="BQ224" i="14"/>
  <c r="AY221" i="14"/>
  <c r="R221" i="14"/>
  <c r="BE216" i="14"/>
  <c r="BF216" i="14"/>
  <c r="BI216" i="14"/>
  <c r="S216" i="14"/>
  <c r="V216" i="14"/>
  <c r="BE200" i="14"/>
  <c r="BF200" i="14"/>
  <c r="BI200" i="14"/>
  <c r="S200" i="14"/>
  <c r="BL200" i="14"/>
  <c r="T200" i="14"/>
  <c r="V200" i="14"/>
  <c r="BE198" i="14"/>
  <c r="BF198" i="14"/>
  <c r="BI198" i="14"/>
  <c r="S198" i="14"/>
  <c r="BL198" i="14"/>
  <c r="T198" i="14"/>
  <c r="V198" i="14"/>
  <c r="AY183" i="14"/>
  <c r="R183" i="14"/>
  <c r="AY215" i="14"/>
  <c r="R215" i="14"/>
  <c r="BE210" i="14"/>
  <c r="BF210" i="14"/>
  <c r="BI210" i="14"/>
  <c r="S210" i="14"/>
  <c r="V210" i="14"/>
  <c r="AY195" i="14"/>
  <c r="R195" i="14"/>
  <c r="AY179" i="14"/>
  <c r="R179" i="14"/>
  <c r="BE220" i="14"/>
  <c r="BF220" i="14"/>
  <c r="BI220" i="14"/>
  <c r="S220" i="14"/>
  <c r="V220" i="14"/>
  <c r="BE238" i="14"/>
  <c r="BF238" i="14"/>
  <c r="BI238" i="14"/>
  <c r="S238" i="14"/>
  <c r="V238" i="14"/>
  <c r="AY219" i="14"/>
  <c r="R219" i="14"/>
  <c r="BE214" i="14"/>
  <c r="BF214" i="14"/>
  <c r="BI214" i="14"/>
  <c r="S214" i="14"/>
  <c r="V214" i="14"/>
  <c r="BE171" i="14"/>
  <c r="BF171" i="14"/>
  <c r="BI171" i="14"/>
  <c r="S171" i="14"/>
  <c r="BL171" i="14"/>
  <c r="T171" i="14"/>
  <c r="V171" i="14"/>
  <c r="BE106" i="14"/>
  <c r="BF106" i="14"/>
  <c r="BI106" i="14"/>
  <c r="S106" i="14"/>
  <c r="BL106" i="14"/>
  <c r="T106" i="14"/>
  <c r="V106" i="14"/>
  <c r="U184" i="14"/>
  <c r="BC192" i="14"/>
  <c r="W192" i="14"/>
  <c r="BD192" i="14"/>
  <c r="U192" i="14"/>
  <c r="R163" i="14"/>
  <c r="AY163" i="14"/>
  <c r="AY147" i="14"/>
  <c r="R147" i="14"/>
  <c r="BP134" i="14"/>
  <c r="BP118" i="14"/>
  <c r="BQ118" i="14"/>
  <c r="BE108" i="14"/>
  <c r="BF108" i="14"/>
  <c r="BI108" i="14"/>
  <c r="S108" i="14"/>
  <c r="BL108" i="14"/>
  <c r="T108" i="14"/>
  <c r="V108" i="14"/>
  <c r="BO108" i="14"/>
  <c r="BP180" i="14"/>
  <c r="BO181" i="14"/>
  <c r="BQ181" i="14"/>
  <c r="BE175" i="14"/>
  <c r="BF175" i="14"/>
  <c r="BI175" i="14"/>
  <c r="S175" i="14"/>
  <c r="BL175" i="14"/>
  <c r="T175" i="14"/>
  <c r="V175" i="14"/>
  <c r="BP146" i="14"/>
  <c r="AY127" i="14"/>
  <c r="R127" i="14"/>
  <c r="BP113" i="14"/>
  <c r="BE167" i="14"/>
  <c r="BF167" i="14"/>
  <c r="BI167" i="14"/>
  <c r="S167" i="14"/>
  <c r="V167" i="14"/>
  <c r="BN169" i="14"/>
  <c r="BM169" i="14"/>
  <c r="BP128" i="14"/>
  <c r="BE133" i="14"/>
  <c r="BF133" i="14"/>
  <c r="BI133" i="14"/>
  <c r="S133" i="14"/>
  <c r="V133" i="14"/>
  <c r="BE119" i="14"/>
  <c r="BF119" i="14"/>
  <c r="BI119" i="14"/>
  <c r="S119" i="14"/>
  <c r="V119" i="14"/>
  <c r="BN121" i="14"/>
  <c r="BM121" i="14"/>
  <c r="BN109" i="14"/>
  <c r="BM109" i="14"/>
  <c r="BE100" i="14"/>
  <c r="BF100" i="14"/>
  <c r="BI100" i="14"/>
  <c r="S100" i="14"/>
  <c r="V100" i="14"/>
  <c r="AY95" i="14"/>
  <c r="R95" i="14"/>
  <c r="BE90" i="14"/>
  <c r="BF90" i="14"/>
  <c r="BI90" i="14"/>
  <c r="S90" i="14"/>
  <c r="V90" i="14"/>
  <c r="BE74" i="14"/>
  <c r="BF74" i="14"/>
  <c r="BI74" i="14"/>
  <c r="S74" i="14"/>
  <c r="V74" i="14"/>
  <c r="AY63" i="14"/>
  <c r="R63" i="14"/>
  <c r="BO66" i="14"/>
  <c r="BQ66" i="14"/>
  <c r="AY41" i="14"/>
  <c r="R41" i="14"/>
  <c r="U148" i="14"/>
  <c r="BM139" i="14"/>
  <c r="BN139" i="14"/>
  <c r="BE92" i="14"/>
  <c r="BF92" i="14"/>
  <c r="BI92" i="14"/>
  <c r="S92" i="14"/>
  <c r="V92" i="14"/>
  <c r="R97" i="14"/>
  <c r="AY97" i="14"/>
  <c r="BO84" i="14"/>
  <c r="BQ84" i="14"/>
  <c r="BE68" i="14"/>
  <c r="BF68" i="14"/>
  <c r="BI68" i="14"/>
  <c r="S68" i="14"/>
  <c r="V68" i="14"/>
  <c r="R73" i="14"/>
  <c r="AY73" i="14"/>
  <c r="BO60" i="14"/>
  <c r="BQ60" i="14"/>
  <c r="BE38" i="14"/>
  <c r="BF38" i="14"/>
  <c r="BI38" i="14"/>
  <c r="S38" i="14"/>
  <c r="BL38" i="14"/>
  <c r="T38" i="14"/>
  <c r="V38" i="14"/>
  <c r="BE49" i="14"/>
  <c r="BF49" i="14"/>
  <c r="BI49" i="14"/>
  <c r="S49" i="14"/>
  <c r="BL49" i="14"/>
  <c r="T49" i="14"/>
  <c r="V49" i="14"/>
  <c r="T173" i="14"/>
  <c r="AY99" i="14"/>
  <c r="R99" i="14"/>
  <c r="BP98" i="14"/>
  <c r="BE86" i="14"/>
  <c r="BF86" i="14"/>
  <c r="BI86" i="14"/>
  <c r="S86" i="14"/>
  <c r="V86" i="14"/>
  <c r="AY75" i="14"/>
  <c r="R75" i="14"/>
  <c r="BO78" i="14"/>
  <c r="BQ78" i="14"/>
  <c r="BO62" i="14"/>
  <c r="BQ62" i="14"/>
  <c r="R59" i="14"/>
  <c r="AY59" i="14"/>
  <c r="BE54" i="14"/>
  <c r="BF54" i="14"/>
  <c r="BI54" i="14"/>
  <c r="S54" i="14"/>
  <c r="V54" i="14"/>
  <c r="BP50" i="14"/>
  <c r="BE48" i="14"/>
  <c r="BF48" i="14"/>
  <c r="BI48" i="14"/>
  <c r="S48" i="14"/>
  <c r="V48" i="14"/>
  <c r="AY7" i="14"/>
  <c r="R7" i="14"/>
  <c r="BM152" i="14"/>
  <c r="BN152" i="14"/>
  <c r="BM105" i="14"/>
  <c r="BN105" i="14"/>
  <c r="AY93" i="14"/>
  <c r="R93" i="14"/>
  <c r="BE88" i="14"/>
  <c r="BF88" i="14"/>
  <c r="BI88" i="14"/>
  <c r="S88" i="14"/>
  <c r="V88" i="14"/>
  <c r="AY69" i="14"/>
  <c r="R69" i="14"/>
  <c r="BE64" i="14"/>
  <c r="BF64" i="14"/>
  <c r="BI64" i="14"/>
  <c r="S64" i="14"/>
  <c r="V64" i="14"/>
  <c r="AY39" i="14"/>
  <c r="R39" i="14"/>
  <c r="BO49" i="14"/>
  <c r="BQ49" i="14"/>
  <c r="U49" i="14"/>
  <c r="BP22" i="14"/>
  <c r="BC33" i="14"/>
  <c r="W33" i="14"/>
  <c r="BD33" i="14"/>
  <c r="BE22" i="14"/>
  <c r="BF22" i="14"/>
  <c r="BI22" i="14"/>
  <c r="S22" i="14"/>
  <c r="V22" i="14"/>
  <c r="BE8" i="14"/>
  <c r="BF8" i="14"/>
  <c r="BI8" i="14"/>
  <c r="S8" i="14"/>
  <c r="V8" i="14"/>
  <c r="BO16" i="14"/>
  <c r="N1013" i="6"/>
  <c r="AY1008" i="6"/>
  <c r="S1008" i="6"/>
  <c r="AZ1008" i="6"/>
  <c r="N994" i="6"/>
  <c r="AU994" i="6"/>
  <c r="AU992" i="6"/>
  <c r="N992" i="6"/>
  <c r="BK984" i="6"/>
  <c r="BM984" i="6"/>
  <c r="Q984" i="6"/>
  <c r="AZ973" i="6"/>
  <c r="BO36" i="14"/>
  <c r="BQ36" i="14"/>
  <c r="BC21" i="14"/>
  <c r="W21" i="14"/>
  <c r="BD21" i="14"/>
  <c r="BE4" i="14"/>
  <c r="BF4" i="14"/>
  <c r="BI4" i="14"/>
  <c r="S4" i="14"/>
  <c r="V4" i="14"/>
  <c r="N1015" i="6"/>
  <c r="BK1020" i="6"/>
  <c r="BM1020" i="6"/>
  <c r="Q1020" i="6"/>
  <c r="N996" i="6"/>
  <c r="AU996" i="6"/>
  <c r="AU990" i="6"/>
  <c r="N990" i="6"/>
  <c r="Q980" i="6"/>
  <c r="U37" i="14"/>
  <c r="BE24" i="14"/>
  <c r="BF24" i="14"/>
  <c r="BI24" i="14"/>
  <c r="S24" i="14"/>
  <c r="V24" i="14"/>
  <c r="N1017" i="6"/>
  <c r="BL1004" i="6"/>
  <c r="BL997" i="6"/>
  <c r="N985" i="6"/>
  <c r="AU985" i="6"/>
  <c r="N974" i="6"/>
  <c r="AU974" i="6"/>
  <c r="BK977" i="6"/>
  <c r="BM977" i="6"/>
  <c r="BE34" i="14"/>
  <c r="BF34" i="14"/>
  <c r="BI34" i="14"/>
  <c r="S34" i="14"/>
  <c r="V34" i="14"/>
  <c r="BE26" i="14"/>
  <c r="BF26" i="14"/>
  <c r="BI26" i="14"/>
  <c r="S26" i="14"/>
  <c r="V26" i="14"/>
  <c r="U21" i="14"/>
  <c r="BP11" i="14"/>
  <c r="BO2" i="14"/>
  <c r="BQ2" i="14"/>
  <c r="N1003" i="6"/>
  <c r="AU1003" i="6"/>
  <c r="AU1010" i="6"/>
  <c r="N1010" i="6"/>
  <c r="BA995" i="6"/>
  <c r="BB995" i="6"/>
  <c r="BE995" i="6"/>
  <c r="O995" i="6"/>
  <c r="R995" i="6"/>
  <c r="N987" i="6"/>
  <c r="AU987" i="6"/>
  <c r="AU976" i="6"/>
  <c r="N976" i="6"/>
  <c r="AY980" i="6"/>
  <c r="S980" i="6"/>
  <c r="AZ980" i="6"/>
  <c r="N963" i="6"/>
  <c r="AU963" i="6"/>
  <c r="N958" i="6"/>
  <c r="AU958" i="6"/>
  <c r="BL948" i="6"/>
  <c r="N923" i="6"/>
  <c r="AU923" i="6"/>
  <c r="N912" i="6"/>
  <c r="AU912" i="6"/>
  <c r="N907" i="6"/>
  <c r="AU907" i="6"/>
  <c r="BL897" i="6"/>
  <c r="N872" i="6"/>
  <c r="AU872" i="6"/>
  <c r="N867" i="6"/>
  <c r="AU867" i="6"/>
  <c r="Q854" i="6"/>
  <c r="N847" i="6"/>
  <c r="AU847" i="6"/>
  <c r="N835" i="6"/>
  <c r="AU835" i="6"/>
  <c r="AU821" i="6"/>
  <c r="N821" i="6"/>
  <c r="N808" i="6"/>
  <c r="AU808" i="6"/>
  <c r="N795" i="6"/>
  <c r="AU795" i="6"/>
  <c r="N786" i="6"/>
  <c r="AU786" i="6"/>
  <c r="N768" i="6"/>
  <c r="AU768" i="6"/>
  <c r="N970" i="6"/>
  <c r="AU970" i="6"/>
  <c r="N952" i="6"/>
  <c r="AU952" i="6"/>
  <c r="BK946" i="6"/>
  <c r="BM946" i="6"/>
  <c r="Q946" i="6"/>
  <c r="BL917" i="6"/>
  <c r="AU892" i="6"/>
  <c r="N892" i="6"/>
  <c r="BL873" i="6"/>
  <c r="BA838" i="6"/>
  <c r="BB838" i="6"/>
  <c r="BE838" i="6"/>
  <c r="O838" i="6"/>
  <c r="R838" i="6"/>
  <c r="AU824" i="6"/>
  <c r="N824" i="6"/>
  <c r="N819" i="6"/>
  <c r="AU819" i="6"/>
  <c r="N811" i="6"/>
  <c r="AU811" i="6"/>
  <c r="BK805" i="6"/>
  <c r="BM805" i="6"/>
  <c r="Q805" i="6"/>
  <c r="BA779" i="6"/>
  <c r="BB779" i="6"/>
  <c r="BE779" i="6"/>
  <c r="O779" i="6"/>
  <c r="BH779" i="6"/>
  <c r="P779" i="6"/>
  <c r="R779" i="6"/>
  <c r="N742" i="6"/>
  <c r="AU742" i="6"/>
  <c r="BL745" i="6"/>
  <c r="BM745" i="6"/>
  <c r="BA734" i="6"/>
  <c r="BB734" i="6"/>
  <c r="BE734" i="6"/>
  <c r="O734" i="6"/>
  <c r="R734" i="6"/>
  <c r="BA939" i="6"/>
  <c r="BB939" i="6"/>
  <c r="BE939" i="6"/>
  <c r="O939" i="6"/>
  <c r="R939" i="6"/>
  <c r="N925" i="6"/>
  <c r="AU925" i="6"/>
  <c r="Q913" i="6"/>
  <c r="BK913" i="6"/>
  <c r="BM913" i="6"/>
  <c r="AZ902" i="6"/>
  <c r="N901" i="6"/>
  <c r="AU901" i="6"/>
  <c r="BK895" i="6"/>
  <c r="BM895" i="6"/>
  <c r="Q895" i="6"/>
  <c r="N878" i="6"/>
  <c r="AU878" i="6"/>
  <c r="AU865" i="6"/>
  <c r="N865" i="6"/>
  <c r="BL848" i="6"/>
  <c r="Q832" i="6"/>
  <c r="AY827" i="6"/>
  <c r="S827" i="6"/>
  <c r="AZ827" i="6"/>
  <c r="Q812" i="6"/>
  <c r="BK803" i="6"/>
  <c r="BM803" i="6"/>
  <c r="AY796" i="6"/>
  <c r="S796" i="6"/>
  <c r="AZ796" i="6"/>
  <c r="BK757" i="6"/>
  <c r="BM757" i="6"/>
  <c r="Q757" i="6"/>
  <c r="AY747" i="6"/>
  <c r="S747" i="6"/>
  <c r="AZ747" i="6"/>
  <c r="AU733" i="6"/>
  <c r="N733" i="6"/>
  <c r="BK721" i="6"/>
  <c r="BM721" i="6"/>
  <c r="Q721" i="6"/>
  <c r="BL676" i="6"/>
  <c r="BL635" i="6"/>
  <c r="BL955" i="6"/>
  <c r="Q933" i="6"/>
  <c r="AY928" i="6"/>
  <c r="S928" i="6"/>
  <c r="AZ928" i="6"/>
  <c r="R888" i="6"/>
  <c r="BA888" i="6"/>
  <c r="BB888" i="6"/>
  <c r="BE888" i="6"/>
  <c r="O888" i="6"/>
  <c r="N874" i="6"/>
  <c r="AU874" i="6"/>
  <c r="Q868" i="6"/>
  <c r="AY854" i="6"/>
  <c r="S854" i="6"/>
  <c r="AZ854" i="6"/>
  <c r="BA846" i="6"/>
  <c r="BB846" i="6"/>
  <c r="BE846" i="6"/>
  <c r="O846" i="6"/>
  <c r="R846" i="6"/>
  <c r="BL841" i="6"/>
  <c r="BM841" i="6"/>
  <c r="AY823" i="6"/>
  <c r="S823" i="6"/>
  <c r="AZ823" i="6"/>
  <c r="BA814" i="6"/>
  <c r="BB814" i="6"/>
  <c r="BE814" i="6"/>
  <c r="O814" i="6"/>
  <c r="R814" i="6"/>
  <c r="BK787" i="6"/>
  <c r="BM787" i="6"/>
  <c r="Q787" i="6"/>
  <c r="BK776" i="6"/>
  <c r="BM776" i="6"/>
  <c r="AU762" i="6"/>
  <c r="N762" i="6"/>
  <c r="BA752" i="6"/>
  <c r="BB752" i="6"/>
  <c r="BE752" i="6"/>
  <c r="O752" i="6"/>
  <c r="BH752" i="6"/>
  <c r="P752" i="6"/>
  <c r="R752" i="6"/>
  <c r="BA955" i="6"/>
  <c r="BB955" i="6"/>
  <c r="BE955" i="6"/>
  <c r="O955" i="6"/>
  <c r="R955" i="6"/>
  <c r="BL942" i="6"/>
  <c r="BM942" i="6"/>
  <c r="AY924" i="6"/>
  <c r="S924" i="6"/>
  <c r="AZ924" i="6"/>
  <c r="N914" i="6"/>
  <c r="AU914" i="6"/>
  <c r="BL882" i="6"/>
  <c r="BK884" i="6"/>
  <c r="BM884" i="6"/>
  <c r="BA866" i="6"/>
  <c r="BB866" i="6"/>
  <c r="BE866" i="6"/>
  <c r="O866" i="6"/>
  <c r="R866" i="6"/>
  <c r="BL861" i="6"/>
  <c r="N859" i="6"/>
  <c r="AU859" i="6"/>
  <c r="BK816" i="6"/>
  <c r="Q816" i="6"/>
  <c r="AU797" i="6"/>
  <c r="N797" i="6"/>
  <c r="BK783" i="6"/>
  <c r="BM783" i="6"/>
  <c r="Q783" i="6"/>
  <c r="AZ772" i="6"/>
  <c r="N771" i="6"/>
  <c r="AU771" i="6"/>
  <c r="BK765" i="6"/>
  <c r="BM765" i="6"/>
  <c r="Q765" i="6"/>
  <c r="AU737" i="6"/>
  <c r="N737" i="6"/>
  <c r="BA725" i="6"/>
  <c r="BB725" i="6"/>
  <c r="BE725" i="6"/>
  <c r="O725" i="6"/>
  <c r="R725" i="6"/>
  <c r="BA728" i="6"/>
  <c r="BB728" i="6"/>
  <c r="BE728" i="6"/>
  <c r="O728" i="6"/>
  <c r="BH728" i="6"/>
  <c r="P728" i="6"/>
  <c r="R728" i="6"/>
  <c r="BA693" i="6"/>
  <c r="BB693" i="6"/>
  <c r="BE693" i="6"/>
  <c r="O693" i="6"/>
  <c r="R693" i="6"/>
  <c r="AY696" i="6"/>
  <c r="S696" i="6"/>
  <c r="AZ696" i="6"/>
  <c r="BL682" i="6"/>
  <c r="BL686" i="6"/>
  <c r="BL689" i="6"/>
  <c r="Q674" i="6"/>
  <c r="Q678" i="6"/>
  <c r="Q666" i="6"/>
  <c r="BA654" i="6"/>
  <c r="BB654" i="6"/>
  <c r="BE654" i="6"/>
  <c r="O654" i="6"/>
  <c r="R654" i="6"/>
  <c r="AY643" i="6"/>
  <c r="S643" i="6"/>
  <c r="AZ643" i="6"/>
  <c r="BK645" i="6"/>
  <c r="BM645" i="6"/>
  <c r="BK635" i="6"/>
  <c r="BM635" i="6"/>
  <c r="BL637" i="6"/>
  <c r="BL621" i="6"/>
  <c r="BA616" i="6"/>
  <c r="BB616" i="6"/>
  <c r="BE616" i="6"/>
  <c r="O616" i="6"/>
  <c r="R616" i="6"/>
  <c r="Q597" i="6"/>
  <c r="BA595" i="6"/>
  <c r="BB595" i="6"/>
  <c r="BE595" i="6"/>
  <c r="O595" i="6"/>
  <c r="BH595" i="6"/>
  <c r="P595" i="6"/>
  <c r="R595" i="6"/>
  <c r="BL586" i="6"/>
  <c r="BK575" i="6"/>
  <c r="BL575" i="6"/>
  <c r="BM575" i="6"/>
  <c r="AU580" i="6"/>
  <c r="N580" i="6"/>
  <c r="BK556" i="6"/>
  <c r="Q556" i="6"/>
  <c r="Q545" i="6"/>
  <c r="N551" i="6"/>
  <c r="AU551" i="6"/>
  <c r="Q722" i="6"/>
  <c r="AY722" i="6"/>
  <c r="S722" i="6"/>
  <c r="Q726" i="6"/>
  <c r="AY726" i="6"/>
  <c r="S726" i="6"/>
  <c r="AZ726" i="6"/>
  <c r="Q729" i="6"/>
  <c r="BA715" i="6"/>
  <c r="BB715" i="6"/>
  <c r="BE715" i="6"/>
  <c r="O715" i="6"/>
  <c r="R715" i="6"/>
  <c r="AY718" i="6"/>
  <c r="S718" i="6"/>
  <c r="AZ718" i="6"/>
  <c r="BA706" i="6"/>
  <c r="BB706" i="6"/>
  <c r="BE706" i="6"/>
  <c r="O706" i="6"/>
  <c r="R706" i="6"/>
  <c r="AY709" i="6"/>
  <c r="S709" i="6"/>
  <c r="AZ709" i="6"/>
  <c r="Q709" i="6"/>
  <c r="BL694" i="6"/>
  <c r="BL698" i="6"/>
  <c r="BL688" i="6"/>
  <c r="BL675" i="6"/>
  <c r="BM675" i="6"/>
  <c r="Q651" i="6"/>
  <c r="AY651" i="6"/>
  <c r="S651" i="6"/>
  <c r="Q655" i="6"/>
  <c r="AY655" i="6"/>
  <c r="S655" i="6"/>
  <c r="AZ655" i="6"/>
  <c r="Q642" i="6"/>
  <c r="AY642" i="6"/>
  <c r="S642" i="6"/>
  <c r="AZ642" i="6"/>
  <c r="Q646" i="6"/>
  <c r="AY646" i="6"/>
  <c r="S646" i="6"/>
  <c r="AZ646" i="6"/>
  <c r="BK649" i="6"/>
  <c r="BM649" i="6"/>
  <c r="Q649" i="6"/>
  <c r="BK630" i="6"/>
  <c r="BM630" i="6"/>
  <c r="Q630" i="6"/>
  <c r="Q603" i="6"/>
  <c r="BA607" i="6"/>
  <c r="BB607" i="6"/>
  <c r="BE607" i="6"/>
  <c r="O607" i="6"/>
  <c r="R607" i="6"/>
  <c r="BJ608" i="6"/>
  <c r="BI608" i="6"/>
  <c r="BL582" i="6"/>
  <c r="BK588" i="6"/>
  <c r="BM588" i="6"/>
  <c r="Q588" i="6"/>
  <c r="AY558" i="6"/>
  <c r="S558" i="6"/>
  <c r="AZ558" i="6"/>
  <c r="AU537" i="6"/>
  <c r="N537" i="6"/>
  <c r="BA541" i="6"/>
  <c r="BB541" i="6"/>
  <c r="BE541" i="6"/>
  <c r="O541" i="6"/>
  <c r="BH541" i="6"/>
  <c r="P541" i="6"/>
  <c r="R541" i="6"/>
  <c r="BL452" i="6"/>
  <c r="BL284" i="6"/>
  <c r="BL728" i="6"/>
  <c r="BK713" i="6"/>
  <c r="BM713" i="6"/>
  <c r="Q713" i="6"/>
  <c r="BK717" i="6"/>
  <c r="BM717" i="6"/>
  <c r="Q717" i="6"/>
  <c r="Q703" i="6"/>
  <c r="AY703" i="6"/>
  <c r="S703" i="6"/>
  <c r="AZ703" i="6"/>
  <c r="Q707" i="6"/>
  <c r="AY707" i="6"/>
  <c r="S707" i="6"/>
  <c r="AZ707" i="6"/>
  <c r="BK692" i="6"/>
  <c r="BM692" i="6"/>
  <c r="Q692" i="6"/>
  <c r="AY662" i="6"/>
  <c r="S662" i="6"/>
  <c r="AZ662" i="6"/>
  <c r="BA665" i="6"/>
  <c r="BB665" i="6"/>
  <c r="BE665" i="6"/>
  <c r="O665" i="6"/>
  <c r="BH665" i="6"/>
  <c r="P665" i="6"/>
  <c r="R665" i="6"/>
  <c r="BK667" i="6"/>
  <c r="BL648" i="6"/>
  <c r="AZ621" i="6"/>
  <c r="AY624" i="6"/>
  <c r="S624" i="6"/>
  <c r="AZ624" i="6"/>
  <c r="BK626" i="6"/>
  <c r="BA602" i="6"/>
  <c r="BB602" i="6"/>
  <c r="BE602" i="6"/>
  <c r="O602" i="6"/>
  <c r="BH602" i="6"/>
  <c r="P602" i="6"/>
  <c r="R602" i="6"/>
  <c r="N592" i="6"/>
  <c r="AU592" i="6"/>
  <c r="BL584" i="6"/>
  <c r="BJ587" i="6"/>
  <c r="BI587" i="6"/>
  <c r="N573" i="6"/>
  <c r="AU573" i="6"/>
  <c r="AY554" i="6"/>
  <c r="S554" i="6"/>
  <c r="AU559" i="6"/>
  <c r="N559" i="6"/>
  <c r="BL553" i="6"/>
  <c r="BM553" i="6"/>
  <c r="BA547" i="6"/>
  <c r="BB547" i="6"/>
  <c r="BE547" i="6"/>
  <c r="O547" i="6"/>
  <c r="BH547" i="6"/>
  <c r="P547" i="6"/>
  <c r="R547" i="6"/>
  <c r="N533" i="6"/>
  <c r="AU533" i="6"/>
  <c r="BL507" i="6"/>
  <c r="BL478" i="6"/>
  <c r="BL370" i="6"/>
  <c r="BK714" i="6"/>
  <c r="Q714" i="6"/>
  <c r="Q701" i="6"/>
  <c r="BK672" i="6"/>
  <c r="BL679" i="6"/>
  <c r="BL664" i="6"/>
  <c r="BL668" i="6"/>
  <c r="BL633" i="6"/>
  <c r="BM633" i="6"/>
  <c r="AY623" i="6"/>
  <c r="S623" i="6"/>
  <c r="AZ623" i="6"/>
  <c r="Q623" i="6"/>
  <c r="AY627" i="6"/>
  <c r="S627" i="6"/>
  <c r="AZ627" i="6"/>
  <c r="Q627" i="6"/>
  <c r="BL615" i="6"/>
  <c r="BM615" i="6"/>
  <c r="AY604" i="6"/>
  <c r="S604" i="6"/>
  <c r="AZ604" i="6"/>
  <c r="BK593" i="6"/>
  <c r="Q593" i="6"/>
  <c r="BK587" i="6"/>
  <c r="BM587" i="6"/>
  <c r="BA570" i="6"/>
  <c r="BB570" i="6"/>
  <c r="BE570" i="6"/>
  <c r="O570" i="6"/>
  <c r="R570" i="6"/>
  <c r="BL549" i="6"/>
  <c r="BA540" i="6"/>
  <c r="BB540" i="6"/>
  <c r="BE540" i="6"/>
  <c r="O540" i="6"/>
  <c r="R540" i="6"/>
  <c r="BL541" i="6"/>
  <c r="BL446" i="6"/>
  <c r="BL317" i="6"/>
  <c r="BL304" i="6"/>
  <c r="BL264" i="6"/>
  <c r="BK264" i="6"/>
  <c r="BM264" i="6"/>
  <c r="BA528" i="6"/>
  <c r="BB528" i="6"/>
  <c r="BE528" i="6"/>
  <c r="O528" i="6"/>
  <c r="BH528" i="6"/>
  <c r="P528" i="6"/>
  <c r="R528" i="6"/>
  <c r="Q514" i="6"/>
  <c r="BK518" i="6"/>
  <c r="Q518" i="6"/>
  <c r="BA506" i="6"/>
  <c r="BB506" i="6"/>
  <c r="BE506" i="6"/>
  <c r="O506" i="6"/>
  <c r="BH506" i="6"/>
  <c r="P506" i="6"/>
  <c r="R506" i="6"/>
  <c r="AY509" i="6"/>
  <c r="S509" i="6"/>
  <c r="AZ509" i="6"/>
  <c r="BA503" i="6"/>
  <c r="BB503" i="6"/>
  <c r="BE503" i="6"/>
  <c r="O503" i="6"/>
  <c r="BH503" i="6"/>
  <c r="P503" i="6"/>
  <c r="R503" i="6"/>
  <c r="Q498" i="6"/>
  <c r="AZ477" i="6"/>
  <c r="AY480" i="6"/>
  <c r="S480" i="6"/>
  <c r="AZ480" i="6"/>
  <c r="BK482" i="6"/>
  <c r="BM482" i="6"/>
  <c r="BL470" i="6"/>
  <c r="BL474" i="6"/>
  <c r="AY447" i="6"/>
  <c r="S447" i="6"/>
  <c r="AZ447" i="6"/>
  <c r="Q447" i="6"/>
  <c r="BL437" i="6"/>
  <c r="BL441" i="6"/>
  <c r="Q430" i="6"/>
  <c r="Q420" i="6"/>
  <c r="Q424" i="6"/>
  <c r="BL413" i="6"/>
  <c r="BM413" i="6"/>
  <c r="BL405" i="6"/>
  <c r="BK394" i="6"/>
  <c r="BM394" i="6"/>
  <c r="Q394" i="6"/>
  <c r="BA385" i="6"/>
  <c r="BB385" i="6"/>
  <c r="BE385" i="6"/>
  <c r="O385" i="6"/>
  <c r="BH385" i="6"/>
  <c r="P385" i="6"/>
  <c r="R385" i="6"/>
  <c r="BA379" i="6"/>
  <c r="BB379" i="6"/>
  <c r="BE379" i="6"/>
  <c r="O379" i="6"/>
  <c r="R379" i="6"/>
  <c r="BL367" i="6"/>
  <c r="BL371" i="6"/>
  <c r="AZ358" i="6"/>
  <c r="S365" i="6"/>
  <c r="BA361" i="6"/>
  <c r="BB361" i="6"/>
  <c r="BE361" i="6"/>
  <c r="O361" i="6"/>
  <c r="BH361" i="6"/>
  <c r="P361" i="6"/>
  <c r="R361" i="6"/>
  <c r="BA364" i="6"/>
  <c r="BB364" i="6"/>
  <c r="BE364" i="6"/>
  <c r="O364" i="6"/>
  <c r="BH364" i="6"/>
  <c r="P364" i="6"/>
  <c r="R364" i="6"/>
  <c r="BA333" i="6"/>
  <c r="BB333" i="6"/>
  <c r="BE333" i="6"/>
  <c r="O333" i="6"/>
  <c r="BH333" i="6"/>
  <c r="P333" i="6"/>
  <c r="R333" i="6"/>
  <c r="AY336" i="6"/>
  <c r="S336" i="6"/>
  <c r="AZ336" i="6"/>
  <c r="AZ315" i="6"/>
  <c r="BK317" i="6"/>
  <c r="BM317" i="6"/>
  <c r="BA309" i="6"/>
  <c r="BB309" i="6"/>
  <c r="BE309" i="6"/>
  <c r="O309" i="6"/>
  <c r="R309" i="6"/>
  <c r="BL310" i="6"/>
  <c r="BI299" i="6"/>
  <c r="BJ299" i="6"/>
  <c r="AY270" i="6"/>
  <c r="S270" i="6"/>
  <c r="AZ270" i="6"/>
  <c r="Q270" i="6"/>
  <c r="BA255" i="6"/>
  <c r="BB255" i="6"/>
  <c r="BE255" i="6"/>
  <c r="O255" i="6"/>
  <c r="BH255" i="6"/>
  <c r="P255" i="6"/>
  <c r="R255" i="6"/>
  <c r="BA244" i="6"/>
  <c r="BB244" i="6"/>
  <c r="BE244" i="6"/>
  <c r="O244" i="6"/>
  <c r="R244" i="6"/>
  <c r="AY250" i="6"/>
  <c r="S250" i="6"/>
  <c r="AZ250" i="6"/>
  <c r="Q250" i="6"/>
  <c r="BA241" i="6"/>
  <c r="BB241" i="6"/>
  <c r="BE241" i="6"/>
  <c r="O241" i="6"/>
  <c r="R241" i="6"/>
  <c r="BJ228" i="6"/>
  <c r="BI228" i="6"/>
  <c r="AU220" i="6"/>
  <c r="N220" i="6"/>
  <c r="N211" i="6"/>
  <c r="AU211" i="6"/>
  <c r="BL202" i="6"/>
  <c r="BA197" i="6"/>
  <c r="BB197" i="6"/>
  <c r="BE197" i="6"/>
  <c r="O197" i="6"/>
  <c r="BH197" i="6"/>
  <c r="P197" i="6"/>
  <c r="R197" i="6"/>
  <c r="AU187" i="6"/>
  <c r="N187" i="6"/>
  <c r="BL178" i="6"/>
  <c r="BA167" i="6"/>
  <c r="BB167" i="6"/>
  <c r="BE167" i="6"/>
  <c r="O167" i="6"/>
  <c r="BH167" i="6"/>
  <c r="P167" i="6"/>
  <c r="R167" i="6"/>
  <c r="AY526" i="6"/>
  <c r="S526" i="6"/>
  <c r="AZ526" i="6"/>
  <c r="Q526" i="6"/>
  <c r="AY530" i="6"/>
  <c r="S530" i="6"/>
  <c r="AZ530" i="6"/>
  <c r="Q530" i="6"/>
  <c r="BK515" i="6"/>
  <c r="BM515" i="6"/>
  <c r="Q515" i="6"/>
  <c r="BL504" i="6"/>
  <c r="BL508" i="6"/>
  <c r="BK503" i="6"/>
  <c r="Q503" i="6"/>
  <c r="BL485" i="6"/>
  <c r="BL489" i="6"/>
  <c r="BL479" i="6"/>
  <c r="AY476" i="6"/>
  <c r="S476" i="6"/>
  <c r="AZ476" i="6"/>
  <c r="BA461" i="6"/>
  <c r="BB461" i="6"/>
  <c r="BE461" i="6"/>
  <c r="O461" i="6"/>
  <c r="BH461" i="6"/>
  <c r="P461" i="6"/>
  <c r="R461" i="6"/>
  <c r="BA464" i="6"/>
  <c r="BB464" i="6"/>
  <c r="BE464" i="6"/>
  <c r="O464" i="6"/>
  <c r="BH464" i="6"/>
  <c r="P464" i="6"/>
  <c r="R464" i="6"/>
  <c r="BK466" i="6"/>
  <c r="BM466" i="6"/>
  <c r="BA454" i="6"/>
  <c r="BB454" i="6"/>
  <c r="BE454" i="6"/>
  <c r="O454" i="6"/>
  <c r="BH454" i="6"/>
  <c r="P454" i="6"/>
  <c r="R454" i="6"/>
  <c r="BK456" i="6"/>
  <c r="BM456" i="6"/>
  <c r="BL449" i="6"/>
  <c r="BL421" i="6"/>
  <c r="BA417" i="6"/>
  <c r="BB417" i="6"/>
  <c r="BE417" i="6"/>
  <c r="O417" i="6"/>
  <c r="BH417" i="6"/>
  <c r="P417" i="6"/>
  <c r="R417" i="6"/>
  <c r="Q406" i="6"/>
  <c r="BL385" i="6"/>
  <c r="BL376" i="6"/>
  <c r="BL380" i="6"/>
  <c r="Q369" i="6"/>
  <c r="BL359" i="6"/>
  <c r="BL363" i="6"/>
  <c r="BL351" i="6"/>
  <c r="BL335" i="6"/>
  <c r="BK325" i="6"/>
  <c r="BM325" i="6"/>
  <c r="BL318" i="6"/>
  <c r="AZ298" i="6"/>
  <c r="BJ295" i="6"/>
  <c r="BI295" i="6"/>
  <c r="BJ283" i="6"/>
  <c r="BI283" i="6"/>
  <c r="BK272" i="6"/>
  <c r="BM272" i="6"/>
  <c r="BL266" i="6"/>
  <c r="BL255" i="6"/>
  <c r="BJ248" i="6"/>
  <c r="BI248" i="6"/>
  <c r="BI240" i="6"/>
  <c r="BJ240" i="6"/>
  <c r="BL223" i="6"/>
  <c r="BK202" i="6"/>
  <c r="BM202" i="6"/>
  <c r="AU207" i="6"/>
  <c r="N207" i="6"/>
  <c r="R184" i="6"/>
  <c r="BA184" i="6"/>
  <c r="BB184" i="6"/>
  <c r="BE184" i="6"/>
  <c r="O184" i="6"/>
  <c r="BH184" i="6"/>
  <c r="P184" i="6"/>
  <c r="BL188" i="6"/>
  <c r="BL174" i="6"/>
  <c r="Q167" i="6"/>
  <c r="BK167" i="6"/>
  <c r="BL528" i="6"/>
  <c r="BL506" i="6"/>
  <c r="AY494" i="6"/>
  <c r="S494" i="6"/>
  <c r="AY497" i="6"/>
  <c r="S497" i="6"/>
  <c r="AZ497" i="6"/>
  <c r="BK499" i="6"/>
  <c r="BM499" i="6"/>
  <c r="BK491" i="6"/>
  <c r="BM491" i="6"/>
  <c r="Q491" i="6"/>
  <c r="BL481" i="6"/>
  <c r="BL460" i="6"/>
  <c r="BL464" i="6"/>
  <c r="BK454" i="6"/>
  <c r="Q454" i="6"/>
  <c r="Q458" i="6"/>
  <c r="BA429" i="6"/>
  <c r="BB429" i="6"/>
  <c r="BE429" i="6"/>
  <c r="O429" i="6"/>
  <c r="BH429" i="6"/>
  <c r="P429" i="6"/>
  <c r="R429" i="6"/>
  <c r="BK431" i="6"/>
  <c r="BL416" i="6"/>
  <c r="AY410" i="6"/>
  <c r="S410" i="6"/>
  <c r="AZ410" i="6"/>
  <c r="Q410" i="6"/>
  <c r="BA399" i="6"/>
  <c r="BB399" i="6"/>
  <c r="BE399" i="6"/>
  <c r="O399" i="6"/>
  <c r="R399" i="6"/>
  <c r="BL388" i="6"/>
  <c r="BA383" i="6"/>
  <c r="BB383" i="6"/>
  <c r="BE383" i="6"/>
  <c r="O383" i="6"/>
  <c r="BH383" i="6"/>
  <c r="P383" i="6"/>
  <c r="R383" i="6"/>
  <c r="BL361" i="6"/>
  <c r="BA354" i="6"/>
  <c r="BB354" i="6"/>
  <c r="BE354" i="6"/>
  <c r="O354" i="6"/>
  <c r="R354" i="6"/>
  <c r="BL355" i="6"/>
  <c r="BA345" i="6"/>
  <c r="BB345" i="6"/>
  <c r="BE345" i="6"/>
  <c r="O345" i="6"/>
  <c r="R345" i="6"/>
  <c r="AY340" i="6"/>
  <c r="S340" i="6"/>
  <c r="AZ340" i="6"/>
  <c r="Q340" i="6"/>
  <c r="BA338" i="6"/>
  <c r="BB338" i="6"/>
  <c r="BE338" i="6"/>
  <c r="O338" i="6"/>
  <c r="R338" i="6"/>
  <c r="BL326" i="6"/>
  <c r="BL330" i="6"/>
  <c r="BL323" i="6"/>
  <c r="BK320" i="6"/>
  <c r="BM320" i="6"/>
  <c r="Q320" i="6"/>
  <c r="BJ312" i="6"/>
  <c r="BI312" i="6"/>
  <c r="BA302" i="6"/>
  <c r="BB302" i="6"/>
  <c r="BE302" i="6"/>
  <c r="O302" i="6"/>
  <c r="BH302" i="6"/>
  <c r="P302" i="6"/>
  <c r="R302" i="6"/>
  <c r="Q290" i="6"/>
  <c r="AY281" i="6"/>
  <c r="S281" i="6"/>
  <c r="AZ281" i="6"/>
  <c r="Q281" i="6"/>
  <c r="BA286" i="6"/>
  <c r="BB286" i="6"/>
  <c r="BE286" i="6"/>
  <c r="O286" i="6"/>
  <c r="BH286" i="6"/>
  <c r="P286" i="6"/>
  <c r="R286" i="6"/>
  <c r="BL273" i="6"/>
  <c r="BL277" i="6"/>
  <c r="BA257" i="6"/>
  <c r="BB257" i="6"/>
  <c r="BE257" i="6"/>
  <c r="O257" i="6"/>
  <c r="R257" i="6"/>
  <c r="BL258" i="6"/>
  <c r="BA247" i="6"/>
  <c r="BB247" i="6"/>
  <c r="BE247" i="6"/>
  <c r="O247" i="6"/>
  <c r="BH247" i="6"/>
  <c r="P247" i="6"/>
  <c r="R247" i="6"/>
  <c r="AY239" i="6"/>
  <c r="S239" i="6"/>
  <c r="AZ239" i="6"/>
  <c r="BK227" i="6"/>
  <c r="Q227" i="6"/>
  <c r="AY219" i="6"/>
  <c r="S219" i="6"/>
  <c r="AY214" i="6"/>
  <c r="S214" i="6"/>
  <c r="AZ214" i="6"/>
  <c r="BA204" i="6"/>
  <c r="BB204" i="6"/>
  <c r="BE204" i="6"/>
  <c r="O204" i="6"/>
  <c r="BH204" i="6"/>
  <c r="P204" i="6"/>
  <c r="R204" i="6"/>
  <c r="BL196" i="6"/>
  <c r="BK184" i="6"/>
  <c r="Q184" i="6"/>
  <c r="N179" i="6"/>
  <c r="AU179" i="6"/>
  <c r="Q169" i="6"/>
  <c r="BK169" i="6"/>
  <c r="BM169" i="6"/>
  <c r="N152" i="6"/>
  <c r="AU152" i="6"/>
  <c r="BL145" i="6"/>
  <c r="BK139" i="6"/>
  <c r="BM139" i="6"/>
  <c r="Q139" i="6"/>
  <c r="BL125" i="6"/>
  <c r="N110" i="6"/>
  <c r="AU110" i="6"/>
  <c r="N104" i="6"/>
  <c r="AU104" i="6"/>
  <c r="N85" i="6"/>
  <c r="AU85" i="6"/>
  <c r="N57" i="6"/>
  <c r="AU57" i="6"/>
  <c r="AU71" i="6"/>
  <c r="N71" i="6"/>
  <c r="BK50" i="6"/>
  <c r="BM50" i="6"/>
  <c r="Q50" i="6"/>
  <c r="BL34" i="6"/>
  <c r="N6" i="6"/>
  <c r="AU6" i="6"/>
  <c r="BL531" i="6"/>
  <c r="BA520" i="6"/>
  <c r="BB520" i="6"/>
  <c r="BE520" i="6"/>
  <c r="O520" i="6"/>
  <c r="R520" i="6"/>
  <c r="AY496" i="6"/>
  <c r="S496" i="6"/>
  <c r="AZ496" i="6"/>
  <c r="Q496" i="6"/>
  <c r="AY500" i="6"/>
  <c r="S500" i="6"/>
  <c r="AZ500" i="6"/>
  <c r="Q500" i="6"/>
  <c r="BL484" i="6"/>
  <c r="AY470" i="6"/>
  <c r="S470" i="6"/>
  <c r="AZ470" i="6"/>
  <c r="BK472" i="6"/>
  <c r="BL465" i="6"/>
  <c r="AY444" i="6"/>
  <c r="S444" i="6"/>
  <c r="BK446" i="6"/>
  <c r="BM446" i="6"/>
  <c r="BL428" i="6"/>
  <c r="BL432" i="6"/>
  <c r="AY424" i="6"/>
  <c r="S424" i="6"/>
  <c r="AZ424" i="6"/>
  <c r="BK426" i="6"/>
  <c r="BM426" i="6"/>
  <c r="BJ414" i="6"/>
  <c r="BI414" i="6"/>
  <c r="BA403" i="6"/>
  <c r="BB403" i="6"/>
  <c r="BE403" i="6"/>
  <c r="O403" i="6"/>
  <c r="R403" i="6"/>
  <c r="AY406" i="6"/>
  <c r="S406" i="6"/>
  <c r="AZ406" i="6"/>
  <c r="BL393" i="6"/>
  <c r="BL397" i="6"/>
  <c r="BK383" i="6"/>
  <c r="Q383" i="6"/>
  <c r="AY368" i="6"/>
  <c r="S368" i="6"/>
  <c r="AZ368" i="6"/>
  <c r="BK370" i="6"/>
  <c r="BM370" i="6"/>
  <c r="BL366" i="6"/>
  <c r="BM366" i="6"/>
  <c r="BL342" i="6"/>
  <c r="BL346" i="6"/>
  <c r="Q324" i="6"/>
  <c r="BL306" i="6"/>
  <c r="BL301" i="6"/>
  <c r="BK292" i="6"/>
  <c r="BM292" i="6"/>
  <c r="BL294" i="6"/>
  <c r="BM294" i="6"/>
  <c r="BK284" i="6"/>
  <c r="BM284" i="6"/>
  <c r="BL286" i="6"/>
  <c r="BL262" i="6"/>
  <c r="Q247" i="6"/>
  <c r="BA237" i="6"/>
  <c r="BB237" i="6"/>
  <c r="BE237" i="6"/>
  <c r="O237" i="6"/>
  <c r="R237" i="6"/>
  <c r="AY238" i="6"/>
  <c r="S238" i="6"/>
  <c r="AZ238" i="6"/>
  <c r="Q238" i="6"/>
  <c r="BL230" i="6"/>
  <c r="AY210" i="6"/>
  <c r="S210" i="6"/>
  <c r="BL206" i="6"/>
  <c r="BL192" i="6"/>
  <c r="BK198" i="6"/>
  <c r="BM198" i="6"/>
  <c r="Q198" i="6"/>
  <c r="BA189" i="6"/>
  <c r="BB189" i="6"/>
  <c r="BE189" i="6"/>
  <c r="O189" i="6"/>
  <c r="R189" i="6"/>
  <c r="BK182" i="6"/>
  <c r="BM182" i="6"/>
  <c r="Q168" i="6"/>
  <c r="BL158" i="6"/>
  <c r="BM158" i="6"/>
  <c r="BK89" i="6"/>
  <c r="BM89" i="6"/>
  <c r="Q89" i="6"/>
  <c r="BL23" i="6"/>
  <c r="AY170" i="6"/>
  <c r="S170" i="6"/>
  <c r="AZ170" i="6"/>
  <c r="BL133" i="6"/>
  <c r="BK121" i="6"/>
  <c r="BM121" i="6"/>
  <c r="Q121" i="6"/>
  <c r="BL111" i="6"/>
  <c r="BA95" i="6"/>
  <c r="BB95" i="6"/>
  <c r="BE95" i="6"/>
  <c r="O95" i="6"/>
  <c r="R95" i="6"/>
  <c r="BK97" i="6"/>
  <c r="BM97" i="6"/>
  <c r="Q97" i="6"/>
  <c r="BK60" i="6"/>
  <c r="BM60" i="6"/>
  <c r="BK68" i="6"/>
  <c r="BM68" i="6"/>
  <c r="Q48" i="6"/>
  <c r="BA40" i="6"/>
  <c r="BB40" i="6"/>
  <c r="BE40" i="6"/>
  <c r="O40" i="6"/>
  <c r="BH40" i="6"/>
  <c r="P40" i="6"/>
  <c r="R40" i="6"/>
  <c r="BL32" i="6"/>
  <c r="R23" i="6"/>
  <c r="BA23" i="6"/>
  <c r="BB23" i="6"/>
  <c r="BE23" i="6"/>
  <c r="O23" i="6"/>
  <c r="Q24" i="6"/>
  <c r="AY24" i="6"/>
  <c r="S24" i="6"/>
  <c r="AZ24" i="6"/>
  <c r="BL3" i="6"/>
  <c r="AY7" i="6"/>
  <c r="S7" i="6"/>
  <c r="AZ7" i="6"/>
  <c r="BJ193" i="6"/>
  <c r="BI193" i="6"/>
  <c r="BL149" i="6"/>
  <c r="AY135" i="6"/>
  <c r="S135" i="6"/>
  <c r="AZ135" i="6"/>
  <c r="BK137" i="6"/>
  <c r="BM137" i="6"/>
  <c r="Q137" i="6"/>
  <c r="BL127" i="6"/>
  <c r="BJ118" i="6"/>
  <c r="BI118" i="6"/>
  <c r="BA113" i="6"/>
  <c r="BB113" i="6"/>
  <c r="BE113" i="6"/>
  <c r="O113" i="6"/>
  <c r="R113" i="6"/>
  <c r="BK115" i="6"/>
  <c r="BM115" i="6"/>
  <c r="Q115" i="6"/>
  <c r="BL101" i="6"/>
  <c r="BK84" i="6"/>
  <c r="BM84" i="6"/>
  <c r="BJ59" i="6"/>
  <c r="BI59" i="6"/>
  <c r="AY44" i="6"/>
  <c r="S44" i="6"/>
  <c r="AZ44" i="6"/>
  <c r="BK34" i="6"/>
  <c r="BM34" i="6"/>
  <c r="BI22" i="6"/>
  <c r="BJ22" i="6"/>
  <c r="BL27" i="6"/>
  <c r="AY52" i="6"/>
  <c r="S52" i="6"/>
  <c r="AZ52" i="6"/>
  <c r="BK18" i="6"/>
  <c r="BM18" i="6"/>
  <c r="BK213" i="6"/>
  <c r="BM213" i="6"/>
  <c r="Q162" i="6"/>
  <c r="BL153" i="6"/>
  <c r="BL131" i="6"/>
  <c r="BJ112" i="6"/>
  <c r="BI112" i="6"/>
  <c r="BL105" i="6"/>
  <c r="BA98" i="6"/>
  <c r="BB98" i="6"/>
  <c r="BE98" i="6"/>
  <c r="O98" i="6"/>
  <c r="BH98" i="6"/>
  <c r="P98" i="6"/>
  <c r="R98" i="6"/>
  <c r="BA88" i="6"/>
  <c r="BB88" i="6"/>
  <c r="BE88" i="6"/>
  <c r="O88" i="6"/>
  <c r="R88" i="6"/>
  <c r="AY62" i="6"/>
  <c r="S62" i="6"/>
  <c r="AZ62" i="6"/>
  <c r="BL67" i="6"/>
  <c r="AY48" i="6"/>
  <c r="S48" i="6"/>
  <c r="AZ48" i="6"/>
  <c r="Q45" i="6"/>
  <c r="R14" i="6"/>
  <c r="BA14" i="6"/>
  <c r="BB14" i="6"/>
  <c r="BE14" i="6"/>
  <c r="O14" i="6"/>
  <c r="BK16" i="6"/>
  <c r="BM16" i="6"/>
  <c r="Q16" i="6"/>
  <c r="BI26" i="6"/>
  <c r="BJ26" i="6"/>
  <c r="BK69" i="6"/>
  <c r="BJ53" i="6"/>
  <c r="BI53" i="6"/>
  <c r="BK13" i="6"/>
  <c r="BM13" i="6"/>
  <c r="BK159" i="6"/>
  <c r="BM159" i="6"/>
  <c r="BJ150" i="6"/>
  <c r="BI150" i="6"/>
  <c r="BA145" i="6"/>
  <c r="BB145" i="6"/>
  <c r="BE145" i="6"/>
  <c r="O145" i="6"/>
  <c r="R145" i="6"/>
  <c r="BK147" i="6"/>
  <c r="BM147" i="6"/>
  <c r="Q147" i="6"/>
  <c r="BJ138" i="6"/>
  <c r="BI138" i="6"/>
  <c r="BJ128" i="6"/>
  <c r="BI128" i="6"/>
  <c r="Q117" i="6"/>
  <c r="Q98" i="6"/>
  <c r="BE708" i="14"/>
  <c r="BF708" i="14"/>
  <c r="BI708" i="14"/>
  <c r="S708" i="14"/>
  <c r="BL708" i="14"/>
  <c r="T708" i="14"/>
  <c r="V708" i="14"/>
  <c r="U712" i="14"/>
  <c r="BO696" i="14"/>
  <c r="U696" i="14"/>
  <c r="BP673" i="14"/>
  <c r="BE647" i="14"/>
  <c r="BF647" i="14"/>
  <c r="BI647" i="14"/>
  <c r="S647" i="14"/>
  <c r="BL647" i="14"/>
  <c r="T647" i="14"/>
  <c r="V647" i="14"/>
  <c r="BM633" i="14"/>
  <c r="BN633" i="14"/>
  <c r="BE604" i="14"/>
  <c r="BF604" i="14"/>
  <c r="BI604" i="14"/>
  <c r="S604" i="14"/>
  <c r="BL604" i="14"/>
  <c r="T604" i="14"/>
  <c r="V604" i="14"/>
  <c r="BP589" i="14"/>
  <c r="AY579" i="14"/>
  <c r="R579" i="14"/>
  <c r="BO573" i="14"/>
  <c r="BQ573" i="14"/>
  <c r="U573" i="14"/>
  <c r="BE588" i="14"/>
  <c r="BF588" i="14"/>
  <c r="BI588" i="14"/>
  <c r="S588" i="14"/>
  <c r="BL588" i="14"/>
  <c r="T588" i="14"/>
  <c r="V588" i="14"/>
  <c r="BE562" i="14"/>
  <c r="BF562" i="14"/>
  <c r="BI562" i="14"/>
  <c r="S562" i="14"/>
  <c r="BL562" i="14"/>
  <c r="T562" i="14"/>
  <c r="V562" i="14"/>
  <c r="BN569" i="14"/>
  <c r="BM569" i="14"/>
  <c r="BN541" i="14"/>
  <c r="BM541" i="14"/>
  <c r="BE503" i="14"/>
  <c r="BF503" i="14"/>
  <c r="BI503" i="14"/>
  <c r="S503" i="14"/>
  <c r="BL503" i="14"/>
  <c r="T503" i="14"/>
  <c r="V503" i="14"/>
  <c r="BC502" i="14"/>
  <c r="W502" i="14"/>
  <c r="BD502" i="14"/>
  <c r="BO469" i="14"/>
  <c r="U469" i="14"/>
  <c r="U426" i="14"/>
  <c r="BE457" i="14"/>
  <c r="BF457" i="14"/>
  <c r="BI457" i="14"/>
  <c r="S457" i="14"/>
  <c r="BL457" i="14"/>
  <c r="T457" i="14"/>
  <c r="V457" i="14"/>
  <c r="BE416" i="14"/>
  <c r="BF416" i="14"/>
  <c r="BI416" i="14"/>
  <c r="S416" i="14"/>
  <c r="BL416" i="14"/>
  <c r="T416" i="14"/>
  <c r="V416" i="14"/>
  <c r="BE454" i="14"/>
  <c r="BF454" i="14"/>
  <c r="BI454" i="14"/>
  <c r="S454" i="14"/>
  <c r="BL454" i="14"/>
  <c r="T454" i="14"/>
  <c r="V454" i="14"/>
  <c r="BP437" i="14"/>
  <c r="R395" i="14"/>
  <c r="AY395" i="14"/>
  <c r="AY379" i="14"/>
  <c r="R379" i="14"/>
  <c r="BE396" i="14"/>
  <c r="BF396" i="14"/>
  <c r="BI396" i="14"/>
  <c r="S396" i="14"/>
  <c r="BL396" i="14"/>
  <c r="T396" i="14"/>
  <c r="V396" i="14"/>
  <c r="BN420" i="14"/>
  <c r="BM420" i="14"/>
  <c r="U393" i="14"/>
  <c r="BP357" i="14"/>
  <c r="BE354" i="14"/>
  <c r="BF354" i="14"/>
  <c r="BI354" i="14"/>
  <c r="S354" i="14"/>
  <c r="BL354" i="14"/>
  <c r="T354" i="14"/>
  <c r="V354" i="14"/>
  <c r="BE280" i="14"/>
  <c r="BF280" i="14"/>
  <c r="BI280" i="14"/>
  <c r="S280" i="14"/>
  <c r="BL280" i="14"/>
  <c r="T280" i="14"/>
  <c r="V280" i="14"/>
  <c r="AY253" i="14"/>
  <c r="R253" i="14"/>
  <c r="V328" i="14"/>
  <c r="BE328" i="14"/>
  <c r="BF328" i="14"/>
  <c r="BI328" i="14"/>
  <c r="S328" i="14"/>
  <c r="BL328" i="14"/>
  <c r="T328" i="14"/>
  <c r="BE226" i="14"/>
  <c r="BF226" i="14"/>
  <c r="BI226" i="14"/>
  <c r="S226" i="14"/>
  <c r="BL226" i="14"/>
  <c r="T226" i="14"/>
  <c r="V226" i="14"/>
  <c r="AY227" i="14"/>
  <c r="R227" i="14"/>
  <c r="BP173" i="14"/>
  <c r="BQ173" i="14"/>
  <c r="BE150" i="14"/>
  <c r="BF150" i="14"/>
  <c r="BI150" i="14"/>
  <c r="S150" i="14"/>
  <c r="BL150" i="14"/>
  <c r="T150" i="14"/>
  <c r="V150" i="14"/>
  <c r="BE184" i="14"/>
  <c r="BF184" i="14"/>
  <c r="BI184" i="14"/>
  <c r="S184" i="14"/>
  <c r="BL184" i="14"/>
  <c r="T184" i="14"/>
  <c r="V184" i="14"/>
  <c r="BE114" i="14"/>
  <c r="BF114" i="14"/>
  <c r="BI114" i="14"/>
  <c r="S114" i="14"/>
  <c r="BL114" i="14"/>
  <c r="T114" i="14"/>
  <c r="V114" i="14"/>
  <c r="BM137" i="14"/>
  <c r="BN137" i="14"/>
  <c r="AY87" i="14"/>
  <c r="R87" i="14"/>
  <c r="BE50" i="14"/>
  <c r="BF50" i="14"/>
  <c r="BI50" i="14"/>
  <c r="S50" i="14"/>
  <c r="BL50" i="14"/>
  <c r="T50" i="14"/>
  <c r="V50" i="14"/>
  <c r="R83" i="14"/>
  <c r="AY83" i="14"/>
  <c r="BP74" i="14"/>
  <c r="BO114" i="14"/>
  <c r="BQ114" i="14"/>
  <c r="BP16" i="14"/>
  <c r="BQ16" i="14"/>
  <c r="BA1016" i="6"/>
  <c r="BB1016" i="6"/>
  <c r="BE1016" i="6"/>
  <c r="O1016" i="6"/>
  <c r="BH1016" i="6"/>
  <c r="P1016" i="6"/>
  <c r="R1016" i="6"/>
  <c r="N1005" i="6"/>
  <c r="AU1005" i="6"/>
  <c r="BA999" i="6"/>
  <c r="BB999" i="6"/>
  <c r="BE999" i="6"/>
  <c r="O999" i="6"/>
  <c r="BH999" i="6"/>
  <c r="P999" i="6"/>
  <c r="R999" i="6"/>
  <c r="BE14" i="14"/>
  <c r="BF14" i="14"/>
  <c r="BI14" i="14"/>
  <c r="S14" i="14"/>
  <c r="BL14" i="14"/>
  <c r="T14" i="14"/>
  <c r="V14" i="14"/>
  <c r="AU1012" i="6"/>
  <c r="N1012" i="6"/>
  <c r="BL988" i="6"/>
  <c r="BK858" i="6"/>
  <c r="BM858" i="6"/>
  <c r="Q858" i="6"/>
  <c r="BL807" i="6"/>
  <c r="BL767" i="6"/>
  <c r="BA906" i="6"/>
  <c r="BB906" i="6"/>
  <c r="BE906" i="6"/>
  <c r="O906" i="6"/>
  <c r="BH906" i="6"/>
  <c r="P906" i="6"/>
  <c r="R906" i="6"/>
  <c r="BL667" i="6"/>
  <c r="BM667" i="6"/>
  <c r="BA889" i="6"/>
  <c r="BB889" i="6"/>
  <c r="BE889" i="6"/>
  <c r="O889" i="6"/>
  <c r="BH889" i="6"/>
  <c r="P889" i="6"/>
  <c r="R889" i="6"/>
  <c r="Q856" i="6"/>
  <c r="BK856" i="6"/>
  <c r="BA801" i="6"/>
  <c r="BB801" i="6"/>
  <c r="BE801" i="6"/>
  <c r="O801" i="6"/>
  <c r="BH801" i="6"/>
  <c r="P801" i="6"/>
  <c r="R801" i="6"/>
  <c r="BK659" i="6"/>
  <c r="BM659" i="6"/>
  <c r="Q659" i="6"/>
  <c r="BA868" i="6"/>
  <c r="BB868" i="6"/>
  <c r="BE868" i="6"/>
  <c r="O868" i="6"/>
  <c r="BH868" i="6"/>
  <c r="P868" i="6"/>
  <c r="R868" i="6"/>
  <c r="Q792" i="6"/>
  <c r="BA738" i="6"/>
  <c r="BB738" i="6"/>
  <c r="BE738" i="6"/>
  <c r="O738" i="6"/>
  <c r="BH738" i="6"/>
  <c r="P738" i="6"/>
  <c r="R738" i="6"/>
  <c r="BL715" i="6"/>
  <c r="BK968" i="6"/>
  <c r="Q968" i="6"/>
  <c r="BA908" i="6"/>
  <c r="BB908" i="6"/>
  <c r="BE908" i="6"/>
  <c r="O908" i="6"/>
  <c r="BH908" i="6"/>
  <c r="P908" i="6"/>
  <c r="R908" i="6"/>
  <c r="BK889" i="6"/>
  <c r="BM889" i="6"/>
  <c r="BL801" i="6"/>
  <c r="BA652" i="6"/>
  <c r="BB652" i="6"/>
  <c r="BE652" i="6"/>
  <c r="O652" i="6"/>
  <c r="BH652" i="6"/>
  <c r="P652" i="6"/>
  <c r="R652" i="6"/>
  <c r="BA648" i="6"/>
  <c r="BB648" i="6"/>
  <c r="BE648" i="6"/>
  <c r="O648" i="6"/>
  <c r="BH648" i="6"/>
  <c r="P648" i="6"/>
  <c r="R648" i="6"/>
  <c r="Q636" i="6"/>
  <c r="AY636" i="6"/>
  <c r="S636" i="6"/>
  <c r="AZ636" i="6"/>
  <c r="BL625" i="6"/>
  <c r="BA545" i="6"/>
  <c r="BB545" i="6"/>
  <c r="BE545" i="6"/>
  <c r="O545" i="6"/>
  <c r="BH545" i="6"/>
  <c r="P545" i="6"/>
  <c r="R545" i="6"/>
  <c r="BK723" i="6"/>
  <c r="Q723" i="6"/>
  <c r="S710" i="6"/>
  <c r="AZ701" i="6"/>
  <c r="BJ634" i="6"/>
  <c r="BI634" i="6"/>
  <c r="BA565" i="6"/>
  <c r="BB565" i="6"/>
  <c r="BE565" i="6"/>
  <c r="O565" i="6"/>
  <c r="BH565" i="6"/>
  <c r="P565" i="6"/>
  <c r="R565" i="6"/>
  <c r="BL415" i="6"/>
  <c r="BL257" i="6"/>
  <c r="Q716" i="6"/>
  <c r="AY716" i="6"/>
  <c r="S716" i="6"/>
  <c r="AZ716" i="6"/>
  <c r="BL708" i="6"/>
  <c r="BK653" i="6"/>
  <c r="Q653" i="6"/>
  <c r="BL644" i="6"/>
  <c r="BK618" i="6"/>
  <c r="BM618" i="6"/>
  <c r="Q618" i="6"/>
  <c r="Q565" i="6"/>
  <c r="BK297" i="6"/>
  <c r="BM297" i="6"/>
  <c r="Q297" i="6"/>
  <c r="BL731" i="6"/>
  <c r="AZ681" i="6"/>
  <c r="BA678" i="6"/>
  <c r="BB678" i="6"/>
  <c r="BE678" i="6"/>
  <c r="O678" i="6"/>
  <c r="BH678" i="6"/>
  <c r="P678" i="6"/>
  <c r="R678" i="6"/>
  <c r="AY638" i="6"/>
  <c r="S638" i="6"/>
  <c r="AZ638" i="6"/>
  <c r="Q638" i="6"/>
  <c r="BA586" i="6"/>
  <c r="BB586" i="6"/>
  <c r="BE586" i="6"/>
  <c r="O586" i="6"/>
  <c r="BH586" i="6"/>
  <c r="P586" i="6"/>
  <c r="R586" i="6"/>
  <c r="BK563" i="6"/>
  <c r="BM563" i="6"/>
  <c r="Q563" i="6"/>
  <c r="BL399" i="6"/>
  <c r="BA487" i="6"/>
  <c r="BB487" i="6"/>
  <c r="BE487" i="6"/>
  <c r="O487" i="6"/>
  <c r="BH487" i="6"/>
  <c r="P487" i="6"/>
  <c r="R487" i="6"/>
  <c r="Q448" i="6"/>
  <c r="AY423" i="6"/>
  <c r="S423" i="6"/>
  <c r="AZ423" i="6"/>
  <c r="Q423" i="6"/>
  <c r="BL408" i="6"/>
  <c r="BA350" i="6"/>
  <c r="BB350" i="6"/>
  <c r="BE350" i="6"/>
  <c r="O350" i="6"/>
  <c r="BH350" i="6"/>
  <c r="P350" i="6"/>
  <c r="R350" i="6"/>
  <c r="BK344" i="6"/>
  <c r="Q344" i="6"/>
  <c r="BL311" i="6"/>
  <c r="BL194" i="6"/>
  <c r="BK505" i="6"/>
  <c r="BM505" i="6"/>
  <c r="Q505" i="6"/>
  <c r="AZ436" i="6"/>
  <c r="R711" i="14"/>
  <c r="AY711" i="14"/>
  <c r="BO704" i="14"/>
  <c r="BQ704" i="14"/>
  <c r="U704" i="14"/>
  <c r="BC712" i="14"/>
  <c r="W712" i="14"/>
  <c r="BD712" i="14"/>
  <c r="R705" i="14"/>
  <c r="AY705" i="14"/>
  <c r="AY699" i="14"/>
  <c r="R699" i="14"/>
  <c r="BP712" i="14"/>
  <c r="BP698" i="14"/>
  <c r="BP696" i="14"/>
  <c r="BQ696" i="14"/>
  <c r="BE698" i="14"/>
  <c r="BF698" i="14"/>
  <c r="BI698" i="14"/>
  <c r="S698" i="14"/>
  <c r="BL698" i="14"/>
  <c r="T698" i="14"/>
  <c r="V698" i="14"/>
  <c r="BO700" i="14"/>
  <c r="BQ700" i="14"/>
  <c r="U700" i="14"/>
  <c r="BP694" i="14"/>
  <c r="BM697" i="14"/>
  <c r="BN697" i="14"/>
  <c r="R693" i="14"/>
  <c r="AY693" i="14"/>
  <c r="BN701" i="14"/>
  <c r="BM701" i="14"/>
  <c r="BP681" i="14"/>
  <c r="BQ681" i="14"/>
  <c r="BP685" i="14"/>
  <c r="BO687" i="14"/>
  <c r="BQ687" i="14"/>
  <c r="AY677" i="14"/>
  <c r="R677" i="14"/>
  <c r="AY668" i="14"/>
  <c r="R668" i="14"/>
  <c r="BE667" i="14"/>
  <c r="BF667" i="14"/>
  <c r="BI667" i="14"/>
  <c r="S667" i="14"/>
  <c r="BL667" i="14"/>
  <c r="T667" i="14"/>
  <c r="V667" i="14"/>
  <c r="BE665" i="14"/>
  <c r="BF665" i="14"/>
  <c r="BI665" i="14"/>
  <c r="S665" i="14"/>
  <c r="V665" i="14"/>
  <c r="AY654" i="14"/>
  <c r="R654" i="14"/>
  <c r="BN675" i="14"/>
  <c r="BM675" i="14"/>
  <c r="BE669" i="14"/>
  <c r="BF669" i="14"/>
  <c r="BI669" i="14"/>
  <c r="S669" i="14"/>
  <c r="BL669" i="14"/>
  <c r="T669" i="14"/>
  <c r="V669" i="14"/>
  <c r="U664" i="14"/>
  <c r="BO664" i="14"/>
  <c r="BQ664" i="14"/>
  <c r="BO666" i="14"/>
  <c r="BQ666" i="14"/>
  <c r="U666" i="14"/>
  <c r="BP638" i="14"/>
  <c r="BO657" i="14"/>
  <c r="BQ657" i="14"/>
  <c r="BE651" i="14"/>
  <c r="BF651" i="14"/>
  <c r="BI651" i="14"/>
  <c r="S651" i="14"/>
  <c r="BL651" i="14"/>
  <c r="T651" i="14"/>
  <c r="V651" i="14"/>
  <c r="U659" i="14"/>
  <c r="BP631" i="14"/>
  <c r="BC659" i="14"/>
  <c r="W659" i="14"/>
  <c r="BD659" i="14"/>
  <c r="AY652" i="14"/>
  <c r="R652" i="14"/>
  <c r="BE640" i="14"/>
  <c r="BF640" i="14"/>
  <c r="BI640" i="14"/>
  <c r="S640" i="14"/>
  <c r="V640" i="14"/>
  <c r="BN634" i="14"/>
  <c r="BM634" i="14"/>
  <c r="BC626" i="14"/>
  <c r="W626" i="14"/>
  <c r="BD626" i="14"/>
  <c r="BM639" i="14"/>
  <c r="BN639" i="14"/>
  <c r="BE645" i="14"/>
  <c r="BF645" i="14"/>
  <c r="BI645" i="14"/>
  <c r="S645" i="14"/>
  <c r="V645" i="14"/>
  <c r="BO630" i="14"/>
  <c r="BQ630" i="14"/>
  <c r="U630" i="14"/>
  <c r="BE618" i="14"/>
  <c r="BF618" i="14"/>
  <c r="BI618" i="14"/>
  <c r="S618" i="14"/>
  <c r="BL618" i="14"/>
  <c r="T618" i="14"/>
  <c r="V618" i="14"/>
  <c r="R616" i="14"/>
  <c r="AY616" i="14"/>
  <c r="BE631" i="14"/>
  <c r="BF631" i="14"/>
  <c r="BI631" i="14"/>
  <c r="S631" i="14"/>
  <c r="BL631" i="14"/>
  <c r="T631" i="14"/>
  <c r="V631" i="14"/>
  <c r="BO631" i="14"/>
  <c r="BQ631" i="14"/>
  <c r="BP621" i="14"/>
  <c r="BN614" i="14"/>
  <c r="BM614" i="14"/>
  <c r="BE606" i="14"/>
  <c r="BF606" i="14"/>
  <c r="BI606" i="14"/>
  <c r="S606" i="14"/>
  <c r="BL606" i="14"/>
  <c r="T606" i="14"/>
  <c r="V606" i="14"/>
  <c r="BE602" i="14"/>
  <c r="BF602" i="14"/>
  <c r="BI602" i="14"/>
  <c r="S602" i="14"/>
  <c r="V602" i="14"/>
  <c r="BO620" i="14"/>
  <c r="BQ620" i="14"/>
  <c r="BE611" i="14"/>
  <c r="BF611" i="14"/>
  <c r="BI611" i="14"/>
  <c r="S611" i="14"/>
  <c r="BL611" i="14"/>
  <c r="T611" i="14"/>
  <c r="V611" i="14"/>
  <c r="BO613" i="14"/>
  <c r="BQ613" i="14"/>
  <c r="U613" i="14"/>
  <c r="BP610" i="14"/>
  <c r="AY600" i="14"/>
  <c r="R600" i="14"/>
  <c r="AY595" i="14"/>
  <c r="R595" i="14"/>
  <c r="BE603" i="14"/>
  <c r="BF603" i="14"/>
  <c r="BI603" i="14"/>
  <c r="S603" i="14"/>
  <c r="V603" i="14"/>
  <c r="BE592" i="14"/>
  <c r="BF592" i="14"/>
  <c r="BI592" i="14"/>
  <c r="S592" i="14"/>
  <c r="BL592" i="14"/>
  <c r="T592" i="14"/>
  <c r="V592" i="14"/>
  <c r="U584" i="14"/>
  <c r="BE585" i="14"/>
  <c r="BF585" i="14"/>
  <c r="BI585" i="14"/>
  <c r="S585" i="14"/>
  <c r="BL585" i="14"/>
  <c r="T585" i="14"/>
  <c r="V585" i="14"/>
  <c r="BE572" i="14"/>
  <c r="BF572" i="14"/>
  <c r="BI572" i="14"/>
  <c r="S572" i="14"/>
  <c r="BL572" i="14"/>
  <c r="T572" i="14"/>
  <c r="V572" i="14"/>
  <c r="BE565" i="14"/>
  <c r="BF565" i="14"/>
  <c r="BI565" i="14"/>
  <c r="S565" i="14"/>
  <c r="BL565" i="14"/>
  <c r="T565" i="14"/>
  <c r="V565" i="14"/>
  <c r="BO590" i="14"/>
  <c r="BQ590" i="14"/>
  <c r="BC584" i="14"/>
  <c r="W584" i="14"/>
  <c r="BD584" i="14"/>
  <c r="BN577" i="14"/>
  <c r="BM577" i="14"/>
  <c r="BO564" i="14"/>
  <c r="BQ564" i="14"/>
  <c r="BE587" i="14"/>
  <c r="BF587" i="14"/>
  <c r="BI587" i="14"/>
  <c r="S587" i="14"/>
  <c r="BL587" i="14"/>
  <c r="T587" i="14"/>
  <c r="V587" i="14"/>
  <c r="BC580" i="14"/>
  <c r="W580" i="14"/>
  <c r="BD580" i="14"/>
  <c r="AY559" i="14"/>
  <c r="R559" i="14"/>
  <c r="BP554" i="14"/>
  <c r="AY532" i="14"/>
  <c r="R532" i="14"/>
  <c r="BE550" i="14"/>
  <c r="BF550" i="14"/>
  <c r="BI550" i="14"/>
  <c r="S550" i="14"/>
  <c r="BL550" i="14"/>
  <c r="T550" i="14"/>
  <c r="V550" i="14"/>
  <c r="BN553" i="14"/>
  <c r="BM553" i="14"/>
  <c r="BN545" i="14"/>
  <c r="BM545" i="14"/>
  <c r="BC537" i="14"/>
  <c r="W537" i="14"/>
  <c r="BD537" i="14"/>
  <c r="BO545" i="14"/>
  <c r="BQ545" i="14"/>
  <c r="BE540" i="14"/>
  <c r="BF540" i="14"/>
  <c r="BI540" i="14"/>
  <c r="S540" i="14"/>
  <c r="BL540" i="14"/>
  <c r="T540" i="14"/>
  <c r="V540" i="14"/>
  <c r="AY527" i="14"/>
  <c r="R527" i="14"/>
  <c r="AY526" i="14"/>
  <c r="R526" i="14"/>
  <c r="BP537" i="14"/>
  <c r="AY522" i="14"/>
  <c r="R522" i="14"/>
  <c r="BE511" i="14"/>
  <c r="BF511" i="14"/>
  <c r="BI511" i="14"/>
  <c r="S511" i="14"/>
  <c r="BL511" i="14"/>
  <c r="T511" i="14"/>
  <c r="BO511" i="14"/>
  <c r="BQ511" i="14"/>
  <c r="V511" i="14"/>
  <c r="R500" i="14"/>
  <c r="AY500" i="14"/>
  <c r="R492" i="14"/>
  <c r="AY492" i="14"/>
  <c r="AY480" i="14"/>
  <c r="R480" i="14"/>
  <c r="BE546" i="14"/>
  <c r="BF546" i="14"/>
  <c r="BI546" i="14"/>
  <c r="S546" i="14"/>
  <c r="BL546" i="14"/>
  <c r="T546" i="14"/>
  <c r="V546" i="14"/>
  <c r="BP520" i="14"/>
  <c r="AY519" i="14"/>
  <c r="R519" i="14"/>
  <c r="BP495" i="14"/>
  <c r="U502" i="14"/>
  <c r="BN498" i="14"/>
  <c r="BM498" i="14"/>
  <c r="BP490" i="14"/>
  <c r="BP467" i="14"/>
  <c r="BE459" i="14"/>
  <c r="BF459" i="14"/>
  <c r="BI459" i="14"/>
  <c r="S459" i="14"/>
  <c r="V459" i="14"/>
  <c r="BO520" i="14"/>
  <c r="BQ520" i="14"/>
  <c r="BM510" i="14"/>
  <c r="BN510" i="14"/>
  <c r="BN512" i="14"/>
  <c r="BM512" i="14"/>
  <c r="BP493" i="14"/>
  <c r="BE487" i="14"/>
  <c r="BF487" i="14"/>
  <c r="BI487" i="14"/>
  <c r="S487" i="14"/>
  <c r="BL487" i="14"/>
  <c r="T487" i="14"/>
  <c r="V487" i="14"/>
  <c r="U421" i="14"/>
  <c r="BO509" i="14"/>
  <c r="BQ509" i="14"/>
  <c r="BC490" i="14"/>
  <c r="W490" i="14"/>
  <c r="BD490" i="14"/>
  <c r="BC474" i="14"/>
  <c r="W474" i="14"/>
  <c r="BD474" i="14"/>
  <c r="BE477" i="14"/>
  <c r="BF477" i="14"/>
  <c r="BI477" i="14"/>
  <c r="S477" i="14"/>
  <c r="BL477" i="14"/>
  <c r="T477" i="14"/>
  <c r="V477" i="14"/>
  <c r="BP469" i="14"/>
  <c r="BQ469" i="14"/>
  <c r="BE463" i="14"/>
  <c r="BF463" i="14"/>
  <c r="BI463" i="14"/>
  <c r="S463" i="14"/>
  <c r="BL463" i="14"/>
  <c r="T463" i="14"/>
  <c r="V463" i="14"/>
  <c r="BO454" i="14"/>
  <c r="BQ454" i="14"/>
  <c r="U454" i="14"/>
  <c r="BP440" i="14"/>
  <c r="BO508" i="14"/>
  <c r="BQ508" i="14"/>
  <c r="BE489" i="14"/>
  <c r="BF489" i="14"/>
  <c r="BI489" i="14"/>
  <c r="S489" i="14"/>
  <c r="BL489" i="14"/>
  <c r="T489" i="14"/>
  <c r="V489" i="14"/>
  <c r="BO482" i="14"/>
  <c r="BQ482" i="14"/>
  <c r="BO471" i="14"/>
  <c r="BQ471" i="14"/>
  <c r="U471" i="14"/>
  <c r="U429" i="14"/>
  <c r="BC429" i="14"/>
  <c r="W429" i="14"/>
  <c r="BD429" i="14"/>
  <c r="BE428" i="14"/>
  <c r="BF428" i="14"/>
  <c r="BI428" i="14"/>
  <c r="S428" i="14"/>
  <c r="BL428" i="14"/>
  <c r="T428" i="14"/>
  <c r="V428" i="14"/>
  <c r="BE408" i="14"/>
  <c r="BF408" i="14"/>
  <c r="BI408" i="14"/>
  <c r="S408" i="14"/>
  <c r="BL408" i="14"/>
  <c r="T408" i="14"/>
  <c r="V408" i="14"/>
  <c r="BP368" i="14"/>
  <c r="BQ368" i="14"/>
  <c r="BP453" i="14"/>
  <c r="BP433" i="14"/>
  <c r="BP445" i="14"/>
  <c r="BC437" i="14"/>
  <c r="W437" i="14"/>
  <c r="BD437" i="14"/>
  <c r="U437" i="14"/>
  <c r="BP441" i="14"/>
  <c r="BC426" i="14"/>
  <c r="W426" i="14"/>
  <c r="BD426" i="14"/>
  <c r="BC421" i="14"/>
  <c r="W421" i="14"/>
  <c r="BD421" i="14"/>
  <c r="BO416" i="14"/>
  <c r="BQ416" i="14"/>
  <c r="BE414" i="14"/>
  <c r="BF414" i="14"/>
  <c r="BI414" i="14"/>
  <c r="S414" i="14"/>
  <c r="V414" i="14"/>
  <c r="U394" i="14"/>
  <c r="R399" i="14"/>
  <c r="AY399" i="14"/>
  <c r="BP386" i="14"/>
  <c r="AY375" i="14"/>
  <c r="R375" i="14"/>
  <c r="R355" i="14"/>
  <c r="AY355" i="14"/>
  <c r="BP354" i="14"/>
  <c r="BO457" i="14"/>
  <c r="BQ457" i="14"/>
  <c r="BE448" i="14"/>
  <c r="BF448" i="14"/>
  <c r="BI448" i="14"/>
  <c r="S448" i="14"/>
  <c r="BL448" i="14"/>
  <c r="T448" i="14"/>
  <c r="V448" i="14"/>
  <c r="U449" i="14"/>
  <c r="BC449" i="14"/>
  <c r="W449" i="14"/>
  <c r="BD449" i="14"/>
  <c r="BM435" i="14"/>
  <c r="BN435" i="14"/>
  <c r="BE417" i="14"/>
  <c r="BF417" i="14"/>
  <c r="BI417" i="14"/>
  <c r="S417" i="14"/>
  <c r="BL417" i="14"/>
  <c r="T417" i="14"/>
  <c r="V417" i="14"/>
  <c r="BO402" i="14"/>
  <c r="BQ402" i="14"/>
  <c r="BE400" i="14"/>
  <c r="BF400" i="14"/>
  <c r="BI400" i="14"/>
  <c r="S400" i="14"/>
  <c r="BL400" i="14"/>
  <c r="T400" i="14"/>
  <c r="V400" i="14"/>
  <c r="BC393" i="14"/>
  <c r="W393" i="14"/>
  <c r="BD393" i="14"/>
  <c r="U385" i="14"/>
  <c r="BC370" i="14"/>
  <c r="W370" i="14"/>
  <c r="BD370" i="14"/>
  <c r="BO361" i="14"/>
  <c r="BQ361" i="14"/>
  <c r="U361" i="14"/>
  <c r="BC353" i="14"/>
  <c r="W353" i="14"/>
  <c r="BD353" i="14"/>
  <c r="R341" i="14"/>
  <c r="AY341" i="14"/>
  <c r="BE388" i="14"/>
  <c r="BF388" i="14"/>
  <c r="BI388" i="14"/>
  <c r="S388" i="14"/>
  <c r="BL388" i="14"/>
  <c r="T388" i="14"/>
  <c r="V388" i="14"/>
  <c r="BO377" i="14"/>
  <c r="BQ377" i="14"/>
  <c r="U377" i="14"/>
  <c r="BE356" i="14"/>
  <c r="BF356" i="14"/>
  <c r="BI356" i="14"/>
  <c r="S356" i="14"/>
  <c r="BL356" i="14"/>
  <c r="T356" i="14"/>
  <c r="V356" i="14"/>
  <c r="R343" i="14"/>
  <c r="AY343" i="14"/>
  <c r="BM401" i="14"/>
  <c r="BN401" i="14"/>
  <c r="BE406" i="14"/>
  <c r="BF406" i="14"/>
  <c r="BI406" i="14"/>
  <c r="S406" i="14"/>
  <c r="BL406" i="14"/>
  <c r="T406" i="14"/>
  <c r="V406" i="14"/>
  <c r="BC394" i="14"/>
  <c r="W394" i="14"/>
  <c r="BD394" i="14"/>
  <c r="BP393" i="14"/>
  <c r="BC385" i="14"/>
  <c r="W385" i="14"/>
  <c r="BD385" i="14"/>
  <c r="BE372" i="14"/>
  <c r="BF372" i="14"/>
  <c r="BI372" i="14"/>
  <c r="S372" i="14"/>
  <c r="BL372" i="14"/>
  <c r="T372" i="14"/>
  <c r="V372" i="14"/>
  <c r="BC365" i="14"/>
  <c r="W365" i="14"/>
  <c r="BD365" i="14"/>
  <c r="U357" i="14"/>
  <c r="BP340" i="14"/>
  <c r="AY337" i="14"/>
  <c r="R337" i="14"/>
  <c r="BC397" i="14"/>
  <c r="W397" i="14"/>
  <c r="BD397" i="14"/>
  <c r="BE380" i="14"/>
  <c r="BF380" i="14"/>
  <c r="BI380" i="14"/>
  <c r="S380" i="14"/>
  <c r="BL380" i="14"/>
  <c r="T380" i="14"/>
  <c r="V380" i="14"/>
  <c r="BE378" i="14"/>
  <c r="BF378" i="14"/>
  <c r="BI378" i="14"/>
  <c r="S378" i="14"/>
  <c r="BL378" i="14"/>
  <c r="T378" i="14"/>
  <c r="V378" i="14"/>
  <c r="BP369" i="14"/>
  <c r="BQ369" i="14"/>
  <c r="BE358" i="14"/>
  <c r="BF358" i="14"/>
  <c r="BI358" i="14"/>
  <c r="S358" i="14"/>
  <c r="BL358" i="14"/>
  <c r="T358" i="14"/>
  <c r="V358" i="14"/>
  <c r="BC342" i="14"/>
  <c r="W342" i="14"/>
  <c r="BD342" i="14"/>
  <c r="BE336" i="14"/>
  <c r="BF336" i="14"/>
  <c r="BI336" i="14"/>
  <c r="S336" i="14"/>
  <c r="BL336" i="14"/>
  <c r="T336" i="14"/>
  <c r="V336" i="14"/>
  <c r="BE320" i="14"/>
  <c r="BF320" i="14"/>
  <c r="BI320" i="14"/>
  <c r="S320" i="14"/>
  <c r="BL320" i="14"/>
  <c r="T320" i="14"/>
  <c r="V320" i="14"/>
  <c r="AY309" i="14"/>
  <c r="R309" i="14"/>
  <c r="AY293" i="14"/>
  <c r="R293" i="14"/>
  <c r="BE288" i="14"/>
  <c r="BF288" i="14"/>
  <c r="BI288" i="14"/>
  <c r="S288" i="14"/>
  <c r="BL288" i="14"/>
  <c r="T288" i="14"/>
  <c r="V288" i="14"/>
  <c r="BE272" i="14"/>
  <c r="BF272" i="14"/>
  <c r="BI272" i="14"/>
  <c r="S272" i="14"/>
  <c r="BL272" i="14"/>
  <c r="T272" i="14"/>
  <c r="V272" i="14"/>
  <c r="AY261" i="14"/>
  <c r="R261" i="14"/>
  <c r="AY245" i="14"/>
  <c r="R245" i="14"/>
  <c r="BM334" i="14"/>
  <c r="BN334" i="14"/>
  <c r="BC327" i="14"/>
  <c r="W327" i="14"/>
  <c r="BD327" i="14"/>
  <c r="BE330" i="14"/>
  <c r="BF330" i="14"/>
  <c r="BI330" i="14"/>
  <c r="S330" i="14"/>
  <c r="BL330" i="14"/>
  <c r="T330" i="14"/>
  <c r="V330" i="14"/>
  <c r="AY321" i="14"/>
  <c r="R321" i="14"/>
  <c r="R305" i="14"/>
  <c r="AY305" i="14"/>
  <c r="BE300" i="14"/>
  <c r="BF300" i="14"/>
  <c r="BI300" i="14"/>
  <c r="S300" i="14"/>
  <c r="BL300" i="14"/>
  <c r="T300" i="14"/>
  <c r="V300" i="14"/>
  <c r="BE284" i="14"/>
  <c r="BF284" i="14"/>
  <c r="BI284" i="14"/>
  <c r="S284" i="14"/>
  <c r="BL284" i="14"/>
  <c r="T284" i="14"/>
  <c r="V284" i="14"/>
  <c r="AY273" i="14"/>
  <c r="R273" i="14"/>
  <c r="R257" i="14"/>
  <c r="AY257" i="14"/>
  <c r="BE252" i="14"/>
  <c r="BF252" i="14"/>
  <c r="BI252" i="14"/>
  <c r="S252" i="14"/>
  <c r="BL252" i="14"/>
  <c r="T252" i="14"/>
  <c r="V252" i="14"/>
  <c r="AY229" i="14"/>
  <c r="R229" i="14"/>
  <c r="BE208" i="14"/>
  <c r="BF208" i="14"/>
  <c r="BI208" i="14"/>
  <c r="S208" i="14"/>
  <c r="BL208" i="14"/>
  <c r="T208" i="14"/>
  <c r="V208" i="14"/>
  <c r="AY205" i="14"/>
  <c r="R205" i="14"/>
  <c r="R199" i="14"/>
  <c r="AY199" i="14"/>
  <c r="BP185" i="14"/>
  <c r="BO244" i="14"/>
  <c r="BQ244" i="14"/>
  <c r="BE218" i="14"/>
  <c r="BF218" i="14"/>
  <c r="BI218" i="14"/>
  <c r="S218" i="14"/>
  <c r="BL218" i="14"/>
  <c r="T218" i="14"/>
  <c r="V218" i="14"/>
  <c r="R223" i="14"/>
  <c r="AY223" i="14"/>
  <c r="BP197" i="14"/>
  <c r="R233" i="14"/>
  <c r="AY233" i="14"/>
  <c r="BE228" i="14"/>
  <c r="BF228" i="14"/>
  <c r="BI228" i="14"/>
  <c r="S228" i="14"/>
  <c r="BL228" i="14"/>
  <c r="T228" i="14"/>
  <c r="V228" i="14"/>
  <c r="R209" i="14"/>
  <c r="AY209" i="14"/>
  <c r="BE204" i="14"/>
  <c r="BF204" i="14"/>
  <c r="BI204" i="14"/>
  <c r="S204" i="14"/>
  <c r="BL204" i="14"/>
  <c r="T204" i="14"/>
  <c r="V204" i="14"/>
  <c r="BE222" i="14"/>
  <c r="BF222" i="14"/>
  <c r="BI222" i="14"/>
  <c r="S222" i="14"/>
  <c r="BL222" i="14"/>
  <c r="T222" i="14"/>
  <c r="V222" i="14"/>
  <c r="BE174" i="14"/>
  <c r="BF174" i="14"/>
  <c r="BI174" i="14"/>
  <c r="S174" i="14"/>
  <c r="BL174" i="14"/>
  <c r="T174" i="14"/>
  <c r="V174" i="14"/>
  <c r="BE138" i="14"/>
  <c r="BF138" i="14"/>
  <c r="BI138" i="14"/>
  <c r="S138" i="14"/>
  <c r="BL138" i="14"/>
  <c r="T138" i="14"/>
  <c r="V138" i="14"/>
  <c r="BE170" i="14"/>
  <c r="BF170" i="14"/>
  <c r="BI170" i="14"/>
  <c r="S170" i="14"/>
  <c r="BL170" i="14"/>
  <c r="T170" i="14"/>
  <c r="V170" i="14"/>
  <c r="BE166" i="14"/>
  <c r="BF166" i="14"/>
  <c r="BI166" i="14"/>
  <c r="S166" i="14"/>
  <c r="V166" i="14"/>
  <c r="BE134" i="14"/>
  <c r="BF134" i="14"/>
  <c r="BI134" i="14"/>
  <c r="S134" i="14"/>
  <c r="BL134" i="14"/>
  <c r="T134" i="14"/>
  <c r="V134" i="14"/>
  <c r="BO138" i="14"/>
  <c r="BQ138" i="14"/>
  <c r="BC197" i="14"/>
  <c r="W197" i="14"/>
  <c r="BD197" i="14"/>
  <c r="BE156" i="14"/>
  <c r="BF156" i="14"/>
  <c r="BI156" i="14"/>
  <c r="S156" i="14"/>
  <c r="BL156" i="14"/>
  <c r="T156" i="14"/>
  <c r="V156" i="14"/>
  <c r="BP149" i="14"/>
  <c r="BE130" i="14"/>
  <c r="BF130" i="14"/>
  <c r="BI130" i="14"/>
  <c r="S130" i="14"/>
  <c r="BL130" i="14"/>
  <c r="T130" i="14"/>
  <c r="V130" i="14"/>
  <c r="BP117" i="14"/>
  <c r="BO198" i="14"/>
  <c r="BQ198" i="14"/>
  <c r="BO193" i="14"/>
  <c r="BQ193" i="14"/>
  <c r="BC180" i="14"/>
  <c r="W180" i="14"/>
  <c r="BD180" i="14"/>
  <c r="U180" i="14"/>
  <c r="BE158" i="14"/>
  <c r="BF158" i="14"/>
  <c r="BI158" i="14"/>
  <c r="S158" i="14"/>
  <c r="V158" i="14"/>
  <c r="BE142" i="14"/>
  <c r="BF142" i="14"/>
  <c r="BI142" i="14"/>
  <c r="S142" i="14"/>
  <c r="BL142" i="14"/>
  <c r="T142" i="14"/>
  <c r="V142" i="14"/>
  <c r="BP130" i="14"/>
  <c r="BP108" i="14"/>
  <c r="BQ108" i="14"/>
  <c r="BC128" i="14"/>
  <c r="W128" i="14"/>
  <c r="BD128" i="14"/>
  <c r="U128" i="14"/>
  <c r="BP112" i="14"/>
  <c r="BN107" i="14"/>
  <c r="BM107" i="14"/>
  <c r="BE98" i="14"/>
  <c r="BF98" i="14"/>
  <c r="BI98" i="14"/>
  <c r="S98" i="14"/>
  <c r="BL98" i="14"/>
  <c r="T98" i="14"/>
  <c r="V98" i="14"/>
  <c r="BE82" i="14"/>
  <c r="BF82" i="14"/>
  <c r="BI82" i="14"/>
  <c r="S82" i="14"/>
  <c r="BL82" i="14"/>
  <c r="T82" i="14"/>
  <c r="V82" i="14"/>
  <c r="AY55" i="14"/>
  <c r="R55" i="14"/>
  <c r="BP164" i="14"/>
  <c r="BN136" i="14"/>
  <c r="BM136" i="14"/>
  <c r="BE129" i="14"/>
  <c r="BF129" i="14"/>
  <c r="BI129" i="14"/>
  <c r="S129" i="14"/>
  <c r="BL129" i="14"/>
  <c r="T129" i="14"/>
  <c r="V129" i="14"/>
  <c r="BP116" i="14"/>
  <c r="BO106" i="14"/>
  <c r="BQ106" i="14"/>
  <c r="AY81" i="14"/>
  <c r="R81" i="14"/>
  <c r="BE76" i="14"/>
  <c r="BF76" i="14"/>
  <c r="BI76" i="14"/>
  <c r="S76" i="14"/>
  <c r="BL76" i="14"/>
  <c r="T76" i="14"/>
  <c r="V76" i="14"/>
  <c r="AY57" i="14"/>
  <c r="R57" i="14"/>
  <c r="BE52" i="14"/>
  <c r="BF52" i="14"/>
  <c r="BI52" i="14"/>
  <c r="S52" i="14"/>
  <c r="BL52" i="14"/>
  <c r="T52" i="14"/>
  <c r="V52" i="14"/>
  <c r="BP44" i="14"/>
  <c r="BQ44" i="14"/>
  <c r="BC164" i="14"/>
  <c r="W164" i="14"/>
  <c r="BD164" i="14"/>
  <c r="BC148" i="14"/>
  <c r="W148" i="14"/>
  <c r="BD148" i="14"/>
  <c r="BC145" i="14"/>
  <c r="W145" i="14"/>
  <c r="BD145" i="14"/>
  <c r="BO134" i="14"/>
  <c r="BQ134" i="14"/>
  <c r="BE94" i="14"/>
  <c r="BF94" i="14"/>
  <c r="BI94" i="14"/>
  <c r="S94" i="14"/>
  <c r="BL94" i="14"/>
  <c r="T94" i="14"/>
  <c r="V94" i="14"/>
  <c r="R67" i="14"/>
  <c r="AY67" i="14"/>
  <c r="BE40" i="14"/>
  <c r="BF40" i="14"/>
  <c r="BI40" i="14"/>
  <c r="S40" i="14"/>
  <c r="BL40" i="14"/>
  <c r="T40" i="14"/>
  <c r="V40" i="14"/>
  <c r="R35" i="14"/>
  <c r="AY35" i="14"/>
  <c r="AY31" i="14"/>
  <c r="R31" i="14"/>
  <c r="R9" i="14"/>
  <c r="AY9" i="14"/>
  <c r="R17" i="14"/>
  <c r="AY17" i="14"/>
  <c r="BP160" i="14"/>
  <c r="BN157" i="14"/>
  <c r="BM157" i="14"/>
  <c r="BO130" i="14"/>
  <c r="BQ130" i="14"/>
  <c r="BE96" i="14"/>
  <c r="BF96" i="14"/>
  <c r="BI96" i="14"/>
  <c r="S96" i="14"/>
  <c r="BL96" i="14"/>
  <c r="T96" i="14"/>
  <c r="V96" i="14"/>
  <c r="BE80" i="14"/>
  <c r="BF80" i="14"/>
  <c r="BI80" i="14"/>
  <c r="S80" i="14"/>
  <c r="BL80" i="14"/>
  <c r="T80" i="14"/>
  <c r="V80" i="14"/>
  <c r="AY85" i="14"/>
  <c r="R85" i="14"/>
  <c r="AY77" i="14"/>
  <c r="R77" i="14"/>
  <c r="BE72" i="14"/>
  <c r="BF72" i="14"/>
  <c r="BI72" i="14"/>
  <c r="S72" i="14"/>
  <c r="BL72" i="14"/>
  <c r="T72" i="14"/>
  <c r="V72" i="14"/>
  <c r="BE56" i="14"/>
  <c r="BF56" i="14"/>
  <c r="BI56" i="14"/>
  <c r="S56" i="14"/>
  <c r="BL56" i="14"/>
  <c r="T56" i="14"/>
  <c r="V56" i="14"/>
  <c r="AY61" i="14"/>
  <c r="R61" i="14"/>
  <c r="AY53" i="14"/>
  <c r="R53" i="14"/>
  <c r="BE42" i="14"/>
  <c r="BF42" i="14"/>
  <c r="BI42" i="14"/>
  <c r="S42" i="14"/>
  <c r="BL42" i="14"/>
  <c r="T42" i="14"/>
  <c r="V42" i="14"/>
  <c r="BO19" i="14"/>
  <c r="BQ19" i="14"/>
  <c r="U19" i="14"/>
  <c r="BC37" i="14"/>
  <c r="W37" i="14"/>
  <c r="BD37" i="14"/>
  <c r="BL1008" i="6"/>
  <c r="BA997" i="6"/>
  <c r="BB997" i="6"/>
  <c r="BE997" i="6"/>
  <c r="O997" i="6"/>
  <c r="BH997" i="6"/>
  <c r="P997" i="6"/>
  <c r="R997" i="6"/>
  <c r="AU978" i="6"/>
  <c r="N978" i="6"/>
  <c r="BE28" i="14"/>
  <c r="BF28" i="14"/>
  <c r="BI28" i="14"/>
  <c r="S28" i="14"/>
  <c r="BL28" i="14"/>
  <c r="T28" i="14"/>
  <c r="V28" i="14"/>
  <c r="BC25" i="14"/>
  <c r="W25" i="14"/>
  <c r="BD25" i="14"/>
  <c r="BA1018" i="6"/>
  <c r="BB1018" i="6"/>
  <c r="BE1018" i="6"/>
  <c r="O1018" i="6"/>
  <c r="BH1018" i="6"/>
  <c r="P1018" i="6"/>
  <c r="R1018" i="6"/>
  <c r="BA1000" i="6"/>
  <c r="BB1000" i="6"/>
  <c r="BE1000" i="6"/>
  <c r="O1000" i="6"/>
  <c r="BH1000" i="6"/>
  <c r="P1000" i="6"/>
  <c r="R1000" i="6"/>
  <c r="BK986" i="6"/>
  <c r="BM986" i="6"/>
  <c r="Q986" i="6"/>
  <c r="BK982" i="6"/>
  <c r="BM982" i="6"/>
  <c r="Q982" i="6"/>
  <c r="BP33" i="14"/>
  <c r="BE20" i="14"/>
  <c r="BF20" i="14"/>
  <c r="BI20" i="14"/>
  <c r="S20" i="14"/>
  <c r="BL20" i="14"/>
  <c r="T20" i="14"/>
  <c r="V20" i="14"/>
  <c r="BE18" i="14"/>
  <c r="BF18" i="14"/>
  <c r="BI18" i="14"/>
  <c r="S18" i="14"/>
  <c r="BL18" i="14"/>
  <c r="T18" i="14"/>
  <c r="V18" i="14"/>
  <c r="BP5" i="14"/>
  <c r="BQ5" i="14"/>
  <c r="BK1004" i="6"/>
  <c r="BM1004" i="6"/>
  <c r="Q1004" i="6"/>
  <c r="AZ993" i="6"/>
  <c r="N998" i="6"/>
  <c r="AU998" i="6"/>
  <c r="BA988" i="6"/>
  <c r="BB988" i="6"/>
  <c r="BE988" i="6"/>
  <c r="O988" i="6"/>
  <c r="BH988" i="6"/>
  <c r="P988" i="6"/>
  <c r="R988" i="6"/>
  <c r="BL973" i="6"/>
  <c r="BP25" i="14"/>
  <c r="U11" i="14"/>
  <c r="BE6" i="14"/>
  <c r="BF6" i="14"/>
  <c r="BI6" i="14"/>
  <c r="S6" i="14"/>
  <c r="BL6" i="14"/>
  <c r="T6" i="14"/>
  <c r="V6" i="14"/>
  <c r="BA1014" i="6"/>
  <c r="BB1014" i="6"/>
  <c r="BE1014" i="6"/>
  <c r="O1014" i="6"/>
  <c r="BH1014" i="6"/>
  <c r="P1014" i="6"/>
  <c r="R1014" i="6"/>
  <c r="N1019" i="6"/>
  <c r="BA1006" i="6"/>
  <c r="BB1006" i="6"/>
  <c r="BE1006" i="6"/>
  <c r="O1006" i="6"/>
  <c r="BH1006" i="6"/>
  <c r="P1006" i="6"/>
  <c r="R1006" i="6"/>
  <c r="BA979" i="6"/>
  <c r="BB979" i="6"/>
  <c r="BE979" i="6"/>
  <c r="O979" i="6"/>
  <c r="BH979" i="6"/>
  <c r="P979" i="6"/>
  <c r="R979" i="6"/>
  <c r="Q966" i="6"/>
  <c r="BK966" i="6"/>
  <c r="BM966" i="6"/>
  <c r="N945" i="6"/>
  <c r="AU945" i="6"/>
  <c r="BL944" i="6"/>
  <c r="BK926" i="6"/>
  <c r="BM926" i="6"/>
  <c r="Q926" i="6"/>
  <c r="Q915" i="6"/>
  <c r="N894" i="6"/>
  <c r="AU894" i="6"/>
  <c r="BL893" i="6"/>
  <c r="Q875" i="6"/>
  <c r="BK875" i="6"/>
  <c r="BM875" i="6"/>
  <c r="AU869" i="6"/>
  <c r="N869" i="6"/>
  <c r="N855" i="6"/>
  <c r="AU855" i="6"/>
  <c r="AU849" i="6"/>
  <c r="N849" i="6"/>
  <c r="AU831" i="6"/>
  <c r="N831" i="6"/>
  <c r="AU817" i="6"/>
  <c r="N817" i="6"/>
  <c r="AU809" i="6"/>
  <c r="N809" i="6"/>
  <c r="AU791" i="6"/>
  <c r="N791" i="6"/>
  <c r="AU773" i="6"/>
  <c r="N773" i="6"/>
  <c r="AU769" i="6"/>
  <c r="N769" i="6"/>
  <c r="BA964" i="6"/>
  <c r="BB964" i="6"/>
  <c r="BE964" i="6"/>
  <c r="O964" i="6"/>
  <c r="BH964" i="6"/>
  <c r="P964" i="6"/>
  <c r="R964" i="6"/>
  <c r="BA948" i="6"/>
  <c r="BB948" i="6"/>
  <c r="BE948" i="6"/>
  <c r="O948" i="6"/>
  <c r="BH948" i="6"/>
  <c r="P948" i="6"/>
  <c r="R948" i="6"/>
  <c r="AU934" i="6"/>
  <c r="N934" i="6"/>
  <c r="BK917" i="6"/>
  <c r="BM917" i="6"/>
  <c r="Q917" i="6"/>
  <c r="BK909" i="6"/>
  <c r="BM909" i="6"/>
  <c r="Q909" i="6"/>
  <c r="AU887" i="6"/>
  <c r="N887" i="6"/>
  <c r="BK873" i="6"/>
  <c r="BM873" i="6"/>
  <c r="Q873" i="6"/>
  <c r="AZ862" i="6"/>
  <c r="N853" i="6"/>
  <c r="AU853" i="6"/>
  <c r="AU845" i="6"/>
  <c r="N845" i="6"/>
  <c r="BA836" i="6"/>
  <c r="BB836" i="6"/>
  <c r="BE836" i="6"/>
  <c r="O836" i="6"/>
  <c r="BH836" i="6"/>
  <c r="P836" i="6"/>
  <c r="R836" i="6"/>
  <c r="BA807" i="6"/>
  <c r="BB807" i="6"/>
  <c r="BE807" i="6"/>
  <c r="O807" i="6"/>
  <c r="BH807" i="6"/>
  <c r="P807" i="6"/>
  <c r="R807" i="6"/>
  <c r="AU793" i="6"/>
  <c r="N793" i="6"/>
  <c r="BA763" i="6"/>
  <c r="BB763" i="6"/>
  <c r="BE763" i="6"/>
  <c r="O763" i="6"/>
  <c r="BH763" i="6"/>
  <c r="P763" i="6"/>
  <c r="R763" i="6"/>
  <c r="BK755" i="6"/>
  <c r="BM755" i="6"/>
  <c r="Q755" i="6"/>
  <c r="BK739" i="6"/>
  <c r="BM739" i="6"/>
  <c r="Q739" i="6"/>
  <c r="BL626" i="6"/>
  <c r="BM626" i="6"/>
  <c r="N969" i="6"/>
  <c r="AU969" i="6"/>
  <c r="AU956" i="6"/>
  <c r="N956" i="6"/>
  <c r="BA937" i="6"/>
  <c r="BB937" i="6"/>
  <c r="BE937" i="6"/>
  <c r="O937" i="6"/>
  <c r="BH937" i="6"/>
  <c r="P937" i="6"/>
  <c r="R937" i="6"/>
  <c r="AY915" i="6"/>
  <c r="S915" i="6"/>
  <c r="AZ915" i="6"/>
  <c r="N919" i="6"/>
  <c r="AU919" i="6"/>
  <c r="BA897" i="6"/>
  <c r="BB897" i="6"/>
  <c r="BE897" i="6"/>
  <c r="O897" i="6"/>
  <c r="BH897" i="6"/>
  <c r="P897" i="6"/>
  <c r="R897" i="6"/>
  <c r="AU883" i="6"/>
  <c r="N883" i="6"/>
  <c r="BL856" i="6"/>
  <c r="BM856" i="6"/>
  <c r="BK848" i="6"/>
  <c r="BM848" i="6"/>
  <c r="Q848" i="6"/>
  <c r="BA834" i="6"/>
  <c r="BB834" i="6"/>
  <c r="BE834" i="6"/>
  <c r="O834" i="6"/>
  <c r="BH834" i="6"/>
  <c r="P834" i="6"/>
  <c r="R834" i="6"/>
  <c r="BL827" i="6"/>
  <c r="BL812" i="6"/>
  <c r="BL796" i="6"/>
  <c r="BA778" i="6"/>
  <c r="BB778" i="6"/>
  <c r="BE778" i="6"/>
  <c r="O778" i="6"/>
  <c r="BH778" i="6"/>
  <c r="P778" i="6"/>
  <c r="R778" i="6"/>
  <c r="AU766" i="6"/>
  <c r="N766" i="6"/>
  <c r="N754" i="6"/>
  <c r="AU754" i="6"/>
  <c r="BL747" i="6"/>
  <c r="BL706" i="6"/>
  <c r="BL672" i="6"/>
  <c r="BM672" i="6"/>
  <c r="BL631" i="6"/>
  <c r="BA959" i="6"/>
  <c r="BB959" i="6"/>
  <c r="BE959" i="6"/>
  <c r="O959" i="6"/>
  <c r="BH959" i="6"/>
  <c r="P959" i="6"/>
  <c r="R959" i="6"/>
  <c r="AU947" i="6"/>
  <c r="N947" i="6"/>
  <c r="R935" i="6"/>
  <c r="BA935" i="6"/>
  <c r="BB935" i="6"/>
  <c r="BE935" i="6"/>
  <c r="O935" i="6"/>
  <c r="BH935" i="6"/>
  <c r="P935" i="6"/>
  <c r="BL928" i="6"/>
  <c r="N918" i="6"/>
  <c r="AU918" i="6"/>
  <c r="AU905" i="6"/>
  <c r="N905" i="6"/>
  <c r="R886" i="6"/>
  <c r="BA886" i="6"/>
  <c r="BB886" i="6"/>
  <c r="BE886" i="6"/>
  <c r="O886" i="6"/>
  <c r="BH886" i="6"/>
  <c r="P886" i="6"/>
  <c r="AZ852" i="6"/>
  <c r="BA844" i="6"/>
  <c r="BB844" i="6"/>
  <c r="BE844" i="6"/>
  <c r="O844" i="6"/>
  <c r="BH844" i="6"/>
  <c r="P844" i="6"/>
  <c r="R844" i="6"/>
  <c r="BL823" i="6"/>
  <c r="BL792" i="6"/>
  <c r="BA781" i="6"/>
  <c r="BB781" i="6"/>
  <c r="BE781" i="6"/>
  <c r="O781" i="6"/>
  <c r="R781" i="6"/>
  <c r="BK779" i="6"/>
  <c r="BM779" i="6"/>
  <c r="Q779" i="6"/>
  <c r="AY759" i="6"/>
  <c r="S759" i="6"/>
  <c r="AZ759" i="6"/>
  <c r="N746" i="6"/>
  <c r="AU746" i="6"/>
  <c r="AU735" i="6"/>
  <c r="N735" i="6"/>
  <c r="BL968" i="6"/>
  <c r="BM968" i="6"/>
  <c r="AU943" i="6"/>
  <c r="N943" i="6"/>
  <c r="BL924" i="6"/>
  <c r="Q882" i="6"/>
  <c r="BA877" i="6"/>
  <c r="BB877" i="6"/>
  <c r="BE877" i="6"/>
  <c r="O877" i="6"/>
  <c r="BH877" i="6"/>
  <c r="P877" i="6"/>
  <c r="R877" i="6"/>
  <c r="BA864" i="6"/>
  <c r="BB864" i="6"/>
  <c r="BE864" i="6"/>
  <c r="O864" i="6"/>
  <c r="BH864" i="6"/>
  <c r="P864" i="6"/>
  <c r="R864" i="6"/>
  <c r="AU828" i="6"/>
  <c r="N828" i="6"/>
  <c r="BL816" i="6"/>
  <c r="BM816" i="6"/>
  <c r="AY812" i="6"/>
  <c r="S812" i="6"/>
  <c r="AZ812" i="6"/>
  <c r="BK801" i="6"/>
  <c r="BM801" i="6"/>
  <c r="Q801" i="6"/>
  <c r="AY785" i="6"/>
  <c r="S785" i="6"/>
  <c r="AZ785" i="6"/>
  <c r="N789" i="6"/>
  <c r="AU789" i="6"/>
  <c r="BA767" i="6"/>
  <c r="BB767" i="6"/>
  <c r="BE767" i="6"/>
  <c r="O767" i="6"/>
  <c r="BH767" i="6"/>
  <c r="P767" i="6"/>
  <c r="R767" i="6"/>
  <c r="AZ753" i="6"/>
  <c r="N758" i="6"/>
  <c r="AU758" i="6"/>
  <c r="BA743" i="6"/>
  <c r="BB743" i="6"/>
  <c r="BE743" i="6"/>
  <c r="O743" i="6"/>
  <c r="BH743" i="6"/>
  <c r="P743" i="6"/>
  <c r="R743" i="6"/>
  <c r="N748" i="6"/>
  <c r="AU748" i="6"/>
  <c r="BA729" i="6"/>
  <c r="BB729" i="6"/>
  <c r="BE729" i="6"/>
  <c r="O729" i="6"/>
  <c r="BH729" i="6"/>
  <c r="P729" i="6"/>
  <c r="R729" i="6"/>
  <c r="BA697" i="6"/>
  <c r="BB697" i="6"/>
  <c r="BE697" i="6"/>
  <c r="O697" i="6"/>
  <c r="BH697" i="6"/>
  <c r="P697" i="6"/>
  <c r="R697" i="6"/>
  <c r="Q682" i="6"/>
  <c r="AY682" i="6"/>
  <c r="S682" i="6"/>
  <c r="AZ682" i="6"/>
  <c r="Q686" i="6"/>
  <c r="AY686" i="6"/>
  <c r="S686" i="6"/>
  <c r="AZ686" i="6"/>
  <c r="BK689" i="6"/>
  <c r="BM689" i="6"/>
  <c r="Q689" i="6"/>
  <c r="BL674" i="6"/>
  <c r="BL678" i="6"/>
  <c r="BL666" i="6"/>
  <c r="BI657" i="6"/>
  <c r="BJ657" i="6"/>
  <c r="AZ641" i="6"/>
  <c r="BA644" i="6"/>
  <c r="BB644" i="6"/>
  <c r="BE644" i="6"/>
  <c r="O644" i="6"/>
  <c r="BH644" i="6"/>
  <c r="P644" i="6"/>
  <c r="R644" i="6"/>
  <c r="AY647" i="6"/>
  <c r="S647" i="6"/>
  <c r="AZ647" i="6"/>
  <c r="BL636" i="6"/>
  <c r="Q625" i="6"/>
  <c r="BL597" i="6"/>
  <c r="AZ582" i="6"/>
  <c r="BK586" i="6"/>
  <c r="BM586" i="6"/>
  <c r="Q586" i="6"/>
  <c r="BL556" i="6"/>
  <c r="BM556" i="6"/>
  <c r="BL723" i="6"/>
  <c r="BM723" i="6"/>
  <c r="BL727" i="6"/>
  <c r="AY719" i="6"/>
  <c r="S719" i="6"/>
  <c r="AZ719" i="6"/>
  <c r="BL709" i="6"/>
  <c r="Q694" i="6"/>
  <c r="AY694" i="6"/>
  <c r="S694" i="6"/>
  <c r="AZ694" i="6"/>
  <c r="Q698" i="6"/>
  <c r="AY698" i="6"/>
  <c r="S698" i="6"/>
  <c r="AZ698" i="6"/>
  <c r="BK684" i="6"/>
  <c r="BM684" i="6"/>
  <c r="Q684" i="6"/>
  <c r="Q671" i="6"/>
  <c r="AY669" i="6"/>
  <c r="S669" i="6"/>
  <c r="AZ669" i="6"/>
  <c r="Q669" i="6"/>
  <c r="BL652" i="6"/>
  <c r="BL656" i="6"/>
  <c r="BM656" i="6"/>
  <c r="BL643" i="6"/>
  <c r="BL647" i="6"/>
  <c r="AY628" i="6"/>
  <c r="S628" i="6"/>
  <c r="AZ628" i="6"/>
  <c r="Q628" i="6"/>
  <c r="AY614" i="6"/>
  <c r="S614" i="6"/>
  <c r="BA600" i="6"/>
  <c r="BB600" i="6"/>
  <c r="BE600" i="6"/>
  <c r="O600" i="6"/>
  <c r="BH600" i="6"/>
  <c r="P600" i="6"/>
  <c r="R600" i="6"/>
  <c r="Q582" i="6"/>
  <c r="AU576" i="6"/>
  <c r="N576" i="6"/>
  <c r="BK578" i="6"/>
  <c r="BM578" i="6"/>
  <c r="AU564" i="6"/>
  <c r="N564" i="6"/>
  <c r="BL569" i="6"/>
  <c r="BL558" i="6"/>
  <c r="N550" i="6"/>
  <c r="AU550" i="6"/>
  <c r="BA539" i="6"/>
  <c r="BB539" i="6"/>
  <c r="BE539" i="6"/>
  <c r="O539" i="6"/>
  <c r="BH539" i="6"/>
  <c r="P539" i="6"/>
  <c r="R539" i="6"/>
  <c r="BL472" i="6"/>
  <c r="BM472" i="6"/>
  <c r="BL431" i="6"/>
  <c r="BM431" i="6"/>
  <c r="BL309" i="6"/>
  <c r="BL280" i="6"/>
  <c r="BK724" i="6"/>
  <c r="BM724" i="6"/>
  <c r="Q724" i="6"/>
  <c r="BL712" i="6"/>
  <c r="BL716" i="6"/>
  <c r="BL719" i="6"/>
  <c r="BK704" i="6"/>
  <c r="BM704" i="6"/>
  <c r="Q704" i="6"/>
  <c r="BK708" i="6"/>
  <c r="BM708" i="6"/>
  <c r="Q708" i="6"/>
  <c r="BL696" i="6"/>
  <c r="BA663" i="6"/>
  <c r="BB663" i="6"/>
  <c r="BE663" i="6"/>
  <c r="O663" i="6"/>
  <c r="BH663" i="6"/>
  <c r="P663" i="6"/>
  <c r="R663" i="6"/>
  <c r="AY666" i="6"/>
  <c r="S666" i="6"/>
  <c r="AZ666" i="6"/>
  <c r="BL653" i="6"/>
  <c r="BM653" i="6"/>
  <c r="Q644" i="6"/>
  <c r="AY640" i="6"/>
  <c r="S640" i="6"/>
  <c r="AZ640" i="6"/>
  <c r="BA622" i="6"/>
  <c r="BB622" i="6"/>
  <c r="BE622" i="6"/>
  <c r="O622" i="6"/>
  <c r="BH622" i="6"/>
  <c r="P622" i="6"/>
  <c r="R622" i="6"/>
  <c r="AY625" i="6"/>
  <c r="S625" i="6"/>
  <c r="AZ625" i="6"/>
  <c r="AY603" i="6"/>
  <c r="S603" i="6"/>
  <c r="AZ603" i="6"/>
  <c r="AY597" i="6"/>
  <c r="S597" i="6"/>
  <c r="AZ597" i="6"/>
  <c r="BK584" i="6"/>
  <c r="BM584" i="6"/>
  <c r="Q584" i="6"/>
  <c r="BL565" i="6"/>
  <c r="BL554" i="6"/>
  <c r="BA560" i="6"/>
  <c r="BB560" i="6"/>
  <c r="BE560" i="6"/>
  <c r="O560" i="6"/>
  <c r="BH560" i="6"/>
  <c r="P560" i="6"/>
  <c r="R560" i="6"/>
  <c r="Q544" i="6"/>
  <c r="BA548" i="6"/>
  <c r="BB548" i="6"/>
  <c r="BE548" i="6"/>
  <c r="O548" i="6"/>
  <c r="BH548" i="6"/>
  <c r="P548" i="6"/>
  <c r="R548" i="6"/>
  <c r="AU524" i="6"/>
  <c r="N524" i="6"/>
  <c r="BK501" i="6"/>
  <c r="BM501" i="6"/>
  <c r="Q501" i="6"/>
  <c r="BK419" i="6"/>
  <c r="BM419" i="6"/>
  <c r="Q419" i="6"/>
  <c r="BL338" i="6"/>
  <c r="Q234" i="6"/>
  <c r="AY731" i="6"/>
  <c r="S731" i="6"/>
  <c r="AZ731" i="6"/>
  <c r="Q731" i="6"/>
  <c r="BL714" i="6"/>
  <c r="BM714" i="6"/>
  <c r="BL701" i="6"/>
  <c r="BA683" i="6"/>
  <c r="BB683" i="6"/>
  <c r="BE683" i="6"/>
  <c r="O683" i="6"/>
  <c r="BH683" i="6"/>
  <c r="P683" i="6"/>
  <c r="R683" i="6"/>
  <c r="AY671" i="6"/>
  <c r="S671" i="6"/>
  <c r="AY674" i="6"/>
  <c r="S674" i="6"/>
  <c r="AZ674" i="6"/>
  <c r="Q661" i="6"/>
  <c r="BK665" i="6"/>
  <c r="BM665" i="6"/>
  <c r="Q665" i="6"/>
  <c r="BL632" i="6"/>
  <c r="BA637" i="6"/>
  <c r="BB637" i="6"/>
  <c r="BE637" i="6"/>
  <c r="O637" i="6"/>
  <c r="BH637" i="6"/>
  <c r="P637" i="6"/>
  <c r="R637" i="6"/>
  <c r="BL623" i="6"/>
  <c r="BL627" i="6"/>
  <c r="N610" i="6"/>
  <c r="AU610" i="6"/>
  <c r="BL604" i="6"/>
  <c r="BK600" i="6"/>
  <c r="BM600" i="6"/>
  <c r="Q600" i="6"/>
  <c r="N596" i="6"/>
  <c r="AU596" i="6"/>
  <c r="BL593" i="6"/>
  <c r="BM593" i="6"/>
  <c r="AU585" i="6"/>
  <c r="N585" i="6"/>
  <c r="BA579" i="6"/>
  <c r="BB579" i="6"/>
  <c r="BE579" i="6"/>
  <c r="O579" i="6"/>
  <c r="BH579" i="6"/>
  <c r="P579" i="6"/>
  <c r="R579" i="6"/>
  <c r="BA567" i="6"/>
  <c r="BB567" i="6"/>
  <c r="BE567" i="6"/>
  <c r="O567" i="6"/>
  <c r="BH567" i="6"/>
  <c r="P567" i="6"/>
  <c r="R567" i="6"/>
  <c r="AU555" i="6"/>
  <c r="N555" i="6"/>
  <c r="BK560" i="6"/>
  <c r="BM560" i="6"/>
  <c r="Q560" i="6"/>
  <c r="Q547" i="6"/>
  <c r="BK547" i="6"/>
  <c r="BM547" i="6"/>
  <c r="BK549" i="6"/>
  <c r="BM549" i="6"/>
  <c r="Q549" i="6"/>
  <c r="BL300" i="6"/>
  <c r="BL241" i="6"/>
  <c r="BA529" i="6"/>
  <c r="BB529" i="6"/>
  <c r="BE529" i="6"/>
  <c r="O529" i="6"/>
  <c r="BH529" i="6"/>
  <c r="P529" i="6"/>
  <c r="R529" i="6"/>
  <c r="BL514" i="6"/>
  <c r="BL518" i="6"/>
  <c r="BM518" i="6"/>
  <c r="BA507" i="6"/>
  <c r="BB507" i="6"/>
  <c r="BE507" i="6"/>
  <c r="O507" i="6"/>
  <c r="BH507" i="6"/>
  <c r="P507" i="6"/>
  <c r="R507" i="6"/>
  <c r="BA510" i="6"/>
  <c r="BB510" i="6"/>
  <c r="BE510" i="6"/>
  <c r="O510" i="6"/>
  <c r="BH510" i="6"/>
  <c r="P510" i="6"/>
  <c r="R510" i="6"/>
  <c r="BL494" i="6"/>
  <c r="AY486" i="6"/>
  <c r="S486" i="6"/>
  <c r="AZ486" i="6"/>
  <c r="BA478" i="6"/>
  <c r="BB478" i="6"/>
  <c r="BE478" i="6"/>
  <c r="O478" i="6"/>
  <c r="BH478" i="6"/>
  <c r="P478" i="6"/>
  <c r="R478" i="6"/>
  <c r="BA481" i="6"/>
  <c r="BB481" i="6"/>
  <c r="BE481" i="6"/>
  <c r="O481" i="6"/>
  <c r="BH481" i="6"/>
  <c r="P481" i="6"/>
  <c r="R481" i="6"/>
  <c r="AY469" i="6"/>
  <c r="S469" i="6"/>
  <c r="AZ469" i="6"/>
  <c r="Q469" i="6"/>
  <c r="AY473" i="6"/>
  <c r="S473" i="6"/>
  <c r="AZ473" i="6"/>
  <c r="Q473" i="6"/>
  <c r="BL444" i="6"/>
  <c r="BL448" i="6"/>
  <c r="Q438" i="6"/>
  <c r="BK442" i="6"/>
  <c r="BM442" i="6"/>
  <c r="Q442" i="6"/>
  <c r="BL434" i="6"/>
  <c r="BM434" i="6"/>
  <c r="BL423" i="6"/>
  <c r="AY412" i="6"/>
  <c r="S412" i="6"/>
  <c r="AZ412" i="6"/>
  <c r="Q412" i="6"/>
  <c r="AY404" i="6"/>
  <c r="S404" i="6"/>
  <c r="AZ404" i="6"/>
  <c r="Q404" i="6"/>
  <c r="AY408" i="6"/>
  <c r="S408" i="6"/>
  <c r="AZ408" i="6"/>
  <c r="Q408" i="6"/>
  <c r="AY401" i="6"/>
  <c r="S401" i="6"/>
  <c r="AZ401" i="6"/>
  <c r="Q401" i="6"/>
  <c r="BL398" i="6"/>
  <c r="BM398" i="6"/>
  <c r="AY367" i="6"/>
  <c r="S367" i="6"/>
  <c r="Q367" i="6"/>
  <c r="AY371" i="6"/>
  <c r="S371" i="6"/>
  <c r="AZ371" i="6"/>
  <c r="Q371" i="6"/>
  <c r="BA362" i="6"/>
  <c r="BB362" i="6"/>
  <c r="BE362" i="6"/>
  <c r="O362" i="6"/>
  <c r="BH362" i="6"/>
  <c r="P362" i="6"/>
  <c r="R362" i="6"/>
  <c r="AZ349" i="6"/>
  <c r="S356" i="6"/>
  <c r="BA352" i="6"/>
  <c r="BB352" i="6"/>
  <c r="BE352" i="6"/>
  <c r="O352" i="6"/>
  <c r="BH352" i="6"/>
  <c r="P352" i="6"/>
  <c r="R352" i="6"/>
  <c r="BL344" i="6"/>
  <c r="BM344" i="6"/>
  <c r="BA334" i="6"/>
  <c r="BB334" i="6"/>
  <c r="BE334" i="6"/>
  <c r="O334" i="6"/>
  <c r="BH334" i="6"/>
  <c r="P334" i="6"/>
  <c r="R334" i="6"/>
  <c r="AY316" i="6"/>
  <c r="S316" i="6"/>
  <c r="AZ316" i="6"/>
  <c r="BA319" i="6"/>
  <c r="BB319" i="6"/>
  <c r="BE319" i="6"/>
  <c r="O319" i="6"/>
  <c r="BH319" i="6"/>
  <c r="P319" i="6"/>
  <c r="R319" i="6"/>
  <c r="BK311" i="6"/>
  <c r="BM311" i="6"/>
  <c r="Q311" i="6"/>
  <c r="BA304" i="6"/>
  <c r="BB304" i="6"/>
  <c r="BE304" i="6"/>
  <c r="O304" i="6"/>
  <c r="BH304" i="6"/>
  <c r="P304" i="6"/>
  <c r="R304" i="6"/>
  <c r="BJ291" i="6"/>
  <c r="BI291" i="6"/>
  <c r="BL270" i="6"/>
  <c r="BA266" i="6"/>
  <c r="BB266" i="6"/>
  <c r="BE266" i="6"/>
  <c r="O266" i="6"/>
  <c r="BH266" i="6"/>
  <c r="P266" i="6"/>
  <c r="R266" i="6"/>
  <c r="BL252" i="6"/>
  <c r="BA249" i="6"/>
  <c r="BB249" i="6"/>
  <c r="BE249" i="6"/>
  <c r="O249" i="6"/>
  <c r="BH249" i="6"/>
  <c r="P249" i="6"/>
  <c r="R249" i="6"/>
  <c r="BL250" i="6"/>
  <c r="AY221" i="6"/>
  <c r="S221" i="6"/>
  <c r="AZ221" i="6"/>
  <c r="AY212" i="6"/>
  <c r="S212" i="6"/>
  <c r="AZ212" i="6"/>
  <c r="BA206" i="6"/>
  <c r="BB206" i="6"/>
  <c r="BE206" i="6"/>
  <c r="O206" i="6"/>
  <c r="BH206" i="6"/>
  <c r="P206" i="6"/>
  <c r="R206" i="6"/>
  <c r="BA194" i="6"/>
  <c r="BB194" i="6"/>
  <c r="BE194" i="6"/>
  <c r="O194" i="6"/>
  <c r="BH194" i="6"/>
  <c r="P194" i="6"/>
  <c r="R194" i="6"/>
  <c r="AY191" i="6"/>
  <c r="S191" i="6"/>
  <c r="AZ191" i="6"/>
  <c r="BA188" i="6"/>
  <c r="BB188" i="6"/>
  <c r="BE188" i="6"/>
  <c r="O188" i="6"/>
  <c r="BH188" i="6"/>
  <c r="P188" i="6"/>
  <c r="R188" i="6"/>
  <c r="BK176" i="6"/>
  <c r="BM176" i="6"/>
  <c r="Q176" i="6"/>
  <c r="BK178" i="6"/>
  <c r="BM178" i="6"/>
  <c r="Q178" i="6"/>
  <c r="BA168" i="6"/>
  <c r="BB168" i="6"/>
  <c r="BE168" i="6"/>
  <c r="O168" i="6"/>
  <c r="BH168" i="6"/>
  <c r="P168" i="6"/>
  <c r="R168" i="6"/>
  <c r="BL526" i="6"/>
  <c r="BL530" i="6"/>
  <c r="BL519" i="6"/>
  <c r="AY504" i="6"/>
  <c r="S504" i="6"/>
  <c r="Q504" i="6"/>
  <c r="AY508" i="6"/>
  <c r="S508" i="6"/>
  <c r="AZ508" i="6"/>
  <c r="Q508" i="6"/>
  <c r="BL503" i="6"/>
  <c r="BM503" i="6"/>
  <c r="AY485" i="6"/>
  <c r="S485" i="6"/>
  <c r="Q485" i="6"/>
  <c r="AY489" i="6"/>
  <c r="S489" i="6"/>
  <c r="AZ489" i="6"/>
  <c r="Q489" i="6"/>
  <c r="AY479" i="6"/>
  <c r="S479" i="6"/>
  <c r="AZ479" i="6"/>
  <c r="Q479" i="6"/>
  <c r="BL471" i="6"/>
  <c r="BA462" i="6"/>
  <c r="BB462" i="6"/>
  <c r="BE462" i="6"/>
  <c r="O462" i="6"/>
  <c r="BH462" i="6"/>
  <c r="P462" i="6"/>
  <c r="R462" i="6"/>
  <c r="BA465" i="6"/>
  <c r="BB465" i="6"/>
  <c r="BE465" i="6"/>
  <c r="O465" i="6"/>
  <c r="BH465" i="6"/>
  <c r="P465" i="6"/>
  <c r="R465" i="6"/>
  <c r="AZ452" i="6"/>
  <c r="S459" i="6"/>
  <c r="BA455" i="6"/>
  <c r="BB455" i="6"/>
  <c r="BE455" i="6"/>
  <c r="O455" i="6"/>
  <c r="BH455" i="6"/>
  <c r="P455" i="6"/>
  <c r="R455" i="6"/>
  <c r="BA458" i="6"/>
  <c r="BB458" i="6"/>
  <c r="BE458" i="6"/>
  <c r="O458" i="6"/>
  <c r="BH458" i="6"/>
  <c r="P458" i="6"/>
  <c r="R458" i="6"/>
  <c r="BK449" i="6"/>
  <c r="BM449" i="6"/>
  <c r="Q449" i="6"/>
  <c r="BK421" i="6"/>
  <c r="BM421" i="6"/>
  <c r="Q421" i="6"/>
  <c r="BA415" i="6"/>
  <c r="BB415" i="6"/>
  <c r="BE415" i="6"/>
  <c r="O415" i="6"/>
  <c r="BH415" i="6"/>
  <c r="P415" i="6"/>
  <c r="R415" i="6"/>
  <c r="BL402" i="6"/>
  <c r="BL384" i="6"/>
  <c r="AY389" i="6"/>
  <c r="S389" i="6"/>
  <c r="AZ389" i="6"/>
  <c r="BK377" i="6"/>
  <c r="BM377" i="6"/>
  <c r="Q377" i="6"/>
  <c r="BK381" i="6"/>
  <c r="BM381" i="6"/>
  <c r="Q381" i="6"/>
  <c r="BL373" i="6"/>
  <c r="BK360" i="6"/>
  <c r="BM360" i="6"/>
  <c r="Q360" i="6"/>
  <c r="BK364" i="6"/>
  <c r="BM364" i="6"/>
  <c r="Q364" i="6"/>
  <c r="BK352" i="6"/>
  <c r="BM352" i="6"/>
  <c r="Q352" i="6"/>
  <c r="AY335" i="6"/>
  <c r="S335" i="6"/>
  <c r="AZ335" i="6"/>
  <c r="Q335" i="6"/>
  <c r="AZ324" i="6"/>
  <c r="S331" i="6"/>
  <c r="BA327" i="6"/>
  <c r="BB327" i="6"/>
  <c r="BE327" i="6"/>
  <c r="O327" i="6"/>
  <c r="BH327" i="6"/>
  <c r="P327" i="6"/>
  <c r="R327" i="6"/>
  <c r="AY318" i="6"/>
  <c r="S318" i="6"/>
  <c r="AZ318" i="6"/>
  <c r="Q318" i="6"/>
  <c r="BJ308" i="6"/>
  <c r="BI308" i="6"/>
  <c r="BK299" i="6"/>
  <c r="BM299" i="6"/>
  <c r="BA290" i="6"/>
  <c r="BB290" i="6"/>
  <c r="BE290" i="6"/>
  <c r="O290" i="6"/>
  <c r="BH290" i="6"/>
  <c r="P290" i="6"/>
  <c r="R290" i="6"/>
  <c r="BA274" i="6"/>
  <c r="BB274" i="6"/>
  <c r="BE274" i="6"/>
  <c r="O274" i="6"/>
  <c r="BH274" i="6"/>
  <c r="P274" i="6"/>
  <c r="R274" i="6"/>
  <c r="BK266" i="6"/>
  <c r="BM266" i="6"/>
  <c r="Q266" i="6"/>
  <c r="AY254" i="6"/>
  <c r="S254" i="6"/>
  <c r="AZ254" i="6"/>
  <c r="Q254" i="6"/>
  <c r="BA259" i="6"/>
  <c r="BB259" i="6"/>
  <c r="BE259" i="6"/>
  <c r="O259" i="6"/>
  <c r="BH259" i="6"/>
  <c r="P259" i="6"/>
  <c r="R259" i="6"/>
  <c r="AZ235" i="6"/>
  <c r="S242" i="6"/>
  <c r="AY234" i="6"/>
  <c r="S234" i="6"/>
  <c r="AZ234" i="6"/>
  <c r="BJ232" i="6"/>
  <c r="BI232" i="6"/>
  <c r="BL221" i="6"/>
  <c r="BK223" i="6"/>
  <c r="BM223" i="6"/>
  <c r="Q223" i="6"/>
  <c r="BK197" i="6"/>
  <c r="BM197" i="6"/>
  <c r="Q174" i="6"/>
  <c r="BL167" i="6"/>
  <c r="BM167" i="6"/>
  <c r="BL170" i="6"/>
  <c r="BK528" i="6"/>
  <c r="BM528" i="6"/>
  <c r="Q528" i="6"/>
  <c r="BK506" i="6"/>
  <c r="BM506" i="6"/>
  <c r="Q506" i="6"/>
  <c r="BA495" i="6"/>
  <c r="BB495" i="6"/>
  <c r="BE495" i="6"/>
  <c r="O495" i="6"/>
  <c r="BH495" i="6"/>
  <c r="P495" i="6"/>
  <c r="R495" i="6"/>
  <c r="AY498" i="6"/>
  <c r="S498" i="6"/>
  <c r="AZ498" i="6"/>
  <c r="BL487" i="6"/>
  <c r="BA484" i="6"/>
  <c r="BB484" i="6"/>
  <c r="BE484" i="6"/>
  <c r="O484" i="6"/>
  <c r="BH484" i="6"/>
  <c r="P484" i="6"/>
  <c r="R484" i="6"/>
  <c r="BK481" i="6"/>
  <c r="BM481" i="6"/>
  <c r="Q481" i="6"/>
  <c r="Q460" i="6"/>
  <c r="BK464" i="6"/>
  <c r="BM464" i="6"/>
  <c r="Q464" i="6"/>
  <c r="BL454" i="6"/>
  <c r="BM454" i="6"/>
  <c r="BL458" i="6"/>
  <c r="AY430" i="6"/>
  <c r="S430" i="6"/>
  <c r="AZ430" i="6"/>
  <c r="BA433" i="6"/>
  <c r="BB433" i="6"/>
  <c r="BE433" i="6"/>
  <c r="O433" i="6"/>
  <c r="BH433" i="6"/>
  <c r="P433" i="6"/>
  <c r="R433" i="6"/>
  <c r="BK417" i="6"/>
  <c r="BM417" i="6"/>
  <c r="Q417" i="6"/>
  <c r="AZ393" i="6"/>
  <c r="S400" i="6"/>
  <c r="BA387" i="6"/>
  <c r="BB387" i="6"/>
  <c r="BE387" i="6"/>
  <c r="O387" i="6"/>
  <c r="BH387" i="6"/>
  <c r="P387" i="6"/>
  <c r="R387" i="6"/>
  <c r="AY388" i="6"/>
  <c r="S388" i="6"/>
  <c r="AZ388" i="6"/>
  <c r="Q388" i="6"/>
  <c r="BL378" i="6"/>
  <c r="BK361" i="6"/>
  <c r="BM361" i="6"/>
  <c r="Q361" i="6"/>
  <c r="BL340" i="6"/>
  <c r="BK327" i="6"/>
  <c r="BM327" i="6"/>
  <c r="Q327" i="6"/>
  <c r="BL316" i="6"/>
  <c r="AY314" i="6"/>
  <c r="S314" i="6"/>
  <c r="AZ314" i="6"/>
  <c r="BL290" i="6"/>
  <c r="BL281" i="6"/>
  <c r="BL279" i="6"/>
  <c r="Q274" i="6"/>
  <c r="BI263" i="6"/>
  <c r="BJ263" i="6"/>
  <c r="BK259" i="6"/>
  <c r="BM259" i="6"/>
  <c r="Q259" i="6"/>
  <c r="BK248" i="6"/>
  <c r="BM248" i="6"/>
  <c r="BK240" i="6"/>
  <c r="BM240" i="6"/>
  <c r="BL227" i="6"/>
  <c r="BM227" i="6"/>
  <c r="BL219" i="6"/>
  <c r="BL214" i="6"/>
  <c r="BA201" i="6"/>
  <c r="BB201" i="6"/>
  <c r="BE201" i="6"/>
  <c r="O201" i="6"/>
  <c r="BH201" i="6"/>
  <c r="P201" i="6"/>
  <c r="R201" i="6"/>
  <c r="AZ192" i="6"/>
  <c r="BK196" i="6"/>
  <c r="BM196" i="6"/>
  <c r="Q196" i="6"/>
  <c r="BL184" i="6"/>
  <c r="BM184" i="6"/>
  <c r="AY180" i="6"/>
  <c r="S180" i="6"/>
  <c r="AZ180" i="6"/>
  <c r="Q155" i="6"/>
  <c r="BL141" i="6"/>
  <c r="N126" i="6"/>
  <c r="AU126" i="6"/>
  <c r="BK119" i="6"/>
  <c r="BM119" i="6"/>
  <c r="Q119" i="6"/>
  <c r="N114" i="6"/>
  <c r="AU114" i="6"/>
  <c r="AU92" i="6"/>
  <c r="N92" i="6"/>
  <c r="N73" i="6"/>
  <c r="AU73" i="6"/>
  <c r="N61" i="6"/>
  <c r="AU61" i="6"/>
  <c r="BL69" i="6"/>
  <c r="BM69" i="6"/>
  <c r="N51" i="6"/>
  <c r="AU51" i="6"/>
  <c r="N31" i="6"/>
  <c r="AU31" i="6"/>
  <c r="BL30" i="6"/>
  <c r="N19" i="6"/>
  <c r="AU19" i="6"/>
  <c r="BJ589" i="6"/>
  <c r="BI589" i="6"/>
  <c r="P553" i="6"/>
  <c r="BL496" i="6"/>
  <c r="BL500" i="6"/>
  <c r="AY493" i="6"/>
  <c r="S493" i="6"/>
  <c r="AZ493" i="6"/>
  <c r="Q493" i="6"/>
  <c r="AZ468" i="6"/>
  <c r="AY471" i="6"/>
  <c r="S471" i="6"/>
  <c r="AY474" i="6"/>
  <c r="S474" i="6"/>
  <c r="S475" i="6"/>
  <c r="AZ471" i="6"/>
  <c r="AZ474" i="6"/>
  <c r="Q465" i="6"/>
  <c r="AY445" i="6"/>
  <c r="S445" i="6"/>
  <c r="AZ445" i="6"/>
  <c r="AY448" i="6"/>
  <c r="S448" i="6"/>
  <c r="AZ448" i="6"/>
  <c r="AY438" i="6"/>
  <c r="S438" i="6"/>
  <c r="AZ438" i="6"/>
  <c r="BK429" i="6"/>
  <c r="BM429" i="6"/>
  <c r="Q429" i="6"/>
  <c r="BK433" i="6"/>
  <c r="BM433" i="6"/>
  <c r="Q433" i="6"/>
  <c r="BA422" i="6"/>
  <c r="BB422" i="6"/>
  <c r="BE422" i="6"/>
  <c r="O422" i="6"/>
  <c r="BH422" i="6"/>
  <c r="P422" i="6"/>
  <c r="R422" i="6"/>
  <c r="AY425" i="6"/>
  <c r="S425" i="6"/>
  <c r="AZ425" i="6"/>
  <c r="BA407" i="6"/>
  <c r="BB407" i="6"/>
  <c r="BE407" i="6"/>
  <c r="O407" i="6"/>
  <c r="BH407" i="6"/>
  <c r="P407" i="6"/>
  <c r="R407" i="6"/>
  <c r="Q393" i="6"/>
  <c r="BK397" i="6"/>
  <c r="BM397" i="6"/>
  <c r="Q397" i="6"/>
  <c r="BL383" i="6"/>
  <c r="BM383" i="6"/>
  <c r="AY369" i="6"/>
  <c r="S369" i="6"/>
  <c r="AZ369" i="6"/>
  <c r="AY372" i="6"/>
  <c r="S372" i="6"/>
  <c r="AZ372" i="6"/>
  <c r="BL357" i="6"/>
  <c r="BK343" i="6"/>
  <c r="BM343" i="6"/>
  <c r="Q343" i="6"/>
  <c r="BK347" i="6"/>
  <c r="BM347" i="6"/>
  <c r="Q347" i="6"/>
  <c r="BL328" i="6"/>
  <c r="BM328" i="6"/>
  <c r="BK307" i="6"/>
  <c r="BM307" i="6"/>
  <c r="Q307" i="6"/>
  <c r="BA300" i="6"/>
  <c r="BB300" i="6"/>
  <c r="BE300" i="6"/>
  <c r="O300" i="6"/>
  <c r="BH300" i="6"/>
  <c r="P300" i="6"/>
  <c r="R300" i="6"/>
  <c r="AY301" i="6"/>
  <c r="S301" i="6"/>
  <c r="AZ301" i="6"/>
  <c r="Q301" i="6"/>
  <c r="BL293" i="6"/>
  <c r="AY288" i="6"/>
  <c r="S288" i="6"/>
  <c r="AZ288" i="6"/>
  <c r="AY285" i="6"/>
  <c r="S285" i="6"/>
  <c r="AZ285" i="6"/>
  <c r="Q285" i="6"/>
  <c r="BL275" i="6"/>
  <c r="Q262" i="6"/>
  <c r="BJ256" i="6"/>
  <c r="BI256" i="6"/>
  <c r="BL247" i="6"/>
  <c r="BL239" i="6"/>
  <c r="BA229" i="6"/>
  <c r="BB229" i="6"/>
  <c r="BE229" i="6"/>
  <c r="O229" i="6"/>
  <c r="BH229" i="6"/>
  <c r="P229" i="6"/>
  <c r="R229" i="6"/>
  <c r="AY230" i="6"/>
  <c r="S230" i="6"/>
  <c r="AZ230" i="6"/>
  <c r="Q230" i="6"/>
  <c r="BK222" i="6"/>
  <c r="BM222" i="6"/>
  <c r="Q222" i="6"/>
  <c r="BL210" i="6"/>
  <c r="N215" i="6"/>
  <c r="AU215" i="6"/>
  <c r="BK201" i="6"/>
  <c r="BM201" i="6"/>
  <c r="Q192" i="6"/>
  <c r="BA186" i="6"/>
  <c r="BB186" i="6"/>
  <c r="BE186" i="6"/>
  <c r="O186" i="6"/>
  <c r="BH186" i="6"/>
  <c r="P186" i="6"/>
  <c r="R186" i="6"/>
  <c r="AY177" i="6"/>
  <c r="S177" i="6"/>
  <c r="AZ177" i="6"/>
  <c r="AY171" i="6"/>
  <c r="S171" i="6"/>
  <c r="AZ171" i="6"/>
  <c r="Q171" i="6"/>
  <c r="BA165" i="6"/>
  <c r="BB165" i="6"/>
  <c r="BE165" i="6"/>
  <c r="O165" i="6"/>
  <c r="R165" i="6"/>
  <c r="BL157" i="6"/>
  <c r="Q10" i="6"/>
  <c r="BA162" i="6"/>
  <c r="BB162" i="6"/>
  <c r="BE162" i="6"/>
  <c r="O162" i="6"/>
  <c r="BH162" i="6"/>
  <c r="P162" i="6"/>
  <c r="R162" i="6"/>
  <c r="BJ154" i="6"/>
  <c r="BI154" i="6"/>
  <c r="BJ144" i="6"/>
  <c r="BI144" i="6"/>
  <c r="Q133" i="6"/>
  <c r="AZ109" i="6"/>
  <c r="BK111" i="6"/>
  <c r="BM111" i="6"/>
  <c r="Q111" i="6"/>
  <c r="BJ106" i="6"/>
  <c r="BI106" i="6"/>
  <c r="BL82" i="6"/>
  <c r="BA78" i="6"/>
  <c r="BB78" i="6"/>
  <c r="BE78" i="6"/>
  <c r="O78" i="6"/>
  <c r="BH78" i="6"/>
  <c r="P78" i="6"/>
  <c r="R78" i="6"/>
  <c r="BJ80" i="6"/>
  <c r="BI80" i="6"/>
  <c r="BL62" i="6"/>
  <c r="BA63" i="6"/>
  <c r="BB63" i="6"/>
  <c r="BE63" i="6"/>
  <c r="O63" i="6"/>
  <c r="BH63" i="6"/>
  <c r="P63" i="6"/>
  <c r="R63" i="6"/>
  <c r="BA30" i="6"/>
  <c r="BB30" i="6"/>
  <c r="BE30" i="6"/>
  <c r="O30" i="6"/>
  <c r="BH30" i="6"/>
  <c r="P30" i="6"/>
  <c r="R30" i="6"/>
  <c r="BK32" i="6"/>
  <c r="BM32" i="6"/>
  <c r="Q32" i="6"/>
  <c r="BK25" i="6"/>
  <c r="BM25" i="6"/>
  <c r="Q25" i="6"/>
  <c r="Q3" i="6"/>
  <c r="BK161" i="6"/>
  <c r="BM161" i="6"/>
  <c r="Q149" i="6"/>
  <c r="AZ125" i="6"/>
  <c r="Q127" i="6"/>
  <c r="AY123" i="6"/>
  <c r="S123" i="6"/>
  <c r="AZ123" i="6"/>
  <c r="BK101" i="6"/>
  <c r="BM101" i="6"/>
  <c r="Q101" i="6"/>
  <c r="BA93" i="6"/>
  <c r="BB93" i="6"/>
  <c r="BE93" i="6"/>
  <c r="O93" i="6"/>
  <c r="BH93" i="6"/>
  <c r="P93" i="6"/>
  <c r="R93" i="6"/>
  <c r="BL86" i="6"/>
  <c r="BL74" i="6"/>
  <c r="BK80" i="6"/>
  <c r="BM80" i="6"/>
  <c r="BL52" i="6"/>
  <c r="BA45" i="6"/>
  <c r="BB45" i="6"/>
  <c r="BE45" i="6"/>
  <c r="O45" i="6"/>
  <c r="BH45" i="6"/>
  <c r="P45" i="6"/>
  <c r="R45" i="6"/>
  <c r="BL12" i="6"/>
  <c r="BK27" i="6"/>
  <c r="BM27" i="6"/>
  <c r="Q27" i="6"/>
  <c r="BL44" i="6"/>
  <c r="AY151" i="6"/>
  <c r="S151" i="6"/>
  <c r="AZ151" i="6"/>
  <c r="BK153" i="6"/>
  <c r="BM153" i="6"/>
  <c r="Q153" i="6"/>
  <c r="BL143" i="6"/>
  <c r="BM143" i="6"/>
  <c r="BJ134" i="6"/>
  <c r="BI134" i="6"/>
  <c r="BA129" i="6"/>
  <c r="BB129" i="6"/>
  <c r="BE129" i="6"/>
  <c r="O129" i="6"/>
  <c r="BH129" i="6"/>
  <c r="P129" i="6"/>
  <c r="R129" i="6"/>
  <c r="BK131" i="6"/>
  <c r="BM131" i="6"/>
  <c r="Q131" i="6"/>
  <c r="BJ122" i="6"/>
  <c r="BI122" i="6"/>
  <c r="AY103" i="6"/>
  <c r="S103" i="6"/>
  <c r="AZ103" i="6"/>
  <c r="BK105" i="6"/>
  <c r="BM105" i="6"/>
  <c r="Q105" i="6"/>
  <c r="AY82" i="6"/>
  <c r="S82" i="6"/>
  <c r="BA65" i="6"/>
  <c r="BB65" i="6"/>
  <c r="BE65" i="6"/>
  <c r="O65" i="6"/>
  <c r="BH65" i="6"/>
  <c r="P65" i="6"/>
  <c r="R65" i="6"/>
  <c r="BK67" i="6"/>
  <c r="BM67" i="6"/>
  <c r="Q67" i="6"/>
  <c r="BL45" i="6"/>
  <c r="BJ33" i="6"/>
  <c r="BI33" i="6"/>
  <c r="BK22" i="6"/>
  <c r="BM22" i="6"/>
  <c r="BI4" i="6"/>
  <c r="BJ4" i="6"/>
  <c r="AY10" i="6"/>
  <c r="S10" i="6"/>
  <c r="AZ10" i="6"/>
  <c r="BJ87" i="6"/>
  <c r="BI87" i="6"/>
  <c r="BJ75" i="6"/>
  <c r="BI75" i="6"/>
  <c r="BL58" i="6"/>
  <c r="BM58" i="6"/>
  <c r="BA42" i="6"/>
  <c r="BB42" i="6"/>
  <c r="BE42" i="6"/>
  <c r="O42" i="6"/>
  <c r="R42" i="6"/>
  <c r="BL21" i="6"/>
  <c r="BJ8" i="6"/>
  <c r="BI8" i="6"/>
  <c r="BA160" i="6"/>
  <c r="BB160" i="6"/>
  <c r="BE160" i="6"/>
  <c r="O160" i="6"/>
  <c r="BH160" i="6"/>
  <c r="P160" i="6"/>
  <c r="R160" i="6"/>
  <c r="AY155" i="6"/>
  <c r="S155" i="6"/>
  <c r="AZ155" i="6"/>
  <c r="BK134" i="6"/>
  <c r="BM134" i="6"/>
  <c r="AY127" i="6"/>
  <c r="S127" i="6"/>
  <c r="AZ127" i="6"/>
  <c r="BK122" i="6"/>
  <c r="BM122" i="6"/>
  <c r="BL98" i="6"/>
  <c r="BI160" i="6"/>
  <c r="BJ160" i="6"/>
  <c r="BJ65" i="6"/>
  <c r="BI65" i="6"/>
  <c r="BA125" i="6"/>
  <c r="BB125" i="6"/>
  <c r="BE125" i="6"/>
  <c r="O125" i="6"/>
  <c r="BH125" i="6"/>
  <c r="P125" i="6"/>
  <c r="R125" i="6"/>
  <c r="BJ78" i="6"/>
  <c r="BI78" i="6"/>
  <c r="BJ186" i="6"/>
  <c r="BI186" i="6"/>
  <c r="AY215" i="6"/>
  <c r="S215" i="6"/>
  <c r="AZ215" i="6"/>
  <c r="Q215" i="6"/>
  <c r="BA288" i="6"/>
  <c r="BB288" i="6"/>
  <c r="BE288" i="6"/>
  <c r="O288" i="6"/>
  <c r="BH288" i="6"/>
  <c r="P288" i="6"/>
  <c r="R288" i="6"/>
  <c r="BA425" i="6"/>
  <c r="BB425" i="6"/>
  <c r="BE425" i="6"/>
  <c r="O425" i="6"/>
  <c r="BH425" i="6"/>
  <c r="P425" i="6"/>
  <c r="R425" i="6"/>
  <c r="BA448" i="6"/>
  <c r="BB448" i="6"/>
  <c r="BE448" i="6"/>
  <c r="O448" i="6"/>
  <c r="BH448" i="6"/>
  <c r="P448" i="6"/>
  <c r="R448" i="6"/>
  <c r="BJ553" i="6"/>
  <c r="BI553" i="6"/>
  <c r="BL31" i="6"/>
  <c r="BL114" i="6"/>
  <c r="BI484" i="6"/>
  <c r="BJ484" i="6"/>
  <c r="BJ290" i="6"/>
  <c r="BI290" i="6"/>
  <c r="BJ327" i="6"/>
  <c r="BI327" i="6"/>
  <c r="BJ415" i="6"/>
  <c r="BI415" i="6"/>
  <c r="BJ455" i="6"/>
  <c r="BI455" i="6"/>
  <c r="BI465" i="6"/>
  <c r="BJ465" i="6"/>
  <c r="BA191" i="6"/>
  <c r="BB191" i="6"/>
  <c r="BE191" i="6"/>
  <c r="O191" i="6"/>
  <c r="BH191" i="6"/>
  <c r="P191" i="6"/>
  <c r="R191" i="6"/>
  <c r="BI206" i="6"/>
  <c r="BJ206" i="6"/>
  <c r="BI304" i="6"/>
  <c r="BJ304" i="6"/>
  <c r="BI319" i="6"/>
  <c r="BJ319" i="6"/>
  <c r="BA404" i="6"/>
  <c r="BB404" i="6"/>
  <c r="BE404" i="6"/>
  <c r="O404" i="6"/>
  <c r="BH404" i="6"/>
  <c r="P404" i="6"/>
  <c r="R404" i="6"/>
  <c r="BJ507" i="6"/>
  <c r="BI507" i="6"/>
  <c r="BJ567" i="6"/>
  <c r="BI567" i="6"/>
  <c r="Q585" i="6"/>
  <c r="AY585" i="6"/>
  <c r="S585" i="6"/>
  <c r="BL596" i="6"/>
  <c r="BJ637" i="6"/>
  <c r="BI637" i="6"/>
  <c r="S680" i="6"/>
  <c r="AZ671" i="6"/>
  <c r="BA597" i="6"/>
  <c r="BB597" i="6"/>
  <c r="BE597" i="6"/>
  <c r="O597" i="6"/>
  <c r="BH597" i="6"/>
  <c r="P597" i="6"/>
  <c r="R597" i="6"/>
  <c r="BJ622" i="6"/>
  <c r="BI622" i="6"/>
  <c r="BJ663" i="6"/>
  <c r="BI663" i="6"/>
  <c r="BJ539" i="6"/>
  <c r="BI539" i="6"/>
  <c r="Q564" i="6"/>
  <c r="AY564" i="6"/>
  <c r="S564" i="6"/>
  <c r="AZ614" i="6"/>
  <c r="S619" i="6"/>
  <c r="BA582" i="6"/>
  <c r="BB582" i="6"/>
  <c r="BE582" i="6"/>
  <c r="O582" i="6"/>
  <c r="BH582" i="6"/>
  <c r="P582" i="6"/>
  <c r="R582" i="6"/>
  <c r="BA647" i="6"/>
  <c r="BB647" i="6"/>
  <c r="BE647" i="6"/>
  <c r="O647" i="6"/>
  <c r="BH647" i="6"/>
  <c r="P647" i="6"/>
  <c r="R647" i="6"/>
  <c r="S650" i="6"/>
  <c r="BJ729" i="6"/>
  <c r="BI729" i="6"/>
  <c r="BJ743" i="6"/>
  <c r="BI743" i="6"/>
  <c r="BL789" i="6"/>
  <c r="BA812" i="6"/>
  <c r="BB812" i="6"/>
  <c r="BE812" i="6"/>
  <c r="O812" i="6"/>
  <c r="BH812" i="6"/>
  <c r="P812" i="6"/>
  <c r="R812" i="6"/>
  <c r="Q828" i="6"/>
  <c r="AY828" i="6"/>
  <c r="S828" i="6"/>
  <c r="AZ828" i="6"/>
  <c r="BJ877" i="6"/>
  <c r="BI877" i="6"/>
  <c r="BL746" i="6"/>
  <c r="BL905" i="6"/>
  <c r="BL947" i="6"/>
  <c r="Q754" i="6"/>
  <c r="AY754" i="6"/>
  <c r="S754" i="6"/>
  <c r="BA915" i="6"/>
  <c r="BB915" i="6"/>
  <c r="BE915" i="6"/>
  <c r="O915" i="6"/>
  <c r="BH915" i="6"/>
  <c r="P915" i="6"/>
  <c r="R915" i="6"/>
  <c r="Q956" i="6"/>
  <c r="AY956" i="6"/>
  <c r="S956" i="6"/>
  <c r="AZ956" i="6"/>
  <c r="Q793" i="6"/>
  <c r="AY793" i="6"/>
  <c r="S793" i="6"/>
  <c r="BJ836" i="6"/>
  <c r="BI836" i="6"/>
  <c r="BL853" i="6"/>
  <c r="Q934" i="6"/>
  <c r="AY934" i="6"/>
  <c r="S934" i="6"/>
  <c r="BJ964" i="6"/>
  <c r="BI964" i="6"/>
  <c r="Q773" i="6"/>
  <c r="AY773" i="6"/>
  <c r="S773" i="6"/>
  <c r="Q809" i="6"/>
  <c r="AY809" i="6"/>
  <c r="S809" i="6"/>
  <c r="AZ809" i="6"/>
  <c r="Q831" i="6"/>
  <c r="AY831" i="6"/>
  <c r="S831" i="6"/>
  <c r="AZ831" i="6"/>
  <c r="BL855" i="6"/>
  <c r="BL894" i="6"/>
  <c r="BL945" i="6"/>
  <c r="BI979" i="6"/>
  <c r="BJ979" i="6"/>
  <c r="Q1019" i="6"/>
  <c r="AZ1019" i="6"/>
  <c r="BN6" i="14"/>
  <c r="BM6" i="14"/>
  <c r="BJ988" i="6"/>
  <c r="BI988" i="6"/>
  <c r="BM20" i="14"/>
  <c r="BN20" i="14"/>
  <c r="BI1000" i="6"/>
  <c r="BJ1000" i="6"/>
  <c r="BE37" i="14"/>
  <c r="BF37" i="14"/>
  <c r="BI37" i="14"/>
  <c r="S37" i="14"/>
  <c r="BL37" i="14"/>
  <c r="T37" i="14"/>
  <c r="V37" i="14"/>
  <c r="BN42" i="14"/>
  <c r="BM42" i="14"/>
  <c r="BP61" i="14"/>
  <c r="BP85" i="14"/>
  <c r="BP17" i="14"/>
  <c r="BC31" i="14"/>
  <c r="W31" i="14"/>
  <c r="BD31" i="14"/>
  <c r="U31" i="14"/>
  <c r="BN40" i="14"/>
  <c r="BM40" i="14"/>
  <c r="BE148" i="14"/>
  <c r="BF148" i="14"/>
  <c r="BI148" i="14"/>
  <c r="S148" i="14"/>
  <c r="BL148" i="14"/>
  <c r="T148" i="14"/>
  <c r="V148" i="14"/>
  <c r="BN129" i="14"/>
  <c r="BM129" i="14"/>
  <c r="BM82" i="14"/>
  <c r="BN82" i="14"/>
  <c r="BM142" i="14"/>
  <c r="BN142" i="14"/>
  <c r="BE180" i="14"/>
  <c r="BF180" i="14"/>
  <c r="BI180" i="14"/>
  <c r="S180" i="14"/>
  <c r="BL180" i="14"/>
  <c r="T180" i="14"/>
  <c r="V180" i="14"/>
  <c r="BM156" i="14"/>
  <c r="BN156" i="14"/>
  <c r="BM134" i="14"/>
  <c r="BN134" i="14"/>
  <c r="BN170" i="14"/>
  <c r="BM170" i="14"/>
  <c r="BN174" i="14"/>
  <c r="BM174" i="14"/>
  <c r="BM204" i="14"/>
  <c r="BN204" i="14"/>
  <c r="BM228" i="14"/>
  <c r="BN228" i="14"/>
  <c r="BM218" i="14"/>
  <c r="BN218" i="14"/>
  <c r="U199" i="14"/>
  <c r="BC199" i="14"/>
  <c r="W199" i="14"/>
  <c r="BD199" i="14"/>
  <c r="BP273" i="14"/>
  <c r="BP321" i="14"/>
  <c r="BE327" i="14"/>
  <c r="BF327" i="14"/>
  <c r="BI327" i="14"/>
  <c r="S327" i="14"/>
  <c r="BL327" i="14"/>
  <c r="T327" i="14"/>
  <c r="V327" i="14"/>
  <c r="U245" i="14"/>
  <c r="BC245" i="14"/>
  <c r="W245" i="14"/>
  <c r="BD245" i="14"/>
  <c r="BM272" i="14"/>
  <c r="BN272" i="14"/>
  <c r="U293" i="14"/>
  <c r="BC293" i="14"/>
  <c r="W293" i="14"/>
  <c r="BD293" i="14"/>
  <c r="BM320" i="14"/>
  <c r="BN320" i="14"/>
  <c r="BE397" i="14"/>
  <c r="BF397" i="14"/>
  <c r="BI397" i="14"/>
  <c r="S397" i="14"/>
  <c r="BL397" i="14"/>
  <c r="T397" i="14"/>
  <c r="V397" i="14"/>
  <c r="BE353" i="14"/>
  <c r="BF353" i="14"/>
  <c r="BI353" i="14"/>
  <c r="S353" i="14"/>
  <c r="BL353" i="14"/>
  <c r="T353" i="14"/>
  <c r="V353" i="14"/>
  <c r="BN400" i="14"/>
  <c r="BM400" i="14"/>
  <c r="BP375" i="14"/>
  <c r="BC399" i="14"/>
  <c r="W399" i="14"/>
  <c r="BD399" i="14"/>
  <c r="U399" i="14"/>
  <c r="BE426" i="14"/>
  <c r="BF426" i="14"/>
  <c r="BI426" i="14"/>
  <c r="S426" i="14"/>
  <c r="BL426" i="14"/>
  <c r="T426" i="14"/>
  <c r="V426" i="14"/>
  <c r="BN463" i="14"/>
  <c r="BM463" i="14"/>
  <c r="BN477" i="14"/>
  <c r="BM477" i="14"/>
  <c r="BL459" i="14"/>
  <c r="T459" i="14"/>
  <c r="BO459" i="14"/>
  <c r="BQ459" i="14"/>
  <c r="BC519" i="14"/>
  <c r="W519" i="14"/>
  <c r="BD519" i="14"/>
  <c r="U519" i="14"/>
  <c r="BN546" i="14"/>
  <c r="BM546" i="14"/>
  <c r="BP492" i="14"/>
  <c r="BP527" i="14"/>
  <c r="BP532" i="14"/>
  <c r="BP559" i="14"/>
  <c r="BN587" i="14"/>
  <c r="BM587" i="14"/>
  <c r="BE584" i="14"/>
  <c r="BF584" i="14"/>
  <c r="BI584" i="14"/>
  <c r="S584" i="14"/>
  <c r="V584" i="14"/>
  <c r="BM565" i="14"/>
  <c r="BN565" i="14"/>
  <c r="BN585" i="14"/>
  <c r="BM585" i="14"/>
  <c r="BN592" i="14"/>
  <c r="BM592" i="14"/>
  <c r="BC595" i="14"/>
  <c r="W595" i="14"/>
  <c r="BD595" i="14"/>
  <c r="U595" i="14"/>
  <c r="BM611" i="14"/>
  <c r="BN611" i="14"/>
  <c r="BO606" i="14"/>
  <c r="BQ606" i="14"/>
  <c r="BE659" i="14"/>
  <c r="BF659" i="14"/>
  <c r="BI659" i="14"/>
  <c r="S659" i="14"/>
  <c r="BL659" i="14"/>
  <c r="T659" i="14"/>
  <c r="V659" i="14"/>
  <c r="BP668" i="14"/>
  <c r="BP693" i="14"/>
  <c r="BM698" i="14"/>
  <c r="BN698" i="14"/>
  <c r="U699" i="14"/>
  <c r="BC699" i="14"/>
  <c r="W699" i="14"/>
  <c r="BD699" i="14"/>
  <c r="S443" i="6"/>
  <c r="BA423" i="6"/>
  <c r="BB423" i="6"/>
  <c r="BE423" i="6"/>
  <c r="O423" i="6"/>
  <c r="BH423" i="6"/>
  <c r="P423" i="6"/>
  <c r="R423" i="6"/>
  <c r="BJ487" i="6"/>
  <c r="BI487" i="6"/>
  <c r="BA681" i="6"/>
  <c r="BB681" i="6"/>
  <c r="BE681" i="6"/>
  <c r="O681" i="6"/>
  <c r="BH681" i="6"/>
  <c r="P681" i="6"/>
  <c r="R681" i="6"/>
  <c r="BK681" i="6"/>
  <c r="BM681" i="6"/>
  <c r="BA716" i="6"/>
  <c r="BB716" i="6"/>
  <c r="BE716" i="6"/>
  <c r="O716" i="6"/>
  <c r="R716" i="6"/>
  <c r="BJ565" i="6"/>
  <c r="BI565" i="6"/>
  <c r="BJ545" i="6"/>
  <c r="BI545" i="6"/>
  <c r="BI738" i="6"/>
  <c r="BJ738" i="6"/>
  <c r="BJ868" i="6"/>
  <c r="BI868" i="6"/>
  <c r="BI801" i="6"/>
  <c r="BJ801" i="6"/>
  <c r="BJ889" i="6"/>
  <c r="BI889" i="6"/>
  <c r="BI906" i="6"/>
  <c r="BJ906" i="6"/>
  <c r="BM14" i="14"/>
  <c r="BN14" i="14"/>
  <c r="BL1005" i="6"/>
  <c r="U83" i="14"/>
  <c r="BC83" i="14"/>
  <c r="W83" i="14"/>
  <c r="BD83" i="14"/>
  <c r="BP87" i="14"/>
  <c r="BP227" i="14"/>
  <c r="BM328" i="14"/>
  <c r="BN328" i="14"/>
  <c r="BP379" i="14"/>
  <c r="BE502" i="14"/>
  <c r="BF502" i="14"/>
  <c r="BI502" i="14"/>
  <c r="S502" i="14"/>
  <c r="V502" i="14"/>
  <c r="BN562" i="14"/>
  <c r="BM562" i="14"/>
  <c r="BH88" i="6"/>
  <c r="P88" i="6"/>
  <c r="BK88" i="6"/>
  <c r="BM88" i="6"/>
  <c r="BK162" i="6"/>
  <c r="BM162" i="6"/>
  <c r="BH23" i="6"/>
  <c r="P23" i="6"/>
  <c r="BK23" i="6"/>
  <c r="BM23" i="6"/>
  <c r="BA170" i="6"/>
  <c r="BB170" i="6"/>
  <c r="BE170" i="6"/>
  <c r="O170" i="6"/>
  <c r="BH170" i="6"/>
  <c r="P170" i="6"/>
  <c r="R170" i="6"/>
  <c r="BK168" i="6"/>
  <c r="BM168" i="6"/>
  <c r="BA406" i="6"/>
  <c r="BB406" i="6"/>
  <c r="BE406" i="6"/>
  <c r="O406" i="6"/>
  <c r="BH406" i="6"/>
  <c r="P406" i="6"/>
  <c r="R406" i="6"/>
  <c r="AZ444" i="6"/>
  <c r="S451" i="6"/>
  <c r="BA470" i="6"/>
  <c r="BB470" i="6"/>
  <c r="BE470" i="6"/>
  <c r="O470" i="6"/>
  <c r="BH470" i="6"/>
  <c r="P470" i="6"/>
  <c r="R470" i="6"/>
  <c r="BA496" i="6"/>
  <c r="BB496" i="6"/>
  <c r="BE496" i="6"/>
  <c r="O496" i="6"/>
  <c r="BH496" i="6"/>
  <c r="P496" i="6"/>
  <c r="R496" i="6"/>
  <c r="AY71" i="6"/>
  <c r="S71" i="6"/>
  <c r="AZ71" i="6"/>
  <c r="Q71" i="6"/>
  <c r="BL85" i="6"/>
  <c r="BL110" i="6"/>
  <c r="BL152" i="6"/>
  <c r="BL179" i="6"/>
  <c r="BA214" i="6"/>
  <c r="BB214" i="6"/>
  <c r="BE214" i="6"/>
  <c r="O214" i="6"/>
  <c r="BH214" i="6"/>
  <c r="P214" i="6"/>
  <c r="R214" i="6"/>
  <c r="BA239" i="6"/>
  <c r="BB239" i="6"/>
  <c r="BE239" i="6"/>
  <c r="O239" i="6"/>
  <c r="BH239" i="6"/>
  <c r="P239" i="6"/>
  <c r="R239" i="6"/>
  <c r="BJ286" i="6"/>
  <c r="BI286" i="6"/>
  <c r="BH345" i="6"/>
  <c r="P345" i="6"/>
  <c r="BK345" i="6"/>
  <c r="BM345" i="6"/>
  <c r="BH354" i="6"/>
  <c r="P354" i="6"/>
  <c r="BK354" i="6"/>
  <c r="BM354" i="6"/>
  <c r="BI383" i="6"/>
  <c r="BJ383" i="6"/>
  <c r="BH399" i="6"/>
  <c r="P399" i="6"/>
  <c r="BK399" i="6"/>
  <c r="BM399" i="6"/>
  <c r="BJ429" i="6"/>
  <c r="BI429" i="6"/>
  <c r="BL207" i="6"/>
  <c r="BK406" i="6"/>
  <c r="BM406" i="6"/>
  <c r="BI464" i="6"/>
  <c r="BJ464" i="6"/>
  <c r="BA530" i="6"/>
  <c r="BB530" i="6"/>
  <c r="BE530" i="6"/>
  <c r="O530" i="6"/>
  <c r="BH530" i="6"/>
  <c r="P530" i="6"/>
  <c r="R530" i="6"/>
  <c r="BL187" i="6"/>
  <c r="BL220" i="6"/>
  <c r="BA250" i="6"/>
  <c r="BB250" i="6"/>
  <c r="BE250" i="6"/>
  <c r="O250" i="6"/>
  <c r="BH250" i="6"/>
  <c r="P250" i="6"/>
  <c r="R250" i="6"/>
  <c r="BJ255" i="6"/>
  <c r="BI255" i="6"/>
  <c r="BA270" i="6"/>
  <c r="BB270" i="6"/>
  <c r="BE270" i="6"/>
  <c r="O270" i="6"/>
  <c r="BH270" i="6"/>
  <c r="P270" i="6"/>
  <c r="R270" i="6"/>
  <c r="S322" i="6"/>
  <c r="BJ333" i="6"/>
  <c r="BI333" i="6"/>
  <c r="BJ361" i="6"/>
  <c r="BI361" i="6"/>
  <c r="BH379" i="6"/>
  <c r="P379" i="6"/>
  <c r="BK379" i="6"/>
  <c r="BM379" i="6"/>
  <c r="BA477" i="6"/>
  <c r="BB477" i="6"/>
  <c r="BE477" i="6"/>
  <c r="O477" i="6"/>
  <c r="BH477" i="6"/>
  <c r="P477" i="6"/>
  <c r="R477" i="6"/>
  <c r="BJ506" i="6"/>
  <c r="BI506" i="6"/>
  <c r="BA604" i="6"/>
  <c r="BB604" i="6"/>
  <c r="BE604" i="6"/>
  <c r="O604" i="6"/>
  <c r="BH604" i="6"/>
  <c r="P604" i="6"/>
  <c r="R604" i="6"/>
  <c r="BA623" i="6"/>
  <c r="BB623" i="6"/>
  <c r="BE623" i="6"/>
  <c r="O623" i="6"/>
  <c r="R623" i="6"/>
  <c r="Q533" i="6"/>
  <c r="AY533" i="6"/>
  <c r="S533" i="6"/>
  <c r="AZ533" i="6"/>
  <c r="AZ554" i="6"/>
  <c r="BL592" i="6"/>
  <c r="BA624" i="6"/>
  <c r="BB624" i="6"/>
  <c r="BE624" i="6"/>
  <c r="O624" i="6"/>
  <c r="BH624" i="6"/>
  <c r="P624" i="6"/>
  <c r="R624" i="6"/>
  <c r="BA662" i="6"/>
  <c r="BB662" i="6"/>
  <c r="BE662" i="6"/>
  <c r="O662" i="6"/>
  <c r="BH662" i="6"/>
  <c r="P662" i="6"/>
  <c r="R662" i="6"/>
  <c r="BI541" i="6"/>
  <c r="BJ541" i="6"/>
  <c r="BA655" i="6"/>
  <c r="BB655" i="6"/>
  <c r="BE655" i="6"/>
  <c r="O655" i="6"/>
  <c r="R655" i="6"/>
  <c r="BA709" i="6"/>
  <c r="BB709" i="6"/>
  <c r="BE709" i="6"/>
  <c r="O709" i="6"/>
  <c r="R709" i="6"/>
  <c r="BA726" i="6"/>
  <c r="BB726" i="6"/>
  <c r="BE726" i="6"/>
  <c r="O726" i="6"/>
  <c r="R726" i="6"/>
  <c r="BL580" i="6"/>
  <c r="BK597" i="6"/>
  <c r="BM597" i="6"/>
  <c r="BA696" i="6"/>
  <c r="BB696" i="6"/>
  <c r="BE696" i="6"/>
  <c r="O696" i="6"/>
  <c r="BH696" i="6"/>
  <c r="P696" i="6"/>
  <c r="R696" i="6"/>
  <c r="BJ728" i="6"/>
  <c r="BI728" i="6"/>
  <c r="AY737" i="6"/>
  <c r="S737" i="6"/>
  <c r="AZ737" i="6"/>
  <c r="Q737" i="6"/>
  <c r="BL771" i="6"/>
  <c r="BA924" i="6"/>
  <c r="BB924" i="6"/>
  <c r="BE924" i="6"/>
  <c r="O924" i="6"/>
  <c r="BH924" i="6"/>
  <c r="P924" i="6"/>
  <c r="R924" i="6"/>
  <c r="BH955" i="6"/>
  <c r="P955" i="6"/>
  <c r="BK955" i="6"/>
  <c r="BM955" i="6"/>
  <c r="Q762" i="6"/>
  <c r="AY762" i="6"/>
  <c r="S762" i="6"/>
  <c r="BH888" i="6"/>
  <c r="P888" i="6"/>
  <c r="BK888" i="6"/>
  <c r="BM888" i="6"/>
  <c r="Q865" i="6"/>
  <c r="AY865" i="6"/>
  <c r="S865" i="6"/>
  <c r="AZ865" i="6"/>
  <c r="BL925" i="6"/>
  <c r="BH734" i="6"/>
  <c r="P734" i="6"/>
  <c r="BK734" i="6"/>
  <c r="BM734" i="6"/>
  <c r="BL742" i="6"/>
  <c r="BL819" i="6"/>
  <c r="BH838" i="6"/>
  <c r="P838" i="6"/>
  <c r="BK838" i="6"/>
  <c r="BM838" i="6"/>
  <c r="Q892" i="6"/>
  <c r="AY892" i="6"/>
  <c r="S892" i="6"/>
  <c r="BL970" i="6"/>
  <c r="BL786" i="6"/>
  <c r="BL808" i="6"/>
  <c r="BL835" i="6"/>
  <c r="BL872" i="6"/>
  <c r="BL907" i="6"/>
  <c r="BL923" i="6"/>
  <c r="BL958" i="6"/>
  <c r="BL976" i="6"/>
  <c r="Q1003" i="6"/>
  <c r="AY1003" i="6"/>
  <c r="S1003" i="6"/>
  <c r="BL26" i="14"/>
  <c r="T26" i="14"/>
  <c r="BO26" i="14"/>
  <c r="BQ26" i="14"/>
  <c r="AY974" i="6"/>
  <c r="S974" i="6"/>
  <c r="Q974" i="6"/>
  <c r="Q1017" i="6"/>
  <c r="AZ1017" i="6"/>
  <c r="BL990" i="6"/>
  <c r="BA973" i="6"/>
  <c r="BB973" i="6"/>
  <c r="BE973" i="6"/>
  <c r="O973" i="6"/>
  <c r="BH973" i="6"/>
  <c r="P973" i="6"/>
  <c r="R973" i="6"/>
  <c r="BK973" i="6"/>
  <c r="BM973" i="6"/>
  <c r="BL992" i="6"/>
  <c r="BA1008" i="6"/>
  <c r="BB1008" i="6"/>
  <c r="BE1008" i="6"/>
  <c r="O1008" i="6"/>
  <c r="BH1008" i="6"/>
  <c r="P1008" i="6"/>
  <c r="R1008" i="6"/>
  <c r="BE33" i="14"/>
  <c r="BF33" i="14"/>
  <c r="BI33" i="14"/>
  <c r="S33" i="14"/>
  <c r="BL33" i="14"/>
  <c r="T33" i="14"/>
  <c r="V33" i="14"/>
  <c r="BL64" i="14"/>
  <c r="T64" i="14"/>
  <c r="BO64" i="14"/>
  <c r="BQ64" i="14"/>
  <c r="BL88" i="14"/>
  <c r="T88" i="14"/>
  <c r="BO88" i="14"/>
  <c r="BQ88" i="14"/>
  <c r="BC7" i="14"/>
  <c r="W7" i="14"/>
  <c r="BD7" i="14"/>
  <c r="U7" i="14"/>
  <c r="BP59" i="14"/>
  <c r="U75" i="14"/>
  <c r="BC75" i="14"/>
  <c r="W75" i="14"/>
  <c r="BD75" i="14"/>
  <c r="BO38" i="14"/>
  <c r="BQ38" i="14"/>
  <c r="BP97" i="14"/>
  <c r="BC41" i="14"/>
  <c r="W41" i="14"/>
  <c r="BD41" i="14"/>
  <c r="U41" i="14"/>
  <c r="BP95" i="14"/>
  <c r="BP127" i="14"/>
  <c r="BO175" i="14"/>
  <c r="BQ175" i="14"/>
  <c r="BM108" i="14"/>
  <c r="BN108" i="14"/>
  <c r="BP163" i="14"/>
  <c r="BL214" i="14"/>
  <c r="T214" i="14"/>
  <c r="BO214" i="14"/>
  <c r="BQ214" i="14"/>
  <c r="BL238" i="14"/>
  <c r="T238" i="14"/>
  <c r="BO238" i="14"/>
  <c r="BQ238" i="14"/>
  <c r="U179" i="14"/>
  <c r="BC179" i="14"/>
  <c r="W179" i="14"/>
  <c r="BD179" i="14"/>
  <c r="BL210" i="14"/>
  <c r="T210" i="14"/>
  <c r="BO210" i="14"/>
  <c r="BQ210" i="14"/>
  <c r="U183" i="14"/>
  <c r="BC183" i="14"/>
  <c r="W183" i="14"/>
  <c r="BD183" i="14"/>
  <c r="BO200" i="14"/>
  <c r="BQ200" i="14"/>
  <c r="BP221" i="14"/>
  <c r="BP237" i="14"/>
  <c r="BP251" i="14"/>
  <c r="BP275" i="14"/>
  <c r="BP299" i="14"/>
  <c r="BP323" i="14"/>
  <c r="BO328" i="14"/>
  <c r="BQ328" i="14"/>
  <c r="BL258" i="14"/>
  <c r="T258" i="14"/>
  <c r="BO258" i="14"/>
  <c r="BQ258" i="14"/>
  <c r="BP271" i="14"/>
  <c r="BL282" i="14"/>
  <c r="T282" i="14"/>
  <c r="BO282" i="14"/>
  <c r="BQ282" i="14"/>
  <c r="BP295" i="14"/>
  <c r="BL306" i="14"/>
  <c r="T306" i="14"/>
  <c r="BO306" i="14"/>
  <c r="BQ306" i="14"/>
  <c r="BP319" i="14"/>
  <c r="BL256" i="14"/>
  <c r="T256" i="14"/>
  <c r="BO256" i="14"/>
  <c r="BQ256" i="14"/>
  <c r="BL304" i="14"/>
  <c r="T304" i="14"/>
  <c r="BO304" i="14"/>
  <c r="BQ304" i="14"/>
  <c r="U329" i="14"/>
  <c r="BC329" i="14"/>
  <c r="W329" i="14"/>
  <c r="BD329" i="14"/>
  <c r="BM405" i="14"/>
  <c r="BN405" i="14"/>
  <c r="BL350" i="14"/>
  <c r="T350" i="14"/>
  <c r="BO350" i="14"/>
  <c r="BQ350" i="14"/>
  <c r="BC367" i="14"/>
  <c r="W367" i="14"/>
  <c r="BD367" i="14"/>
  <c r="U367" i="14"/>
  <c r="U391" i="14"/>
  <c r="BC391" i="14"/>
  <c r="W391" i="14"/>
  <c r="BD391" i="14"/>
  <c r="BP413" i="14"/>
  <c r="BP404" i="14"/>
  <c r="BN434" i="14"/>
  <c r="BM434" i="14"/>
  <c r="U462" i="14"/>
  <c r="BC462" i="14"/>
  <c r="W462" i="14"/>
  <c r="BD462" i="14"/>
  <c r="BN471" i="14"/>
  <c r="BM471" i="14"/>
  <c r="BL501" i="14"/>
  <c r="T501" i="14"/>
  <c r="BO501" i="14"/>
  <c r="BQ501" i="14"/>
  <c r="BE486" i="14"/>
  <c r="BF486" i="14"/>
  <c r="BI486" i="14"/>
  <c r="S486" i="14"/>
  <c r="BL486" i="14"/>
  <c r="T486" i="14"/>
  <c r="V486" i="14"/>
  <c r="BP472" i="14"/>
  <c r="BE467" i="14"/>
  <c r="BF467" i="14"/>
  <c r="BI467" i="14"/>
  <c r="S467" i="14"/>
  <c r="BL467" i="14"/>
  <c r="T467" i="14"/>
  <c r="V467" i="14"/>
  <c r="U518" i="14"/>
  <c r="BC518" i="14"/>
  <c r="W518" i="14"/>
  <c r="BD518" i="14"/>
  <c r="BP504" i="14"/>
  <c r="BN516" i="14"/>
  <c r="BM516" i="14"/>
  <c r="BP535" i="14"/>
  <c r="BP551" i="14"/>
  <c r="BE594" i="14"/>
  <c r="BF594" i="14"/>
  <c r="BI594" i="14"/>
  <c r="S594" i="14"/>
  <c r="V594" i="14"/>
  <c r="BP599" i="14"/>
  <c r="BO627" i="14"/>
  <c r="BQ627" i="14"/>
  <c r="BC612" i="14"/>
  <c r="W612" i="14"/>
  <c r="BD612" i="14"/>
  <c r="U612" i="14"/>
  <c r="BL656" i="14"/>
  <c r="T656" i="14"/>
  <c r="BO656" i="14"/>
  <c r="BQ656" i="14"/>
  <c r="BM653" i="14"/>
  <c r="BN653" i="14"/>
  <c r="BP672" i="14"/>
  <c r="BE685" i="14"/>
  <c r="BF685" i="14"/>
  <c r="BI685" i="14"/>
  <c r="S685" i="14"/>
  <c r="BL685" i="14"/>
  <c r="T685" i="14"/>
  <c r="V685" i="14"/>
  <c r="U703" i="14"/>
  <c r="BC703" i="14"/>
  <c r="W703" i="14"/>
  <c r="BD703" i="14"/>
  <c r="BK288" i="6"/>
  <c r="BM288" i="6"/>
  <c r="BA631" i="6"/>
  <c r="BB631" i="6"/>
  <c r="BE631" i="6"/>
  <c r="O631" i="6"/>
  <c r="BH631" i="6"/>
  <c r="P631" i="6"/>
  <c r="R631" i="6"/>
  <c r="BK631" i="6"/>
  <c r="BM631" i="6"/>
  <c r="BA543" i="6"/>
  <c r="BB543" i="6"/>
  <c r="BE543" i="6"/>
  <c r="O543" i="6"/>
  <c r="R543" i="6"/>
  <c r="Q568" i="6"/>
  <c r="AY568" i="6"/>
  <c r="S568" i="6"/>
  <c r="AZ568" i="6"/>
  <c r="BJ645" i="6"/>
  <c r="BI645" i="6"/>
  <c r="BI761" i="6"/>
  <c r="BJ761" i="6"/>
  <c r="BI861" i="6"/>
  <c r="BJ861" i="6"/>
  <c r="BJ875" i="6"/>
  <c r="BI875" i="6"/>
  <c r="BL949" i="6"/>
  <c r="BI1020" i="6"/>
  <c r="BJ1020" i="6"/>
  <c r="BL1007" i="6"/>
  <c r="BJ984" i="6"/>
  <c r="BI984" i="6"/>
  <c r="BE116" i="14"/>
  <c r="BF116" i="14"/>
  <c r="BI116" i="14"/>
  <c r="S116" i="14"/>
  <c r="BL116" i="14"/>
  <c r="T116" i="14"/>
  <c r="V116" i="14"/>
  <c r="BN44" i="14"/>
  <c r="BM44" i="14"/>
  <c r="BL176" i="14"/>
  <c r="T176" i="14"/>
  <c r="BO176" i="14"/>
  <c r="BQ176" i="14"/>
  <c r="BP217" i="14"/>
  <c r="BM240" i="14"/>
  <c r="BN240" i="14"/>
  <c r="BM292" i="14"/>
  <c r="BN292" i="14"/>
  <c r="BM390" i="14"/>
  <c r="BN390" i="14"/>
  <c r="BP363" i="14"/>
  <c r="U468" i="14"/>
  <c r="BC468" i="14"/>
  <c r="W468" i="14"/>
  <c r="BD468" i="14"/>
  <c r="BN536" i="14"/>
  <c r="BM536" i="14"/>
  <c r="BN613" i="14"/>
  <c r="BM613" i="14"/>
  <c r="BP641" i="14"/>
  <c r="BO685" i="14"/>
  <c r="BQ685" i="14"/>
  <c r="BN706" i="14"/>
  <c r="BM706" i="14"/>
  <c r="BJ172" i="6"/>
  <c r="BI172" i="6"/>
  <c r="BL175" i="6"/>
  <c r="BJ213" i="6"/>
  <c r="BI213" i="6"/>
  <c r="BH245" i="6"/>
  <c r="P245" i="6"/>
  <c r="BK245" i="6"/>
  <c r="BM245" i="6"/>
  <c r="BH271" i="6"/>
  <c r="P271" i="6"/>
  <c r="BK271" i="6"/>
  <c r="BM271" i="6"/>
  <c r="BA396" i="6"/>
  <c r="BB396" i="6"/>
  <c r="BE396" i="6"/>
  <c r="O396" i="6"/>
  <c r="R396" i="6"/>
  <c r="BA411" i="6"/>
  <c r="BB411" i="6"/>
  <c r="BE411" i="6"/>
  <c r="O411" i="6"/>
  <c r="BH411" i="6"/>
  <c r="P411" i="6"/>
  <c r="R411" i="6"/>
  <c r="BK411" i="6"/>
  <c r="BM411" i="6"/>
  <c r="BH440" i="6"/>
  <c r="P440" i="6"/>
  <c r="BK440" i="6"/>
  <c r="BM440" i="6"/>
  <c r="BK455" i="6"/>
  <c r="BM455" i="6"/>
  <c r="BK484" i="6"/>
  <c r="BM484" i="6"/>
  <c r="AY43" i="6"/>
  <c r="S43" i="6"/>
  <c r="AZ43" i="6"/>
  <c r="Q43" i="6"/>
  <c r="BL70" i="6"/>
  <c r="BL146" i="6"/>
  <c r="BH268" i="6"/>
  <c r="P268" i="6"/>
  <c r="BK268" i="6"/>
  <c r="BM268" i="6"/>
  <c r="S296" i="6"/>
  <c r="AZ289" i="6"/>
  <c r="S348" i="6"/>
  <c r="BA355" i="6"/>
  <c r="BB355" i="6"/>
  <c r="BE355" i="6"/>
  <c r="O355" i="6"/>
  <c r="R355" i="6"/>
  <c r="BI366" i="6"/>
  <c r="BJ366" i="6"/>
  <c r="BH395" i="6"/>
  <c r="P395" i="6"/>
  <c r="BK395" i="6"/>
  <c r="BM395" i="6"/>
  <c r="BA463" i="6"/>
  <c r="BB463" i="6"/>
  <c r="BE463" i="6"/>
  <c r="O463" i="6"/>
  <c r="R463" i="6"/>
  <c r="BK477" i="6"/>
  <c r="BM477" i="6"/>
  <c r="BK510" i="6"/>
  <c r="BM510" i="6"/>
  <c r="BA525" i="6"/>
  <c r="BB525" i="6"/>
  <c r="BE525" i="6"/>
  <c r="O525" i="6"/>
  <c r="BH525" i="6"/>
  <c r="P525" i="6"/>
  <c r="R525" i="6"/>
  <c r="BA157" i="6"/>
  <c r="BB157" i="6"/>
  <c r="BE157" i="6"/>
  <c r="O157" i="6"/>
  <c r="BH157" i="6"/>
  <c r="P157" i="6"/>
  <c r="R157" i="6"/>
  <c r="Q183" i="6"/>
  <c r="AY183" i="6"/>
  <c r="S183" i="6"/>
  <c r="BA265" i="6"/>
  <c r="BB265" i="6"/>
  <c r="BE265" i="6"/>
  <c r="O265" i="6"/>
  <c r="R265" i="6"/>
  <c r="BA280" i="6"/>
  <c r="BB280" i="6"/>
  <c r="BE280" i="6"/>
  <c r="O280" i="6"/>
  <c r="BH280" i="6"/>
  <c r="P280" i="6"/>
  <c r="R280" i="6"/>
  <c r="BK319" i="6"/>
  <c r="BM319" i="6"/>
  <c r="BH329" i="6"/>
  <c r="P329" i="6"/>
  <c r="BK329" i="6"/>
  <c r="BM329" i="6"/>
  <c r="BK525" i="6"/>
  <c r="BM525" i="6"/>
  <c r="BK194" i="6"/>
  <c r="BM194" i="6"/>
  <c r="BA378" i="6"/>
  <c r="BB378" i="6"/>
  <c r="BE378" i="6"/>
  <c r="O378" i="6"/>
  <c r="BH378" i="6"/>
  <c r="P378" i="6"/>
  <c r="R378" i="6"/>
  <c r="BK470" i="6"/>
  <c r="BM470" i="6"/>
  <c r="BH488" i="6"/>
  <c r="P488" i="6"/>
  <c r="BK488" i="6"/>
  <c r="BM488" i="6"/>
  <c r="BA527" i="6"/>
  <c r="BB527" i="6"/>
  <c r="BE527" i="6"/>
  <c r="O527" i="6"/>
  <c r="BH527" i="6"/>
  <c r="P527" i="6"/>
  <c r="R527" i="6"/>
  <c r="BA664" i="6"/>
  <c r="BB664" i="6"/>
  <c r="BE664" i="6"/>
  <c r="O664" i="6"/>
  <c r="R664" i="6"/>
  <c r="BH685" i="6"/>
  <c r="P685" i="6"/>
  <c r="BK685" i="6"/>
  <c r="BM685" i="6"/>
  <c r="BH658" i="6"/>
  <c r="P658" i="6"/>
  <c r="BK658" i="6"/>
  <c r="BM658" i="6"/>
  <c r="BK728" i="6"/>
  <c r="BM728" i="6"/>
  <c r="BK695" i="6"/>
  <c r="BM695" i="6"/>
  <c r="BA569" i="6"/>
  <c r="BB569" i="6"/>
  <c r="BE569" i="6"/>
  <c r="O569" i="6"/>
  <c r="BH569" i="6"/>
  <c r="P569" i="6"/>
  <c r="R569" i="6"/>
  <c r="Q751" i="6"/>
  <c r="AY751" i="6"/>
  <c r="S751" i="6"/>
  <c r="AZ751" i="6"/>
  <c r="Q802" i="6"/>
  <c r="AY802" i="6"/>
  <c r="S802" i="6"/>
  <c r="BK864" i="6"/>
  <c r="BM864" i="6"/>
  <c r="BL930" i="6"/>
  <c r="BH794" i="6"/>
  <c r="P794" i="6"/>
  <c r="BK794" i="6"/>
  <c r="BM794" i="6"/>
  <c r="Q815" i="6"/>
  <c r="AY815" i="6"/>
  <c r="S815" i="6"/>
  <c r="AZ815" i="6"/>
  <c r="BA891" i="6"/>
  <c r="BB891" i="6"/>
  <c r="BE891" i="6"/>
  <c r="O891" i="6"/>
  <c r="BH891" i="6"/>
  <c r="P891" i="6"/>
  <c r="R891" i="6"/>
  <c r="BH922" i="6"/>
  <c r="P922" i="6"/>
  <c r="BK922" i="6"/>
  <c r="BM922" i="6"/>
  <c r="BL965" i="6"/>
  <c r="BH798" i="6"/>
  <c r="P798" i="6"/>
  <c r="BK798" i="6"/>
  <c r="BM798" i="6"/>
  <c r="BK937" i="6"/>
  <c r="BM937" i="6"/>
  <c r="BH944" i="6"/>
  <c r="P944" i="6"/>
  <c r="BK944" i="6"/>
  <c r="BM944" i="6"/>
  <c r="BK752" i="6"/>
  <c r="BM752" i="6"/>
  <c r="Q775" i="6"/>
  <c r="AY775" i="6"/>
  <c r="S775" i="6"/>
  <c r="AZ775" i="6"/>
  <c r="BI841" i="6"/>
  <c r="BJ841" i="6"/>
  <c r="BH904" i="6"/>
  <c r="P904" i="6"/>
  <c r="BK904" i="6"/>
  <c r="BM904" i="6"/>
  <c r="BK964" i="6"/>
  <c r="BM964" i="6"/>
  <c r="BL764" i="6"/>
  <c r="BL826" i="6"/>
  <c r="BL843" i="6"/>
  <c r="BL863" i="6"/>
  <c r="Q899" i="6"/>
  <c r="AY899" i="6"/>
  <c r="S899" i="6"/>
  <c r="AZ899" i="6"/>
  <c r="Q921" i="6"/>
  <c r="AY921" i="6"/>
  <c r="S921" i="6"/>
  <c r="AZ921" i="6"/>
  <c r="Q950" i="6"/>
  <c r="AY950" i="6"/>
  <c r="S950" i="6"/>
  <c r="AZ950" i="6"/>
  <c r="BL972" i="6"/>
  <c r="BK1006" i="6"/>
  <c r="BM1006" i="6"/>
  <c r="BK988" i="6"/>
  <c r="BM988" i="6"/>
  <c r="BL10" i="14"/>
  <c r="T10" i="14"/>
  <c r="BO10" i="14"/>
  <c r="BQ10" i="14"/>
  <c r="BA1002" i="6"/>
  <c r="BB1002" i="6"/>
  <c r="BE1002" i="6"/>
  <c r="O1002" i="6"/>
  <c r="BH1002" i="6"/>
  <c r="P1002" i="6"/>
  <c r="R1002" i="6"/>
  <c r="U23" i="14"/>
  <c r="BC23" i="14"/>
  <c r="W23" i="14"/>
  <c r="BD23" i="14"/>
  <c r="U65" i="14"/>
  <c r="BC65" i="14"/>
  <c r="W65" i="14"/>
  <c r="BD65" i="14"/>
  <c r="BL113" i="14"/>
  <c r="T113" i="14"/>
  <c r="BO113" i="14"/>
  <c r="BQ113" i="14"/>
  <c r="BL58" i="14"/>
  <c r="T58" i="14"/>
  <c r="BO58" i="14"/>
  <c r="BQ58" i="14"/>
  <c r="BL151" i="14"/>
  <c r="T151" i="14"/>
  <c r="BO151" i="14"/>
  <c r="BQ151" i="14"/>
  <c r="BL187" i="14"/>
  <c r="T187" i="14"/>
  <c r="BO187" i="14"/>
  <c r="BQ187" i="14"/>
  <c r="BL186" i="14"/>
  <c r="T186" i="14"/>
  <c r="BO186" i="14"/>
  <c r="BQ186" i="14"/>
  <c r="BL206" i="14"/>
  <c r="T206" i="14"/>
  <c r="BO206" i="14"/>
  <c r="BQ206" i="14"/>
  <c r="BL230" i="14"/>
  <c r="T230" i="14"/>
  <c r="BO230" i="14"/>
  <c r="BQ230" i="14"/>
  <c r="BP201" i="14"/>
  <c r="BP225" i="14"/>
  <c r="BO178" i="14"/>
  <c r="BQ178" i="14"/>
  <c r="BM194" i="14"/>
  <c r="BN194" i="14"/>
  <c r="U207" i="14"/>
  <c r="BC207" i="14"/>
  <c r="W207" i="14"/>
  <c r="BD207" i="14"/>
  <c r="U239" i="14"/>
  <c r="BC239" i="14"/>
  <c r="W239" i="14"/>
  <c r="BD239" i="14"/>
  <c r="BL232" i="14"/>
  <c r="T232" i="14"/>
  <c r="BO232" i="14"/>
  <c r="BQ232" i="14"/>
  <c r="BL262" i="14"/>
  <c r="T262" i="14"/>
  <c r="BO262" i="14"/>
  <c r="BQ262" i="14"/>
  <c r="BL286" i="14"/>
  <c r="T286" i="14"/>
  <c r="BO286" i="14"/>
  <c r="BQ286" i="14"/>
  <c r="BL310" i="14"/>
  <c r="T310" i="14"/>
  <c r="BO310" i="14"/>
  <c r="BQ310" i="14"/>
  <c r="U281" i="14"/>
  <c r="BC281" i="14"/>
  <c r="W281" i="14"/>
  <c r="BD281" i="14"/>
  <c r="BP255" i="14"/>
  <c r="BP279" i="14"/>
  <c r="BP303" i="14"/>
  <c r="BP269" i="14"/>
  <c r="BP317" i="14"/>
  <c r="BO349" i="14"/>
  <c r="BQ349" i="14"/>
  <c r="BO403" i="14"/>
  <c r="BQ403" i="14"/>
  <c r="BC383" i="14"/>
  <c r="W383" i="14"/>
  <c r="BD383" i="14"/>
  <c r="U383" i="14"/>
  <c r="V419" i="14"/>
  <c r="BE419" i="14"/>
  <c r="BF419" i="14"/>
  <c r="BI419" i="14"/>
  <c r="S419" i="14"/>
  <c r="BO417" i="14"/>
  <c r="BQ417" i="14"/>
  <c r="BL470" i="14"/>
  <c r="T470" i="14"/>
  <c r="BO470" i="14"/>
  <c r="BQ470" i="14"/>
  <c r="BL479" i="14"/>
  <c r="T479" i="14"/>
  <c r="BO479" i="14"/>
  <c r="BQ479" i="14"/>
  <c r="BL557" i="14"/>
  <c r="T557" i="14"/>
  <c r="BO557" i="14"/>
  <c r="BQ557" i="14"/>
  <c r="BP575" i="14"/>
  <c r="BE597" i="14"/>
  <c r="BF597" i="14"/>
  <c r="BI597" i="14"/>
  <c r="S597" i="14"/>
  <c r="BL597" i="14"/>
  <c r="T597" i="14"/>
  <c r="BO597" i="14"/>
  <c r="BQ597" i="14"/>
  <c r="V597" i="14"/>
  <c r="BP609" i="14"/>
  <c r="BC624" i="14"/>
  <c r="W624" i="14"/>
  <c r="BD624" i="14"/>
  <c r="U624" i="14"/>
  <c r="U642" i="14"/>
  <c r="BC642" i="14"/>
  <c r="W642" i="14"/>
  <c r="BD642" i="14"/>
  <c r="BP650" i="14"/>
  <c r="U646" i="14"/>
  <c r="BC646" i="14"/>
  <c r="W646" i="14"/>
  <c r="BD646" i="14"/>
  <c r="BN690" i="14"/>
  <c r="BM690" i="14"/>
  <c r="BN688" i="14"/>
  <c r="BM688" i="14"/>
  <c r="BP707" i="14"/>
  <c r="BO706" i="14"/>
  <c r="BQ706" i="14"/>
  <c r="BL709" i="14"/>
  <c r="T709" i="14"/>
  <c r="BO709" i="14"/>
  <c r="BQ709" i="14"/>
  <c r="BJ442" i="6"/>
  <c r="BI442" i="6"/>
  <c r="BI317" i="6"/>
  <c r="BJ317" i="6"/>
  <c r="BJ377" i="6"/>
  <c r="BI377" i="6"/>
  <c r="BL605" i="6"/>
  <c r="BL938" i="6"/>
  <c r="AY879" i="6"/>
  <c r="S879" i="6"/>
  <c r="AZ879" i="6"/>
  <c r="Q879" i="6"/>
  <c r="BL813" i="6"/>
  <c r="Q898" i="6"/>
  <c r="AY898" i="6"/>
  <c r="S898" i="6"/>
  <c r="AZ898" i="6"/>
  <c r="Q983" i="6"/>
  <c r="AY983" i="6"/>
  <c r="S983" i="6"/>
  <c r="BK1008" i="6"/>
  <c r="BM1008" i="6"/>
  <c r="BC45" i="14"/>
  <c r="W45" i="14"/>
  <c r="BD45" i="14"/>
  <c r="U45" i="14"/>
  <c r="U43" i="14"/>
  <c r="BC43" i="14"/>
  <c r="W43" i="14"/>
  <c r="BD43" i="14"/>
  <c r="BP231" i="14"/>
  <c r="BC407" i="14"/>
  <c r="W407" i="14"/>
  <c r="BD407" i="14"/>
  <c r="U407" i="14"/>
  <c r="BN432" i="14"/>
  <c r="BM432" i="14"/>
  <c r="BN485" i="14"/>
  <c r="BM485" i="14"/>
  <c r="BN475" i="14"/>
  <c r="BM475" i="14"/>
  <c r="BP476" i="14"/>
  <c r="U496" i="14"/>
  <c r="BC496" i="14"/>
  <c r="W496" i="14"/>
  <c r="BD496" i="14"/>
  <c r="BE643" i="14"/>
  <c r="BF643" i="14"/>
  <c r="BI643" i="14"/>
  <c r="S643" i="14"/>
  <c r="BL643" i="14"/>
  <c r="T643" i="14"/>
  <c r="V643" i="14"/>
  <c r="BO702" i="14"/>
  <c r="BQ702" i="14"/>
  <c r="BP715" i="14"/>
  <c r="BA149" i="6"/>
  <c r="BB149" i="6"/>
  <c r="BE149" i="6"/>
  <c r="O149" i="6"/>
  <c r="R149" i="6"/>
  <c r="BA141" i="6"/>
  <c r="BB141" i="6"/>
  <c r="BE141" i="6"/>
  <c r="O141" i="6"/>
  <c r="BH141" i="6"/>
  <c r="P141" i="6"/>
  <c r="R141" i="6"/>
  <c r="BK29" i="6"/>
  <c r="BM29" i="6"/>
  <c r="BJ58" i="6"/>
  <c r="BI58" i="6"/>
  <c r="BA117" i="6"/>
  <c r="BB117" i="6"/>
  <c r="BE117" i="6"/>
  <c r="O117" i="6"/>
  <c r="R117" i="6"/>
  <c r="BJ60" i="6"/>
  <c r="BI60" i="6"/>
  <c r="BJ143" i="6"/>
  <c r="BI143" i="6"/>
  <c r="BK239" i="6"/>
  <c r="BM239" i="6"/>
  <c r="BK275" i="6"/>
  <c r="BM275" i="6"/>
  <c r="BA293" i="6"/>
  <c r="BB293" i="6"/>
  <c r="BE293" i="6"/>
  <c r="O293" i="6"/>
  <c r="R293" i="6"/>
  <c r="BA373" i="6"/>
  <c r="BB373" i="6"/>
  <c r="BE373" i="6"/>
  <c r="O373" i="6"/>
  <c r="R373" i="6"/>
  <c r="BI426" i="6"/>
  <c r="BJ426" i="6"/>
  <c r="BJ439" i="6"/>
  <c r="BI439" i="6"/>
  <c r="BI446" i="6"/>
  <c r="BJ446" i="6"/>
  <c r="AY35" i="6"/>
  <c r="S35" i="6"/>
  <c r="AZ35" i="6"/>
  <c r="Q35" i="6"/>
  <c r="AY100" i="6"/>
  <c r="S100" i="6"/>
  <c r="Q100" i="6"/>
  <c r="AY130" i="6"/>
  <c r="S130" i="6"/>
  <c r="AZ130" i="6"/>
  <c r="Q130" i="6"/>
  <c r="AY142" i="6"/>
  <c r="S142" i="6"/>
  <c r="Q142" i="6"/>
  <c r="BK214" i="6"/>
  <c r="BM214" i="6"/>
  <c r="BJ231" i="6"/>
  <c r="BI231" i="6"/>
  <c r="BK170" i="6"/>
  <c r="BM170" i="6"/>
  <c r="Q195" i="6"/>
  <c r="AY195" i="6"/>
  <c r="S195" i="6"/>
  <c r="BI202" i="6"/>
  <c r="BJ202" i="6"/>
  <c r="BJ272" i="6"/>
  <c r="BI272" i="6"/>
  <c r="BJ328" i="6"/>
  <c r="BI328" i="6"/>
  <c r="BA712" i="6"/>
  <c r="BB712" i="6"/>
  <c r="BE712" i="6"/>
  <c r="O712" i="6"/>
  <c r="R712" i="6"/>
  <c r="BL896" i="6"/>
  <c r="Q822" i="6"/>
  <c r="AY822" i="6"/>
  <c r="S822" i="6"/>
  <c r="Q885" i="6"/>
  <c r="AY885" i="6"/>
  <c r="S885" i="6"/>
  <c r="AZ885" i="6"/>
  <c r="Q967" i="6"/>
  <c r="AY967" i="6"/>
  <c r="S967" i="6"/>
  <c r="AZ967" i="6"/>
  <c r="U51" i="14"/>
  <c r="BC51" i="14"/>
  <c r="W51" i="14"/>
  <c r="BD51" i="14"/>
  <c r="U103" i="14"/>
  <c r="BC103" i="14"/>
  <c r="W103" i="14"/>
  <c r="BD103" i="14"/>
  <c r="U71" i="14"/>
  <c r="BC71" i="14"/>
  <c r="W71" i="14"/>
  <c r="BD71" i="14"/>
  <c r="BP159" i="14"/>
  <c r="BM118" i="14"/>
  <c r="BN118" i="14"/>
  <c r="U313" i="14"/>
  <c r="BC313" i="14"/>
  <c r="W313" i="14"/>
  <c r="BD313" i="14"/>
  <c r="BE357" i="14"/>
  <c r="BF357" i="14"/>
  <c r="BI357" i="14"/>
  <c r="S357" i="14"/>
  <c r="V357" i="14"/>
  <c r="BP387" i="14"/>
  <c r="U458" i="14"/>
  <c r="BC458" i="14"/>
  <c r="W458" i="14"/>
  <c r="BD458" i="14"/>
  <c r="BC484" i="14"/>
  <c r="W484" i="14"/>
  <c r="BD484" i="14"/>
  <c r="U484" i="14"/>
  <c r="BE638" i="14"/>
  <c r="BF638" i="14"/>
  <c r="BI638" i="14"/>
  <c r="S638" i="14"/>
  <c r="BL638" i="14"/>
  <c r="T638" i="14"/>
  <c r="V638" i="14"/>
  <c r="BN710" i="14"/>
  <c r="BM710" i="14"/>
  <c r="BJ101" i="6"/>
  <c r="BI101" i="6"/>
  <c r="BJ223" i="6"/>
  <c r="BI223" i="6"/>
  <c r="BJ381" i="6"/>
  <c r="BI381" i="6"/>
  <c r="BK350" i="6"/>
  <c r="BM350" i="6"/>
  <c r="BI563" i="6"/>
  <c r="BJ563" i="6"/>
  <c r="BA661" i="6"/>
  <c r="BB661" i="6"/>
  <c r="BE661" i="6"/>
  <c r="O661" i="6"/>
  <c r="R661" i="6"/>
  <c r="BK539" i="6"/>
  <c r="BM539" i="6"/>
  <c r="BJ968" i="6"/>
  <c r="BI968" i="6"/>
  <c r="BK906" i="6"/>
  <c r="BM906" i="6"/>
  <c r="BJ986" i="6"/>
  <c r="BI986" i="6"/>
  <c r="BO50" i="14"/>
  <c r="BQ50" i="14"/>
  <c r="BO110" i="14"/>
  <c r="BQ110" i="14"/>
  <c r="BO358" i="14"/>
  <c r="BQ358" i="14"/>
  <c r="BO477" i="14"/>
  <c r="BQ477" i="14"/>
  <c r="BJ105" i="6"/>
  <c r="BI105" i="6"/>
  <c r="BA3" i="6"/>
  <c r="BB3" i="6"/>
  <c r="BE3" i="6"/>
  <c r="O3" i="6"/>
  <c r="R3" i="6"/>
  <c r="BK229" i="6"/>
  <c r="BM229" i="6"/>
  <c r="BA460" i="6"/>
  <c r="BB460" i="6"/>
  <c r="BE460" i="6"/>
  <c r="O460" i="6"/>
  <c r="R460" i="6"/>
  <c r="BK462" i="6"/>
  <c r="BM462" i="6"/>
  <c r="BJ178" i="6"/>
  <c r="BI178" i="6"/>
  <c r="BJ434" i="6"/>
  <c r="BI434" i="6"/>
  <c r="BJ297" i="6"/>
  <c r="BI297" i="6"/>
  <c r="BI656" i="6"/>
  <c r="BJ656" i="6"/>
  <c r="BK959" i="6"/>
  <c r="BM959" i="6"/>
  <c r="BJ926" i="6"/>
  <c r="BI926" i="6"/>
  <c r="BO280" i="14"/>
  <c r="BQ280" i="14"/>
  <c r="BO562" i="14"/>
  <c r="BQ562" i="14"/>
  <c r="BO667" i="14"/>
  <c r="BQ667" i="14"/>
  <c r="BK30" i="6"/>
  <c r="BM30" i="6"/>
  <c r="BA133" i="6"/>
  <c r="BB133" i="6"/>
  <c r="BE133" i="6"/>
  <c r="O133" i="6"/>
  <c r="R133" i="6"/>
  <c r="BJ119" i="6"/>
  <c r="BI119" i="6"/>
  <c r="BA174" i="6"/>
  <c r="BB174" i="6"/>
  <c r="BE174" i="6"/>
  <c r="O174" i="6"/>
  <c r="R174" i="6"/>
  <c r="BK595" i="6"/>
  <c r="BM595" i="6"/>
  <c r="BI721" i="6"/>
  <c r="BJ721" i="6"/>
  <c r="BI739" i="6"/>
  <c r="BJ739" i="6"/>
  <c r="BO129" i="14"/>
  <c r="BQ129" i="14"/>
  <c r="BO336" i="14"/>
  <c r="BQ336" i="14"/>
  <c r="BO356" i="14"/>
  <c r="BQ356" i="14"/>
  <c r="BN430" i="14"/>
  <c r="BM430" i="14"/>
  <c r="BN617" i="14"/>
  <c r="BM617" i="14"/>
  <c r="BK304" i="6"/>
  <c r="BM304" i="6"/>
  <c r="BK478" i="6"/>
  <c r="BM478" i="6"/>
  <c r="BK778" i="6"/>
  <c r="BM778" i="6"/>
  <c r="BK897" i="6"/>
  <c r="BM897" i="6"/>
  <c r="BK979" i="6"/>
  <c r="BM979" i="6"/>
  <c r="BO28" i="14"/>
  <c r="BQ28" i="14"/>
  <c r="BO52" i="14"/>
  <c r="BQ52" i="14"/>
  <c r="BO252" i="14"/>
  <c r="BQ252" i="14"/>
  <c r="BO272" i="14"/>
  <c r="BQ272" i="14"/>
  <c r="BO388" i="14"/>
  <c r="BQ388" i="14"/>
  <c r="BO448" i="14"/>
  <c r="BQ448" i="14"/>
  <c r="BN499" i="14"/>
  <c r="BM499" i="14"/>
  <c r="BO669" i="14"/>
  <c r="BQ669" i="14"/>
  <c r="BO428" i="14"/>
  <c r="BQ428" i="14"/>
  <c r="BO585" i="14"/>
  <c r="BQ585" i="14"/>
  <c r="BO698" i="14"/>
  <c r="BQ698" i="14"/>
  <c r="BA127" i="6"/>
  <c r="BB127" i="6"/>
  <c r="BE127" i="6"/>
  <c r="O127" i="6"/>
  <c r="BH127" i="6"/>
  <c r="P127" i="6"/>
  <c r="R127" i="6"/>
  <c r="BA103" i="6"/>
  <c r="BB103" i="6"/>
  <c r="BE103" i="6"/>
  <c r="O103" i="6"/>
  <c r="BH103" i="6"/>
  <c r="P103" i="6"/>
  <c r="R103" i="6"/>
  <c r="BJ30" i="6"/>
  <c r="BI30" i="6"/>
  <c r="BI162" i="6"/>
  <c r="BJ162" i="6"/>
  <c r="BA230" i="6"/>
  <c r="BB230" i="6"/>
  <c r="BE230" i="6"/>
  <c r="O230" i="6"/>
  <c r="BH230" i="6"/>
  <c r="P230" i="6"/>
  <c r="R230" i="6"/>
  <c r="BA474" i="6"/>
  <c r="BB474" i="6"/>
  <c r="BE474" i="6"/>
  <c r="O474" i="6"/>
  <c r="BH474" i="6"/>
  <c r="P474" i="6"/>
  <c r="R474" i="6"/>
  <c r="BL19" i="6"/>
  <c r="BL73" i="6"/>
  <c r="BL126" i="6"/>
  <c r="BA430" i="6"/>
  <c r="BB430" i="6"/>
  <c r="BE430" i="6"/>
  <c r="O430" i="6"/>
  <c r="BH430" i="6"/>
  <c r="P430" i="6"/>
  <c r="R430" i="6"/>
  <c r="BA10" i="6"/>
  <c r="BB10" i="6"/>
  <c r="BE10" i="6"/>
  <c r="O10" i="6"/>
  <c r="R10" i="6"/>
  <c r="AZ82" i="6"/>
  <c r="BA151" i="6"/>
  <c r="BB151" i="6"/>
  <c r="BE151" i="6"/>
  <c r="O151" i="6"/>
  <c r="BH151" i="6"/>
  <c r="P151" i="6"/>
  <c r="R151" i="6"/>
  <c r="BI45" i="6"/>
  <c r="BJ45" i="6"/>
  <c r="BA123" i="6"/>
  <c r="BB123" i="6"/>
  <c r="BE123" i="6"/>
  <c r="O123" i="6"/>
  <c r="BH123" i="6"/>
  <c r="P123" i="6"/>
  <c r="R123" i="6"/>
  <c r="R171" i="6"/>
  <c r="BA171" i="6"/>
  <c r="BB171" i="6"/>
  <c r="BE171" i="6"/>
  <c r="O171" i="6"/>
  <c r="BL215" i="6"/>
  <c r="BA301" i="6"/>
  <c r="BB301" i="6"/>
  <c r="BE301" i="6"/>
  <c r="O301" i="6"/>
  <c r="R301" i="6"/>
  <c r="BA445" i="6"/>
  <c r="BB445" i="6"/>
  <c r="BE445" i="6"/>
  <c r="O445" i="6"/>
  <c r="BH445" i="6"/>
  <c r="P445" i="6"/>
  <c r="R445" i="6"/>
  <c r="BA471" i="6"/>
  <c r="BB471" i="6"/>
  <c r="BE471" i="6"/>
  <c r="O471" i="6"/>
  <c r="BH471" i="6"/>
  <c r="P471" i="6"/>
  <c r="R471" i="6"/>
  <c r="AY51" i="6"/>
  <c r="S51" i="6"/>
  <c r="AZ51" i="6"/>
  <c r="Q51" i="6"/>
  <c r="Q61" i="6"/>
  <c r="AY61" i="6"/>
  <c r="S61" i="6"/>
  <c r="AZ61" i="6"/>
  <c r="BL92" i="6"/>
  <c r="BA180" i="6"/>
  <c r="BB180" i="6"/>
  <c r="BE180" i="6"/>
  <c r="O180" i="6"/>
  <c r="BH180" i="6"/>
  <c r="P180" i="6"/>
  <c r="R180" i="6"/>
  <c r="BI201" i="6"/>
  <c r="BJ201" i="6"/>
  <c r="BJ387" i="6"/>
  <c r="BI387" i="6"/>
  <c r="BJ495" i="6"/>
  <c r="BI495" i="6"/>
  <c r="BA235" i="6"/>
  <c r="BB235" i="6"/>
  <c r="BE235" i="6"/>
  <c r="O235" i="6"/>
  <c r="BH235" i="6"/>
  <c r="P235" i="6"/>
  <c r="R235" i="6"/>
  <c r="BA335" i="6"/>
  <c r="BB335" i="6"/>
  <c r="BE335" i="6"/>
  <c r="O335" i="6"/>
  <c r="R335" i="6"/>
  <c r="S492" i="6"/>
  <c r="AZ485" i="6"/>
  <c r="S512" i="6"/>
  <c r="AZ504" i="6"/>
  <c r="BJ168" i="6"/>
  <c r="BI168" i="6"/>
  <c r="BA212" i="6"/>
  <c r="BB212" i="6"/>
  <c r="BE212" i="6"/>
  <c r="O212" i="6"/>
  <c r="BH212" i="6"/>
  <c r="P212" i="6"/>
  <c r="R212" i="6"/>
  <c r="BA316" i="6"/>
  <c r="BB316" i="6"/>
  <c r="BE316" i="6"/>
  <c r="O316" i="6"/>
  <c r="BH316" i="6"/>
  <c r="P316" i="6"/>
  <c r="R316" i="6"/>
  <c r="BA349" i="6"/>
  <c r="BB349" i="6"/>
  <c r="BE349" i="6"/>
  <c r="O349" i="6"/>
  <c r="BH349" i="6"/>
  <c r="P349" i="6"/>
  <c r="R349" i="6"/>
  <c r="S374" i="6"/>
  <c r="AZ367" i="6"/>
  <c r="BA408" i="6"/>
  <c r="BB408" i="6"/>
  <c r="BE408" i="6"/>
  <c r="O408" i="6"/>
  <c r="R408" i="6"/>
  <c r="BA469" i="6"/>
  <c r="BB469" i="6"/>
  <c r="BE469" i="6"/>
  <c r="O469" i="6"/>
  <c r="R469" i="6"/>
  <c r="BJ478" i="6"/>
  <c r="BI478" i="6"/>
  <c r="BL555" i="6"/>
  <c r="Q610" i="6"/>
  <c r="AY610" i="6"/>
  <c r="S610" i="6"/>
  <c r="AZ610" i="6"/>
  <c r="BA731" i="6"/>
  <c r="BB731" i="6"/>
  <c r="BE731" i="6"/>
  <c r="O731" i="6"/>
  <c r="R731" i="6"/>
  <c r="BJ548" i="6"/>
  <c r="BI548" i="6"/>
  <c r="BJ560" i="6"/>
  <c r="BI560" i="6"/>
  <c r="BA603" i="6"/>
  <c r="BB603" i="6"/>
  <c r="BE603" i="6"/>
  <c r="O603" i="6"/>
  <c r="BH603" i="6"/>
  <c r="P603" i="6"/>
  <c r="R603" i="6"/>
  <c r="BA640" i="6"/>
  <c r="BB640" i="6"/>
  <c r="BE640" i="6"/>
  <c r="O640" i="6"/>
  <c r="BH640" i="6"/>
  <c r="P640" i="6"/>
  <c r="R640" i="6"/>
  <c r="AY550" i="6"/>
  <c r="S550" i="6"/>
  <c r="AZ550" i="6"/>
  <c r="Q550" i="6"/>
  <c r="BK582" i="6"/>
  <c r="BM582" i="6"/>
  <c r="AY748" i="6"/>
  <c r="S748" i="6"/>
  <c r="AZ748" i="6"/>
  <c r="Q748" i="6"/>
  <c r="AY758" i="6"/>
  <c r="S758" i="6"/>
  <c r="AZ758" i="6"/>
  <c r="Q758" i="6"/>
  <c r="BA785" i="6"/>
  <c r="BB785" i="6"/>
  <c r="BE785" i="6"/>
  <c r="O785" i="6"/>
  <c r="BH785" i="6"/>
  <c r="P785" i="6"/>
  <c r="R785" i="6"/>
  <c r="BL943" i="6"/>
  <c r="BL735" i="6"/>
  <c r="BA759" i="6"/>
  <c r="BB759" i="6"/>
  <c r="BE759" i="6"/>
  <c r="O759" i="6"/>
  <c r="BH759" i="6"/>
  <c r="P759" i="6"/>
  <c r="R759" i="6"/>
  <c r="BH781" i="6"/>
  <c r="P781" i="6"/>
  <c r="BK781" i="6"/>
  <c r="BM781" i="6"/>
  <c r="BA852" i="6"/>
  <c r="BB852" i="6"/>
  <c r="BE852" i="6"/>
  <c r="O852" i="6"/>
  <c r="BH852" i="6"/>
  <c r="P852" i="6"/>
  <c r="R852" i="6"/>
  <c r="Q905" i="6"/>
  <c r="AY905" i="6"/>
  <c r="S905" i="6"/>
  <c r="AZ905" i="6"/>
  <c r="Q947" i="6"/>
  <c r="AY947" i="6"/>
  <c r="S947" i="6"/>
  <c r="AZ947" i="6"/>
  <c r="BL754" i="6"/>
  <c r="BI778" i="6"/>
  <c r="BJ778" i="6"/>
  <c r="BJ834" i="6"/>
  <c r="BI834" i="6"/>
  <c r="BJ897" i="6"/>
  <c r="BI897" i="6"/>
  <c r="AY969" i="6"/>
  <c r="S969" i="6"/>
  <c r="AZ969" i="6"/>
  <c r="Q969" i="6"/>
  <c r="BL845" i="6"/>
  <c r="BA862" i="6"/>
  <c r="BB862" i="6"/>
  <c r="BE862" i="6"/>
  <c r="O862" i="6"/>
  <c r="BH862" i="6"/>
  <c r="P862" i="6"/>
  <c r="R862" i="6"/>
  <c r="BL887" i="6"/>
  <c r="BL769" i="6"/>
  <c r="BL791" i="6"/>
  <c r="BL817" i="6"/>
  <c r="BL849" i="6"/>
  <c r="BL869" i="6"/>
  <c r="Q998" i="6"/>
  <c r="AY998" i="6"/>
  <c r="S998" i="6"/>
  <c r="AZ998" i="6"/>
  <c r="BN28" i="14"/>
  <c r="BM28" i="14"/>
  <c r="BI997" i="6"/>
  <c r="BJ997" i="6"/>
  <c r="BO42" i="14"/>
  <c r="BQ42" i="14"/>
  <c r="U61" i="14"/>
  <c r="BC61" i="14"/>
  <c r="W61" i="14"/>
  <c r="BD61" i="14"/>
  <c r="BM72" i="14"/>
  <c r="BN72" i="14"/>
  <c r="U85" i="14"/>
  <c r="BC85" i="14"/>
  <c r="W85" i="14"/>
  <c r="BD85" i="14"/>
  <c r="BM96" i="14"/>
  <c r="BN96" i="14"/>
  <c r="U9" i="14"/>
  <c r="BC9" i="14"/>
  <c r="W9" i="14"/>
  <c r="BD9" i="14"/>
  <c r="U35" i="14"/>
  <c r="BC35" i="14"/>
  <c r="W35" i="14"/>
  <c r="BD35" i="14"/>
  <c r="BO40" i="14"/>
  <c r="BQ40" i="14"/>
  <c r="BM94" i="14"/>
  <c r="BN94" i="14"/>
  <c r="BE164" i="14"/>
  <c r="BF164" i="14"/>
  <c r="BI164" i="14"/>
  <c r="S164" i="14"/>
  <c r="BL164" i="14"/>
  <c r="T164" i="14"/>
  <c r="V164" i="14"/>
  <c r="BM52" i="14"/>
  <c r="BN52" i="14"/>
  <c r="BM76" i="14"/>
  <c r="BN76" i="14"/>
  <c r="BP55" i="14"/>
  <c r="BE128" i="14"/>
  <c r="BF128" i="14"/>
  <c r="BI128" i="14"/>
  <c r="S128" i="14"/>
  <c r="V128" i="14"/>
  <c r="BO180" i="14"/>
  <c r="BQ180" i="14"/>
  <c r="BE197" i="14"/>
  <c r="BF197" i="14"/>
  <c r="BI197" i="14"/>
  <c r="S197" i="14"/>
  <c r="BL197" i="14"/>
  <c r="T197" i="14"/>
  <c r="V197" i="14"/>
  <c r="U209" i="14"/>
  <c r="BC209" i="14"/>
  <c r="W209" i="14"/>
  <c r="BD209" i="14"/>
  <c r="U233" i="14"/>
  <c r="BC233" i="14"/>
  <c r="W233" i="14"/>
  <c r="BD233" i="14"/>
  <c r="U223" i="14"/>
  <c r="BC223" i="14"/>
  <c r="W223" i="14"/>
  <c r="BD223" i="14"/>
  <c r="BP199" i="14"/>
  <c r="BM208" i="14"/>
  <c r="BN208" i="14"/>
  <c r="BM252" i="14"/>
  <c r="BN252" i="14"/>
  <c r="U273" i="14"/>
  <c r="BC273" i="14"/>
  <c r="W273" i="14"/>
  <c r="BD273" i="14"/>
  <c r="BM300" i="14"/>
  <c r="BN300" i="14"/>
  <c r="U321" i="14"/>
  <c r="BC321" i="14"/>
  <c r="W321" i="14"/>
  <c r="BD321" i="14"/>
  <c r="BP261" i="14"/>
  <c r="BP309" i="14"/>
  <c r="BN358" i="14"/>
  <c r="BM358" i="14"/>
  <c r="BN378" i="14"/>
  <c r="BM378" i="14"/>
  <c r="BP337" i="14"/>
  <c r="BN372" i="14"/>
  <c r="BM372" i="14"/>
  <c r="BE394" i="14"/>
  <c r="BF394" i="14"/>
  <c r="BI394" i="14"/>
  <c r="S394" i="14"/>
  <c r="V394" i="14"/>
  <c r="BN356" i="14"/>
  <c r="BM356" i="14"/>
  <c r="BM388" i="14"/>
  <c r="BN388" i="14"/>
  <c r="BC375" i="14"/>
  <c r="W375" i="14"/>
  <c r="BD375" i="14"/>
  <c r="U375" i="14"/>
  <c r="BP399" i="14"/>
  <c r="BL414" i="14"/>
  <c r="T414" i="14"/>
  <c r="BO414" i="14"/>
  <c r="BQ414" i="14"/>
  <c r="BE437" i="14"/>
  <c r="BF437" i="14"/>
  <c r="BI437" i="14"/>
  <c r="S437" i="14"/>
  <c r="V437" i="14"/>
  <c r="BN428" i="14"/>
  <c r="BM428" i="14"/>
  <c r="BN489" i="14"/>
  <c r="BM489" i="14"/>
  <c r="BE474" i="14"/>
  <c r="BF474" i="14"/>
  <c r="BI474" i="14"/>
  <c r="S474" i="14"/>
  <c r="BL474" i="14"/>
  <c r="T474" i="14"/>
  <c r="V474" i="14"/>
  <c r="BP480" i="14"/>
  <c r="BC500" i="14"/>
  <c r="W500" i="14"/>
  <c r="BD500" i="14"/>
  <c r="U500" i="14"/>
  <c r="BM511" i="14"/>
  <c r="BN511" i="14"/>
  <c r="U527" i="14"/>
  <c r="BC527" i="14"/>
  <c r="W527" i="14"/>
  <c r="BD527" i="14"/>
  <c r="BE537" i="14"/>
  <c r="BF537" i="14"/>
  <c r="BI537" i="14"/>
  <c r="S537" i="14"/>
  <c r="BL537" i="14"/>
  <c r="T537" i="14"/>
  <c r="V537" i="14"/>
  <c r="BC532" i="14"/>
  <c r="W532" i="14"/>
  <c r="BD532" i="14"/>
  <c r="U532" i="14"/>
  <c r="BC559" i="14"/>
  <c r="W559" i="14"/>
  <c r="BD559" i="14"/>
  <c r="U559" i="14"/>
  <c r="BP600" i="14"/>
  <c r="BN631" i="14"/>
  <c r="BM631" i="14"/>
  <c r="BO618" i="14"/>
  <c r="BQ618" i="14"/>
  <c r="BE626" i="14"/>
  <c r="BF626" i="14"/>
  <c r="BI626" i="14"/>
  <c r="S626" i="14"/>
  <c r="BL626" i="14"/>
  <c r="T626" i="14"/>
  <c r="V626" i="14"/>
  <c r="BL640" i="14"/>
  <c r="T640" i="14"/>
  <c r="BO640" i="14"/>
  <c r="BQ640" i="14"/>
  <c r="BL665" i="14"/>
  <c r="T665" i="14"/>
  <c r="BO665" i="14"/>
  <c r="BQ665" i="14"/>
  <c r="U668" i="14"/>
  <c r="BC668" i="14"/>
  <c r="W668" i="14"/>
  <c r="BD668" i="14"/>
  <c r="BC705" i="14"/>
  <c r="W705" i="14"/>
  <c r="BD705" i="14"/>
  <c r="U705" i="14"/>
  <c r="BA436" i="6"/>
  <c r="BB436" i="6"/>
  <c r="BE436" i="6"/>
  <c r="O436" i="6"/>
  <c r="BH436" i="6"/>
  <c r="P436" i="6"/>
  <c r="R436" i="6"/>
  <c r="BA638" i="6"/>
  <c r="BB638" i="6"/>
  <c r="BE638" i="6"/>
  <c r="O638" i="6"/>
  <c r="R638" i="6"/>
  <c r="S690" i="6"/>
  <c r="BI652" i="6"/>
  <c r="BJ652" i="6"/>
  <c r="BL1012" i="6"/>
  <c r="BP83" i="14"/>
  <c r="U87" i="14"/>
  <c r="BC87" i="14"/>
  <c r="W87" i="14"/>
  <c r="BD87" i="14"/>
  <c r="BM114" i="14"/>
  <c r="BN114" i="14"/>
  <c r="BN150" i="14"/>
  <c r="BM150" i="14"/>
  <c r="U227" i="14"/>
  <c r="BC227" i="14"/>
  <c r="W227" i="14"/>
  <c r="BD227" i="14"/>
  <c r="BM280" i="14"/>
  <c r="BN280" i="14"/>
  <c r="BC379" i="14"/>
  <c r="W379" i="14"/>
  <c r="BD379" i="14"/>
  <c r="U379" i="14"/>
  <c r="BN416" i="14"/>
  <c r="BM416" i="14"/>
  <c r="BO426" i="14"/>
  <c r="BQ426" i="14"/>
  <c r="BP579" i="14"/>
  <c r="BO604" i="14"/>
  <c r="BQ604" i="14"/>
  <c r="BK98" i="6"/>
  <c r="BM98" i="6"/>
  <c r="BA44" i="6"/>
  <c r="BB44" i="6"/>
  <c r="BE44" i="6"/>
  <c r="O44" i="6"/>
  <c r="BH44" i="6"/>
  <c r="P44" i="6"/>
  <c r="R44" i="6"/>
  <c r="BA135" i="6"/>
  <c r="BB135" i="6"/>
  <c r="BE135" i="6"/>
  <c r="O135" i="6"/>
  <c r="BH135" i="6"/>
  <c r="P135" i="6"/>
  <c r="R135" i="6"/>
  <c r="BA24" i="6"/>
  <c r="BB24" i="6"/>
  <c r="BE24" i="6"/>
  <c r="O24" i="6"/>
  <c r="R24" i="6"/>
  <c r="BI40" i="6"/>
  <c r="BJ40" i="6"/>
  <c r="BH95" i="6"/>
  <c r="P95" i="6"/>
  <c r="BK95" i="6"/>
  <c r="BM95" i="6"/>
  <c r="BH237" i="6"/>
  <c r="P237" i="6"/>
  <c r="BK237" i="6"/>
  <c r="BM237" i="6"/>
  <c r="BA368" i="6"/>
  <c r="BB368" i="6"/>
  <c r="BE368" i="6"/>
  <c r="O368" i="6"/>
  <c r="BH368" i="6"/>
  <c r="P368" i="6"/>
  <c r="R368" i="6"/>
  <c r="BA500" i="6"/>
  <c r="BB500" i="6"/>
  <c r="BE500" i="6"/>
  <c r="O500" i="6"/>
  <c r="R500" i="6"/>
  <c r="Q6" i="6"/>
  <c r="AY6" i="6"/>
  <c r="S6" i="6"/>
  <c r="Q57" i="6"/>
  <c r="AY57" i="6"/>
  <c r="S57" i="6"/>
  <c r="AY104" i="6"/>
  <c r="S104" i="6"/>
  <c r="AZ104" i="6"/>
  <c r="Q104" i="6"/>
  <c r="AZ219" i="6"/>
  <c r="BK290" i="6"/>
  <c r="BM290" i="6"/>
  <c r="Q207" i="6"/>
  <c r="AY207" i="6"/>
  <c r="S207" i="6"/>
  <c r="AZ207" i="6"/>
  <c r="BJ454" i="6"/>
  <c r="BI454" i="6"/>
  <c r="BJ167" i="6"/>
  <c r="BI167" i="6"/>
  <c r="Q187" i="6"/>
  <c r="AY187" i="6"/>
  <c r="S187" i="6"/>
  <c r="AZ187" i="6"/>
  <c r="Q220" i="6"/>
  <c r="AY220" i="6"/>
  <c r="S220" i="6"/>
  <c r="AZ220" i="6"/>
  <c r="BH241" i="6"/>
  <c r="P241" i="6"/>
  <c r="BK241" i="6"/>
  <c r="BM241" i="6"/>
  <c r="BA315" i="6"/>
  <c r="BB315" i="6"/>
  <c r="BE315" i="6"/>
  <c r="O315" i="6"/>
  <c r="BH315" i="6"/>
  <c r="P315" i="6"/>
  <c r="R315" i="6"/>
  <c r="BA447" i="6"/>
  <c r="BB447" i="6"/>
  <c r="BE447" i="6"/>
  <c r="O447" i="6"/>
  <c r="R447" i="6"/>
  <c r="S483" i="6"/>
  <c r="BI503" i="6"/>
  <c r="BJ503" i="6"/>
  <c r="BA627" i="6"/>
  <c r="BB627" i="6"/>
  <c r="BE627" i="6"/>
  <c r="O627" i="6"/>
  <c r="R627" i="6"/>
  <c r="BL533" i="6"/>
  <c r="Q573" i="6"/>
  <c r="AY573" i="6"/>
  <c r="S573" i="6"/>
  <c r="AZ573" i="6"/>
  <c r="BA621" i="6"/>
  <c r="BB621" i="6"/>
  <c r="BE621" i="6"/>
  <c r="O621" i="6"/>
  <c r="BH621" i="6"/>
  <c r="P621" i="6"/>
  <c r="R621" i="6"/>
  <c r="BL537" i="6"/>
  <c r="BK603" i="6"/>
  <c r="BM603" i="6"/>
  <c r="BA642" i="6"/>
  <c r="BB642" i="6"/>
  <c r="BE642" i="6"/>
  <c r="O642" i="6"/>
  <c r="R642" i="6"/>
  <c r="BH715" i="6"/>
  <c r="P715" i="6"/>
  <c r="BK715" i="6"/>
  <c r="BM715" i="6"/>
  <c r="BK545" i="6"/>
  <c r="BM545" i="6"/>
  <c r="Q580" i="6"/>
  <c r="AY580" i="6"/>
  <c r="S580" i="6"/>
  <c r="AZ580" i="6"/>
  <c r="BA643" i="6"/>
  <c r="BB643" i="6"/>
  <c r="BE643" i="6"/>
  <c r="O643" i="6"/>
  <c r="BH643" i="6"/>
  <c r="P643" i="6"/>
  <c r="R643" i="6"/>
  <c r="BA772" i="6"/>
  <c r="BB772" i="6"/>
  <c r="BE772" i="6"/>
  <c r="O772" i="6"/>
  <c r="BH772" i="6"/>
  <c r="P772" i="6"/>
  <c r="R772" i="6"/>
  <c r="BK772" i="6"/>
  <c r="BM772" i="6"/>
  <c r="BL797" i="6"/>
  <c r="Q859" i="6"/>
  <c r="AY859" i="6"/>
  <c r="S859" i="6"/>
  <c r="AZ859" i="6"/>
  <c r="BH814" i="6"/>
  <c r="P814" i="6"/>
  <c r="BK814" i="6"/>
  <c r="BM814" i="6"/>
  <c r="BK868" i="6"/>
  <c r="BM868" i="6"/>
  <c r="BL733" i="6"/>
  <c r="BK812" i="6"/>
  <c r="BM812" i="6"/>
  <c r="AY878" i="6"/>
  <c r="S878" i="6"/>
  <c r="AZ878" i="6"/>
  <c r="Q878" i="6"/>
  <c r="Q901" i="6"/>
  <c r="AY901" i="6"/>
  <c r="S901" i="6"/>
  <c r="AZ901" i="6"/>
  <c r="AY811" i="6"/>
  <c r="S811" i="6"/>
  <c r="AZ811" i="6"/>
  <c r="Q811" i="6"/>
  <c r="BL824" i="6"/>
  <c r="AY952" i="6"/>
  <c r="S952" i="6"/>
  <c r="AZ952" i="6"/>
  <c r="Q952" i="6"/>
  <c r="Q768" i="6"/>
  <c r="AY768" i="6"/>
  <c r="S768" i="6"/>
  <c r="AZ768" i="6"/>
  <c r="Q795" i="6"/>
  <c r="AY795" i="6"/>
  <c r="S795" i="6"/>
  <c r="AZ795" i="6"/>
  <c r="BL821" i="6"/>
  <c r="Q847" i="6"/>
  <c r="AY847" i="6"/>
  <c r="S847" i="6"/>
  <c r="AZ847" i="6"/>
  <c r="Q867" i="6"/>
  <c r="AY867" i="6"/>
  <c r="S867" i="6"/>
  <c r="AZ867" i="6"/>
  <c r="Q912" i="6"/>
  <c r="AY912" i="6"/>
  <c r="S912" i="6"/>
  <c r="Q963" i="6"/>
  <c r="AY963" i="6"/>
  <c r="S963" i="6"/>
  <c r="AY976" i="6"/>
  <c r="S976" i="6"/>
  <c r="AZ976" i="6"/>
  <c r="Q976" i="6"/>
  <c r="BH995" i="6"/>
  <c r="P995" i="6"/>
  <c r="BK995" i="6"/>
  <c r="BM995" i="6"/>
  <c r="BL1003" i="6"/>
  <c r="BL974" i="6"/>
  <c r="BL1017" i="6"/>
  <c r="BO37" i="14"/>
  <c r="BQ37" i="14"/>
  <c r="AY990" i="6"/>
  <c r="S990" i="6"/>
  <c r="AZ990" i="6"/>
  <c r="Q990" i="6"/>
  <c r="BL4" i="14"/>
  <c r="T4" i="14"/>
  <c r="BO4" i="14"/>
  <c r="BQ4" i="14"/>
  <c r="Q992" i="6"/>
  <c r="AY992" i="6"/>
  <c r="S992" i="6"/>
  <c r="AZ992" i="6"/>
  <c r="Q1013" i="6"/>
  <c r="BL8" i="14"/>
  <c r="T8" i="14"/>
  <c r="BO8" i="14"/>
  <c r="BQ8" i="14"/>
  <c r="BP39" i="14"/>
  <c r="BP69" i="14"/>
  <c r="BP93" i="14"/>
  <c r="BP99" i="14"/>
  <c r="BM49" i="14"/>
  <c r="BN49" i="14"/>
  <c r="BL68" i="14"/>
  <c r="T68" i="14"/>
  <c r="BO68" i="14"/>
  <c r="BQ68" i="14"/>
  <c r="BL74" i="14"/>
  <c r="T74" i="14"/>
  <c r="BO74" i="14"/>
  <c r="BQ74" i="14"/>
  <c r="U95" i="14"/>
  <c r="BC95" i="14"/>
  <c r="W95" i="14"/>
  <c r="BD95" i="14"/>
  <c r="BL119" i="14"/>
  <c r="T119" i="14"/>
  <c r="BO119" i="14"/>
  <c r="BQ119" i="14"/>
  <c r="BL167" i="14"/>
  <c r="T167" i="14"/>
  <c r="BO167" i="14"/>
  <c r="BQ167" i="14"/>
  <c r="BC127" i="14"/>
  <c r="W127" i="14"/>
  <c r="BD127" i="14"/>
  <c r="U127" i="14"/>
  <c r="BP147" i="14"/>
  <c r="BO184" i="14"/>
  <c r="BQ184" i="14"/>
  <c r="BO171" i="14"/>
  <c r="BQ171" i="14"/>
  <c r="BP219" i="14"/>
  <c r="BP195" i="14"/>
  <c r="BP215" i="14"/>
  <c r="BM200" i="14"/>
  <c r="BN200" i="14"/>
  <c r="U221" i="14"/>
  <c r="BC221" i="14"/>
  <c r="W221" i="14"/>
  <c r="BD221" i="14"/>
  <c r="U237" i="14"/>
  <c r="BC237" i="14"/>
  <c r="W237" i="14"/>
  <c r="BD237" i="14"/>
  <c r="U251" i="14"/>
  <c r="BC251" i="14"/>
  <c r="W251" i="14"/>
  <c r="BD251" i="14"/>
  <c r="BL254" i="14"/>
  <c r="T254" i="14"/>
  <c r="BO254" i="14"/>
  <c r="BQ254" i="14"/>
  <c r="U275" i="14"/>
  <c r="BC275" i="14"/>
  <c r="W275" i="14"/>
  <c r="BD275" i="14"/>
  <c r="BL278" i="14"/>
  <c r="T278" i="14"/>
  <c r="BO278" i="14"/>
  <c r="BQ278" i="14"/>
  <c r="U299" i="14"/>
  <c r="BC299" i="14"/>
  <c r="W299" i="14"/>
  <c r="BD299" i="14"/>
  <c r="BL302" i="14"/>
  <c r="T302" i="14"/>
  <c r="BO302" i="14"/>
  <c r="BQ302" i="14"/>
  <c r="U323" i="14"/>
  <c r="BC323" i="14"/>
  <c r="W323" i="14"/>
  <c r="BD323" i="14"/>
  <c r="BL268" i="14"/>
  <c r="T268" i="14"/>
  <c r="BO268" i="14"/>
  <c r="BQ268" i="14"/>
  <c r="BL242" i="14"/>
  <c r="T242" i="14"/>
  <c r="BO242" i="14"/>
  <c r="BQ242" i="14"/>
  <c r="BP263" i="14"/>
  <c r="BP287" i="14"/>
  <c r="BP311" i="14"/>
  <c r="BP277" i="14"/>
  <c r="BP325" i="14"/>
  <c r="BL374" i="14"/>
  <c r="T374" i="14"/>
  <c r="BO374" i="14"/>
  <c r="BQ374" i="14"/>
  <c r="BP333" i="14"/>
  <c r="BL346" i="14"/>
  <c r="T346" i="14"/>
  <c r="BO346" i="14"/>
  <c r="BQ346" i="14"/>
  <c r="BL392" i="14"/>
  <c r="T392" i="14"/>
  <c r="BO392" i="14"/>
  <c r="BQ392" i="14"/>
  <c r="BN389" i="14"/>
  <c r="BM389" i="14"/>
  <c r="BL438" i="14"/>
  <c r="T438" i="14"/>
  <c r="BO438" i="14"/>
  <c r="BQ438" i="14"/>
  <c r="BP367" i="14"/>
  <c r="BP391" i="14"/>
  <c r="U413" i="14"/>
  <c r="BC413" i="14"/>
  <c r="W413" i="14"/>
  <c r="BD413" i="14"/>
  <c r="BE441" i="14"/>
  <c r="BF441" i="14"/>
  <c r="BI441" i="14"/>
  <c r="S441" i="14"/>
  <c r="V441" i="14"/>
  <c r="BM446" i="14"/>
  <c r="BN446" i="14"/>
  <c r="U404" i="14"/>
  <c r="BC404" i="14"/>
  <c r="W404" i="14"/>
  <c r="BD404" i="14"/>
  <c r="BP462" i="14"/>
  <c r="BE481" i="14"/>
  <c r="BF481" i="14"/>
  <c r="BI481" i="14"/>
  <c r="S481" i="14"/>
  <c r="BL481" i="14"/>
  <c r="T481" i="14"/>
  <c r="V481" i="14"/>
  <c r="BO513" i="14"/>
  <c r="BQ513" i="14"/>
  <c r="BC488" i="14"/>
  <c r="W488" i="14"/>
  <c r="BD488" i="14"/>
  <c r="U488" i="14"/>
  <c r="BL531" i="14"/>
  <c r="T531" i="14"/>
  <c r="BO531" i="14"/>
  <c r="BQ531" i="14"/>
  <c r="BN509" i="14"/>
  <c r="BM509" i="14"/>
  <c r="BL521" i="14"/>
  <c r="T521" i="14"/>
  <c r="BO521" i="14"/>
  <c r="BQ521" i="14"/>
  <c r="BC535" i="14"/>
  <c r="W535" i="14"/>
  <c r="BD535" i="14"/>
  <c r="U535" i="14"/>
  <c r="U551" i="14"/>
  <c r="BC551" i="14"/>
  <c r="W551" i="14"/>
  <c r="BD551" i="14"/>
  <c r="BL578" i="14"/>
  <c r="T578" i="14"/>
  <c r="BO578" i="14"/>
  <c r="BQ578" i="14"/>
  <c r="BN596" i="14"/>
  <c r="BM596" i="14"/>
  <c r="U599" i="14"/>
  <c r="BC599" i="14"/>
  <c r="W599" i="14"/>
  <c r="BD599" i="14"/>
  <c r="BC586" i="14"/>
  <c r="W586" i="14"/>
  <c r="BD586" i="14"/>
  <c r="U586" i="14"/>
  <c r="BC605" i="14"/>
  <c r="W605" i="14"/>
  <c r="BD605" i="14"/>
  <c r="U605" i="14"/>
  <c r="BP612" i="14"/>
  <c r="BE670" i="14"/>
  <c r="BF670" i="14"/>
  <c r="BI670" i="14"/>
  <c r="S670" i="14"/>
  <c r="V670" i="14"/>
  <c r="BP658" i="14"/>
  <c r="U672" i="14"/>
  <c r="BC672" i="14"/>
  <c r="W672" i="14"/>
  <c r="BD672" i="14"/>
  <c r="BO708" i="14"/>
  <c r="BQ708" i="14"/>
  <c r="BP703" i="14"/>
  <c r="BL714" i="14"/>
  <c r="T714" i="14"/>
  <c r="BO714" i="14"/>
  <c r="BQ714" i="14"/>
  <c r="S639" i="6"/>
  <c r="BJ667" i="6"/>
  <c r="BI667" i="6"/>
  <c r="AY857" i="6"/>
  <c r="S857" i="6"/>
  <c r="AZ857" i="6"/>
  <c r="Q857" i="6"/>
  <c r="BL837" i="6"/>
  <c r="BL749" i="6"/>
  <c r="Q916" i="6"/>
  <c r="AY916" i="6"/>
  <c r="S916" i="6"/>
  <c r="AZ916" i="6"/>
  <c r="AY1009" i="6"/>
  <c r="S1009" i="6"/>
  <c r="AZ1009" i="6"/>
  <c r="Q1009" i="6"/>
  <c r="AY989" i="6"/>
  <c r="S989" i="6"/>
  <c r="AZ989" i="6"/>
  <c r="Q989" i="6"/>
  <c r="BN110" i="14"/>
  <c r="BM110" i="14"/>
  <c r="U241" i="14"/>
  <c r="BC241" i="14"/>
  <c r="W241" i="14"/>
  <c r="BD241" i="14"/>
  <c r="U265" i="14"/>
  <c r="BC265" i="14"/>
  <c r="W265" i="14"/>
  <c r="BD265" i="14"/>
  <c r="U247" i="14"/>
  <c r="BC247" i="14"/>
  <c r="W247" i="14"/>
  <c r="BD247" i="14"/>
  <c r="BE445" i="14"/>
  <c r="BF445" i="14"/>
  <c r="BI445" i="14"/>
  <c r="S445" i="14"/>
  <c r="V445" i="14"/>
  <c r="BM561" i="14"/>
  <c r="BN561" i="14"/>
  <c r="BM564" i="14"/>
  <c r="BN564" i="14"/>
  <c r="BO625" i="14"/>
  <c r="BQ625" i="14"/>
  <c r="U641" i="14"/>
  <c r="BC641" i="14"/>
  <c r="W641" i="14"/>
  <c r="BD641" i="14"/>
  <c r="BO662" i="14"/>
  <c r="BQ662" i="14"/>
  <c r="BK40" i="6"/>
  <c r="BM40" i="6"/>
  <c r="BK78" i="6"/>
  <c r="BM78" i="6"/>
  <c r="AZ12" i="6"/>
  <c r="BH5" i="6"/>
  <c r="P5" i="6"/>
  <c r="BK5" i="6"/>
  <c r="BM5" i="6"/>
  <c r="BJ147" i="6"/>
  <c r="BI147" i="6"/>
  <c r="BK63" i="6"/>
  <c r="BM63" i="6"/>
  <c r="Q200" i="6"/>
  <c r="AY200" i="6"/>
  <c r="S200" i="6"/>
  <c r="AZ200" i="6"/>
  <c r="BL224" i="6"/>
  <c r="S313" i="6"/>
  <c r="AZ306" i="6"/>
  <c r="BA342" i="6"/>
  <c r="BB342" i="6"/>
  <c r="BE342" i="6"/>
  <c r="O342" i="6"/>
  <c r="BH342" i="6"/>
  <c r="P342" i="6"/>
  <c r="R342" i="6"/>
  <c r="BA405" i="6"/>
  <c r="BB405" i="6"/>
  <c r="BE405" i="6"/>
  <c r="O405" i="6"/>
  <c r="BH405" i="6"/>
  <c r="P405" i="6"/>
  <c r="R405" i="6"/>
  <c r="BA519" i="6"/>
  <c r="BB519" i="6"/>
  <c r="BE519" i="6"/>
  <c r="O519" i="6"/>
  <c r="BH519" i="6"/>
  <c r="P519" i="6"/>
  <c r="R519" i="6"/>
  <c r="BL36" i="6"/>
  <c r="AY47" i="6"/>
  <c r="S47" i="6"/>
  <c r="Q47" i="6"/>
  <c r="AY77" i="6"/>
  <c r="S77" i="6"/>
  <c r="AZ77" i="6"/>
  <c r="Q77" i="6"/>
  <c r="AY136" i="6"/>
  <c r="S136" i="6"/>
  <c r="AZ136" i="6"/>
  <c r="Q136" i="6"/>
  <c r="BL203" i="6"/>
  <c r="R209" i="6"/>
  <c r="BA209" i="6"/>
  <c r="BB209" i="6"/>
  <c r="BE209" i="6"/>
  <c r="O209" i="6"/>
  <c r="BH209" i="6"/>
  <c r="P209" i="6"/>
  <c r="S233" i="6"/>
  <c r="AZ226" i="6"/>
  <c r="BA326" i="6"/>
  <c r="BB326" i="6"/>
  <c r="BE326" i="6"/>
  <c r="O326" i="6"/>
  <c r="BH326" i="6"/>
  <c r="P326" i="6"/>
  <c r="R326" i="6"/>
  <c r="BA341" i="6"/>
  <c r="BB341" i="6"/>
  <c r="BE341" i="6"/>
  <c r="O341" i="6"/>
  <c r="BH341" i="6"/>
  <c r="P341" i="6"/>
  <c r="R341" i="6"/>
  <c r="BA416" i="6"/>
  <c r="BB416" i="6"/>
  <c r="BE416" i="6"/>
  <c r="O416" i="6"/>
  <c r="BH416" i="6"/>
  <c r="P416" i="6"/>
  <c r="R416" i="6"/>
  <c r="BK255" i="6"/>
  <c r="BM255" i="6"/>
  <c r="BA359" i="6"/>
  <c r="BB359" i="6"/>
  <c r="BE359" i="6"/>
  <c r="O359" i="6"/>
  <c r="BH359" i="6"/>
  <c r="P359" i="6"/>
  <c r="R359" i="6"/>
  <c r="BA376" i="6"/>
  <c r="BB376" i="6"/>
  <c r="BE376" i="6"/>
  <c r="O376" i="6"/>
  <c r="BH376" i="6"/>
  <c r="P376" i="6"/>
  <c r="R376" i="6"/>
  <c r="BL166" i="6"/>
  <c r="BA310" i="6"/>
  <c r="BB310" i="6"/>
  <c r="BE310" i="6"/>
  <c r="O310" i="6"/>
  <c r="BH310" i="6"/>
  <c r="P310" i="6"/>
  <c r="R310" i="6"/>
  <c r="S339" i="6"/>
  <c r="AZ332" i="6"/>
  <c r="S382" i="6"/>
  <c r="BA511" i="6"/>
  <c r="BB511" i="6"/>
  <c r="BE511" i="6"/>
  <c r="O511" i="6"/>
  <c r="BH511" i="6"/>
  <c r="P511" i="6"/>
  <c r="R511" i="6"/>
  <c r="BA561" i="6"/>
  <c r="BB561" i="6"/>
  <c r="BE561" i="6"/>
  <c r="O561" i="6"/>
  <c r="BH561" i="6"/>
  <c r="P561" i="6"/>
  <c r="R561" i="6"/>
  <c r="BK567" i="6"/>
  <c r="BM567" i="6"/>
  <c r="BA668" i="6"/>
  <c r="BB668" i="6"/>
  <c r="BE668" i="6"/>
  <c r="O668" i="6"/>
  <c r="BH668" i="6"/>
  <c r="P668" i="6"/>
  <c r="R668" i="6"/>
  <c r="BH676" i="6"/>
  <c r="P676" i="6"/>
  <c r="BK676" i="6"/>
  <c r="BM676" i="6"/>
  <c r="BH535" i="6"/>
  <c r="P535" i="6"/>
  <c r="BK535" i="6"/>
  <c r="BM535" i="6"/>
  <c r="BK606" i="6"/>
  <c r="BM606" i="6"/>
  <c r="BH702" i="6"/>
  <c r="P702" i="6"/>
  <c r="BK702" i="6"/>
  <c r="BM702" i="6"/>
  <c r="BH613" i="6"/>
  <c r="P613" i="6"/>
  <c r="BK613" i="6"/>
  <c r="BM613" i="6"/>
  <c r="BK621" i="6"/>
  <c r="BM621" i="6"/>
  <c r="BA673" i="6"/>
  <c r="BB673" i="6"/>
  <c r="BE673" i="6"/>
  <c r="O673" i="6"/>
  <c r="R673" i="6"/>
  <c r="BK687" i="6"/>
  <c r="BM687" i="6"/>
  <c r="BI695" i="6"/>
  <c r="BJ695" i="6"/>
  <c r="BL833" i="6"/>
  <c r="BH774" i="6"/>
  <c r="P774" i="6"/>
  <c r="BK774" i="6"/>
  <c r="BM774" i="6"/>
  <c r="BL815" i="6"/>
  <c r="BH851" i="6"/>
  <c r="P851" i="6"/>
  <c r="BK851" i="6"/>
  <c r="BM851" i="6"/>
  <c r="Q744" i="6"/>
  <c r="AY744" i="6"/>
  <c r="S744" i="6"/>
  <c r="AZ744" i="6"/>
  <c r="AY784" i="6"/>
  <c r="S784" i="6"/>
  <c r="AZ784" i="6"/>
  <c r="Q784" i="6"/>
  <c r="AY788" i="6"/>
  <c r="S788" i="6"/>
  <c r="AZ788" i="6"/>
  <c r="Q788" i="6"/>
  <c r="AY929" i="6"/>
  <c r="S929" i="6"/>
  <c r="AZ929" i="6"/>
  <c r="Q929" i="6"/>
  <c r="BA953" i="6"/>
  <c r="BB953" i="6"/>
  <c r="BE953" i="6"/>
  <c r="O953" i="6"/>
  <c r="BH953" i="6"/>
  <c r="P953" i="6"/>
  <c r="R953" i="6"/>
  <c r="BK953" i="6"/>
  <c r="BM953" i="6"/>
  <c r="Q804" i="6"/>
  <c r="AY804" i="6"/>
  <c r="S804" i="6"/>
  <c r="AZ804" i="6"/>
  <c r="BL881" i="6"/>
  <c r="Q903" i="6"/>
  <c r="AY903" i="6"/>
  <c r="S903" i="6"/>
  <c r="BL932" i="6"/>
  <c r="Q954" i="6"/>
  <c r="AY954" i="6"/>
  <c r="S954" i="6"/>
  <c r="BK975" i="6"/>
  <c r="BM975" i="6"/>
  <c r="BE15" i="14"/>
  <c r="BF15" i="14"/>
  <c r="BI15" i="14"/>
  <c r="S15" i="14"/>
  <c r="V15" i="14"/>
  <c r="BL102" i="14"/>
  <c r="T102" i="14"/>
  <c r="BO102" i="14"/>
  <c r="BQ102" i="14"/>
  <c r="BP23" i="14"/>
  <c r="BL70" i="14"/>
  <c r="T70" i="14"/>
  <c r="BO70" i="14"/>
  <c r="BQ70" i="14"/>
  <c r="BN46" i="14"/>
  <c r="BM46" i="14"/>
  <c r="BP89" i="14"/>
  <c r="BE149" i="14"/>
  <c r="BF149" i="14"/>
  <c r="BI149" i="14"/>
  <c r="S149" i="14"/>
  <c r="BL149" i="14"/>
  <c r="T149" i="14"/>
  <c r="V149" i="14"/>
  <c r="BP79" i="14"/>
  <c r="BE132" i="14"/>
  <c r="BF132" i="14"/>
  <c r="BI132" i="14"/>
  <c r="S132" i="14"/>
  <c r="V132" i="14"/>
  <c r="BL126" i="14"/>
  <c r="T126" i="14"/>
  <c r="BO126" i="14"/>
  <c r="BQ126" i="14"/>
  <c r="BL124" i="14"/>
  <c r="T124" i="14"/>
  <c r="BO124" i="14"/>
  <c r="BQ124" i="14"/>
  <c r="BL146" i="14"/>
  <c r="T146" i="14"/>
  <c r="BO146" i="14"/>
  <c r="BQ146" i="14"/>
  <c r="BP211" i="14"/>
  <c r="BP235" i="14"/>
  <c r="U191" i="14"/>
  <c r="BC191" i="14"/>
  <c r="W191" i="14"/>
  <c r="BD191" i="14"/>
  <c r="U201" i="14"/>
  <c r="BC201" i="14"/>
  <c r="W201" i="14"/>
  <c r="BD201" i="14"/>
  <c r="U225" i="14"/>
  <c r="BC225" i="14"/>
  <c r="W225" i="14"/>
  <c r="BD225" i="14"/>
  <c r="BP243" i="14"/>
  <c r="BP267" i="14"/>
  <c r="BP291" i="14"/>
  <c r="BP315" i="14"/>
  <c r="BL332" i="14"/>
  <c r="T332" i="14"/>
  <c r="BO332" i="14"/>
  <c r="BQ332" i="14"/>
  <c r="BL260" i="14"/>
  <c r="T260" i="14"/>
  <c r="BO260" i="14"/>
  <c r="BQ260" i="14"/>
  <c r="BP281" i="14"/>
  <c r="BL308" i="14"/>
  <c r="T308" i="14"/>
  <c r="BO308" i="14"/>
  <c r="BQ308" i="14"/>
  <c r="U255" i="14"/>
  <c r="BC255" i="14"/>
  <c r="W255" i="14"/>
  <c r="BD255" i="14"/>
  <c r="U279" i="14"/>
  <c r="BC279" i="14"/>
  <c r="W279" i="14"/>
  <c r="BD279" i="14"/>
  <c r="U303" i="14"/>
  <c r="BC303" i="14"/>
  <c r="W303" i="14"/>
  <c r="BD303" i="14"/>
  <c r="BL248" i="14"/>
  <c r="T248" i="14"/>
  <c r="BO248" i="14"/>
  <c r="BQ248" i="14"/>
  <c r="U269" i="14"/>
  <c r="BC269" i="14"/>
  <c r="W269" i="14"/>
  <c r="BD269" i="14"/>
  <c r="BL296" i="14"/>
  <c r="T296" i="14"/>
  <c r="BO296" i="14"/>
  <c r="BQ296" i="14"/>
  <c r="U317" i="14"/>
  <c r="BC317" i="14"/>
  <c r="W317" i="14"/>
  <c r="BD317" i="14"/>
  <c r="BP339" i="14"/>
  <c r="BE410" i="14"/>
  <c r="BF410" i="14"/>
  <c r="BI410" i="14"/>
  <c r="S410" i="14"/>
  <c r="BL410" i="14"/>
  <c r="T410" i="14"/>
  <c r="V410" i="14"/>
  <c r="BO410" i="14"/>
  <c r="BQ410" i="14"/>
  <c r="BL362" i="14"/>
  <c r="T362" i="14"/>
  <c r="BO362" i="14"/>
  <c r="BQ362" i="14"/>
  <c r="BL386" i="14"/>
  <c r="T386" i="14"/>
  <c r="BO386" i="14"/>
  <c r="BQ386" i="14"/>
  <c r="BL442" i="14"/>
  <c r="T442" i="14"/>
  <c r="BO442" i="14"/>
  <c r="BQ442" i="14"/>
  <c r="BO366" i="14"/>
  <c r="BQ366" i="14"/>
  <c r="BP383" i="14"/>
  <c r="BE425" i="14"/>
  <c r="BF425" i="14"/>
  <c r="BI425" i="14"/>
  <c r="S425" i="14"/>
  <c r="V425" i="14"/>
  <c r="BO434" i="14"/>
  <c r="BQ434" i="14"/>
  <c r="BL452" i="14"/>
  <c r="T452" i="14"/>
  <c r="BO452" i="14"/>
  <c r="BQ452" i="14"/>
  <c r="BO463" i="14"/>
  <c r="BQ463" i="14"/>
  <c r="BL495" i="14"/>
  <c r="T495" i="14"/>
  <c r="BO495" i="14"/>
  <c r="BQ495" i="14"/>
  <c r="BL483" i="14"/>
  <c r="T483" i="14"/>
  <c r="BO483" i="14"/>
  <c r="BQ483" i="14"/>
  <c r="BL525" i="14"/>
  <c r="T525" i="14"/>
  <c r="BO525" i="14"/>
  <c r="BQ525" i="14"/>
  <c r="BO503" i="14"/>
  <c r="BQ503" i="14"/>
  <c r="BL529" i="14"/>
  <c r="T529" i="14"/>
  <c r="BO529" i="14"/>
  <c r="BQ529" i="14"/>
  <c r="BL542" i="14"/>
  <c r="T542" i="14"/>
  <c r="BO542" i="14"/>
  <c r="BQ542" i="14"/>
  <c r="BN544" i="14"/>
  <c r="BM544" i="14"/>
  <c r="BP539" i="14"/>
  <c r="BP543" i="14"/>
  <c r="BE601" i="14"/>
  <c r="BF601" i="14"/>
  <c r="BI601" i="14"/>
  <c r="S601" i="14"/>
  <c r="BL601" i="14"/>
  <c r="T601" i="14"/>
  <c r="V601" i="14"/>
  <c r="BO601" i="14"/>
  <c r="BQ601" i="14"/>
  <c r="BO592" i="14"/>
  <c r="BQ592" i="14"/>
  <c r="BL598" i="14"/>
  <c r="T598" i="14"/>
  <c r="BO598" i="14"/>
  <c r="BQ598" i="14"/>
  <c r="BC575" i="14"/>
  <c r="W575" i="14"/>
  <c r="BD575" i="14"/>
  <c r="U575" i="14"/>
  <c r="BN629" i="14"/>
  <c r="BM629" i="14"/>
  <c r="BC628" i="14"/>
  <c r="W628" i="14"/>
  <c r="BD628" i="14"/>
  <c r="U628" i="14"/>
  <c r="BP648" i="14"/>
  <c r="BO660" i="14"/>
  <c r="BQ660" i="14"/>
  <c r="BP663" i="14"/>
  <c r="BM657" i="14"/>
  <c r="BN657" i="14"/>
  <c r="BO671" i="14"/>
  <c r="BQ671" i="14"/>
  <c r="BN687" i="14"/>
  <c r="BM687" i="14"/>
  <c r="BC689" i="14"/>
  <c r="W689" i="14"/>
  <c r="BD689" i="14"/>
  <c r="U689" i="14"/>
  <c r="BA591" i="6"/>
  <c r="BB591" i="6"/>
  <c r="BE591" i="6"/>
  <c r="O591" i="6"/>
  <c r="BH591" i="6"/>
  <c r="P591" i="6"/>
  <c r="R591" i="6"/>
  <c r="BK624" i="6"/>
  <c r="BM624" i="6"/>
  <c r="BJ675" i="6"/>
  <c r="BI675" i="6"/>
  <c r="Q605" i="6"/>
  <c r="AY605" i="6"/>
  <c r="S605" i="6"/>
  <c r="AZ605" i="6"/>
  <c r="BK643" i="6"/>
  <c r="BM643" i="6"/>
  <c r="BI699" i="6"/>
  <c r="BJ699" i="6"/>
  <c r="BI575" i="6"/>
  <c r="BJ575" i="6"/>
  <c r="BK662" i="6"/>
  <c r="BM662" i="6"/>
  <c r="BJ723" i="6"/>
  <c r="BI723" i="6"/>
  <c r="Q938" i="6"/>
  <c r="AY938" i="6"/>
  <c r="S938" i="6"/>
  <c r="AZ938" i="6"/>
  <c r="BH829" i="6"/>
  <c r="P829" i="6"/>
  <c r="BK829" i="6"/>
  <c r="BM829" i="6"/>
  <c r="BJ803" i="6"/>
  <c r="BI803" i="6"/>
  <c r="BI960" i="6"/>
  <c r="BJ960" i="6"/>
  <c r="BL879" i="6"/>
  <c r="Q813" i="6"/>
  <c r="AY813" i="6"/>
  <c r="S813" i="6"/>
  <c r="AZ813" i="6"/>
  <c r="BL898" i="6"/>
  <c r="BK1002" i="6"/>
  <c r="BM1002" i="6"/>
  <c r="BL983" i="6"/>
  <c r="BP3" i="14"/>
  <c r="U231" i="14"/>
  <c r="BC231" i="14"/>
  <c r="W231" i="14"/>
  <c r="BD231" i="14"/>
  <c r="BM331" i="14"/>
  <c r="BN331" i="14"/>
  <c r="BN369" i="14"/>
  <c r="BM369" i="14"/>
  <c r="U455" i="14"/>
  <c r="BC455" i="14"/>
  <c r="W455" i="14"/>
  <c r="BD455" i="14"/>
  <c r="BP496" i="14"/>
  <c r="BM582" i="14"/>
  <c r="BN582" i="14"/>
  <c r="BP678" i="14"/>
  <c r="BM682" i="14"/>
  <c r="BN682" i="14"/>
  <c r="BJ89" i="6"/>
  <c r="BI89" i="6"/>
  <c r="BI25" i="6"/>
  <c r="BJ25" i="6"/>
  <c r="BJ139" i="6"/>
  <c r="BI139" i="6"/>
  <c r="BK44" i="6"/>
  <c r="BM44" i="6"/>
  <c r="BJ69" i="6"/>
  <c r="BI69" i="6"/>
  <c r="BK180" i="6"/>
  <c r="BM180" i="6"/>
  <c r="S278" i="6"/>
  <c r="BJ284" i="6"/>
  <c r="BI284" i="6"/>
  <c r="BJ518" i="6"/>
  <c r="BI518" i="6"/>
  <c r="BL35" i="6"/>
  <c r="BL100" i="6"/>
  <c r="BL130" i="6"/>
  <c r="BL142" i="6"/>
  <c r="BK191" i="6"/>
  <c r="BM191" i="6"/>
  <c r="BK282" i="6"/>
  <c r="BM282" i="6"/>
  <c r="BJ307" i="6"/>
  <c r="BI307" i="6"/>
  <c r="BJ343" i="6"/>
  <c r="BI343" i="6"/>
  <c r="BK378" i="6"/>
  <c r="BM378" i="6"/>
  <c r="BI397" i="6"/>
  <c r="BJ397" i="6"/>
  <c r="BA453" i="6"/>
  <c r="BB453" i="6"/>
  <c r="BE453" i="6"/>
  <c r="O453" i="6"/>
  <c r="BH453" i="6"/>
  <c r="P453" i="6"/>
  <c r="R453" i="6"/>
  <c r="BK487" i="6"/>
  <c r="BM487" i="6"/>
  <c r="S260" i="6"/>
  <c r="S391" i="6"/>
  <c r="AZ384" i="6"/>
  <c r="BI466" i="6"/>
  <c r="BJ466" i="6"/>
  <c r="BK519" i="6"/>
  <c r="BM519" i="6"/>
  <c r="BI264" i="6"/>
  <c r="BJ264" i="6"/>
  <c r="BJ672" i="6"/>
  <c r="BI672" i="6"/>
  <c r="BK696" i="6"/>
  <c r="BM696" i="6"/>
  <c r="BK647" i="6"/>
  <c r="BM647" i="6"/>
  <c r="BJ635" i="6"/>
  <c r="BI635" i="6"/>
  <c r="Q896" i="6"/>
  <c r="AY896" i="6"/>
  <c r="S896" i="6"/>
  <c r="AZ896" i="6"/>
  <c r="BK759" i="6"/>
  <c r="BM759" i="6"/>
  <c r="BJ787" i="6"/>
  <c r="BI787" i="6"/>
  <c r="BI736" i="6"/>
  <c r="BJ736" i="6"/>
  <c r="BJ913" i="6"/>
  <c r="BI913" i="6"/>
  <c r="BK891" i="6"/>
  <c r="BM891" i="6"/>
  <c r="BL822" i="6"/>
  <c r="BL885" i="6"/>
  <c r="BL967" i="6"/>
  <c r="BN2" i="14"/>
  <c r="BM2" i="14"/>
  <c r="BM16" i="14"/>
  <c r="BN16" i="14"/>
  <c r="BE112" i="14"/>
  <c r="BF112" i="14"/>
  <c r="BI112" i="14"/>
  <c r="S112" i="14"/>
  <c r="V112" i="14"/>
  <c r="BM135" i="14"/>
  <c r="BN135" i="14"/>
  <c r="BC159" i="14"/>
  <c r="W159" i="14"/>
  <c r="BD159" i="14"/>
  <c r="U159" i="14"/>
  <c r="BO140" i="14"/>
  <c r="BQ140" i="14"/>
  <c r="BP203" i="14"/>
  <c r="BM190" i="14"/>
  <c r="BN190" i="14"/>
  <c r="BM224" i="14"/>
  <c r="BN224" i="14"/>
  <c r="BP313" i="14"/>
  <c r="BN368" i="14"/>
  <c r="BM368" i="14"/>
  <c r="BP409" i="14"/>
  <c r="BP458" i="14"/>
  <c r="BO467" i="14"/>
  <c r="BQ467" i="14"/>
  <c r="BO517" i="14"/>
  <c r="BQ517" i="14"/>
  <c r="BO638" i="14"/>
  <c r="BQ638" i="14"/>
  <c r="BN680" i="14"/>
  <c r="BM680" i="14"/>
  <c r="BK362" i="6"/>
  <c r="BM362" i="6"/>
  <c r="BK579" i="6"/>
  <c r="BM579" i="6"/>
  <c r="S670" i="6"/>
  <c r="BJ584" i="6"/>
  <c r="BI584" i="6"/>
  <c r="BK1018" i="6"/>
  <c r="BM1018" i="6"/>
  <c r="BO98" i="14"/>
  <c r="BQ98" i="14"/>
  <c r="BO174" i="14"/>
  <c r="BQ174" i="14"/>
  <c r="BO406" i="14"/>
  <c r="BQ406" i="14"/>
  <c r="BK129" i="6"/>
  <c r="BM129" i="6"/>
  <c r="BK300" i="6"/>
  <c r="BM300" i="6"/>
  <c r="BK495" i="6"/>
  <c r="BM495" i="6"/>
  <c r="BK697" i="6"/>
  <c r="BM697" i="6"/>
  <c r="BJ1004" i="6"/>
  <c r="BI1004" i="6"/>
  <c r="BN19" i="14"/>
  <c r="BM19" i="14"/>
  <c r="BM101" i="14"/>
  <c r="BN101" i="14"/>
  <c r="BO396" i="14"/>
  <c r="BQ396" i="14"/>
  <c r="BO572" i="14"/>
  <c r="BQ572" i="14"/>
  <c r="BJ131" i="6"/>
  <c r="BI131" i="6"/>
  <c r="S269" i="6"/>
  <c r="BK204" i="6"/>
  <c r="BM204" i="6"/>
  <c r="BK415" i="6"/>
  <c r="BM415" i="6"/>
  <c r="BJ419" i="6"/>
  <c r="BI419" i="6"/>
  <c r="BJ708" i="6"/>
  <c r="BI708" i="6"/>
  <c r="R792" i="6"/>
  <c r="BA792" i="6"/>
  <c r="BB792" i="6"/>
  <c r="BE792" i="6"/>
  <c r="O792" i="6"/>
  <c r="BO82" i="14"/>
  <c r="BQ82" i="14"/>
  <c r="BO354" i="14"/>
  <c r="BQ354" i="14"/>
  <c r="BO540" i="14"/>
  <c r="BQ540" i="14"/>
  <c r="BK65" i="6"/>
  <c r="BM65" i="6"/>
  <c r="BJ347" i="6"/>
  <c r="BI347" i="6"/>
  <c r="BI398" i="6"/>
  <c r="BJ398" i="6"/>
  <c r="BK507" i="6"/>
  <c r="BM507" i="6"/>
  <c r="BI692" i="6"/>
  <c r="BJ692" i="6"/>
  <c r="BJ649" i="6"/>
  <c r="BI649" i="6"/>
  <c r="BK834" i="6"/>
  <c r="BM834" i="6"/>
  <c r="BO6" i="14"/>
  <c r="BQ6" i="14"/>
  <c r="BK997" i="6"/>
  <c r="BM997" i="6"/>
  <c r="BO170" i="14"/>
  <c r="BQ170" i="14"/>
  <c r="BO284" i="14"/>
  <c r="BQ284" i="14"/>
  <c r="BO288" i="14"/>
  <c r="BQ288" i="14"/>
  <c r="BO408" i="14"/>
  <c r="BQ408" i="14"/>
  <c r="BO611" i="14"/>
  <c r="BQ611" i="14"/>
  <c r="BO632" i="14"/>
  <c r="BQ632" i="14"/>
  <c r="BH42" i="6"/>
  <c r="P42" i="6"/>
  <c r="BK42" i="6"/>
  <c r="BM42" i="6"/>
  <c r="BJ63" i="6"/>
  <c r="BI63" i="6"/>
  <c r="BA177" i="6"/>
  <c r="BB177" i="6"/>
  <c r="BE177" i="6"/>
  <c r="O177" i="6"/>
  <c r="BH177" i="6"/>
  <c r="P177" i="6"/>
  <c r="R177" i="6"/>
  <c r="BA372" i="6"/>
  <c r="BB372" i="6"/>
  <c r="BE372" i="6"/>
  <c r="O372" i="6"/>
  <c r="BH372" i="6"/>
  <c r="P372" i="6"/>
  <c r="R372" i="6"/>
  <c r="BL61" i="6"/>
  <c r="AY92" i="6"/>
  <c r="S92" i="6"/>
  <c r="Q92" i="6"/>
  <c r="BA192" i="6"/>
  <c r="BB192" i="6"/>
  <c r="BE192" i="6"/>
  <c r="O192" i="6"/>
  <c r="R192" i="6"/>
  <c r="BA254" i="6"/>
  <c r="BB254" i="6"/>
  <c r="BE254" i="6"/>
  <c r="O254" i="6"/>
  <c r="BH254" i="6"/>
  <c r="P254" i="6"/>
  <c r="R254" i="6"/>
  <c r="BA318" i="6"/>
  <c r="BB318" i="6"/>
  <c r="BE318" i="6"/>
  <c r="O318" i="6"/>
  <c r="BH318" i="6"/>
  <c r="P318" i="6"/>
  <c r="R318" i="6"/>
  <c r="BA389" i="6"/>
  <c r="BB389" i="6"/>
  <c r="BE389" i="6"/>
  <c r="O389" i="6"/>
  <c r="BH389" i="6"/>
  <c r="P389" i="6"/>
  <c r="R389" i="6"/>
  <c r="BJ458" i="6"/>
  <c r="BI458" i="6"/>
  <c r="BA452" i="6"/>
  <c r="BB452" i="6"/>
  <c r="BE452" i="6"/>
  <c r="O452" i="6"/>
  <c r="BH452" i="6"/>
  <c r="P452" i="6"/>
  <c r="R452" i="6"/>
  <c r="BK452" i="6"/>
  <c r="BM452" i="6"/>
  <c r="BI462" i="6"/>
  <c r="BJ462" i="6"/>
  <c r="BA489" i="6"/>
  <c r="BB489" i="6"/>
  <c r="BE489" i="6"/>
  <c r="O489" i="6"/>
  <c r="BH489" i="6"/>
  <c r="P489" i="6"/>
  <c r="R489" i="6"/>
  <c r="BA508" i="6"/>
  <c r="BB508" i="6"/>
  <c r="BE508" i="6"/>
  <c r="O508" i="6"/>
  <c r="BH508" i="6"/>
  <c r="P508" i="6"/>
  <c r="R508" i="6"/>
  <c r="BJ194" i="6"/>
  <c r="BI194" i="6"/>
  <c r="BA221" i="6"/>
  <c r="BB221" i="6"/>
  <c r="BE221" i="6"/>
  <c r="O221" i="6"/>
  <c r="BH221" i="6"/>
  <c r="P221" i="6"/>
  <c r="R221" i="6"/>
  <c r="BJ249" i="6"/>
  <c r="BI249" i="6"/>
  <c r="BI266" i="6"/>
  <c r="BJ266" i="6"/>
  <c r="BA371" i="6"/>
  <c r="BB371" i="6"/>
  <c r="BE371" i="6"/>
  <c r="O371" i="6"/>
  <c r="BH371" i="6"/>
  <c r="P371" i="6"/>
  <c r="R371" i="6"/>
  <c r="BA401" i="6"/>
  <c r="BB401" i="6"/>
  <c r="BE401" i="6"/>
  <c r="O401" i="6"/>
  <c r="BH401" i="6"/>
  <c r="P401" i="6"/>
  <c r="R401" i="6"/>
  <c r="BA473" i="6"/>
  <c r="BB473" i="6"/>
  <c r="BE473" i="6"/>
  <c r="O473" i="6"/>
  <c r="BH473" i="6"/>
  <c r="P473" i="6"/>
  <c r="R473" i="6"/>
  <c r="BA486" i="6"/>
  <c r="BB486" i="6"/>
  <c r="BE486" i="6"/>
  <c r="O486" i="6"/>
  <c r="BH486" i="6"/>
  <c r="P486" i="6"/>
  <c r="R486" i="6"/>
  <c r="BJ510" i="6"/>
  <c r="BI510" i="6"/>
  <c r="BJ529" i="6"/>
  <c r="BI529" i="6"/>
  <c r="Q555" i="6"/>
  <c r="AY555" i="6"/>
  <c r="S555" i="6"/>
  <c r="AZ555" i="6"/>
  <c r="BI579" i="6"/>
  <c r="BJ579" i="6"/>
  <c r="BL610" i="6"/>
  <c r="BJ683" i="6"/>
  <c r="BI683" i="6"/>
  <c r="BL524" i="6"/>
  <c r="BA625" i="6"/>
  <c r="BB625" i="6"/>
  <c r="BE625" i="6"/>
  <c r="O625" i="6"/>
  <c r="BH625" i="6"/>
  <c r="P625" i="6"/>
  <c r="R625" i="6"/>
  <c r="BA666" i="6"/>
  <c r="BB666" i="6"/>
  <c r="BE666" i="6"/>
  <c r="O666" i="6"/>
  <c r="BH666" i="6"/>
  <c r="P666" i="6"/>
  <c r="R666" i="6"/>
  <c r="BL550" i="6"/>
  <c r="BL576" i="6"/>
  <c r="BA669" i="6"/>
  <c r="BB669" i="6"/>
  <c r="BE669" i="6"/>
  <c r="O669" i="6"/>
  <c r="BH669" i="6"/>
  <c r="P669" i="6"/>
  <c r="R669" i="6"/>
  <c r="BA694" i="6"/>
  <c r="BB694" i="6"/>
  <c r="BE694" i="6"/>
  <c r="O694" i="6"/>
  <c r="BH694" i="6"/>
  <c r="P694" i="6"/>
  <c r="R694" i="6"/>
  <c r="BJ644" i="6"/>
  <c r="BI644" i="6"/>
  <c r="BA682" i="6"/>
  <c r="BB682" i="6"/>
  <c r="BE682" i="6"/>
  <c r="O682" i="6"/>
  <c r="BH682" i="6"/>
  <c r="P682" i="6"/>
  <c r="R682" i="6"/>
  <c r="BI697" i="6"/>
  <c r="BJ697" i="6"/>
  <c r="BL748" i="6"/>
  <c r="BL758" i="6"/>
  <c r="BJ767" i="6"/>
  <c r="BI767" i="6"/>
  <c r="BJ864" i="6"/>
  <c r="BI864" i="6"/>
  <c r="Q943" i="6"/>
  <c r="AY943" i="6"/>
  <c r="S943" i="6"/>
  <c r="AY735" i="6"/>
  <c r="S735" i="6"/>
  <c r="AZ735" i="6"/>
  <c r="Q735" i="6"/>
  <c r="BJ886" i="6"/>
  <c r="BI886" i="6"/>
  <c r="AY918" i="6"/>
  <c r="S918" i="6"/>
  <c r="AZ918" i="6"/>
  <c r="Q918" i="6"/>
  <c r="BJ935" i="6"/>
  <c r="BI935" i="6"/>
  <c r="BL766" i="6"/>
  <c r="BL883" i="6"/>
  <c r="Q919" i="6"/>
  <c r="AY919" i="6"/>
  <c r="S919" i="6"/>
  <c r="AZ919" i="6"/>
  <c r="BJ937" i="6"/>
  <c r="BI937" i="6"/>
  <c r="BL969" i="6"/>
  <c r="BJ763" i="6"/>
  <c r="BI763" i="6"/>
  <c r="BJ807" i="6"/>
  <c r="BI807" i="6"/>
  <c r="Q845" i="6"/>
  <c r="AY845" i="6"/>
  <c r="S845" i="6"/>
  <c r="AZ845" i="6"/>
  <c r="Q887" i="6"/>
  <c r="AY887" i="6"/>
  <c r="S887" i="6"/>
  <c r="AZ887" i="6"/>
  <c r="BJ948" i="6"/>
  <c r="BI948" i="6"/>
  <c r="Q769" i="6"/>
  <c r="AY769" i="6"/>
  <c r="S769" i="6"/>
  <c r="AZ769" i="6"/>
  <c r="Q791" i="6"/>
  <c r="AY791" i="6"/>
  <c r="S791" i="6"/>
  <c r="AZ791" i="6"/>
  <c r="Q817" i="6"/>
  <c r="AY817" i="6"/>
  <c r="S817" i="6"/>
  <c r="AZ817" i="6"/>
  <c r="Q849" i="6"/>
  <c r="AY849" i="6"/>
  <c r="S849" i="6"/>
  <c r="AZ849" i="6"/>
  <c r="Q869" i="6"/>
  <c r="AY869" i="6"/>
  <c r="S869" i="6"/>
  <c r="AZ869" i="6"/>
  <c r="BK915" i="6"/>
  <c r="BM915" i="6"/>
  <c r="BJ1006" i="6"/>
  <c r="BI1006" i="6"/>
  <c r="BI1014" i="6"/>
  <c r="BJ1014" i="6"/>
  <c r="BL998" i="6"/>
  <c r="BM18" i="14"/>
  <c r="BN18" i="14"/>
  <c r="BI1018" i="6"/>
  <c r="BJ1018" i="6"/>
  <c r="BL978" i="6"/>
  <c r="BP53" i="14"/>
  <c r="BP77" i="14"/>
  <c r="BP9" i="14"/>
  <c r="BP35" i="14"/>
  <c r="U67" i="14"/>
  <c r="BC67" i="14"/>
  <c r="W67" i="14"/>
  <c r="BD67" i="14"/>
  <c r="BP57" i="14"/>
  <c r="BP81" i="14"/>
  <c r="U55" i="14"/>
  <c r="BC55" i="14"/>
  <c r="W55" i="14"/>
  <c r="BD55" i="14"/>
  <c r="BM98" i="14"/>
  <c r="BN98" i="14"/>
  <c r="BL158" i="14"/>
  <c r="T158" i="14"/>
  <c r="BO158" i="14"/>
  <c r="BQ158" i="14"/>
  <c r="BL166" i="14"/>
  <c r="T166" i="14"/>
  <c r="BO166" i="14"/>
  <c r="BQ166" i="14"/>
  <c r="BN138" i="14"/>
  <c r="BM138" i="14"/>
  <c r="BM222" i="14"/>
  <c r="BN222" i="14"/>
  <c r="BP209" i="14"/>
  <c r="BP233" i="14"/>
  <c r="BP223" i="14"/>
  <c r="BP205" i="14"/>
  <c r="BP229" i="14"/>
  <c r="U257" i="14"/>
  <c r="BC257" i="14"/>
  <c r="W257" i="14"/>
  <c r="BD257" i="14"/>
  <c r="U305" i="14"/>
  <c r="BC305" i="14"/>
  <c r="W305" i="14"/>
  <c r="BD305" i="14"/>
  <c r="U261" i="14"/>
  <c r="BC261" i="14"/>
  <c r="W261" i="14"/>
  <c r="BD261" i="14"/>
  <c r="BM288" i="14"/>
  <c r="BN288" i="14"/>
  <c r="U309" i="14"/>
  <c r="BC309" i="14"/>
  <c r="W309" i="14"/>
  <c r="BD309" i="14"/>
  <c r="BN336" i="14"/>
  <c r="BM336" i="14"/>
  <c r="BC337" i="14"/>
  <c r="W337" i="14"/>
  <c r="BD337" i="14"/>
  <c r="U337" i="14"/>
  <c r="BE385" i="14"/>
  <c r="BF385" i="14"/>
  <c r="BI385" i="14"/>
  <c r="S385" i="14"/>
  <c r="BL385" i="14"/>
  <c r="T385" i="14"/>
  <c r="V385" i="14"/>
  <c r="U343" i="14"/>
  <c r="BC343" i="14"/>
  <c r="W343" i="14"/>
  <c r="BD343" i="14"/>
  <c r="U341" i="14"/>
  <c r="BC341" i="14"/>
  <c r="W341" i="14"/>
  <c r="BD341" i="14"/>
  <c r="BE393" i="14"/>
  <c r="BF393" i="14"/>
  <c r="BI393" i="14"/>
  <c r="S393" i="14"/>
  <c r="BL393" i="14"/>
  <c r="T393" i="14"/>
  <c r="V393" i="14"/>
  <c r="BE449" i="14"/>
  <c r="BF449" i="14"/>
  <c r="BI449" i="14"/>
  <c r="S449" i="14"/>
  <c r="BL449" i="14"/>
  <c r="T449" i="14"/>
  <c r="V449" i="14"/>
  <c r="BM448" i="14"/>
  <c r="BN448" i="14"/>
  <c r="BC355" i="14"/>
  <c r="W355" i="14"/>
  <c r="BD355" i="14"/>
  <c r="U355" i="14"/>
  <c r="BE429" i="14"/>
  <c r="BF429" i="14"/>
  <c r="BI429" i="14"/>
  <c r="S429" i="14"/>
  <c r="BL429" i="14"/>
  <c r="T429" i="14"/>
  <c r="V429" i="14"/>
  <c r="BE490" i="14"/>
  <c r="BF490" i="14"/>
  <c r="BI490" i="14"/>
  <c r="S490" i="14"/>
  <c r="BL490" i="14"/>
  <c r="T490" i="14"/>
  <c r="V490" i="14"/>
  <c r="BC480" i="14"/>
  <c r="W480" i="14"/>
  <c r="BD480" i="14"/>
  <c r="U480" i="14"/>
  <c r="BP500" i="14"/>
  <c r="BP522" i="14"/>
  <c r="BP526" i="14"/>
  <c r="BE580" i="14"/>
  <c r="BF580" i="14"/>
  <c r="BI580" i="14"/>
  <c r="S580" i="14"/>
  <c r="BL580" i="14"/>
  <c r="T580" i="14"/>
  <c r="V580" i="14"/>
  <c r="BM572" i="14"/>
  <c r="BN572" i="14"/>
  <c r="BL603" i="14"/>
  <c r="T603" i="14"/>
  <c r="BO603" i="14"/>
  <c r="BQ603" i="14"/>
  <c r="U600" i="14"/>
  <c r="BC600" i="14"/>
  <c r="W600" i="14"/>
  <c r="BD600" i="14"/>
  <c r="BM606" i="14"/>
  <c r="BN606" i="14"/>
  <c r="BC616" i="14"/>
  <c r="W616" i="14"/>
  <c r="BD616" i="14"/>
  <c r="U616" i="14"/>
  <c r="BM618" i="14"/>
  <c r="BN618" i="14"/>
  <c r="BL645" i="14"/>
  <c r="T645" i="14"/>
  <c r="BO645" i="14"/>
  <c r="BQ645" i="14"/>
  <c r="BP652" i="14"/>
  <c r="BM651" i="14"/>
  <c r="BN651" i="14"/>
  <c r="BP654" i="14"/>
  <c r="BP677" i="14"/>
  <c r="BP705" i="14"/>
  <c r="BC711" i="14"/>
  <c r="W711" i="14"/>
  <c r="U711" i="14"/>
  <c r="BK448" i="6"/>
  <c r="BM448" i="6"/>
  <c r="BJ586" i="6"/>
  <c r="BI586" i="6"/>
  <c r="BI908" i="6"/>
  <c r="BJ908" i="6"/>
  <c r="Q1012" i="6"/>
  <c r="AY1012" i="6"/>
  <c r="S1012" i="6"/>
  <c r="AZ1012" i="6"/>
  <c r="BI999" i="6"/>
  <c r="BJ999" i="6"/>
  <c r="BI1016" i="6"/>
  <c r="BJ1016" i="6"/>
  <c r="BP253" i="14"/>
  <c r="BC395" i="14"/>
  <c r="W395" i="14"/>
  <c r="BD395" i="14"/>
  <c r="U395" i="14"/>
  <c r="BN503" i="14"/>
  <c r="BM503" i="14"/>
  <c r="BN588" i="14"/>
  <c r="BM588" i="14"/>
  <c r="U579" i="14"/>
  <c r="BC579" i="14"/>
  <c r="W579" i="14"/>
  <c r="BD579" i="14"/>
  <c r="BK45" i="6"/>
  <c r="BM45" i="6"/>
  <c r="BA62" i="6"/>
  <c r="BB62" i="6"/>
  <c r="BE62" i="6"/>
  <c r="O62" i="6"/>
  <c r="BH62" i="6"/>
  <c r="P62" i="6"/>
  <c r="R62" i="6"/>
  <c r="BI98" i="6"/>
  <c r="BJ98" i="6"/>
  <c r="BH113" i="6"/>
  <c r="P113" i="6"/>
  <c r="BK113" i="6"/>
  <c r="BM113" i="6"/>
  <c r="BA7" i="6"/>
  <c r="BB7" i="6"/>
  <c r="BE7" i="6"/>
  <c r="O7" i="6"/>
  <c r="BH7" i="6"/>
  <c r="P7" i="6"/>
  <c r="R7" i="6"/>
  <c r="AZ210" i="6"/>
  <c r="BH403" i="6"/>
  <c r="P403" i="6"/>
  <c r="BK403" i="6"/>
  <c r="BM403" i="6"/>
  <c r="BA424" i="6"/>
  <c r="BB424" i="6"/>
  <c r="BE424" i="6"/>
  <c r="O424" i="6"/>
  <c r="BH424" i="6"/>
  <c r="P424" i="6"/>
  <c r="R424" i="6"/>
  <c r="BH520" i="6"/>
  <c r="P520" i="6"/>
  <c r="BK520" i="6"/>
  <c r="BM520" i="6"/>
  <c r="BL6" i="6"/>
  <c r="BL57" i="6"/>
  <c r="BL104" i="6"/>
  <c r="BI204" i="6"/>
  <c r="BJ204" i="6"/>
  <c r="BJ247" i="6"/>
  <c r="BI247" i="6"/>
  <c r="BH257" i="6"/>
  <c r="P257" i="6"/>
  <c r="BK257" i="6"/>
  <c r="BM257" i="6"/>
  <c r="BA340" i="6"/>
  <c r="BB340" i="6"/>
  <c r="BE340" i="6"/>
  <c r="O340" i="6"/>
  <c r="BH340" i="6"/>
  <c r="P340" i="6"/>
  <c r="R340" i="6"/>
  <c r="BK458" i="6"/>
  <c r="BM458" i="6"/>
  <c r="BA497" i="6"/>
  <c r="BB497" i="6"/>
  <c r="BE497" i="6"/>
  <c r="O497" i="6"/>
  <c r="BH497" i="6"/>
  <c r="P497" i="6"/>
  <c r="R497" i="6"/>
  <c r="BJ184" i="6"/>
  <c r="BI184" i="6"/>
  <c r="S305" i="6"/>
  <c r="BJ417" i="6"/>
  <c r="BI417" i="6"/>
  <c r="BI461" i="6"/>
  <c r="BJ461" i="6"/>
  <c r="AY211" i="6"/>
  <c r="S211" i="6"/>
  <c r="AZ211" i="6"/>
  <c r="Q211" i="6"/>
  <c r="BH244" i="6"/>
  <c r="P244" i="6"/>
  <c r="BK244" i="6"/>
  <c r="BM244" i="6"/>
  <c r="BH309" i="6"/>
  <c r="P309" i="6"/>
  <c r="BK309" i="6"/>
  <c r="BM309" i="6"/>
  <c r="BA336" i="6"/>
  <c r="BB336" i="6"/>
  <c r="BE336" i="6"/>
  <c r="O336" i="6"/>
  <c r="BH336" i="6"/>
  <c r="P336" i="6"/>
  <c r="R336" i="6"/>
  <c r="BJ364" i="6"/>
  <c r="BI364" i="6"/>
  <c r="BA358" i="6"/>
  <c r="BB358" i="6"/>
  <c r="BE358" i="6"/>
  <c r="O358" i="6"/>
  <c r="BH358" i="6"/>
  <c r="P358" i="6"/>
  <c r="R358" i="6"/>
  <c r="BJ385" i="6"/>
  <c r="BI385" i="6"/>
  <c r="BK424" i="6"/>
  <c r="BM424" i="6"/>
  <c r="BK430" i="6"/>
  <c r="BM430" i="6"/>
  <c r="BA509" i="6"/>
  <c r="BB509" i="6"/>
  <c r="BE509" i="6"/>
  <c r="O509" i="6"/>
  <c r="BH509" i="6"/>
  <c r="P509" i="6"/>
  <c r="R509" i="6"/>
  <c r="BJ528" i="6"/>
  <c r="BI528" i="6"/>
  <c r="BH540" i="6"/>
  <c r="P540" i="6"/>
  <c r="BK540" i="6"/>
  <c r="BM540" i="6"/>
  <c r="BH570" i="6"/>
  <c r="P570" i="6"/>
  <c r="BK570" i="6"/>
  <c r="BM570" i="6"/>
  <c r="BL559" i="6"/>
  <c r="BL573" i="6"/>
  <c r="BJ602" i="6"/>
  <c r="BI602" i="6"/>
  <c r="S629" i="6"/>
  <c r="BA703" i="6"/>
  <c r="BB703" i="6"/>
  <c r="BE703" i="6"/>
  <c r="O703" i="6"/>
  <c r="BH703" i="6"/>
  <c r="P703" i="6"/>
  <c r="R703" i="6"/>
  <c r="Q537" i="6"/>
  <c r="AY537" i="6"/>
  <c r="S537" i="6"/>
  <c r="BA646" i="6"/>
  <c r="BB646" i="6"/>
  <c r="BE646" i="6"/>
  <c r="O646" i="6"/>
  <c r="BH646" i="6"/>
  <c r="P646" i="6"/>
  <c r="R646" i="6"/>
  <c r="BH706" i="6"/>
  <c r="P706" i="6"/>
  <c r="BK706" i="6"/>
  <c r="BM706" i="6"/>
  <c r="AY551" i="6"/>
  <c r="S551" i="6"/>
  <c r="AZ551" i="6"/>
  <c r="Q551" i="6"/>
  <c r="BJ595" i="6"/>
  <c r="BI595" i="6"/>
  <c r="BH616" i="6"/>
  <c r="P616" i="6"/>
  <c r="BK616" i="6"/>
  <c r="BM616" i="6"/>
  <c r="BH693" i="6"/>
  <c r="P693" i="6"/>
  <c r="BK693" i="6"/>
  <c r="BM693" i="6"/>
  <c r="BH725" i="6"/>
  <c r="P725" i="6"/>
  <c r="BK725" i="6"/>
  <c r="BM725" i="6"/>
  <c r="Q797" i="6"/>
  <c r="AY797" i="6"/>
  <c r="S797" i="6"/>
  <c r="AZ797" i="6"/>
  <c r="BL859" i="6"/>
  <c r="BH866" i="6"/>
  <c r="P866" i="6"/>
  <c r="BK866" i="6"/>
  <c r="BM866" i="6"/>
  <c r="AY914" i="6"/>
  <c r="S914" i="6"/>
  <c r="AZ914" i="6"/>
  <c r="Q914" i="6"/>
  <c r="BI752" i="6"/>
  <c r="BJ752" i="6"/>
  <c r="BA823" i="6"/>
  <c r="BB823" i="6"/>
  <c r="BE823" i="6"/>
  <c r="O823" i="6"/>
  <c r="BH823" i="6"/>
  <c r="P823" i="6"/>
  <c r="R823" i="6"/>
  <c r="BH846" i="6"/>
  <c r="P846" i="6"/>
  <c r="BK846" i="6"/>
  <c r="BM846" i="6"/>
  <c r="AY874" i="6"/>
  <c r="S874" i="6"/>
  <c r="AZ874" i="6"/>
  <c r="Q874" i="6"/>
  <c r="BA928" i="6"/>
  <c r="BB928" i="6"/>
  <c r="BE928" i="6"/>
  <c r="O928" i="6"/>
  <c r="BH928" i="6"/>
  <c r="P928" i="6"/>
  <c r="R928" i="6"/>
  <c r="Q733" i="6"/>
  <c r="AY733" i="6"/>
  <c r="S733" i="6"/>
  <c r="BA796" i="6"/>
  <c r="BB796" i="6"/>
  <c r="BE796" i="6"/>
  <c r="O796" i="6"/>
  <c r="BH796" i="6"/>
  <c r="P796" i="6"/>
  <c r="R796" i="6"/>
  <c r="BA827" i="6"/>
  <c r="BB827" i="6"/>
  <c r="BE827" i="6"/>
  <c r="O827" i="6"/>
  <c r="BH827" i="6"/>
  <c r="P827" i="6"/>
  <c r="R827" i="6"/>
  <c r="BL878" i="6"/>
  <c r="BL901" i="6"/>
  <c r="BH939" i="6"/>
  <c r="P939" i="6"/>
  <c r="BK939" i="6"/>
  <c r="BM939" i="6"/>
  <c r="BI779" i="6"/>
  <c r="BJ779" i="6"/>
  <c r="BL811" i="6"/>
  <c r="Q824" i="6"/>
  <c r="AY824" i="6"/>
  <c r="S824" i="6"/>
  <c r="AZ824" i="6"/>
  <c r="BL952" i="6"/>
  <c r="BL768" i="6"/>
  <c r="BL795" i="6"/>
  <c r="Q821" i="6"/>
  <c r="AY821" i="6"/>
  <c r="S821" i="6"/>
  <c r="AZ821" i="6"/>
  <c r="BL847" i="6"/>
  <c r="BL867" i="6"/>
  <c r="BL912" i="6"/>
  <c r="BL963" i="6"/>
  <c r="AY987" i="6"/>
  <c r="S987" i="6"/>
  <c r="AZ987" i="6"/>
  <c r="Q987" i="6"/>
  <c r="BL1010" i="6"/>
  <c r="BL34" i="14"/>
  <c r="T34" i="14"/>
  <c r="BO34" i="14"/>
  <c r="BQ34" i="14"/>
  <c r="AY985" i="6"/>
  <c r="S985" i="6"/>
  <c r="AZ985" i="6"/>
  <c r="Q985" i="6"/>
  <c r="Q996" i="6"/>
  <c r="AY996" i="6"/>
  <c r="S996" i="6"/>
  <c r="AZ996" i="6"/>
  <c r="Q1015" i="6"/>
  <c r="AZ1015" i="6"/>
  <c r="BE21" i="14"/>
  <c r="BF21" i="14"/>
  <c r="BI21" i="14"/>
  <c r="S21" i="14"/>
  <c r="V21" i="14"/>
  <c r="Q994" i="6"/>
  <c r="AY994" i="6"/>
  <c r="S994" i="6"/>
  <c r="BL1013" i="6"/>
  <c r="BC39" i="14"/>
  <c r="W39" i="14"/>
  <c r="BD39" i="14"/>
  <c r="U39" i="14"/>
  <c r="U69" i="14"/>
  <c r="BC69" i="14"/>
  <c r="W69" i="14"/>
  <c r="BD69" i="14"/>
  <c r="U93" i="14"/>
  <c r="BC93" i="14"/>
  <c r="W93" i="14"/>
  <c r="BD93" i="14"/>
  <c r="BL48" i="14"/>
  <c r="T48" i="14"/>
  <c r="BO48" i="14"/>
  <c r="BQ48" i="14"/>
  <c r="BL54" i="14"/>
  <c r="T54" i="14"/>
  <c r="BO54" i="14"/>
  <c r="BQ54" i="14"/>
  <c r="BL86" i="14"/>
  <c r="T86" i="14"/>
  <c r="BO86" i="14"/>
  <c r="BQ86" i="14"/>
  <c r="U99" i="14"/>
  <c r="BC99" i="14"/>
  <c r="W99" i="14"/>
  <c r="BD99" i="14"/>
  <c r="U73" i="14"/>
  <c r="BC73" i="14"/>
  <c r="W73" i="14"/>
  <c r="BD73" i="14"/>
  <c r="BL92" i="14"/>
  <c r="T92" i="14"/>
  <c r="BO92" i="14"/>
  <c r="BQ92" i="14"/>
  <c r="BO148" i="14"/>
  <c r="BQ148" i="14"/>
  <c r="BP63" i="14"/>
  <c r="BM175" i="14"/>
  <c r="BN175" i="14"/>
  <c r="U147" i="14"/>
  <c r="BC147" i="14"/>
  <c r="W147" i="14"/>
  <c r="BD147" i="14"/>
  <c r="BM171" i="14"/>
  <c r="BN171" i="14"/>
  <c r="U219" i="14"/>
  <c r="BC219" i="14"/>
  <c r="W219" i="14"/>
  <c r="BD219" i="14"/>
  <c r="BL220" i="14"/>
  <c r="T220" i="14"/>
  <c r="BO220" i="14"/>
  <c r="BQ220" i="14"/>
  <c r="U195" i="14"/>
  <c r="BC195" i="14"/>
  <c r="W195" i="14"/>
  <c r="BD195" i="14"/>
  <c r="U215" i="14"/>
  <c r="BC215" i="14"/>
  <c r="W215" i="14"/>
  <c r="BD215" i="14"/>
  <c r="BN198" i="14"/>
  <c r="BM198" i="14"/>
  <c r="BP259" i="14"/>
  <c r="BP283" i="14"/>
  <c r="BP307" i="14"/>
  <c r="U289" i="14"/>
  <c r="BC289" i="14"/>
  <c r="W289" i="14"/>
  <c r="BD289" i="14"/>
  <c r="BL316" i="14"/>
  <c r="T316" i="14"/>
  <c r="BO316" i="14"/>
  <c r="BQ316" i="14"/>
  <c r="U263" i="14"/>
  <c r="BC263" i="14"/>
  <c r="W263" i="14"/>
  <c r="BD263" i="14"/>
  <c r="BL266" i="14"/>
  <c r="T266" i="14"/>
  <c r="BO266" i="14"/>
  <c r="BQ266" i="14"/>
  <c r="U287" i="14"/>
  <c r="BC287" i="14"/>
  <c r="W287" i="14"/>
  <c r="BD287" i="14"/>
  <c r="BL290" i="14"/>
  <c r="T290" i="14"/>
  <c r="BO290" i="14"/>
  <c r="BQ290" i="14"/>
  <c r="U311" i="14"/>
  <c r="BC311" i="14"/>
  <c r="W311" i="14"/>
  <c r="BD311" i="14"/>
  <c r="BL314" i="14"/>
  <c r="T314" i="14"/>
  <c r="BO314" i="14"/>
  <c r="BQ314" i="14"/>
  <c r="U277" i="14"/>
  <c r="BC277" i="14"/>
  <c r="W277" i="14"/>
  <c r="BD277" i="14"/>
  <c r="U325" i="14"/>
  <c r="BC325" i="14"/>
  <c r="W325" i="14"/>
  <c r="BD325" i="14"/>
  <c r="BC333" i="14"/>
  <c r="W333" i="14"/>
  <c r="BD333" i="14"/>
  <c r="U333" i="14"/>
  <c r="BE398" i="14"/>
  <c r="BF398" i="14"/>
  <c r="BI398" i="14"/>
  <c r="S398" i="14"/>
  <c r="BL398" i="14"/>
  <c r="T398" i="14"/>
  <c r="V398" i="14"/>
  <c r="BM338" i="14"/>
  <c r="BN338" i="14"/>
  <c r="U418" i="14"/>
  <c r="BC418" i="14"/>
  <c r="W418" i="14"/>
  <c r="BD418" i="14"/>
  <c r="BP351" i="14"/>
  <c r="U359" i="14"/>
  <c r="BC359" i="14"/>
  <c r="W359" i="14"/>
  <c r="BD359" i="14"/>
  <c r="U423" i="14"/>
  <c r="BC423" i="14"/>
  <c r="W423" i="14"/>
  <c r="BD423" i="14"/>
  <c r="BP464" i="14"/>
  <c r="BL491" i="14"/>
  <c r="T491" i="14"/>
  <c r="BO491" i="14"/>
  <c r="BQ491" i="14"/>
  <c r="BO490" i="14"/>
  <c r="BQ490" i="14"/>
  <c r="BM520" i="14"/>
  <c r="BN520" i="14"/>
  <c r="BP488" i="14"/>
  <c r="BL524" i="14"/>
  <c r="T524" i="14"/>
  <c r="BO524" i="14"/>
  <c r="BQ524" i="14"/>
  <c r="BL554" i="14"/>
  <c r="T554" i="14"/>
  <c r="BO554" i="14"/>
  <c r="BQ554" i="14"/>
  <c r="BP528" i="14"/>
  <c r="BP547" i="14"/>
  <c r="BC558" i="14"/>
  <c r="W558" i="14"/>
  <c r="BD558" i="14"/>
  <c r="U558" i="14"/>
  <c r="BE610" i="14"/>
  <c r="BF610" i="14"/>
  <c r="BI610" i="14"/>
  <c r="S610" i="14"/>
  <c r="BL610" i="14"/>
  <c r="T610" i="14"/>
  <c r="V610" i="14"/>
  <c r="BP586" i="14"/>
  <c r="BP605" i="14"/>
  <c r="BM627" i="14"/>
  <c r="BN627" i="14"/>
  <c r="BN619" i="14"/>
  <c r="BM619" i="14"/>
  <c r="BL623" i="14"/>
  <c r="T623" i="14"/>
  <c r="BO623" i="14"/>
  <c r="BQ623" i="14"/>
  <c r="BL644" i="14"/>
  <c r="T644" i="14"/>
  <c r="BO644" i="14"/>
  <c r="BQ644" i="14"/>
  <c r="BL636" i="14"/>
  <c r="T636" i="14"/>
  <c r="BO636" i="14"/>
  <c r="BQ636" i="14"/>
  <c r="BL673" i="14"/>
  <c r="T673" i="14"/>
  <c r="BO673" i="14"/>
  <c r="BQ673" i="14"/>
  <c r="U658" i="14"/>
  <c r="BC658" i="14"/>
  <c r="W658" i="14"/>
  <c r="BD658" i="14"/>
  <c r="BN671" i="14"/>
  <c r="BM671" i="14"/>
  <c r="U686" i="14"/>
  <c r="BC686" i="14"/>
  <c r="W686" i="14"/>
  <c r="BD686" i="14"/>
  <c r="BE694" i="14"/>
  <c r="BF694" i="14"/>
  <c r="BI694" i="14"/>
  <c r="S694" i="14"/>
  <c r="BL694" i="14"/>
  <c r="T694" i="14"/>
  <c r="V694" i="14"/>
  <c r="BL692" i="14"/>
  <c r="T692" i="14"/>
  <c r="BO692" i="14"/>
  <c r="BQ692" i="14"/>
  <c r="BA252" i="6"/>
  <c r="BB252" i="6"/>
  <c r="BE252" i="6"/>
  <c r="O252" i="6"/>
  <c r="BH252" i="6"/>
  <c r="P252" i="6"/>
  <c r="R252" i="6"/>
  <c r="BI320" i="6"/>
  <c r="BJ320" i="6"/>
  <c r="BJ588" i="6"/>
  <c r="BI588" i="6"/>
  <c r="BJ704" i="6"/>
  <c r="BI704" i="6"/>
  <c r="BL857" i="6"/>
  <c r="BJ884" i="6"/>
  <c r="BI884" i="6"/>
  <c r="Q837" i="6"/>
  <c r="AY837" i="6"/>
  <c r="S837" i="6"/>
  <c r="AZ837" i="6"/>
  <c r="BI909" i="6"/>
  <c r="BJ909" i="6"/>
  <c r="BJ757" i="6"/>
  <c r="BI757" i="6"/>
  <c r="Q749" i="6"/>
  <c r="AY749" i="6"/>
  <c r="S749" i="6"/>
  <c r="AZ749" i="6"/>
  <c r="BJ805" i="6"/>
  <c r="BI805" i="6"/>
  <c r="BJ946" i="6"/>
  <c r="BI946" i="6"/>
  <c r="BL916" i="6"/>
  <c r="BL1009" i="6"/>
  <c r="BL989" i="6"/>
  <c r="BM29" i="14"/>
  <c r="BN29" i="14"/>
  <c r="BM60" i="14"/>
  <c r="BN60" i="14"/>
  <c r="U131" i="14"/>
  <c r="BC131" i="14"/>
  <c r="W131" i="14"/>
  <c r="BD131" i="14"/>
  <c r="BP241" i="14"/>
  <c r="BP265" i="14"/>
  <c r="BP247" i="14"/>
  <c r="BN366" i="14"/>
  <c r="BM366" i="14"/>
  <c r="BE453" i="14"/>
  <c r="BF453" i="14"/>
  <c r="BI453" i="14"/>
  <c r="S453" i="14"/>
  <c r="BL453" i="14"/>
  <c r="T453" i="14"/>
  <c r="V453" i="14"/>
  <c r="BN456" i="14"/>
  <c r="BM456" i="14"/>
  <c r="BM465" i="14"/>
  <c r="BN465" i="14"/>
  <c r="BN533" i="14"/>
  <c r="BM533" i="14"/>
  <c r="BO537" i="14"/>
  <c r="BQ537" i="14"/>
  <c r="BE621" i="14"/>
  <c r="BF621" i="14"/>
  <c r="BI621" i="14"/>
  <c r="S621" i="14"/>
  <c r="BL621" i="14"/>
  <c r="T621" i="14"/>
  <c r="V621" i="14"/>
  <c r="BO621" i="14"/>
  <c r="BQ621" i="14"/>
  <c r="BM662" i="14"/>
  <c r="BN662" i="14"/>
  <c r="BN681" i="14"/>
  <c r="BM681" i="14"/>
  <c r="BK93" i="6"/>
  <c r="BM93" i="6"/>
  <c r="BA74" i="6"/>
  <c r="BB74" i="6"/>
  <c r="BE74" i="6"/>
  <c r="O74" i="6"/>
  <c r="BH74" i="6"/>
  <c r="P74" i="6"/>
  <c r="R74" i="6"/>
  <c r="BA38" i="6"/>
  <c r="BB38" i="6"/>
  <c r="BE38" i="6"/>
  <c r="O38" i="6"/>
  <c r="BH38" i="6"/>
  <c r="P38" i="6"/>
  <c r="R38" i="6"/>
  <c r="BA76" i="6"/>
  <c r="BB76" i="6"/>
  <c r="BE76" i="6"/>
  <c r="O76" i="6"/>
  <c r="BH76" i="6"/>
  <c r="P76" i="6"/>
  <c r="R76" i="6"/>
  <c r="BA21" i="6"/>
  <c r="BB21" i="6"/>
  <c r="BE21" i="6"/>
  <c r="O21" i="6"/>
  <c r="BH21" i="6"/>
  <c r="P21" i="6"/>
  <c r="R21" i="6"/>
  <c r="BK186" i="6"/>
  <c r="BM186" i="6"/>
  <c r="BL200" i="6"/>
  <c r="Q224" i="6"/>
  <c r="AY224" i="6"/>
  <c r="S224" i="6"/>
  <c r="AZ224" i="6"/>
  <c r="BK286" i="6"/>
  <c r="BM286" i="6"/>
  <c r="BK302" i="6"/>
  <c r="BM302" i="6"/>
  <c r="BA346" i="6"/>
  <c r="BB346" i="6"/>
  <c r="BE346" i="6"/>
  <c r="O346" i="6"/>
  <c r="BH346" i="6"/>
  <c r="P346" i="6"/>
  <c r="R346" i="6"/>
  <c r="AZ402" i="6"/>
  <c r="S409" i="6"/>
  <c r="S435" i="6"/>
  <c r="AZ428" i="6"/>
  <c r="BH450" i="6"/>
  <c r="P450" i="6"/>
  <c r="BK450" i="6"/>
  <c r="BM450" i="6"/>
  <c r="BK461" i="6"/>
  <c r="BM461" i="6"/>
  <c r="BA531" i="6"/>
  <c r="BB531" i="6"/>
  <c r="BE531" i="6"/>
  <c r="O531" i="6"/>
  <c r="BH531" i="6"/>
  <c r="P531" i="6"/>
  <c r="R531" i="6"/>
  <c r="AY36" i="6"/>
  <c r="S36" i="6"/>
  <c r="AZ36" i="6"/>
  <c r="Q36" i="6"/>
  <c r="BL47" i="6"/>
  <c r="BL77" i="6"/>
  <c r="BK123" i="6"/>
  <c r="BM123" i="6"/>
  <c r="BL136" i="6"/>
  <c r="BK151" i="6"/>
  <c r="BM151" i="6"/>
  <c r="Q203" i="6"/>
  <c r="AY203" i="6"/>
  <c r="S203" i="6"/>
  <c r="BA258" i="6"/>
  <c r="BB258" i="6"/>
  <c r="BE258" i="6"/>
  <c r="O258" i="6"/>
  <c r="BH258" i="6"/>
  <c r="P258" i="6"/>
  <c r="R258" i="6"/>
  <c r="BA273" i="6"/>
  <c r="BB273" i="6"/>
  <c r="BE273" i="6"/>
  <c r="O273" i="6"/>
  <c r="BH273" i="6"/>
  <c r="P273" i="6"/>
  <c r="R273" i="6"/>
  <c r="BA330" i="6"/>
  <c r="BB330" i="6"/>
  <c r="BE330" i="6"/>
  <c r="O330" i="6"/>
  <c r="BH330" i="6"/>
  <c r="P330" i="6"/>
  <c r="R330" i="6"/>
  <c r="BK349" i="6"/>
  <c r="BM349" i="6"/>
  <c r="BK188" i="6"/>
  <c r="BM188" i="6"/>
  <c r="BH276" i="6"/>
  <c r="P276" i="6"/>
  <c r="BK276" i="6"/>
  <c r="BM276" i="6"/>
  <c r="BK315" i="6"/>
  <c r="BM315" i="6"/>
  <c r="BA363" i="6"/>
  <c r="BB363" i="6"/>
  <c r="BE363" i="6"/>
  <c r="O363" i="6"/>
  <c r="BH363" i="6"/>
  <c r="P363" i="6"/>
  <c r="R363" i="6"/>
  <c r="BA380" i="6"/>
  <c r="BB380" i="6"/>
  <c r="BE380" i="6"/>
  <c r="O380" i="6"/>
  <c r="BH380" i="6"/>
  <c r="P380" i="6"/>
  <c r="R380" i="6"/>
  <c r="BA521" i="6"/>
  <c r="BB521" i="6"/>
  <c r="BE521" i="6"/>
  <c r="O521" i="6"/>
  <c r="BH521" i="6"/>
  <c r="P521" i="6"/>
  <c r="R521" i="6"/>
  <c r="AY166" i="6"/>
  <c r="S166" i="6"/>
  <c r="Q166" i="6"/>
  <c r="BA375" i="6"/>
  <c r="BB375" i="6"/>
  <c r="BE375" i="6"/>
  <c r="O375" i="6"/>
  <c r="BH375" i="6"/>
  <c r="P375" i="6"/>
  <c r="R375" i="6"/>
  <c r="BA437" i="6"/>
  <c r="BB437" i="6"/>
  <c r="BE437" i="6"/>
  <c r="O437" i="6"/>
  <c r="BH437" i="6"/>
  <c r="P437" i="6"/>
  <c r="R437" i="6"/>
  <c r="BK474" i="6"/>
  <c r="BM474" i="6"/>
  <c r="BJ491" i="6"/>
  <c r="BI491" i="6"/>
  <c r="BK541" i="6"/>
  <c r="BM541" i="6"/>
  <c r="BK602" i="6"/>
  <c r="BM602" i="6"/>
  <c r="BA688" i="6"/>
  <c r="BB688" i="6"/>
  <c r="BE688" i="6"/>
  <c r="O688" i="6"/>
  <c r="BH688" i="6"/>
  <c r="P688" i="6"/>
  <c r="R688" i="6"/>
  <c r="AY546" i="6"/>
  <c r="S546" i="6"/>
  <c r="Q546" i="6"/>
  <c r="BL601" i="6"/>
  <c r="BK648" i="6"/>
  <c r="BM648" i="6"/>
  <c r="BK548" i="6"/>
  <c r="BM548" i="6"/>
  <c r="BH574" i="6"/>
  <c r="P574" i="6"/>
  <c r="BK574" i="6"/>
  <c r="BM574" i="6"/>
  <c r="BJ606" i="6"/>
  <c r="BI606" i="6"/>
  <c r="BK688" i="6"/>
  <c r="BM688" i="6"/>
  <c r="BA711" i="6"/>
  <c r="BB711" i="6"/>
  <c r="BE711" i="6"/>
  <c r="O711" i="6"/>
  <c r="BH711" i="6"/>
  <c r="P711" i="6"/>
  <c r="R711" i="6"/>
  <c r="BA677" i="6"/>
  <c r="BB677" i="6"/>
  <c r="BE677" i="6"/>
  <c r="O677" i="6"/>
  <c r="BH677" i="6"/>
  <c r="P677" i="6"/>
  <c r="R677" i="6"/>
  <c r="BA727" i="6"/>
  <c r="BB727" i="6"/>
  <c r="BE727" i="6"/>
  <c r="O727" i="6"/>
  <c r="BH727" i="6"/>
  <c r="P727" i="6"/>
  <c r="R727" i="6"/>
  <c r="BK743" i="6"/>
  <c r="BM743" i="6"/>
  <c r="Q833" i="6"/>
  <c r="AY833" i="6"/>
  <c r="S833" i="6"/>
  <c r="BK861" i="6"/>
  <c r="BM861" i="6"/>
  <c r="BK877" i="6"/>
  <c r="BM877" i="6"/>
  <c r="BH957" i="6"/>
  <c r="P957" i="6"/>
  <c r="BK957" i="6"/>
  <c r="BM957" i="6"/>
  <c r="AY756" i="6"/>
  <c r="S756" i="6"/>
  <c r="AZ756" i="6"/>
  <c r="Q756" i="6"/>
  <c r="BL806" i="6"/>
  <c r="BH893" i="6"/>
  <c r="P893" i="6"/>
  <c r="BK893" i="6"/>
  <c r="BM893" i="6"/>
  <c r="BK640" i="6"/>
  <c r="BM640" i="6"/>
  <c r="BL744" i="6"/>
  <c r="BL784" i="6"/>
  <c r="BI942" i="6"/>
  <c r="BJ942" i="6"/>
  <c r="BK761" i="6"/>
  <c r="BM761" i="6"/>
  <c r="BL788" i="6"/>
  <c r="BK836" i="6"/>
  <c r="BM836" i="6"/>
  <c r="BL929" i="6"/>
  <c r="BK785" i="6"/>
  <c r="BM785" i="6"/>
  <c r="BL804" i="6"/>
  <c r="Q881" i="6"/>
  <c r="AY881" i="6"/>
  <c r="S881" i="6"/>
  <c r="AZ881" i="6"/>
  <c r="BL903" i="6"/>
  <c r="Q932" i="6"/>
  <c r="AY932" i="6"/>
  <c r="S932" i="6"/>
  <c r="AZ932" i="6"/>
  <c r="BL954" i="6"/>
  <c r="BK1000" i="6"/>
  <c r="BM1000" i="6"/>
  <c r="BL30" i="14"/>
  <c r="T30" i="14"/>
  <c r="BO30" i="14"/>
  <c r="BQ30" i="14"/>
  <c r="BO29" i="14"/>
  <c r="BQ29" i="14"/>
  <c r="BP47" i="14"/>
  <c r="U13" i="14"/>
  <c r="BC13" i="14"/>
  <c r="W13" i="14"/>
  <c r="BD13" i="14"/>
  <c r="BP27" i="14"/>
  <c r="U91" i="14"/>
  <c r="BC91" i="14"/>
  <c r="W91" i="14"/>
  <c r="BD91" i="14"/>
  <c r="U89" i="14"/>
  <c r="BC89" i="14"/>
  <c r="W89" i="14"/>
  <c r="BD89" i="14"/>
  <c r="BE165" i="14"/>
  <c r="BF165" i="14"/>
  <c r="BI165" i="14"/>
  <c r="S165" i="14"/>
  <c r="BL165" i="14"/>
  <c r="T165" i="14"/>
  <c r="V165" i="14"/>
  <c r="U79" i="14"/>
  <c r="BC79" i="14"/>
  <c r="W79" i="14"/>
  <c r="BD79" i="14"/>
  <c r="BP111" i="14"/>
  <c r="BP144" i="14"/>
  <c r="BP172" i="14"/>
  <c r="BC115" i="14"/>
  <c r="W115" i="14"/>
  <c r="BD115" i="14"/>
  <c r="U115" i="14"/>
  <c r="BE196" i="14"/>
  <c r="BF196" i="14"/>
  <c r="BI196" i="14"/>
  <c r="S196" i="14"/>
  <c r="BL196" i="14"/>
  <c r="T196" i="14"/>
  <c r="V196" i="14"/>
  <c r="BL122" i="14"/>
  <c r="T122" i="14"/>
  <c r="BO122" i="14"/>
  <c r="BQ122" i="14"/>
  <c r="U211" i="14"/>
  <c r="BC211" i="14"/>
  <c r="W211" i="14"/>
  <c r="BD211" i="14"/>
  <c r="U235" i="14"/>
  <c r="BC235" i="14"/>
  <c r="W235" i="14"/>
  <c r="BD235" i="14"/>
  <c r="BP191" i="14"/>
  <c r="BM178" i="14"/>
  <c r="BN178" i="14"/>
  <c r="BL202" i="14"/>
  <c r="T202" i="14"/>
  <c r="BO202" i="14"/>
  <c r="BQ202" i="14"/>
  <c r="BL234" i="14"/>
  <c r="T234" i="14"/>
  <c r="BO234" i="14"/>
  <c r="BQ234" i="14"/>
  <c r="BL182" i="14"/>
  <c r="T182" i="14"/>
  <c r="BO182" i="14"/>
  <c r="BQ182" i="14"/>
  <c r="BC243" i="14"/>
  <c r="W243" i="14"/>
  <c r="BD243" i="14"/>
  <c r="U243" i="14"/>
  <c r="U267" i="14"/>
  <c r="BC267" i="14"/>
  <c r="W267" i="14"/>
  <c r="BD267" i="14"/>
  <c r="U291" i="14"/>
  <c r="BC291" i="14"/>
  <c r="W291" i="14"/>
  <c r="BD291" i="14"/>
  <c r="U315" i="14"/>
  <c r="BC315" i="14"/>
  <c r="W315" i="14"/>
  <c r="BD315" i="14"/>
  <c r="BP249" i="14"/>
  <c r="BP297" i="14"/>
  <c r="BP285" i="14"/>
  <c r="U339" i="14"/>
  <c r="BC339" i="14"/>
  <c r="W339" i="14"/>
  <c r="BD339" i="14"/>
  <c r="BL360" i="14"/>
  <c r="T360" i="14"/>
  <c r="BO360" i="14"/>
  <c r="BQ360" i="14"/>
  <c r="BO353" i="14"/>
  <c r="BQ353" i="14"/>
  <c r="BO405" i="14"/>
  <c r="BQ405" i="14"/>
  <c r="BL412" i="14"/>
  <c r="T412" i="14"/>
  <c r="BO412" i="14"/>
  <c r="BQ412" i="14"/>
  <c r="BP347" i="14"/>
  <c r="BC371" i="14"/>
  <c r="W371" i="14"/>
  <c r="BD371" i="14"/>
  <c r="U371" i="14"/>
  <c r="BL450" i="14"/>
  <c r="T450" i="14"/>
  <c r="BO450" i="14"/>
  <c r="BQ450" i="14"/>
  <c r="U427" i="14"/>
  <c r="BC427" i="14"/>
  <c r="W427" i="14"/>
  <c r="BD427" i="14"/>
  <c r="U451" i="14"/>
  <c r="BC451" i="14"/>
  <c r="W451" i="14"/>
  <c r="BD451" i="14"/>
  <c r="BC460" i="14"/>
  <c r="W460" i="14"/>
  <c r="BD460" i="14"/>
  <c r="U460" i="14"/>
  <c r="BO481" i="14"/>
  <c r="BQ481" i="14"/>
  <c r="BL506" i="14"/>
  <c r="T506" i="14"/>
  <c r="BO506" i="14"/>
  <c r="BQ506" i="14"/>
  <c r="BE515" i="14"/>
  <c r="BF515" i="14"/>
  <c r="BI515" i="14"/>
  <c r="S515" i="14"/>
  <c r="BL515" i="14"/>
  <c r="T515" i="14"/>
  <c r="V515" i="14"/>
  <c r="BL555" i="14"/>
  <c r="T555" i="14"/>
  <c r="BO555" i="14"/>
  <c r="BQ555" i="14"/>
  <c r="BC539" i="14"/>
  <c r="W539" i="14"/>
  <c r="BD539" i="14"/>
  <c r="U539" i="14"/>
  <c r="BC543" i="14"/>
  <c r="W543" i="14"/>
  <c r="BD543" i="14"/>
  <c r="U543" i="14"/>
  <c r="BP591" i="14"/>
  <c r="BC607" i="14"/>
  <c r="W607" i="14"/>
  <c r="BD607" i="14"/>
  <c r="U607" i="14"/>
  <c r="BO626" i="14"/>
  <c r="BQ626" i="14"/>
  <c r="BP628" i="14"/>
  <c r="U648" i="14"/>
  <c r="BC648" i="14"/>
  <c r="W648" i="14"/>
  <c r="BD648" i="14"/>
  <c r="BL649" i="14"/>
  <c r="T649" i="14"/>
  <c r="BO649" i="14"/>
  <c r="BQ649" i="14"/>
  <c r="BM660" i="14"/>
  <c r="BN660" i="14"/>
  <c r="U663" i="14"/>
  <c r="BC663" i="14"/>
  <c r="W663" i="14"/>
  <c r="BD663" i="14"/>
  <c r="BP689" i="14"/>
  <c r="BJ222" i="6"/>
  <c r="BI222" i="6"/>
  <c r="BK372" i="6"/>
  <c r="BM372" i="6"/>
  <c r="BJ490" i="6"/>
  <c r="BI490" i="6"/>
  <c r="BA534" i="6"/>
  <c r="BB534" i="6"/>
  <c r="BE534" i="6"/>
  <c r="O534" i="6"/>
  <c r="BH534" i="6"/>
  <c r="P534" i="6"/>
  <c r="R534" i="6"/>
  <c r="Q782" i="6"/>
  <c r="AY782" i="6"/>
  <c r="S782" i="6"/>
  <c r="Q936" i="6"/>
  <c r="AY936" i="6"/>
  <c r="S936" i="6"/>
  <c r="AZ936" i="6"/>
  <c r="BE11" i="14"/>
  <c r="BF11" i="14"/>
  <c r="BI11" i="14"/>
  <c r="S11" i="14"/>
  <c r="V11" i="14"/>
  <c r="BM5" i="14"/>
  <c r="BN5" i="14"/>
  <c r="BC3" i="14"/>
  <c r="W3" i="14"/>
  <c r="BD3" i="14"/>
  <c r="U3" i="14"/>
  <c r="BM84" i="14"/>
  <c r="BN84" i="14"/>
  <c r="BM66" i="14"/>
  <c r="BN66" i="14"/>
  <c r="BM161" i="14"/>
  <c r="BN161" i="14"/>
  <c r="BN181" i="14"/>
  <c r="BM181" i="14"/>
  <c r="BP213" i="14"/>
  <c r="BP301" i="14"/>
  <c r="BN422" i="14"/>
  <c r="BM422" i="14"/>
  <c r="BN424" i="14"/>
  <c r="BM424" i="14"/>
  <c r="BP455" i="14"/>
  <c r="BM493" i="14"/>
  <c r="BN493" i="14"/>
  <c r="BP571" i="14"/>
  <c r="BC678" i="14"/>
  <c r="W678" i="14"/>
  <c r="BD678" i="14"/>
  <c r="U678" i="14"/>
  <c r="BC691" i="14"/>
  <c r="W691" i="14"/>
  <c r="BD691" i="14"/>
  <c r="U691" i="14"/>
  <c r="BN702" i="14"/>
  <c r="BM702" i="14"/>
  <c r="BJ137" i="6"/>
  <c r="BI137" i="6"/>
  <c r="BA56" i="6"/>
  <c r="BB56" i="6"/>
  <c r="BE56" i="6"/>
  <c r="O56" i="6"/>
  <c r="BH56" i="6"/>
  <c r="P56" i="6"/>
  <c r="R56" i="6"/>
  <c r="BJ18" i="6"/>
  <c r="BI18" i="6"/>
  <c r="BJ29" i="6"/>
  <c r="BI29" i="6"/>
  <c r="BJ50" i="6"/>
  <c r="BI50" i="6"/>
  <c r="BK74" i="6"/>
  <c r="BM74" i="6"/>
  <c r="BJ84" i="6"/>
  <c r="BI84" i="6"/>
  <c r="BI161" i="6"/>
  <c r="BJ161" i="6"/>
  <c r="BK62" i="6"/>
  <c r="BM62" i="6"/>
  <c r="BJ198" i="6"/>
  <c r="BI198" i="6"/>
  <c r="AZ246" i="6"/>
  <c r="S251" i="6"/>
  <c r="BJ292" i="6"/>
  <c r="BI292" i="6"/>
  <c r="BJ370" i="6"/>
  <c r="BI370" i="6"/>
  <c r="BJ413" i="6"/>
  <c r="BI413" i="6"/>
  <c r="BI449" i="6"/>
  <c r="BJ449" i="6"/>
  <c r="BJ472" i="6"/>
  <c r="BI472" i="6"/>
  <c r="BJ501" i="6"/>
  <c r="BI501" i="6"/>
  <c r="Q15" i="6"/>
  <c r="AY15" i="6"/>
  <c r="S15" i="6"/>
  <c r="AZ15" i="6"/>
  <c r="BL39" i="6"/>
  <c r="AY66" i="6"/>
  <c r="S66" i="6"/>
  <c r="AZ66" i="6"/>
  <c r="Q66" i="6"/>
  <c r="BL96" i="6"/>
  <c r="AY120" i="6"/>
  <c r="S120" i="6"/>
  <c r="Q120" i="6"/>
  <c r="BA457" i="6"/>
  <c r="BB457" i="6"/>
  <c r="BE457" i="6"/>
  <c r="O457" i="6"/>
  <c r="BH457" i="6"/>
  <c r="P457" i="6"/>
  <c r="R457" i="6"/>
  <c r="BK212" i="6"/>
  <c r="BM212" i="6"/>
  <c r="BJ227" i="6"/>
  <c r="BI227" i="6"/>
  <c r="BA253" i="6"/>
  <c r="BB253" i="6"/>
  <c r="BE253" i="6"/>
  <c r="O253" i="6"/>
  <c r="BH253" i="6"/>
  <c r="P253" i="6"/>
  <c r="R253" i="6"/>
  <c r="BK253" i="6"/>
  <c r="BM253" i="6"/>
  <c r="BJ275" i="6"/>
  <c r="BI275" i="6"/>
  <c r="BJ282" i="6"/>
  <c r="BI282" i="6"/>
  <c r="BJ325" i="6"/>
  <c r="BI325" i="6"/>
  <c r="BA517" i="6"/>
  <c r="BB517" i="6"/>
  <c r="BE517" i="6"/>
  <c r="O517" i="6"/>
  <c r="BH517" i="6"/>
  <c r="P517" i="6"/>
  <c r="R517" i="6"/>
  <c r="S700" i="6"/>
  <c r="R933" i="6"/>
  <c r="BA933" i="6"/>
  <c r="BB933" i="6"/>
  <c r="BE933" i="6"/>
  <c r="O933" i="6"/>
  <c r="BA832" i="6"/>
  <c r="BB832" i="6"/>
  <c r="BE832" i="6"/>
  <c r="O832" i="6"/>
  <c r="R832" i="6"/>
  <c r="BL777" i="6"/>
  <c r="Q876" i="6"/>
  <c r="AY876" i="6"/>
  <c r="S876" i="6"/>
  <c r="AZ876" i="6"/>
  <c r="Q927" i="6"/>
  <c r="AY927" i="6"/>
  <c r="S927" i="6"/>
  <c r="AZ927" i="6"/>
  <c r="BM78" i="14"/>
  <c r="BN78" i="14"/>
  <c r="BO116" i="14"/>
  <c r="BQ116" i="14"/>
  <c r="BP143" i="14"/>
  <c r="BM140" i="14"/>
  <c r="BN140" i="14"/>
  <c r="U203" i="14"/>
  <c r="BC203" i="14"/>
  <c r="W203" i="14"/>
  <c r="BD203" i="14"/>
  <c r="BC409" i="14"/>
  <c r="W409" i="14"/>
  <c r="BD409" i="14"/>
  <c r="U409" i="14"/>
  <c r="BM444" i="14"/>
  <c r="BN444" i="14"/>
  <c r="U439" i="14"/>
  <c r="BC439" i="14"/>
  <c r="W439" i="14"/>
  <c r="BD439" i="14"/>
  <c r="BN517" i="14"/>
  <c r="BM517" i="14"/>
  <c r="BN583" i="14"/>
  <c r="BM583" i="14"/>
  <c r="BN608" i="14"/>
  <c r="BM608" i="14"/>
  <c r="BN630" i="14"/>
  <c r="BM630" i="14"/>
  <c r="U684" i="14"/>
  <c r="BC684" i="14"/>
  <c r="W684" i="14"/>
  <c r="BD684" i="14"/>
  <c r="BE695" i="14"/>
  <c r="BF695" i="14"/>
  <c r="BI695" i="14"/>
  <c r="S695" i="14"/>
  <c r="BL695" i="14"/>
  <c r="T695" i="14"/>
  <c r="V695" i="14"/>
  <c r="BO695" i="14"/>
  <c r="BQ695" i="14"/>
  <c r="BJ67" i="6"/>
  <c r="BI67" i="6"/>
  <c r="BJ196" i="6"/>
  <c r="BI196" i="6"/>
  <c r="BJ360" i="6"/>
  <c r="BI360" i="6"/>
  <c r="BJ176" i="6"/>
  <c r="BI176" i="6"/>
  <c r="BK529" i="6"/>
  <c r="BM529" i="6"/>
  <c r="BK622" i="6"/>
  <c r="BM622" i="6"/>
  <c r="BI816" i="6"/>
  <c r="BJ816" i="6"/>
  <c r="BI659" i="6"/>
  <c r="BJ659" i="6"/>
  <c r="BJ858" i="6"/>
  <c r="BI858" i="6"/>
  <c r="BO56" i="14"/>
  <c r="BQ56" i="14"/>
  <c r="BO222" i="14"/>
  <c r="BQ222" i="14"/>
  <c r="BN666" i="14"/>
  <c r="BM666" i="14"/>
  <c r="BK422" i="6"/>
  <c r="BM422" i="6"/>
  <c r="BJ505" i="6"/>
  <c r="BI505" i="6"/>
  <c r="BJ344" i="6"/>
  <c r="BI344" i="6"/>
  <c r="BJ261" i="6"/>
  <c r="BI261" i="6"/>
  <c r="BJ392" i="6"/>
  <c r="BI392" i="6"/>
  <c r="BI618" i="6"/>
  <c r="BJ618" i="6"/>
  <c r="BK767" i="6"/>
  <c r="BM767" i="6"/>
  <c r="BJ873" i="6"/>
  <c r="BI873" i="6"/>
  <c r="BJ966" i="6"/>
  <c r="BI966" i="6"/>
  <c r="BO14" i="14"/>
  <c r="BQ14" i="14"/>
  <c r="BO72" i="14"/>
  <c r="BQ72" i="14"/>
  <c r="BO76" i="14"/>
  <c r="BQ76" i="14"/>
  <c r="BO487" i="14"/>
  <c r="BQ487" i="14"/>
  <c r="BM696" i="14"/>
  <c r="BN696" i="14"/>
  <c r="BJ121" i="6"/>
  <c r="BI121" i="6"/>
  <c r="BA262" i="6"/>
  <c r="BB262" i="6"/>
  <c r="BE262" i="6"/>
  <c r="O262" i="6"/>
  <c r="R262" i="6"/>
  <c r="BK387" i="6"/>
  <c r="BM387" i="6"/>
  <c r="BJ689" i="6"/>
  <c r="BI689" i="6"/>
  <c r="BJ856" i="6"/>
  <c r="BI856" i="6"/>
  <c r="BJ755" i="6"/>
  <c r="BI755" i="6"/>
  <c r="BO150" i="14"/>
  <c r="BQ150" i="14"/>
  <c r="BO378" i="14"/>
  <c r="BQ378" i="14"/>
  <c r="BN361" i="14"/>
  <c r="BM361" i="14"/>
  <c r="BO550" i="14"/>
  <c r="BQ550" i="14"/>
  <c r="BK407" i="6"/>
  <c r="BM407" i="6"/>
  <c r="BJ311" i="6"/>
  <c r="BI311" i="6"/>
  <c r="S427" i="6"/>
  <c r="BK908" i="6"/>
  <c r="BM908" i="6"/>
  <c r="BJ917" i="6"/>
  <c r="BI917" i="6"/>
  <c r="BO18" i="14"/>
  <c r="BQ18" i="14"/>
  <c r="BK1016" i="6"/>
  <c r="BM1016" i="6"/>
  <c r="BO218" i="14"/>
  <c r="BQ218" i="14"/>
  <c r="BO300" i="14"/>
  <c r="BQ300" i="14"/>
  <c r="BO320" i="14"/>
  <c r="BQ320" i="14"/>
  <c r="BN376" i="14"/>
  <c r="BM376" i="14"/>
  <c r="BO489" i="14"/>
  <c r="BQ489" i="14"/>
  <c r="BM576" i="14"/>
  <c r="BN576" i="14"/>
  <c r="BN704" i="14"/>
  <c r="BM704" i="14"/>
  <c r="BM469" i="14"/>
  <c r="BN469" i="14"/>
  <c r="BO647" i="14"/>
  <c r="BQ647" i="14"/>
  <c r="BA155" i="6"/>
  <c r="BB155" i="6"/>
  <c r="BE155" i="6"/>
  <c r="O155" i="6"/>
  <c r="BH155" i="6"/>
  <c r="P155" i="6"/>
  <c r="R155" i="6"/>
  <c r="BJ129" i="6"/>
  <c r="BI129" i="6"/>
  <c r="BI93" i="6"/>
  <c r="BJ93" i="6"/>
  <c r="BH165" i="6"/>
  <c r="P165" i="6"/>
  <c r="BK165" i="6"/>
  <c r="BM165" i="6"/>
  <c r="BJ229" i="6"/>
  <c r="BI229" i="6"/>
  <c r="BI422" i="6"/>
  <c r="BJ422" i="6"/>
  <c r="BA493" i="6"/>
  <c r="BB493" i="6"/>
  <c r="BE493" i="6"/>
  <c r="O493" i="6"/>
  <c r="BH493" i="6"/>
  <c r="P493" i="6"/>
  <c r="R493" i="6"/>
  <c r="BL51" i="6"/>
  <c r="BA314" i="6"/>
  <c r="BB314" i="6"/>
  <c r="BE314" i="6"/>
  <c r="O314" i="6"/>
  <c r="BH314" i="6"/>
  <c r="P314" i="6"/>
  <c r="R314" i="6"/>
  <c r="BJ274" i="6"/>
  <c r="BI274" i="6"/>
  <c r="BA324" i="6"/>
  <c r="BB324" i="6"/>
  <c r="BE324" i="6"/>
  <c r="O324" i="6"/>
  <c r="BH324" i="6"/>
  <c r="P324" i="6"/>
  <c r="R324" i="6"/>
  <c r="BK127" i="6"/>
  <c r="BM127" i="6"/>
  <c r="BA109" i="6"/>
  <c r="BB109" i="6"/>
  <c r="BE109" i="6"/>
  <c r="O109" i="6"/>
  <c r="BH109" i="6"/>
  <c r="P109" i="6"/>
  <c r="R109" i="6"/>
  <c r="BK230" i="6"/>
  <c r="BM230" i="6"/>
  <c r="BA285" i="6"/>
  <c r="BB285" i="6"/>
  <c r="BE285" i="6"/>
  <c r="O285" i="6"/>
  <c r="R285" i="6"/>
  <c r="BI300" i="6"/>
  <c r="BJ300" i="6"/>
  <c r="BA369" i="6"/>
  <c r="BB369" i="6"/>
  <c r="BE369" i="6"/>
  <c r="O369" i="6"/>
  <c r="BH369" i="6"/>
  <c r="P369" i="6"/>
  <c r="R369" i="6"/>
  <c r="BJ407" i="6"/>
  <c r="BI407" i="6"/>
  <c r="BA438" i="6"/>
  <c r="BB438" i="6"/>
  <c r="BE438" i="6"/>
  <c r="O438" i="6"/>
  <c r="BH438" i="6"/>
  <c r="P438" i="6"/>
  <c r="R438" i="6"/>
  <c r="BK465" i="6"/>
  <c r="BM465" i="6"/>
  <c r="BA468" i="6"/>
  <c r="BB468" i="6"/>
  <c r="BE468" i="6"/>
  <c r="O468" i="6"/>
  <c r="BH468" i="6"/>
  <c r="P468" i="6"/>
  <c r="R468" i="6"/>
  <c r="S522" i="6"/>
  <c r="AZ514" i="6"/>
  <c r="Q19" i="6"/>
  <c r="AY19" i="6"/>
  <c r="S19" i="6"/>
  <c r="AZ19" i="6"/>
  <c r="AY31" i="6"/>
  <c r="S31" i="6"/>
  <c r="Q31" i="6"/>
  <c r="AY73" i="6"/>
  <c r="S73" i="6"/>
  <c r="Q73" i="6"/>
  <c r="Q114" i="6"/>
  <c r="AY114" i="6"/>
  <c r="S114" i="6"/>
  <c r="AZ114" i="6"/>
  <c r="AY126" i="6"/>
  <c r="S126" i="6"/>
  <c r="Q126" i="6"/>
  <c r="BK274" i="6"/>
  <c r="BM274" i="6"/>
  <c r="BA388" i="6"/>
  <c r="BB388" i="6"/>
  <c r="BE388" i="6"/>
  <c r="O388" i="6"/>
  <c r="R388" i="6"/>
  <c r="BA393" i="6"/>
  <c r="BB393" i="6"/>
  <c r="BE393" i="6"/>
  <c r="O393" i="6"/>
  <c r="R393" i="6"/>
  <c r="BJ433" i="6"/>
  <c r="BI433" i="6"/>
  <c r="BA498" i="6"/>
  <c r="BB498" i="6"/>
  <c r="BE498" i="6"/>
  <c r="O498" i="6"/>
  <c r="BH498" i="6"/>
  <c r="P498" i="6"/>
  <c r="R498" i="6"/>
  <c r="BA234" i="6"/>
  <c r="BB234" i="6"/>
  <c r="BE234" i="6"/>
  <c r="O234" i="6"/>
  <c r="BH234" i="6"/>
  <c r="P234" i="6"/>
  <c r="R234" i="6"/>
  <c r="BJ259" i="6"/>
  <c r="BI259" i="6"/>
  <c r="BA479" i="6"/>
  <c r="BB479" i="6"/>
  <c r="BE479" i="6"/>
  <c r="O479" i="6"/>
  <c r="R479" i="6"/>
  <c r="BJ188" i="6"/>
  <c r="BI188" i="6"/>
  <c r="BJ334" i="6"/>
  <c r="BI334" i="6"/>
  <c r="BJ352" i="6"/>
  <c r="BI352" i="6"/>
  <c r="BJ362" i="6"/>
  <c r="BI362" i="6"/>
  <c r="BK404" i="6"/>
  <c r="BM404" i="6"/>
  <c r="BA412" i="6"/>
  <c r="BB412" i="6"/>
  <c r="BE412" i="6"/>
  <c r="O412" i="6"/>
  <c r="R412" i="6"/>
  <c r="BJ481" i="6"/>
  <c r="BI481" i="6"/>
  <c r="BL585" i="6"/>
  <c r="Q596" i="6"/>
  <c r="AY596" i="6"/>
  <c r="S596" i="6"/>
  <c r="AZ596" i="6"/>
  <c r="BA674" i="6"/>
  <c r="BB674" i="6"/>
  <c r="BE674" i="6"/>
  <c r="O674" i="6"/>
  <c r="BH674" i="6"/>
  <c r="P674" i="6"/>
  <c r="R674" i="6"/>
  <c r="BK234" i="6"/>
  <c r="BM234" i="6"/>
  <c r="Q524" i="6"/>
  <c r="AY524" i="6"/>
  <c r="S524" i="6"/>
  <c r="BK644" i="6"/>
  <c r="BM644" i="6"/>
  <c r="BL564" i="6"/>
  <c r="Q576" i="6"/>
  <c r="AY576" i="6"/>
  <c r="S576" i="6"/>
  <c r="BI600" i="6"/>
  <c r="BJ600" i="6"/>
  <c r="BA628" i="6"/>
  <c r="BB628" i="6"/>
  <c r="BE628" i="6"/>
  <c r="O628" i="6"/>
  <c r="R628" i="6"/>
  <c r="BA698" i="6"/>
  <c r="BB698" i="6"/>
  <c r="BE698" i="6"/>
  <c r="O698" i="6"/>
  <c r="BH698" i="6"/>
  <c r="P698" i="6"/>
  <c r="R698" i="6"/>
  <c r="BA719" i="6"/>
  <c r="BB719" i="6"/>
  <c r="BE719" i="6"/>
  <c r="O719" i="6"/>
  <c r="BH719" i="6"/>
  <c r="P719" i="6"/>
  <c r="R719" i="6"/>
  <c r="BA641" i="6"/>
  <c r="BB641" i="6"/>
  <c r="BE641" i="6"/>
  <c r="O641" i="6"/>
  <c r="BH641" i="6"/>
  <c r="P641" i="6"/>
  <c r="R641" i="6"/>
  <c r="BK641" i="6"/>
  <c r="BM641" i="6"/>
  <c r="BA686" i="6"/>
  <c r="BB686" i="6"/>
  <c r="BE686" i="6"/>
  <c r="O686" i="6"/>
  <c r="BH686" i="6"/>
  <c r="P686" i="6"/>
  <c r="R686" i="6"/>
  <c r="BA753" i="6"/>
  <c r="BB753" i="6"/>
  <c r="BE753" i="6"/>
  <c r="O753" i="6"/>
  <c r="BH753" i="6"/>
  <c r="P753" i="6"/>
  <c r="R753" i="6"/>
  <c r="Q789" i="6"/>
  <c r="AY789" i="6"/>
  <c r="S789" i="6"/>
  <c r="AZ789" i="6"/>
  <c r="BL828" i="6"/>
  <c r="AY746" i="6"/>
  <c r="S746" i="6"/>
  <c r="AZ746" i="6"/>
  <c r="Q746" i="6"/>
  <c r="BJ844" i="6"/>
  <c r="BI844" i="6"/>
  <c r="BL918" i="6"/>
  <c r="BI959" i="6"/>
  <c r="BJ959" i="6"/>
  <c r="Q766" i="6"/>
  <c r="AY766" i="6"/>
  <c r="S766" i="6"/>
  <c r="AZ766" i="6"/>
  <c r="Q883" i="6"/>
  <c r="AY883" i="6"/>
  <c r="S883" i="6"/>
  <c r="BL919" i="6"/>
  <c r="BL956" i="6"/>
  <c r="BL793" i="6"/>
  <c r="AY853" i="6"/>
  <c r="S853" i="6"/>
  <c r="Q853" i="6"/>
  <c r="BL934" i="6"/>
  <c r="BL773" i="6"/>
  <c r="BL809" i="6"/>
  <c r="BL831" i="6"/>
  <c r="Q855" i="6"/>
  <c r="AY855" i="6"/>
  <c r="S855" i="6"/>
  <c r="AZ855" i="6"/>
  <c r="Q894" i="6"/>
  <c r="AY894" i="6"/>
  <c r="S894" i="6"/>
  <c r="AZ894" i="6"/>
  <c r="Q945" i="6"/>
  <c r="AY945" i="6"/>
  <c r="S945" i="6"/>
  <c r="AZ945" i="6"/>
  <c r="BL1019" i="6"/>
  <c r="BA993" i="6"/>
  <c r="BB993" i="6"/>
  <c r="BE993" i="6"/>
  <c r="O993" i="6"/>
  <c r="BH993" i="6"/>
  <c r="P993" i="6"/>
  <c r="R993" i="6"/>
  <c r="BE25" i="14"/>
  <c r="BF25" i="14"/>
  <c r="BI25" i="14"/>
  <c r="S25" i="14"/>
  <c r="BL25" i="14"/>
  <c r="T25" i="14"/>
  <c r="V25" i="14"/>
  <c r="Q978" i="6"/>
  <c r="AY978" i="6"/>
  <c r="S978" i="6"/>
  <c r="AZ978" i="6"/>
  <c r="U53" i="14"/>
  <c r="BC53" i="14"/>
  <c r="W53" i="14"/>
  <c r="BD53" i="14"/>
  <c r="BM56" i="14"/>
  <c r="BN56" i="14"/>
  <c r="U77" i="14"/>
  <c r="BC77" i="14"/>
  <c r="W77" i="14"/>
  <c r="BD77" i="14"/>
  <c r="BM80" i="14"/>
  <c r="BN80" i="14"/>
  <c r="U17" i="14"/>
  <c r="BC17" i="14"/>
  <c r="W17" i="14"/>
  <c r="BD17" i="14"/>
  <c r="BP31" i="14"/>
  <c r="BP67" i="14"/>
  <c r="BE145" i="14"/>
  <c r="BF145" i="14"/>
  <c r="BI145" i="14"/>
  <c r="S145" i="14"/>
  <c r="BL145" i="14"/>
  <c r="T145" i="14"/>
  <c r="V145" i="14"/>
  <c r="BO145" i="14"/>
  <c r="BQ145" i="14"/>
  <c r="U57" i="14"/>
  <c r="BC57" i="14"/>
  <c r="W57" i="14"/>
  <c r="BD57" i="14"/>
  <c r="U81" i="14"/>
  <c r="BC81" i="14"/>
  <c r="W81" i="14"/>
  <c r="BD81" i="14"/>
  <c r="BO142" i="14"/>
  <c r="BQ142" i="14"/>
  <c r="BM130" i="14"/>
  <c r="BN130" i="14"/>
  <c r="BO156" i="14"/>
  <c r="BQ156" i="14"/>
  <c r="U205" i="14"/>
  <c r="BC205" i="14"/>
  <c r="W205" i="14"/>
  <c r="BD205" i="14"/>
  <c r="U229" i="14"/>
  <c r="BC229" i="14"/>
  <c r="W229" i="14"/>
  <c r="BD229" i="14"/>
  <c r="BP257" i="14"/>
  <c r="BM284" i="14"/>
  <c r="BN284" i="14"/>
  <c r="BP305" i="14"/>
  <c r="BM330" i="14"/>
  <c r="BN330" i="14"/>
  <c r="BP245" i="14"/>
  <c r="BP293" i="14"/>
  <c r="BE342" i="14"/>
  <c r="BF342" i="14"/>
  <c r="BI342" i="14"/>
  <c r="S342" i="14"/>
  <c r="BL342" i="14"/>
  <c r="T342" i="14"/>
  <c r="V342" i="14"/>
  <c r="BN380" i="14"/>
  <c r="BM380" i="14"/>
  <c r="BE365" i="14"/>
  <c r="BF365" i="14"/>
  <c r="BI365" i="14"/>
  <c r="S365" i="14"/>
  <c r="BL365" i="14"/>
  <c r="T365" i="14"/>
  <c r="V365" i="14"/>
  <c r="BN406" i="14"/>
  <c r="BM406" i="14"/>
  <c r="BP343" i="14"/>
  <c r="BP341" i="14"/>
  <c r="BE370" i="14"/>
  <c r="BF370" i="14"/>
  <c r="BI370" i="14"/>
  <c r="S370" i="14"/>
  <c r="BL370" i="14"/>
  <c r="T370" i="14"/>
  <c r="V370" i="14"/>
  <c r="BM417" i="14"/>
  <c r="BN417" i="14"/>
  <c r="BP355" i="14"/>
  <c r="BE421" i="14"/>
  <c r="BF421" i="14"/>
  <c r="BI421" i="14"/>
  <c r="S421" i="14"/>
  <c r="BL421" i="14"/>
  <c r="T421" i="14"/>
  <c r="V421" i="14"/>
  <c r="BN408" i="14"/>
  <c r="BM408" i="14"/>
  <c r="BN487" i="14"/>
  <c r="BM487" i="14"/>
  <c r="BP519" i="14"/>
  <c r="U492" i="14"/>
  <c r="BC492" i="14"/>
  <c r="W492" i="14"/>
  <c r="BD492" i="14"/>
  <c r="U522" i="14"/>
  <c r="BC522" i="14"/>
  <c r="W522" i="14"/>
  <c r="BD522" i="14"/>
  <c r="U526" i="14"/>
  <c r="BC526" i="14"/>
  <c r="W526" i="14"/>
  <c r="BD526" i="14"/>
  <c r="BN540" i="14"/>
  <c r="BM540" i="14"/>
  <c r="BM550" i="14"/>
  <c r="BN550" i="14"/>
  <c r="BO565" i="14"/>
  <c r="BQ565" i="14"/>
  <c r="BP595" i="14"/>
  <c r="BL602" i="14"/>
  <c r="T602" i="14"/>
  <c r="BO602" i="14"/>
  <c r="BQ602" i="14"/>
  <c r="BP616" i="14"/>
  <c r="U652" i="14"/>
  <c r="BC652" i="14"/>
  <c r="W652" i="14"/>
  <c r="BD652" i="14"/>
  <c r="BN669" i="14"/>
  <c r="BM669" i="14"/>
  <c r="U654" i="14"/>
  <c r="BC654" i="14"/>
  <c r="W654" i="14"/>
  <c r="BD654" i="14"/>
  <c r="BN667" i="14"/>
  <c r="BM667" i="14"/>
  <c r="BC677" i="14"/>
  <c r="W677" i="14"/>
  <c r="BD677" i="14"/>
  <c r="U677" i="14"/>
  <c r="BC693" i="14"/>
  <c r="W693" i="14"/>
  <c r="BD693" i="14"/>
  <c r="U693" i="14"/>
  <c r="BP699" i="14"/>
  <c r="BE712" i="14"/>
  <c r="BF712" i="14"/>
  <c r="BI712" i="14"/>
  <c r="S712" i="14"/>
  <c r="BL712" i="14"/>
  <c r="T712" i="14"/>
  <c r="V712" i="14"/>
  <c r="BP711" i="14"/>
  <c r="BJ350" i="6"/>
  <c r="BI350" i="6"/>
  <c r="BK423" i="6"/>
  <c r="BM423" i="6"/>
  <c r="BJ678" i="6"/>
  <c r="BI678" i="6"/>
  <c r="BK565" i="6"/>
  <c r="BM565" i="6"/>
  <c r="BA701" i="6"/>
  <c r="BB701" i="6"/>
  <c r="BE701" i="6"/>
  <c r="O701" i="6"/>
  <c r="BH701" i="6"/>
  <c r="P701" i="6"/>
  <c r="R701" i="6"/>
  <c r="BA636" i="6"/>
  <c r="BB636" i="6"/>
  <c r="BE636" i="6"/>
  <c r="O636" i="6"/>
  <c r="BH636" i="6"/>
  <c r="P636" i="6"/>
  <c r="R636" i="6"/>
  <c r="BJ648" i="6"/>
  <c r="BI648" i="6"/>
  <c r="Q1005" i="6"/>
  <c r="AY1005" i="6"/>
  <c r="S1005" i="6"/>
  <c r="AZ1005" i="6"/>
  <c r="BM50" i="14"/>
  <c r="BN50" i="14"/>
  <c r="BN184" i="14"/>
  <c r="BM184" i="14"/>
  <c r="BM226" i="14"/>
  <c r="BN226" i="14"/>
  <c r="U253" i="14"/>
  <c r="BC253" i="14"/>
  <c r="W253" i="14"/>
  <c r="BD253" i="14"/>
  <c r="BN354" i="14"/>
  <c r="BM354" i="14"/>
  <c r="BO393" i="14"/>
  <c r="BQ393" i="14"/>
  <c r="BN396" i="14"/>
  <c r="BM396" i="14"/>
  <c r="BP395" i="14"/>
  <c r="BN454" i="14"/>
  <c r="BM454" i="14"/>
  <c r="BM457" i="14"/>
  <c r="BN457" i="14"/>
  <c r="BM604" i="14"/>
  <c r="BN604" i="14"/>
  <c r="BM647" i="14"/>
  <c r="BN647" i="14"/>
  <c r="BN708" i="14"/>
  <c r="BM708" i="14"/>
  <c r="BH145" i="6"/>
  <c r="P145" i="6"/>
  <c r="BK145" i="6"/>
  <c r="BM145" i="6"/>
  <c r="BH14" i="6"/>
  <c r="P14" i="6"/>
  <c r="BK14" i="6"/>
  <c r="BM14" i="6"/>
  <c r="BA48" i="6"/>
  <c r="BB48" i="6"/>
  <c r="BE48" i="6"/>
  <c r="O48" i="6"/>
  <c r="BH48" i="6"/>
  <c r="P48" i="6"/>
  <c r="R48" i="6"/>
  <c r="BA52" i="6"/>
  <c r="BB52" i="6"/>
  <c r="BE52" i="6"/>
  <c r="O52" i="6"/>
  <c r="BH52" i="6"/>
  <c r="P52" i="6"/>
  <c r="R52" i="6"/>
  <c r="BK48" i="6"/>
  <c r="BM48" i="6"/>
  <c r="BH189" i="6"/>
  <c r="P189" i="6"/>
  <c r="BK189" i="6"/>
  <c r="BM189" i="6"/>
  <c r="BA238" i="6"/>
  <c r="BB238" i="6"/>
  <c r="BE238" i="6"/>
  <c r="O238" i="6"/>
  <c r="R238" i="6"/>
  <c r="BK247" i="6"/>
  <c r="BM247" i="6"/>
  <c r="BK496" i="6"/>
  <c r="BM496" i="6"/>
  <c r="BL71" i="6"/>
  <c r="Q85" i="6"/>
  <c r="AY85" i="6"/>
  <c r="S85" i="6"/>
  <c r="AZ85" i="6"/>
  <c r="Q110" i="6"/>
  <c r="AY110" i="6"/>
  <c r="S110" i="6"/>
  <c r="AY152" i="6"/>
  <c r="S152" i="6"/>
  <c r="AZ152" i="6"/>
  <c r="Q152" i="6"/>
  <c r="AY179" i="6"/>
  <c r="S179" i="6"/>
  <c r="AZ179" i="6"/>
  <c r="Q179" i="6"/>
  <c r="BA281" i="6"/>
  <c r="BB281" i="6"/>
  <c r="BE281" i="6"/>
  <c r="O281" i="6"/>
  <c r="R281" i="6"/>
  <c r="BI302" i="6"/>
  <c r="BJ302" i="6"/>
  <c r="BH338" i="6"/>
  <c r="P338" i="6"/>
  <c r="BK338" i="6"/>
  <c r="BM338" i="6"/>
  <c r="BA410" i="6"/>
  <c r="BB410" i="6"/>
  <c r="BE410" i="6"/>
  <c r="O410" i="6"/>
  <c r="R410" i="6"/>
  <c r="AZ494" i="6"/>
  <c r="S502" i="6"/>
  <c r="BA298" i="6"/>
  <c r="BB298" i="6"/>
  <c r="BE298" i="6"/>
  <c r="O298" i="6"/>
  <c r="BH298" i="6"/>
  <c r="P298" i="6"/>
  <c r="R298" i="6"/>
  <c r="BA476" i="6"/>
  <c r="BB476" i="6"/>
  <c r="BE476" i="6"/>
  <c r="O476" i="6"/>
  <c r="BH476" i="6"/>
  <c r="P476" i="6"/>
  <c r="R476" i="6"/>
  <c r="BK530" i="6"/>
  <c r="BM530" i="6"/>
  <c r="BA526" i="6"/>
  <c r="BB526" i="6"/>
  <c r="BE526" i="6"/>
  <c r="O526" i="6"/>
  <c r="R526" i="6"/>
  <c r="BJ197" i="6"/>
  <c r="BI197" i="6"/>
  <c r="BL211" i="6"/>
  <c r="BK250" i="6"/>
  <c r="BM250" i="6"/>
  <c r="BK270" i="6"/>
  <c r="BM270" i="6"/>
  <c r="BA480" i="6"/>
  <c r="BB480" i="6"/>
  <c r="BE480" i="6"/>
  <c r="O480" i="6"/>
  <c r="BH480" i="6"/>
  <c r="P480" i="6"/>
  <c r="R480" i="6"/>
  <c r="BK498" i="6"/>
  <c r="BM498" i="6"/>
  <c r="BK701" i="6"/>
  <c r="BM701" i="6"/>
  <c r="BJ547" i="6"/>
  <c r="BI547" i="6"/>
  <c r="Q559" i="6"/>
  <c r="AY559" i="6"/>
  <c r="S559" i="6"/>
  <c r="AZ559" i="6"/>
  <c r="Q592" i="6"/>
  <c r="AY592" i="6"/>
  <c r="S592" i="6"/>
  <c r="AZ592" i="6"/>
  <c r="BJ665" i="6"/>
  <c r="BI665" i="6"/>
  <c r="BA707" i="6"/>
  <c r="BB707" i="6"/>
  <c r="BE707" i="6"/>
  <c r="O707" i="6"/>
  <c r="BH707" i="6"/>
  <c r="P707" i="6"/>
  <c r="R707" i="6"/>
  <c r="BA558" i="6"/>
  <c r="BB558" i="6"/>
  <c r="BE558" i="6"/>
  <c r="O558" i="6"/>
  <c r="BH558" i="6"/>
  <c r="P558" i="6"/>
  <c r="R558" i="6"/>
  <c r="BH607" i="6"/>
  <c r="P607" i="6"/>
  <c r="BK607" i="6"/>
  <c r="BM607" i="6"/>
  <c r="S660" i="6"/>
  <c r="AZ651" i="6"/>
  <c r="BA718" i="6"/>
  <c r="BB718" i="6"/>
  <c r="BE718" i="6"/>
  <c r="O718" i="6"/>
  <c r="BH718" i="6"/>
  <c r="P718" i="6"/>
  <c r="R718" i="6"/>
  <c r="BK729" i="6"/>
  <c r="BM729" i="6"/>
  <c r="S730" i="6"/>
  <c r="AZ722" i="6"/>
  <c r="BL551" i="6"/>
  <c r="BH654" i="6"/>
  <c r="P654" i="6"/>
  <c r="BK654" i="6"/>
  <c r="BM654" i="6"/>
  <c r="BK678" i="6"/>
  <c r="BM678" i="6"/>
  <c r="BL737" i="6"/>
  <c r="Q771" i="6"/>
  <c r="AY771" i="6"/>
  <c r="S771" i="6"/>
  <c r="AZ771" i="6"/>
  <c r="BL914" i="6"/>
  <c r="BL762" i="6"/>
  <c r="BA854" i="6"/>
  <c r="BB854" i="6"/>
  <c r="BE854" i="6"/>
  <c r="O854" i="6"/>
  <c r="BH854" i="6"/>
  <c r="P854" i="6"/>
  <c r="R854" i="6"/>
  <c r="BL874" i="6"/>
  <c r="BA747" i="6"/>
  <c r="BB747" i="6"/>
  <c r="BE747" i="6"/>
  <c r="O747" i="6"/>
  <c r="BH747" i="6"/>
  <c r="P747" i="6"/>
  <c r="R747" i="6"/>
  <c r="BL865" i="6"/>
  <c r="BA902" i="6"/>
  <c r="BB902" i="6"/>
  <c r="BE902" i="6"/>
  <c r="O902" i="6"/>
  <c r="BH902" i="6"/>
  <c r="P902" i="6"/>
  <c r="R902" i="6"/>
  <c r="BK902" i="6"/>
  <c r="BM902" i="6"/>
  <c r="AY925" i="6"/>
  <c r="S925" i="6"/>
  <c r="AZ925" i="6"/>
  <c r="Q925" i="6"/>
  <c r="Q742" i="6"/>
  <c r="AY742" i="6"/>
  <c r="S742" i="6"/>
  <c r="AY819" i="6"/>
  <c r="S819" i="6"/>
  <c r="AZ819" i="6"/>
  <c r="Q819" i="6"/>
  <c r="BL892" i="6"/>
  <c r="AY970" i="6"/>
  <c r="S970" i="6"/>
  <c r="AZ970" i="6"/>
  <c r="Q970" i="6"/>
  <c r="Q786" i="6"/>
  <c r="AY786" i="6"/>
  <c r="S786" i="6"/>
  <c r="AZ786" i="6"/>
  <c r="Q808" i="6"/>
  <c r="AY808" i="6"/>
  <c r="S808" i="6"/>
  <c r="AZ808" i="6"/>
  <c r="Q835" i="6"/>
  <c r="AY835" i="6"/>
  <c r="S835" i="6"/>
  <c r="AZ835" i="6"/>
  <c r="Q872" i="6"/>
  <c r="AY872" i="6"/>
  <c r="S872" i="6"/>
  <c r="Q907" i="6"/>
  <c r="AY907" i="6"/>
  <c r="S907" i="6"/>
  <c r="AZ907" i="6"/>
  <c r="Q923" i="6"/>
  <c r="AY923" i="6"/>
  <c r="S923" i="6"/>
  <c r="Q958" i="6"/>
  <c r="AY958" i="6"/>
  <c r="S958" i="6"/>
  <c r="AZ958" i="6"/>
  <c r="BA980" i="6"/>
  <c r="BB980" i="6"/>
  <c r="BE980" i="6"/>
  <c r="O980" i="6"/>
  <c r="BH980" i="6"/>
  <c r="P980" i="6"/>
  <c r="R980" i="6"/>
  <c r="BL987" i="6"/>
  <c r="AY1010" i="6"/>
  <c r="S1010" i="6"/>
  <c r="AZ1010" i="6"/>
  <c r="Q1010" i="6"/>
  <c r="BL985" i="6"/>
  <c r="BL24" i="14"/>
  <c r="T24" i="14"/>
  <c r="BO24" i="14"/>
  <c r="BQ24" i="14"/>
  <c r="BL996" i="6"/>
  <c r="BL1015" i="6"/>
  <c r="BL994" i="6"/>
  <c r="BL22" i="14"/>
  <c r="T22" i="14"/>
  <c r="BO22" i="14"/>
  <c r="BQ22" i="14"/>
  <c r="BP7" i="14"/>
  <c r="U59" i="14"/>
  <c r="BC59" i="14"/>
  <c r="W59" i="14"/>
  <c r="BD59" i="14"/>
  <c r="BP75" i="14"/>
  <c r="BM173" i="14"/>
  <c r="BN173" i="14"/>
  <c r="BN38" i="14"/>
  <c r="BM38" i="14"/>
  <c r="BP73" i="14"/>
  <c r="U97" i="14"/>
  <c r="BC97" i="14"/>
  <c r="W97" i="14"/>
  <c r="BD97" i="14"/>
  <c r="BP41" i="14"/>
  <c r="U63" i="14"/>
  <c r="BC63" i="14"/>
  <c r="W63" i="14"/>
  <c r="BD63" i="14"/>
  <c r="BL90" i="14"/>
  <c r="T90" i="14"/>
  <c r="BO90" i="14"/>
  <c r="BQ90" i="14"/>
  <c r="BL100" i="14"/>
  <c r="T100" i="14"/>
  <c r="BO100" i="14"/>
  <c r="BQ100" i="14"/>
  <c r="BL133" i="14"/>
  <c r="T133" i="14"/>
  <c r="BO133" i="14"/>
  <c r="BQ133" i="14"/>
  <c r="BC163" i="14"/>
  <c r="W163" i="14"/>
  <c r="BD163" i="14"/>
  <c r="U163" i="14"/>
  <c r="BE192" i="14"/>
  <c r="BF192" i="14"/>
  <c r="BI192" i="14"/>
  <c r="S192" i="14"/>
  <c r="BL192" i="14"/>
  <c r="T192" i="14"/>
  <c r="V192" i="14"/>
  <c r="BM106" i="14"/>
  <c r="BN106" i="14"/>
  <c r="BP179" i="14"/>
  <c r="BP183" i="14"/>
  <c r="BL216" i="14"/>
  <c r="T216" i="14"/>
  <c r="BO216" i="14"/>
  <c r="BQ216" i="14"/>
  <c r="BL246" i="14"/>
  <c r="T246" i="14"/>
  <c r="BO246" i="14"/>
  <c r="BQ246" i="14"/>
  <c r="U259" i="14"/>
  <c r="BC259" i="14"/>
  <c r="W259" i="14"/>
  <c r="BD259" i="14"/>
  <c r="BL270" i="14"/>
  <c r="T270" i="14"/>
  <c r="BO270" i="14"/>
  <c r="BQ270" i="14"/>
  <c r="U283" i="14"/>
  <c r="BC283" i="14"/>
  <c r="W283" i="14"/>
  <c r="BD283" i="14"/>
  <c r="BL294" i="14"/>
  <c r="T294" i="14"/>
  <c r="BO294" i="14"/>
  <c r="BQ294" i="14"/>
  <c r="U307" i="14"/>
  <c r="BC307" i="14"/>
  <c r="W307" i="14"/>
  <c r="BD307" i="14"/>
  <c r="BL318" i="14"/>
  <c r="T318" i="14"/>
  <c r="BO318" i="14"/>
  <c r="BQ318" i="14"/>
  <c r="BL326" i="14"/>
  <c r="T326" i="14"/>
  <c r="BO326" i="14"/>
  <c r="BQ326" i="14"/>
  <c r="BP289" i="14"/>
  <c r="U271" i="14"/>
  <c r="BC271" i="14"/>
  <c r="W271" i="14"/>
  <c r="BD271" i="14"/>
  <c r="U295" i="14"/>
  <c r="BC295" i="14"/>
  <c r="W295" i="14"/>
  <c r="BD295" i="14"/>
  <c r="U319" i="14"/>
  <c r="BC319" i="14"/>
  <c r="W319" i="14"/>
  <c r="BD319" i="14"/>
  <c r="BP329" i="14"/>
  <c r="BL384" i="14"/>
  <c r="T384" i="14"/>
  <c r="BO384" i="14"/>
  <c r="BQ384" i="14"/>
  <c r="BE340" i="14"/>
  <c r="BF340" i="14"/>
  <c r="BI340" i="14"/>
  <c r="S340" i="14"/>
  <c r="BL340" i="14"/>
  <c r="T340" i="14"/>
  <c r="V340" i="14"/>
  <c r="BE381" i="14"/>
  <c r="BF381" i="14"/>
  <c r="BI381" i="14"/>
  <c r="S381" i="14"/>
  <c r="BL381" i="14"/>
  <c r="T381" i="14"/>
  <c r="V381" i="14"/>
  <c r="BL382" i="14"/>
  <c r="T382" i="14"/>
  <c r="BO382" i="14"/>
  <c r="BQ382" i="14"/>
  <c r="BO397" i="14"/>
  <c r="BQ397" i="14"/>
  <c r="BP418" i="14"/>
  <c r="BC351" i="14"/>
  <c r="W351" i="14"/>
  <c r="BD351" i="14"/>
  <c r="U351" i="14"/>
  <c r="BP359" i="14"/>
  <c r="BO398" i="14"/>
  <c r="BQ398" i="14"/>
  <c r="BL436" i="14"/>
  <c r="T436" i="14"/>
  <c r="BO436" i="14"/>
  <c r="BQ436" i="14"/>
  <c r="BP423" i="14"/>
  <c r="U464" i="14"/>
  <c r="BC464" i="14"/>
  <c r="W464" i="14"/>
  <c r="BD464" i="14"/>
  <c r="U472" i="14"/>
  <c r="BC472" i="14"/>
  <c r="W472" i="14"/>
  <c r="BD472" i="14"/>
  <c r="BP518" i="14"/>
  <c r="BE534" i="14"/>
  <c r="BF534" i="14"/>
  <c r="BI534" i="14"/>
  <c r="S534" i="14"/>
  <c r="BL534" i="14"/>
  <c r="T534" i="14"/>
  <c r="V534" i="14"/>
  <c r="BC504" i="14"/>
  <c r="W504" i="14"/>
  <c r="BD504" i="14"/>
  <c r="U504" i="14"/>
  <c r="BM563" i="14"/>
  <c r="BN563" i="14"/>
  <c r="BN513" i="14"/>
  <c r="BM513" i="14"/>
  <c r="BC528" i="14"/>
  <c r="W528" i="14"/>
  <c r="BD528" i="14"/>
  <c r="U528" i="14"/>
  <c r="BC547" i="14"/>
  <c r="W547" i="14"/>
  <c r="BD547" i="14"/>
  <c r="U547" i="14"/>
  <c r="BP558" i="14"/>
  <c r="BO580" i="14"/>
  <c r="BQ580" i="14"/>
  <c r="BL589" i="14"/>
  <c r="T589" i="14"/>
  <c r="BO589" i="14"/>
  <c r="BQ589" i="14"/>
  <c r="BO619" i="14"/>
  <c r="BQ619" i="14"/>
  <c r="BL615" i="14"/>
  <c r="T615" i="14"/>
  <c r="BO615" i="14"/>
  <c r="BQ615" i="14"/>
  <c r="BN664" i="14"/>
  <c r="BM664" i="14"/>
  <c r="BN676" i="14"/>
  <c r="BM676" i="14"/>
  <c r="BP686" i="14"/>
  <c r="BA620" i="6"/>
  <c r="BB620" i="6"/>
  <c r="BE620" i="6"/>
  <c r="O620" i="6"/>
  <c r="R620" i="6"/>
  <c r="BJ687" i="6"/>
  <c r="BI687" i="6"/>
  <c r="BJ626" i="6"/>
  <c r="BI626" i="6"/>
  <c r="BL568" i="6"/>
  <c r="Q949" i="6"/>
  <c r="AY949" i="6"/>
  <c r="S949" i="6"/>
  <c r="AZ949" i="6"/>
  <c r="Q1007" i="6"/>
  <c r="AY1007" i="6"/>
  <c r="S1007" i="6"/>
  <c r="AZ1007" i="6"/>
  <c r="BE160" i="14"/>
  <c r="BF160" i="14"/>
  <c r="BI160" i="14"/>
  <c r="S160" i="14"/>
  <c r="BL160" i="14"/>
  <c r="T160" i="14"/>
  <c r="V160" i="14"/>
  <c r="BM62" i="14"/>
  <c r="BN62" i="14"/>
  <c r="BP131" i="14"/>
  <c r="U217" i="14"/>
  <c r="BC217" i="14"/>
  <c r="W217" i="14"/>
  <c r="BD217" i="14"/>
  <c r="U363" i="14"/>
  <c r="BC363" i="14"/>
  <c r="W363" i="14"/>
  <c r="BD363" i="14"/>
  <c r="BP468" i="14"/>
  <c r="BE560" i="14"/>
  <c r="BF560" i="14"/>
  <c r="BI560" i="14"/>
  <c r="S560" i="14"/>
  <c r="V560" i="14"/>
  <c r="BM625" i="14"/>
  <c r="BN625" i="14"/>
  <c r="BN632" i="14"/>
  <c r="BM632" i="14"/>
  <c r="BA91" i="6"/>
  <c r="BB91" i="6"/>
  <c r="BE91" i="6"/>
  <c r="O91" i="6"/>
  <c r="BH91" i="6"/>
  <c r="P91" i="6"/>
  <c r="R91" i="6"/>
  <c r="BA86" i="6"/>
  <c r="BB86" i="6"/>
  <c r="BE86" i="6"/>
  <c r="O86" i="6"/>
  <c r="BH86" i="6"/>
  <c r="P86" i="6"/>
  <c r="R86" i="6"/>
  <c r="AY175" i="6"/>
  <c r="S175" i="6"/>
  <c r="Q175" i="6"/>
  <c r="S418" i="6"/>
  <c r="BA432" i="6"/>
  <c r="BB432" i="6"/>
  <c r="BE432" i="6"/>
  <c r="O432" i="6"/>
  <c r="R432" i="6"/>
  <c r="BH516" i="6"/>
  <c r="P516" i="6"/>
  <c r="BK516" i="6"/>
  <c r="BM516" i="6"/>
  <c r="BL43" i="6"/>
  <c r="AY70" i="6"/>
  <c r="S70" i="6"/>
  <c r="AZ70" i="6"/>
  <c r="Q70" i="6"/>
  <c r="AY146" i="6"/>
  <c r="S146" i="6"/>
  <c r="AZ146" i="6"/>
  <c r="Q146" i="6"/>
  <c r="BK235" i="6"/>
  <c r="BM235" i="6"/>
  <c r="BA277" i="6"/>
  <c r="BB277" i="6"/>
  <c r="BE277" i="6"/>
  <c r="O277" i="6"/>
  <c r="BH277" i="6"/>
  <c r="P277" i="6"/>
  <c r="R277" i="6"/>
  <c r="BA323" i="6"/>
  <c r="BB323" i="6"/>
  <c r="BE323" i="6"/>
  <c r="O323" i="6"/>
  <c r="BH323" i="6"/>
  <c r="P323" i="6"/>
  <c r="R323" i="6"/>
  <c r="BK333" i="6"/>
  <c r="BM333" i="6"/>
  <c r="BA523" i="6"/>
  <c r="BB523" i="6"/>
  <c r="BE523" i="6"/>
  <c r="O523" i="6"/>
  <c r="BH523" i="6"/>
  <c r="P523" i="6"/>
  <c r="R523" i="6"/>
  <c r="BL183" i="6"/>
  <c r="S287" i="6"/>
  <c r="BA351" i="6"/>
  <c r="BB351" i="6"/>
  <c r="BE351" i="6"/>
  <c r="O351" i="6"/>
  <c r="BH351" i="6"/>
  <c r="P351" i="6"/>
  <c r="R351" i="6"/>
  <c r="BK385" i="6"/>
  <c r="BM385" i="6"/>
  <c r="BK425" i="6"/>
  <c r="BM425" i="6"/>
  <c r="BK445" i="6"/>
  <c r="BM445" i="6"/>
  <c r="BH321" i="6"/>
  <c r="P321" i="6"/>
  <c r="BK321" i="6"/>
  <c r="BM321" i="6"/>
  <c r="BA441" i="6"/>
  <c r="BB441" i="6"/>
  <c r="BE441" i="6"/>
  <c r="O441" i="6"/>
  <c r="BH441" i="6"/>
  <c r="P441" i="6"/>
  <c r="R441" i="6"/>
  <c r="BH583" i="6"/>
  <c r="P583" i="6"/>
  <c r="BK583" i="6"/>
  <c r="BM583" i="6"/>
  <c r="BA679" i="6"/>
  <c r="BB679" i="6"/>
  <c r="BE679" i="6"/>
  <c r="O679" i="6"/>
  <c r="BH679" i="6"/>
  <c r="P679" i="6"/>
  <c r="R679" i="6"/>
  <c r="BK521" i="6"/>
  <c r="BM521" i="6"/>
  <c r="BL546" i="6"/>
  <c r="Q601" i="6"/>
  <c r="AY601" i="6"/>
  <c r="S601" i="6"/>
  <c r="BH617" i="6"/>
  <c r="P617" i="6"/>
  <c r="BK617" i="6"/>
  <c r="BM617" i="6"/>
  <c r="BA705" i="6"/>
  <c r="BB705" i="6"/>
  <c r="BE705" i="6"/>
  <c r="O705" i="6"/>
  <c r="BH705" i="6"/>
  <c r="P705" i="6"/>
  <c r="R705" i="6"/>
  <c r="S720" i="6"/>
  <c r="BH536" i="6"/>
  <c r="P536" i="6"/>
  <c r="BK536" i="6"/>
  <c r="BM536" i="6"/>
  <c r="BI615" i="6"/>
  <c r="BJ615" i="6"/>
  <c r="BH611" i="6"/>
  <c r="P611" i="6"/>
  <c r="BK611" i="6"/>
  <c r="BM611" i="6"/>
  <c r="BK637" i="6"/>
  <c r="BM637" i="6"/>
  <c r="BK683" i="6"/>
  <c r="BM683" i="6"/>
  <c r="BA732" i="6"/>
  <c r="BB732" i="6"/>
  <c r="BE732" i="6"/>
  <c r="O732" i="6"/>
  <c r="BH732" i="6"/>
  <c r="P732" i="6"/>
  <c r="R732" i="6"/>
  <c r="BL751" i="6"/>
  <c r="BL802" i="6"/>
  <c r="BA842" i="6"/>
  <c r="BB842" i="6"/>
  <c r="BE842" i="6"/>
  <c r="O842" i="6"/>
  <c r="BH842" i="6"/>
  <c r="P842" i="6"/>
  <c r="R842" i="6"/>
  <c r="Q930" i="6"/>
  <c r="AY930" i="6"/>
  <c r="S930" i="6"/>
  <c r="AZ930" i="6"/>
  <c r="BA741" i="6"/>
  <c r="BB741" i="6"/>
  <c r="BE741" i="6"/>
  <c r="O741" i="6"/>
  <c r="BH741" i="6"/>
  <c r="P741" i="6"/>
  <c r="R741" i="6"/>
  <c r="BL756" i="6"/>
  <c r="Q806" i="6"/>
  <c r="AY806" i="6"/>
  <c r="S806" i="6"/>
  <c r="AZ806" i="6"/>
  <c r="BH825" i="6"/>
  <c r="P825" i="6"/>
  <c r="BK825" i="6"/>
  <c r="BM825" i="6"/>
  <c r="BK844" i="6"/>
  <c r="BM844" i="6"/>
  <c r="BK852" i="6"/>
  <c r="BM852" i="6"/>
  <c r="BK886" i="6"/>
  <c r="BM886" i="6"/>
  <c r="AY965" i="6"/>
  <c r="S965" i="6"/>
  <c r="AZ965" i="6"/>
  <c r="Q965" i="6"/>
  <c r="BL775" i="6"/>
  <c r="Q764" i="6"/>
  <c r="AY764" i="6"/>
  <c r="S764" i="6"/>
  <c r="AZ764" i="6"/>
  <c r="Q826" i="6"/>
  <c r="AY826" i="6"/>
  <c r="S826" i="6"/>
  <c r="AZ826" i="6"/>
  <c r="Q843" i="6"/>
  <c r="AY843" i="6"/>
  <c r="S843" i="6"/>
  <c r="Q863" i="6"/>
  <c r="AY863" i="6"/>
  <c r="S863" i="6"/>
  <c r="BL899" i="6"/>
  <c r="BL921" i="6"/>
  <c r="BL950" i="6"/>
  <c r="Q972" i="6"/>
  <c r="AY972" i="6"/>
  <c r="S972" i="6"/>
  <c r="AZ972" i="6"/>
  <c r="BJ975" i="6"/>
  <c r="BI975" i="6"/>
  <c r="BL32" i="14"/>
  <c r="T32" i="14"/>
  <c r="BO32" i="14"/>
  <c r="BQ32" i="14"/>
  <c r="BL12" i="14"/>
  <c r="T12" i="14"/>
  <c r="BO12" i="14"/>
  <c r="BQ12" i="14"/>
  <c r="BC47" i="14"/>
  <c r="W47" i="14"/>
  <c r="BD47" i="14"/>
  <c r="U47" i="14"/>
  <c r="BP13" i="14"/>
  <c r="BC27" i="14"/>
  <c r="W27" i="14"/>
  <c r="BD27" i="14"/>
  <c r="U27" i="14"/>
  <c r="BP91" i="14"/>
  <c r="BP65" i="14"/>
  <c r="BE117" i="14"/>
  <c r="BF117" i="14"/>
  <c r="BI117" i="14"/>
  <c r="S117" i="14"/>
  <c r="BL117" i="14"/>
  <c r="T117" i="14"/>
  <c r="V117" i="14"/>
  <c r="BO117" i="14"/>
  <c r="BQ117" i="14"/>
  <c r="BC111" i="14"/>
  <c r="W111" i="14"/>
  <c r="BD111" i="14"/>
  <c r="U111" i="14"/>
  <c r="BC144" i="14"/>
  <c r="W144" i="14"/>
  <c r="BD144" i="14"/>
  <c r="U144" i="14"/>
  <c r="U172" i="14"/>
  <c r="BC172" i="14"/>
  <c r="W172" i="14"/>
  <c r="BD172" i="14"/>
  <c r="BP115" i="14"/>
  <c r="BL162" i="14"/>
  <c r="T162" i="14"/>
  <c r="BO162" i="14"/>
  <c r="BQ162" i="14"/>
  <c r="BL212" i="14"/>
  <c r="T212" i="14"/>
  <c r="BO212" i="14"/>
  <c r="BQ212" i="14"/>
  <c r="BL236" i="14"/>
  <c r="T236" i="14"/>
  <c r="BO236" i="14"/>
  <c r="BQ236" i="14"/>
  <c r="BP207" i="14"/>
  <c r="BP239" i="14"/>
  <c r="U249" i="14"/>
  <c r="BC249" i="14"/>
  <c r="W249" i="14"/>
  <c r="BD249" i="14"/>
  <c r="BL276" i="14"/>
  <c r="T276" i="14"/>
  <c r="BO276" i="14"/>
  <c r="BQ276" i="14"/>
  <c r="U297" i="14"/>
  <c r="BC297" i="14"/>
  <c r="W297" i="14"/>
  <c r="BD297" i="14"/>
  <c r="BL324" i="14"/>
  <c r="T324" i="14"/>
  <c r="BO324" i="14"/>
  <c r="BQ324" i="14"/>
  <c r="BL250" i="14"/>
  <c r="T250" i="14"/>
  <c r="BO250" i="14"/>
  <c r="BQ250" i="14"/>
  <c r="BL274" i="14"/>
  <c r="T274" i="14"/>
  <c r="BO274" i="14"/>
  <c r="BQ274" i="14"/>
  <c r="BL298" i="14"/>
  <c r="T298" i="14"/>
  <c r="BO298" i="14"/>
  <c r="BQ298" i="14"/>
  <c r="BL322" i="14"/>
  <c r="T322" i="14"/>
  <c r="BO322" i="14"/>
  <c r="BQ322" i="14"/>
  <c r="BL264" i="14"/>
  <c r="T264" i="14"/>
  <c r="BO264" i="14"/>
  <c r="BQ264" i="14"/>
  <c r="U285" i="14"/>
  <c r="BC285" i="14"/>
  <c r="W285" i="14"/>
  <c r="BD285" i="14"/>
  <c r="BL312" i="14"/>
  <c r="T312" i="14"/>
  <c r="BO312" i="14"/>
  <c r="BQ312" i="14"/>
  <c r="BE373" i="14"/>
  <c r="BF373" i="14"/>
  <c r="BI373" i="14"/>
  <c r="S373" i="14"/>
  <c r="BL373" i="14"/>
  <c r="T373" i="14"/>
  <c r="V373" i="14"/>
  <c r="BM349" i="14"/>
  <c r="BN349" i="14"/>
  <c r="BO373" i="14"/>
  <c r="BQ373" i="14"/>
  <c r="BC347" i="14"/>
  <c r="W347" i="14"/>
  <c r="BD347" i="14"/>
  <c r="U347" i="14"/>
  <c r="BP371" i="14"/>
  <c r="BL440" i="14"/>
  <c r="T440" i="14"/>
  <c r="BO440" i="14"/>
  <c r="BQ440" i="14"/>
  <c r="BM403" i="14"/>
  <c r="BN403" i="14"/>
  <c r="BL473" i="14"/>
  <c r="T473" i="14"/>
  <c r="BO473" i="14"/>
  <c r="BQ473" i="14"/>
  <c r="BL505" i="14"/>
  <c r="T505" i="14"/>
  <c r="BO505" i="14"/>
  <c r="BQ505" i="14"/>
  <c r="BP427" i="14"/>
  <c r="BP451" i="14"/>
  <c r="BP460" i="14"/>
  <c r="BL461" i="14"/>
  <c r="T461" i="14"/>
  <c r="BO461" i="14"/>
  <c r="BQ461" i="14"/>
  <c r="BM497" i="14"/>
  <c r="BN497" i="14"/>
  <c r="BE538" i="14"/>
  <c r="BF538" i="14"/>
  <c r="BI538" i="14"/>
  <c r="S538" i="14"/>
  <c r="BL538" i="14"/>
  <c r="T538" i="14"/>
  <c r="V538" i="14"/>
  <c r="BL523" i="14"/>
  <c r="T523" i="14"/>
  <c r="BO523" i="14"/>
  <c r="BQ523" i="14"/>
  <c r="BO515" i="14"/>
  <c r="BQ515" i="14"/>
  <c r="BL570" i="14"/>
  <c r="T570" i="14"/>
  <c r="BO570" i="14"/>
  <c r="BQ570" i="14"/>
  <c r="BN590" i="14"/>
  <c r="BM590" i="14"/>
  <c r="BO588" i="14"/>
  <c r="BQ588" i="14"/>
  <c r="BC591" i="14"/>
  <c r="W591" i="14"/>
  <c r="BD591" i="14"/>
  <c r="U591" i="14"/>
  <c r="BP607" i="14"/>
  <c r="BC609" i="14"/>
  <c r="W609" i="14"/>
  <c r="BD609" i="14"/>
  <c r="U609" i="14"/>
  <c r="BP624" i="14"/>
  <c r="BP642" i="14"/>
  <c r="U650" i="14"/>
  <c r="BC650" i="14"/>
  <c r="W650" i="14"/>
  <c r="BD650" i="14"/>
  <c r="BP646" i="14"/>
  <c r="BE655" i="14"/>
  <c r="BF655" i="14"/>
  <c r="BI655" i="14"/>
  <c r="S655" i="14"/>
  <c r="BL655" i="14"/>
  <c r="T655" i="14"/>
  <c r="V655" i="14"/>
  <c r="BE679" i="14"/>
  <c r="BF679" i="14"/>
  <c r="BI679" i="14"/>
  <c r="S679" i="14"/>
  <c r="BL679" i="14"/>
  <c r="T679" i="14"/>
  <c r="V679" i="14"/>
  <c r="BL683" i="14"/>
  <c r="T683" i="14"/>
  <c r="BO683" i="14"/>
  <c r="BQ683" i="14"/>
  <c r="BC707" i="14"/>
  <c r="W707" i="14"/>
  <c r="BD707" i="14"/>
  <c r="U707" i="14"/>
  <c r="BK604" i="6"/>
  <c r="BM604" i="6"/>
  <c r="BJ684" i="6"/>
  <c r="BI684" i="6"/>
  <c r="BJ633" i="6"/>
  <c r="BI633" i="6"/>
  <c r="BK569" i="6"/>
  <c r="BM569" i="6"/>
  <c r="BJ713" i="6"/>
  <c r="BI713" i="6"/>
  <c r="BJ630" i="6"/>
  <c r="BI630" i="6"/>
  <c r="BJ765" i="6"/>
  <c r="BI765" i="6"/>
  <c r="BK924" i="6"/>
  <c r="BM924" i="6"/>
  <c r="BI776" i="6"/>
  <c r="BJ776" i="6"/>
  <c r="BK747" i="6"/>
  <c r="BM747" i="6"/>
  <c r="BJ895" i="6"/>
  <c r="BI895" i="6"/>
  <c r="BL782" i="6"/>
  <c r="BL936" i="6"/>
  <c r="BI977" i="6"/>
  <c r="BJ977" i="6"/>
  <c r="BP45" i="14"/>
  <c r="BP43" i="14"/>
  <c r="BM154" i="14"/>
  <c r="BN154" i="14"/>
  <c r="U213" i="14"/>
  <c r="BC213" i="14"/>
  <c r="W213" i="14"/>
  <c r="BD213" i="14"/>
  <c r="U301" i="14"/>
  <c r="BC301" i="14"/>
  <c r="W301" i="14"/>
  <c r="BD301" i="14"/>
  <c r="BO340" i="14"/>
  <c r="BQ340" i="14"/>
  <c r="BN344" i="14"/>
  <c r="BM344" i="14"/>
  <c r="BP407" i="14"/>
  <c r="U476" i="14"/>
  <c r="BC476" i="14"/>
  <c r="W476" i="14"/>
  <c r="BD476" i="14"/>
  <c r="U571" i="14"/>
  <c r="BC571" i="14"/>
  <c r="W571" i="14"/>
  <c r="BD571" i="14"/>
  <c r="BP691" i="14"/>
  <c r="BC715" i="14"/>
  <c r="W715" i="14"/>
  <c r="BD715" i="14"/>
  <c r="U715" i="14"/>
  <c r="S156" i="6"/>
  <c r="BI9" i="6"/>
  <c r="BJ9" i="6"/>
  <c r="BJ32" i="6"/>
  <c r="BI32" i="6"/>
  <c r="BJ111" i="6"/>
  <c r="BI111" i="6"/>
  <c r="BK7" i="6"/>
  <c r="BM7" i="6"/>
  <c r="BJ34" i="6"/>
  <c r="BI34" i="6"/>
  <c r="BJ16" i="6"/>
  <c r="BI16" i="6"/>
  <c r="BA243" i="6"/>
  <c r="BB243" i="6"/>
  <c r="BE243" i="6"/>
  <c r="O243" i="6"/>
  <c r="R243" i="6"/>
  <c r="BA357" i="6"/>
  <c r="BB357" i="6"/>
  <c r="BE357" i="6"/>
  <c r="O357" i="6"/>
  <c r="R357" i="6"/>
  <c r="BA513" i="6"/>
  <c r="BB513" i="6"/>
  <c r="BE513" i="6"/>
  <c r="O513" i="6"/>
  <c r="BH513" i="6"/>
  <c r="P513" i="6"/>
  <c r="R513" i="6"/>
  <c r="BJ515" i="6"/>
  <c r="BI515" i="6"/>
  <c r="BL15" i="6"/>
  <c r="AY39" i="6"/>
  <c r="S39" i="6"/>
  <c r="Q39" i="6"/>
  <c r="BL66" i="6"/>
  <c r="AY96" i="6"/>
  <c r="S96" i="6"/>
  <c r="AZ96" i="6"/>
  <c r="Q96" i="6"/>
  <c r="BL120" i="6"/>
  <c r="BK135" i="6"/>
  <c r="BM135" i="6"/>
  <c r="BK177" i="6"/>
  <c r="BM177" i="6"/>
  <c r="BA279" i="6"/>
  <c r="BB279" i="6"/>
  <c r="BE279" i="6"/>
  <c r="O279" i="6"/>
  <c r="BH279" i="6"/>
  <c r="P279" i="6"/>
  <c r="R279" i="6"/>
  <c r="BJ294" i="6"/>
  <c r="BI294" i="6"/>
  <c r="BK316" i="6"/>
  <c r="BM316" i="6"/>
  <c r="BK389" i="6"/>
  <c r="BM389" i="6"/>
  <c r="BI394" i="6"/>
  <c r="BJ394" i="6"/>
  <c r="BJ431" i="6"/>
  <c r="BI431" i="6"/>
  <c r="BJ499" i="6"/>
  <c r="BI499" i="6"/>
  <c r="BJ169" i="6"/>
  <c r="BI169" i="6"/>
  <c r="BL195" i="6"/>
  <c r="BJ456" i="6"/>
  <c r="BI456" i="6"/>
  <c r="BK471" i="6"/>
  <c r="BM471" i="6"/>
  <c r="BK490" i="6"/>
  <c r="BM490" i="6"/>
  <c r="BK509" i="6"/>
  <c r="BM509" i="6"/>
  <c r="BK527" i="6"/>
  <c r="BM527" i="6"/>
  <c r="BJ185" i="6"/>
  <c r="BI185" i="6"/>
  <c r="BJ482" i="6"/>
  <c r="BI482" i="6"/>
  <c r="BJ556" i="6"/>
  <c r="BI556" i="6"/>
  <c r="BA632" i="6"/>
  <c r="BB632" i="6"/>
  <c r="BE632" i="6"/>
  <c r="O632" i="6"/>
  <c r="BH632" i="6"/>
  <c r="P632" i="6"/>
  <c r="R632" i="6"/>
  <c r="BK705" i="6"/>
  <c r="BM705" i="6"/>
  <c r="BK719" i="6"/>
  <c r="BM719" i="6"/>
  <c r="BK652" i="6"/>
  <c r="BM652" i="6"/>
  <c r="BA691" i="6"/>
  <c r="BB691" i="6"/>
  <c r="BE691" i="6"/>
  <c r="O691" i="6"/>
  <c r="R691" i="6"/>
  <c r="BJ783" i="6"/>
  <c r="BI783" i="6"/>
  <c r="BK960" i="6"/>
  <c r="BM960" i="6"/>
  <c r="BK823" i="6"/>
  <c r="BM823" i="6"/>
  <c r="BK796" i="6"/>
  <c r="BM796" i="6"/>
  <c r="BJ745" i="6"/>
  <c r="BI745" i="6"/>
  <c r="Q777" i="6"/>
  <c r="AY777" i="6"/>
  <c r="S777" i="6"/>
  <c r="AZ777" i="6"/>
  <c r="BL876" i="6"/>
  <c r="BL927" i="6"/>
  <c r="BI982" i="6"/>
  <c r="BJ982" i="6"/>
  <c r="BO33" i="14"/>
  <c r="BQ33" i="14"/>
  <c r="BM36" i="14"/>
  <c r="BN36" i="14"/>
  <c r="BP51" i="14"/>
  <c r="BP103" i="14"/>
  <c r="BP71" i="14"/>
  <c r="U143" i="14"/>
  <c r="BC143" i="14"/>
  <c r="W143" i="14"/>
  <c r="BD143" i="14"/>
  <c r="BL185" i="14"/>
  <c r="T185" i="14"/>
  <c r="BO185" i="14"/>
  <c r="BQ185" i="14"/>
  <c r="BN244" i="14"/>
  <c r="BM244" i="14"/>
  <c r="BM364" i="14"/>
  <c r="BN364" i="14"/>
  <c r="BN352" i="14"/>
  <c r="BM352" i="14"/>
  <c r="U387" i="14"/>
  <c r="BC387" i="14"/>
  <c r="W387" i="14"/>
  <c r="BD387" i="14"/>
  <c r="BE433" i="14"/>
  <c r="BF433" i="14"/>
  <c r="BI433" i="14"/>
  <c r="S433" i="14"/>
  <c r="BL433" i="14"/>
  <c r="T433" i="14"/>
  <c r="V433" i="14"/>
  <c r="BM411" i="14"/>
  <c r="BN411" i="14"/>
  <c r="BP439" i="14"/>
  <c r="BO493" i="14"/>
  <c r="BQ493" i="14"/>
  <c r="BO486" i="14"/>
  <c r="BQ486" i="14"/>
  <c r="BP484" i="14"/>
  <c r="BP684" i="14"/>
  <c r="BK206" i="6"/>
  <c r="BM206" i="6"/>
  <c r="BI593" i="6"/>
  <c r="BJ593" i="6"/>
  <c r="BJ714" i="6"/>
  <c r="BI714" i="6"/>
  <c r="BK663" i="6"/>
  <c r="BM663" i="6"/>
  <c r="BK763" i="6"/>
  <c r="BM763" i="6"/>
  <c r="BO80" i="14"/>
  <c r="BQ80" i="14"/>
  <c r="BO228" i="14"/>
  <c r="BQ228" i="14"/>
  <c r="BM377" i="14"/>
  <c r="BN377" i="14"/>
  <c r="BJ27" i="6"/>
  <c r="BI27" i="6"/>
  <c r="BI97" i="6"/>
  <c r="BJ97" i="6"/>
  <c r="S467" i="6"/>
  <c r="BI421" i="6"/>
  <c r="BJ421" i="6"/>
  <c r="BA544" i="6"/>
  <c r="BB544" i="6"/>
  <c r="BE544" i="6"/>
  <c r="O544" i="6"/>
  <c r="R544" i="6"/>
  <c r="BK935" i="6"/>
  <c r="BM935" i="6"/>
  <c r="BK1014" i="6"/>
  <c r="BM1014" i="6"/>
  <c r="BK999" i="6"/>
  <c r="BM999" i="6"/>
  <c r="BO96" i="14"/>
  <c r="BQ96" i="14"/>
  <c r="BO226" i="14"/>
  <c r="BQ226" i="14"/>
  <c r="BO546" i="14"/>
  <c r="BQ546" i="14"/>
  <c r="BN573" i="14"/>
  <c r="BM573" i="14"/>
  <c r="BK160" i="6"/>
  <c r="BM160" i="6"/>
  <c r="BJ153" i="6"/>
  <c r="BI153" i="6"/>
  <c r="S140" i="6"/>
  <c r="BJ216" i="6"/>
  <c r="BI216" i="6"/>
  <c r="BI653" i="6"/>
  <c r="BJ653" i="6"/>
  <c r="BJ724" i="6"/>
  <c r="BI724" i="6"/>
  <c r="BA882" i="6"/>
  <c r="BB882" i="6"/>
  <c r="BE882" i="6"/>
  <c r="O882" i="6"/>
  <c r="R882" i="6"/>
  <c r="BK807" i="6"/>
  <c r="BM807" i="6"/>
  <c r="BO204" i="14"/>
  <c r="BQ204" i="14"/>
  <c r="BO372" i="14"/>
  <c r="BQ372" i="14"/>
  <c r="BJ115" i="6"/>
  <c r="BI115" i="6"/>
  <c r="BK249" i="6"/>
  <c r="BM249" i="6"/>
  <c r="BK334" i="6"/>
  <c r="BM334" i="6"/>
  <c r="BA420" i="6"/>
  <c r="BB420" i="6"/>
  <c r="BE420" i="6"/>
  <c r="O420" i="6"/>
  <c r="R420" i="6"/>
  <c r="BJ549" i="6"/>
  <c r="BI549" i="6"/>
  <c r="BJ717" i="6"/>
  <c r="BI717" i="6"/>
  <c r="BK738" i="6"/>
  <c r="BM738" i="6"/>
  <c r="BJ848" i="6"/>
  <c r="BI848" i="6"/>
  <c r="BK948" i="6"/>
  <c r="BM948" i="6"/>
  <c r="BO20" i="14"/>
  <c r="BQ20" i="14"/>
  <c r="BO94" i="14"/>
  <c r="BQ94" i="14"/>
  <c r="BO208" i="14"/>
  <c r="BQ208" i="14"/>
  <c r="BO330" i="14"/>
  <c r="BQ330" i="14"/>
  <c r="BO338" i="14"/>
  <c r="BQ338" i="14"/>
  <c r="BO400" i="14"/>
  <c r="BQ400" i="14"/>
  <c r="BO651" i="14"/>
  <c r="BQ651" i="14"/>
  <c r="BO380" i="14"/>
  <c r="BQ380" i="14"/>
  <c r="BO587" i="14"/>
  <c r="BQ587" i="14"/>
  <c r="BO653" i="14"/>
  <c r="BQ653" i="14"/>
  <c r="BM700" i="14"/>
  <c r="BN700" i="14"/>
  <c r="BM185" i="14"/>
  <c r="BN185" i="14"/>
  <c r="BE715" i="14"/>
  <c r="BF715" i="14"/>
  <c r="BI715" i="14"/>
  <c r="S715" i="14"/>
  <c r="BL715" i="14"/>
  <c r="T715" i="14"/>
  <c r="V715" i="14"/>
  <c r="BE571" i="14"/>
  <c r="BF571" i="14"/>
  <c r="BI571" i="14"/>
  <c r="S571" i="14"/>
  <c r="BL571" i="14"/>
  <c r="T571" i="14"/>
  <c r="V571" i="14"/>
  <c r="BE707" i="14"/>
  <c r="BF707" i="14"/>
  <c r="BI707" i="14"/>
  <c r="S707" i="14"/>
  <c r="BL707" i="14"/>
  <c r="T707" i="14"/>
  <c r="V707" i="14"/>
  <c r="BE591" i="14"/>
  <c r="BF591" i="14"/>
  <c r="BI591" i="14"/>
  <c r="S591" i="14"/>
  <c r="BL591" i="14"/>
  <c r="T591" i="14"/>
  <c r="V591" i="14"/>
  <c r="BM523" i="14"/>
  <c r="BN523" i="14"/>
  <c r="BN473" i="14"/>
  <c r="BM473" i="14"/>
  <c r="BN440" i="14"/>
  <c r="BM440" i="14"/>
  <c r="BM312" i="14"/>
  <c r="BN312" i="14"/>
  <c r="BE297" i="14"/>
  <c r="BF297" i="14"/>
  <c r="BI297" i="14"/>
  <c r="S297" i="14"/>
  <c r="BL297" i="14"/>
  <c r="T297" i="14"/>
  <c r="V297" i="14"/>
  <c r="BM276" i="14"/>
  <c r="BN276" i="14"/>
  <c r="BE172" i="14"/>
  <c r="BF172" i="14"/>
  <c r="BI172" i="14"/>
  <c r="S172" i="14"/>
  <c r="BL172" i="14"/>
  <c r="T172" i="14"/>
  <c r="V172" i="14"/>
  <c r="BE144" i="14"/>
  <c r="BF144" i="14"/>
  <c r="BI144" i="14"/>
  <c r="S144" i="14"/>
  <c r="BL144" i="14"/>
  <c r="T144" i="14"/>
  <c r="V144" i="14"/>
  <c r="BE111" i="14"/>
  <c r="BF111" i="14"/>
  <c r="BI111" i="14"/>
  <c r="S111" i="14"/>
  <c r="BL111" i="14"/>
  <c r="T111" i="14"/>
  <c r="V111" i="14"/>
  <c r="BA764" i="6"/>
  <c r="BB764" i="6"/>
  <c r="BE764" i="6"/>
  <c r="O764" i="6"/>
  <c r="BH764" i="6"/>
  <c r="P764" i="6"/>
  <c r="R764" i="6"/>
  <c r="BJ825" i="6"/>
  <c r="BI825" i="6"/>
  <c r="BA930" i="6"/>
  <c r="BB930" i="6"/>
  <c r="BE930" i="6"/>
  <c r="O930" i="6"/>
  <c r="BH930" i="6"/>
  <c r="P930" i="6"/>
  <c r="R930" i="6"/>
  <c r="BI732" i="6"/>
  <c r="BJ732" i="6"/>
  <c r="BI611" i="6"/>
  <c r="BJ611" i="6"/>
  <c r="BJ536" i="6"/>
  <c r="BI536" i="6"/>
  <c r="BJ351" i="6"/>
  <c r="BI351" i="6"/>
  <c r="BJ323" i="6"/>
  <c r="BI323" i="6"/>
  <c r="BI91" i="6"/>
  <c r="BJ91" i="6"/>
  <c r="BE217" i="14"/>
  <c r="BF217" i="14"/>
  <c r="BI217" i="14"/>
  <c r="S217" i="14"/>
  <c r="BL217" i="14"/>
  <c r="T217" i="14"/>
  <c r="V217" i="14"/>
  <c r="BN160" i="14"/>
  <c r="BM160" i="14"/>
  <c r="BA949" i="6"/>
  <c r="BB949" i="6"/>
  <c r="BE949" i="6"/>
  <c r="O949" i="6"/>
  <c r="BH949" i="6"/>
  <c r="P949" i="6"/>
  <c r="R949" i="6"/>
  <c r="BN381" i="14"/>
  <c r="BM381" i="14"/>
  <c r="BN384" i="14"/>
  <c r="BM384" i="14"/>
  <c r="BE259" i="14"/>
  <c r="BF259" i="14"/>
  <c r="BI259" i="14"/>
  <c r="S259" i="14"/>
  <c r="BL259" i="14"/>
  <c r="T259" i="14"/>
  <c r="V259" i="14"/>
  <c r="BM246" i="14"/>
  <c r="BN246" i="14"/>
  <c r="BE63" i="14"/>
  <c r="BF63" i="14"/>
  <c r="BI63" i="14"/>
  <c r="S63" i="14"/>
  <c r="BL63" i="14"/>
  <c r="T63" i="14"/>
  <c r="V63" i="14"/>
  <c r="BE59" i="14"/>
  <c r="BF59" i="14"/>
  <c r="BI59" i="14"/>
  <c r="S59" i="14"/>
  <c r="BL59" i="14"/>
  <c r="T59" i="14"/>
  <c r="V59" i="14"/>
  <c r="BA1010" i="6"/>
  <c r="BB1010" i="6"/>
  <c r="BE1010" i="6"/>
  <c r="O1010" i="6"/>
  <c r="BH1010" i="6"/>
  <c r="P1010" i="6"/>
  <c r="R1010" i="6"/>
  <c r="BI980" i="6"/>
  <c r="BJ980" i="6"/>
  <c r="S931" i="6"/>
  <c r="AZ923" i="6"/>
  <c r="BA808" i="6"/>
  <c r="BB808" i="6"/>
  <c r="BE808" i="6"/>
  <c r="O808" i="6"/>
  <c r="BH808" i="6"/>
  <c r="P808" i="6"/>
  <c r="R808" i="6"/>
  <c r="BA970" i="6"/>
  <c r="BB970" i="6"/>
  <c r="BE970" i="6"/>
  <c r="O970" i="6"/>
  <c r="BH970" i="6"/>
  <c r="P970" i="6"/>
  <c r="R970" i="6"/>
  <c r="BA592" i="6"/>
  <c r="BB592" i="6"/>
  <c r="BE592" i="6"/>
  <c r="O592" i="6"/>
  <c r="BH592" i="6"/>
  <c r="P592" i="6"/>
  <c r="R592" i="6"/>
  <c r="BI298" i="6"/>
  <c r="BJ298" i="6"/>
  <c r="BH410" i="6"/>
  <c r="P410" i="6"/>
  <c r="BK410" i="6"/>
  <c r="BM410" i="6"/>
  <c r="BA179" i="6"/>
  <c r="BB179" i="6"/>
  <c r="BE179" i="6"/>
  <c r="O179" i="6"/>
  <c r="BH179" i="6"/>
  <c r="P179" i="6"/>
  <c r="R179" i="6"/>
  <c r="BA152" i="6"/>
  <c r="BB152" i="6"/>
  <c r="BE152" i="6"/>
  <c r="O152" i="6"/>
  <c r="BH152" i="6"/>
  <c r="P152" i="6"/>
  <c r="R152" i="6"/>
  <c r="BA85" i="6"/>
  <c r="BB85" i="6"/>
  <c r="BE85" i="6"/>
  <c r="O85" i="6"/>
  <c r="BH85" i="6"/>
  <c r="P85" i="6"/>
  <c r="R85" i="6"/>
  <c r="BH238" i="6"/>
  <c r="P238" i="6"/>
  <c r="BK238" i="6"/>
  <c r="BM238" i="6"/>
  <c r="BJ636" i="6"/>
  <c r="BI636" i="6"/>
  <c r="BN712" i="14"/>
  <c r="BM712" i="14"/>
  <c r="BE677" i="14"/>
  <c r="BF677" i="14"/>
  <c r="BI677" i="14"/>
  <c r="S677" i="14"/>
  <c r="BL677" i="14"/>
  <c r="T677" i="14"/>
  <c r="V677" i="14"/>
  <c r="BE652" i="14"/>
  <c r="BF652" i="14"/>
  <c r="BI652" i="14"/>
  <c r="S652" i="14"/>
  <c r="BL652" i="14"/>
  <c r="T652" i="14"/>
  <c r="V652" i="14"/>
  <c r="BE492" i="14"/>
  <c r="BF492" i="14"/>
  <c r="BI492" i="14"/>
  <c r="S492" i="14"/>
  <c r="BL492" i="14"/>
  <c r="T492" i="14"/>
  <c r="V492" i="14"/>
  <c r="BN370" i="14"/>
  <c r="BM370" i="14"/>
  <c r="BN365" i="14"/>
  <c r="BM365" i="14"/>
  <c r="BN342" i="14"/>
  <c r="BM342" i="14"/>
  <c r="BE205" i="14"/>
  <c r="BF205" i="14"/>
  <c r="BI205" i="14"/>
  <c r="S205" i="14"/>
  <c r="BL205" i="14"/>
  <c r="T205" i="14"/>
  <c r="V205" i="14"/>
  <c r="BE17" i="14"/>
  <c r="BF17" i="14"/>
  <c r="BI17" i="14"/>
  <c r="S17" i="14"/>
  <c r="BL17" i="14"/>
  <c r="T17" i="14"/>
  <c r="V17" i="14"/>
  <c r="BI993" i="6"/>
  <c r="BJ993" i="6"/>
  <c r="BA766" i="6"/>
  <c r="BB766" i="6"/>
  <c r="BE766" i="6"/>
  <c r="O766" i="6"/>
  <c r="BH766" i="6"/>
  <c r="P766" i="6"/>
  <c r="R766" i="6"/>
  <c r="BJ686" i="6"/>
  <c r="BI686" i="6"/>
  <c r="AZ576" i="6"/>
  <c r="S581" i="6"/>
  <c r="BA596" i="6"/>
  <c r="BB596" i="6"/>
  <c r="BE596" i="6"/>
  <c r="O596" i="6"/>
  <c r="BH596" i="6"/>
  <c r="P596" i="6"/>
  <c r="R596" i="6"/>
  <c r="BH479" i="6"/>
  <c r="P479" i="6"/>
  <c r="BK479" i="6"/>
  <c r="BM479" i="6"/>
  <c r="BJ234" i="6"/>
  <c r="BI234" i="6"/>
  <c r="BH388" i="6"/>
  <c r="P388" i="6"/>
  <c r="BK388" i="6"/>
  <c r="BM388" i="6"/>
  <c r="AZ126" i="6"/>
  <c r="S132" i="6"/>
  <c r="BJ438" i="6"/>
  <c r="BI438" i="6"/>
  <c r="BJ369" i="6"/>
  <c r="BI369" i="6"/>
  <c r="BH285" i="6"/>
  <c r="P285" i="6"/>
  <c r="BK285" i="6"/>
  <c r="BM285" i="6"/>
  <c r="BJ109" i="6"/>
  <c r="BI109" i="6"/>
  <c r="BA927" i="6"/>
  <c r="BB927" i="6"/>
  <c r="BE927" i="6"/>
  <c r="O927" i="6"/>
  <c r="BH927" i="6"/>
  <c r="P927" i="6"/>
  <c r="R927" i="6"/>
  <c r="BJ457" i="6"/>
  <c r="BI457" i="6"/>
  <c r="BA66" i="6"/>
  <c r="BB66" i="6"/>
  <c r="BE66" i="6"/>
  <c r="O66" i="6"/>
  <c r="BH66" i="6"/>
  <c r="P66" i="6"/>
  <c r="R66" i="6"/>
  <c r="R15" i="6"/>
  <c r="BA15" i="6"/>
  <c r="BB15" i="6"/>
  <c r="BE15" i="6"/>
  <c r="O15" i="6"/>
  <c r="BH15" i="6"/>
  <c r="P15" i="6"/>
  <c r="BJ56" i="6"/>
  <c r="BI56" i="6"/>
  <c r="BA936" i="6"/>
  <c r="BB936" i="6"/>
  <c r="BE936" i="6"/>
  <c r="O936" i="6"/>
  <c r="BH936" i="6"/>
  <c r="P936" i="6"/>
  <c r="R936" i="6"/>
  <c r="BJ534" i="6"/>
  <c r="BI534" i="6"/>
  <c r="BE663" i="14"/>
  <c r="BF663" i="14"/>
  <c r="BI663" i="14"/>
  <c r="S663" i="14"/>
  <c r="BL663" i="14"/>
  <c r="T663" i="14"/>
  <c r="V663" i="14"/>
  <c r="BE543" i="14"/>
  <c r="BF543" i="14"/>
  <c r="BI543" i="14"/>
  <c r="S543" i="14"/>
  <c r="BL543" i="14"/>
  <c r="T543" i="14"/>
  <c r="V543" i="14"/>
  <c r="BE371" i="14"/>
  <c r="BF371" i="14"/>
  <c r="BI371" i="14"/>
  <c r="S371" i="14"/>
  <c r="BL371" i="14"/>
  <c r="T371" i="14"/>
  <c r="V371" i="14"/>
  <c r="BM412" i="14"/>
  <c r="BN412" i="14"/>
  <c r="BM360" i="14"/>
  <c r="BN360" i="14"/>
  <c r="BE267" i="14"/>
  <c r="BF267" i="14"/>
  <c r="BI267" i="14"/>
  <c r="S267" i="14"/>
  <c r="BL267" i="14"/>
  <c r="T267" i="14"/>
  <c r="V267" i="14"/>
  <c r="BE235" i="14"/>
  <c r="BF235" i="14"/>
  <c r="BI235" i="14"/>
  <c r="S235" i="14"/>
  <c r="BL235" i="14"/>
  <c r="T235" i="14"/>
  <c r="V235" i="14"/>
  <c r="BE115" i="14"/>
  <c r="BF115" i="14"/>
  <c r="BI115" i="14"/>
  <c r="S115" i="14"/>
  <c r="BL115" i="14"/>
  <c r="T115" i="14"/>
  <c r="V115" i="14"/>
  <c r="BM165" i="14"/>
  <c r="BN165" i="14"/>
  <c r="BE91" i="14"/>
  <c r="BF91" i="14"/>
  <c r="BI91" i="14"/>
  <c r="S91" i="14"/>
  <c r="BL91" i="14"/>
  <c r="T91" i="14"/>
  <c r="V91" i="14"/>
  <c r="BN30" i="14"/>
  <c r="BM30" i="14"/>
  <c r="BA932" i="6"/>
  <c r="BB932" i="6"/>
  <c r="BE932" i="6"/>
  <c r="O932" i="6"/>
  <c r="BH932" i="6"/>
  <c r="P932" i="6"/>
  <c r="R932" i="6"/>
  <c r="BI957" i="6"/>
  <c r="BJ957" i="6"/>
  <c r="BJ727" i="6"/>
  <c r="BI727" i="6"/>
  <c r="AZ546" i="6"/>
  <c r="S552" i="6"/>
  <c r="AZ166" i="6"/>
  <c r="S173" i="6"/>
  <c r="BJ380" i="6"/>
  <c r="BI380" i="6"/>
  <c r="BI450" i="6"/>
  <c r="BJ450" i="6"/>
  <c r="BA402" i="6"/>
  <c r="BB402" i="6"/>
  <c r="BE402" i="6"/>
  <c r="O402" i="6"/>
  <c r="BH402" i="6"/>
  <c r="P402" i="6"/>
  <c r="R402" i="6"/>
  <c r="BK402" i="6"/>
  <c r="BM402" i="6"/>
  <c r="BJ21" i="6"/>
  <c r="BI21" i="6"/>
  <c r="BN453" i="14"/>
  <c r="BM453" i="14"/>
  <c r="BE558" i="14"/>
  <c r="BF558" i="14"/>
  <c r="BI558" i="14"/>
  <c r="S558" i="14"/>
  <c r="BL558" i="14"/>
  <c r="T558" i="14"/>
  <c r="V558" i="14"/>
  <c r="BM524" i="14"/>
  <c r="BN524" i="14"/>
  <c r="BN398" i="14"/>
  <c r="BM398" i="14"/>
  <c r="BE325" i="14"/>
  <c r="BF325" i="14"/>
  <c r="BI325" i="14"/>
  <c r="S325" i="14"/>
  <c r="BL325" i="14"/>
  <c r="T325" i="14"/>
  <c r="V325" i="14"/>
  <c r="BE311" i="14"/>
  <c r="BF311" i="14"/>
  <c r="BI311" i="14"/>
  <c r="S311" i="14"/>
  <c r="BL311" i="14"/>
  <c r="T311" i="14"/>
  <c r="V311" i="14"/>
  <c r="BM290" i="14"/>
  <c r="BN290" i="14"/>
  <c r="BM92" i="14"/>
  <c r="BN92" i="14"/>
  <c r="BE99" i="14"/>
  <c r="BF99" i="14"/>
  <c r="BI99" i="14"/>
  <c r="S99" i="14"/>
  <c r="BL99" i="14"/>
  <c r="T99" i="14"/>
  <c r="V99" i="14"/>
  <c r="BM86" i="14"/>
  <c r="BN86" i="14"/>
  <c r="BM48" i="14"/>
  <c r="BN48" i="14"/>
  <c r="BE69" i="14"/>
  <c r="BF69" i="14"/>
  <c r="BI69" i="14"/>
  <c r="S69" i="14"/>
  <c r="BL69" i="14"/>
  <c r="T69" i="14"/>
  <c r="V69" i="14"/>
  <c r="AZ994" i="6"/>
  <c r="S1001" i="6"/>
  <c r="BL21" i="14"/>
  <c r="T21" i="14"/>
  <c r="BO21" i="14"/>
  <c r="BQ21" i="14"/>
  <c r="BA996" i="6"/>
  <c r="BB996" i="6"/>
  <c r="BE996" i="6"/>
  <c r="O996" i="6"/>
  <c r="BH996" i="6"/>
  <c r="P996" i="6"/>
  <c r="R996" i="6"/>
  <c r="BA987" i="6"/>
  <c r="BB987" i="6"/>
  <c r="BE987" i="6"/>
  <c r="O987" i="6"/>
  <c r="BH987" i="6"/>
  <c r="P987" i="6"/>
  <c r="R987" i="6"/>
  <c r="BJ827" i="6"/>
  <c r="BI827" i="6"/>
  <c r="BJ846" i="6"/>
  <c r="BI846" i="6"/>
  <c r="BA797" i="6"/>
  <c r="BB797" i="6"/>
  <c r="BE797" i="6"/>
  <c r="O797" i="6"/>
  <c r="BH797" i="6"/>
  <c r="P797" i="6"/>
  <c r="R797" i="6"/>
  <c r="BJ725" i="6"/>
  <c r="BI725" i="6"/>
  <c r="BI616" i="6"/>
  <c r="BJ616" i="6"/>
  <c r="BJ358" i="6"/>
  <c r="BI358" i="6"/>
  <c r="BJ336" i="6"/>
  <c r="BI336" i="6"/>
  <c r="BJ244" i="6"/>
  <c r="BI244" i="6"/>
  <c r="BJ497" i="6"/>
  <c r="BI497" i="6"/>
  <c r="BE616" i="14"/>
  <c r="BF616" i="14"/>
  <c r="BI616" i="14"/>
  <c r="S616" i="14"/>
  <c r="BL616" i="14"/>
  <c r="T616" i="14"/>
  <c r="V616" i="14"/>
  <c r="BE480" i="14"/>
  <c r="BF480" i="14"/>
  <c r="BI480" i="14"/>
  <c r="S480" i="14"/>
  <c r="BL480" i="14"/>
  <c r="T480" i="14"/>
  <c r="V480" i="14"/>
  <c r="BM429" i="14"/>
  <c r="BN429" i="14"/>
  <c r="BE337" i="14"/>
  <c r="BF337" i="14"/>
  <c r="BI337" i="14"/>
  <c r="S337" i="14"/>
  <c r="BL337" i="14"/>
  <c r="T337" i="14"/>
  <c r="V337" i="14"/>
  <c r="BE261" i="14"/>
  <c r="BF261" i="14"/>
  <c r="BI261" i="14"/>
  <c r="S261" i="14"/>
  <c r="BL261" i="14"/>
  <c r="T261" i="14"/>
  <c r="V261" i="14"/>
  <c r="BM166" i="14"/>
  <c r="BN166" i="14"/>
  <c r="BE67" i="14"/>
  <c r="BF67" i="14"/>
  <c r="BI67" i="14"/>
  <c r="S67" i="14"/>
  <c r="BL67" i="14"/>
  <c r="T67" i="14"/>
  <c r="V67" i="14"/>
  <c r="BA869" i="6"/>
  <c r="BB869" i="6"/>
  <c r="BE869" i="6"/>
  <c r="O869" i="6"/>
  <c r="BH869" i="6"/>
  <c r="P869" i="6"/>
  <c r="R869" i="6"/>
  <c r="BA769" i="6"/>
  <c r="BB769" i="6"/>
  <c r="BE769" i="6"/>
  <c r="O769" i="6"/>
  <c r="BH769" i="6"/>
  <c r="P769" i="6"/>
  <c r="R769" i="6"/>
  <c r="BA845" i="6"/>
  <c r="BB845" i="6"/>
  <c r="BE845" i="6"/>
  <c r="O845" i="6"/>
  <c r="BH845" i="6"/>
  <c r="P845" i="6"/>
  <c r="R845" i="6"/>
  <c r="BA919" i="6"/>
  <c r="BB919" i="6"/>
  <c r="BE919" i="6"/>
  <c r="O919" i="6"/>
  <c r="BH919" i="6"/>
  <c r="P919" i="6"/>
  <c r="R919" i="6"/>
  <c r="AZ943" i="6"/>
  <c r="S951" i="6"/>
  <c r="BJ669" i="6"/>
  <c r="BI669" i="6"/>
  <c r="BJ625" i="6"/>
  <c r="BI625" i="6"/>
  <c r="BJ452" i="6"/>
  <c r="BI452" i="6"/>
  <c r="BJ389" i="6"/>
  <c r="BI389" i="6"/>
  <c r="BJ254" i="6"/>
  <c r="BI254" i="6"/>
  <c r="BE159" i="14"/>
  <c r="BF159" i="14"/>
  <c r="BI159" i="14"/>
  <c r="S159" i="14"/>
  <c r="BL159" i="14"/>
  <c r="T159" i="14"/>
  <c r="V159" i="14"/>
  <c r="BL112" i="14"/>
  <c r="T112" i="14"/>
  <c r="BO112" i="14"/>
  <c r="BQ112" i="14"/>
  <c r="BA813" i="6"/>
  <c r="BB813" i="6"/>
  <c r="BE813" i="6"/>
  <c r="O813" i="6"/>
  <c r="R813" i="6"/>
  <c r="BE689" i="14"/>
  <c r="BF689" i="14"/>
  <c r="BI689" i="14"/>
  <c r="S689" i="14"/>
  <c r="BL689" i="14"/>
  <c r="T689" i="14"/>
  <c r="V689" i="14"/>
  <c r="BN598" i="14"/>
  <c r="BM598" i="14"/>
  <c r="BM601" i="14"/>
  <c r="BN601" i="14"/>
  <c r="BN542" i="14"/>
  <c r="BM542" i="14"/>
  <c r="BN452" i="14"/>
  <c r="BM452" i="14"/>
  <c r="BN442" i="14"/>
  <c r="BM442" i="14"/>
  <c r="BM362" i="14"/>
  <c r="BN362" i="14"/>
  <c r="BE303" i="14"/>
  <c r="BF303" i="14"/>
  <c r="BI303" i="14"/>
  <c r="S303" i="14"/>
  <c r="V303" i="14"/>
  <c r="BM332" i="14"/>
  <c r="BN332" i="14"/>
  <c r="BE201" i="14"/>
  <c r="BF201" i="14"/>
  <c r="BI201" i="14"/>
  <c r="S201" i="14"/>
  <c r="V201" i="14"/>
  <c r="BO149" i="14"/>
  <c r="BQ149" i="14"/>
  <c r="BM70" i="14"/>
  <c r="BN70" i="14"/>
  <c r="BM102" i="14"/>
  <c r="BN102" i="14"/>
  <c r="AZ954" i="6"/>
  <c r="S961" i="6"/>
  <c r="BA788" i="6"/>
  <c r="BB788" i="6"/>
  <c r="BE788" i="6"/>
  <c r="O788" i="6"/>
  <c r="BH788" i="6"/>
  <c r="P788" i="6"/>
  <c r="R788" i="6"/>
  <c r="BH673" i="6"/>
  <c r="P673" i="6"/>
  <c r="BK673" i="6"/>
  <c r="BM673" i="6"/>
  <c r="BJ535" i="6"/>
  <c r="BI535" i="6"/>
  <c r="BJ668" i="6"/>
  <c r="BI668" i="6"/>
  <c r="BJ359" i="6"/>
  <c r="BI359" i="6"/>
  <c r="BK341" i="6"/>
  <c r="BM341" i="6"/>
  <c r="BJ326" i="6"/>
  <c r="BI326" i="6"/>
  <c r="BA77" i="6"/>
  <c r="BB77" i="6"/>
  <c r="BE77" i="6"/>
  <c r="O77" i="6"/>
  <c r="BH77" i="6"/>
  <c r="P77" i="6"/>
  <c r="R77" i="6"/>
  <c r="BA306" i="6"/>
  <c r="BB306" i="6"/>
  <c r="BE306" i="6"/>
  <c r="O306" i="6"/>
  <c r="BH306" i="6"/>
  <c r="P306" i="6"/>
  <c r="R306" i="6"/>
  <c r="BA200" i="6"/>
  <c r="BB200" i="6"/>
  <c r="BE200" i="6"/>
  <c r="O200" i="6"/>
  <c r="R200" i="6"/>
  <c r="R12" i="6"/>
  <c r="BA12" i="6"/>
  <c r="BB12" i="6"/>
  <c r="BE12" i="6"/>
  <c r="O12" i="6"/>
  <c r="BH12" i="6"/>
  <c r="P12" i="6"/>
  <c r="BK12" i="6"/>
  <c r="BM12" i="6"/>
  <c r="BA989" i="6"/>
  <c r="BB989" i="6"/>
  <c r="BE989" i="6"/>
  <c r="O989" i="6"/>
  <c r="BH989" i="6"/>
  <c r="P989" i="6"/>
  <c r="R989" i="6"/>
  <c r="BA916" i="6"/>
  <c r="BB916" i="6"/>
  <c r="BE916" i="6"/>
  <c r="O916" i="6"/>
  <c r="R916" i="6"/>
  <c r="BL670" i="14"/>
  <c r="T670" i="14"/>
  <c r="BO670" i="14"/>
  <c r="BQ670" i="14"/>
  <c r="BE586" i="14"/>
  <c r="BF586" i="14"/>
  <c r="BI586" i="14"/>
  <c r="S586" i="14"/>
  <c r="BL586" i="14"/>
  <c r="T586" i="14"/>
  <c r="V586" i="14"/>
  <c r="BE551" i="14"/>
  <c r="BF551" i="14"/>
  <c r="BI551" i="14"/>
  <c r="S551" i="14"/>
  <c r="V551" i="14"/>
  <c r="BE404" i="14"/>
  <c r="BF404" i="14"/>
  <c r="BI404" i="14"/>
  <c r="S404" i="14"/>
  <c r="V404" i="14"/>
  <c r="BE323" i="14"/>
  <c r="BF323" i="14"/>
  <c r="BI323" i="14"/>
  <c r="S323" i="14"/>
  <c r="V323" i="14"/>
  <c r="BM302" i="14"/>
  <c r="BN302" i="14"/>
  <c r="BN167" i="14"/>
  <c r="BM167" i="14"/>
  <c r="BA990" i="6"/>
  <c r="BB990" i="6"/>
  <c r="BE990" i="6"/>
  <c r="O990" i="6"/>
  <c r="BH990" i="6"/>
  <c r="P990" i="6"/>
  <c r="R990" i="6"/>
  <c r="BA976" i="6"/>
  <c r="BB976" i="6"/>
  <c r="BE976" i="6"/>
  <c r="O976" i="6"/>
  <c r="BH976" i="6"/>
  <c r="P976" i="6"/>
  <c r="R976" i="6"/>
  <c r="S920" i="6"/>
  <c r="AZ912" i="6"/>
  <c r="BA811" i="6"/>
  <c r="BB811" i="6"/>
  <c r="BE811" i="6"/>
  <c r="O811" i="6"/>
  <c r="BH811" i="6"/>
  <c r="P811" i="6"/>
  <c r="R811" i="6"/>
  <c r="BJ814" i="6"/>
  <c r="BI814" i="6"/>
  <c r="BI772" i="6"/>
  <c r="BJ772" i="6"/>
  <c r="BJ715" i="6"/>
  <c r="BI715" i="6"/>
  <c r="BA573" i="6"/>
  <c r="BB573" i="6"/>
  <c r="BE573" i="6"/>
  <c r="O573" i="6"/>
  <c r="R573" i="6"/>
  <c r="BA220" i="6"/>
  <c r="BB220" i="6"/>
  <c r="BE220" i="6"/>
  <c r="O220" i="6"/>
  <c r="R220" i="6"/>
  <c r="BJ368" i="6"/>
  <c r="BI368" i="6"/>
  <c r="BI95" i="6"/>
  <c r="BJ95" i="6"/>
  <c r="BH24" i="6"/>
  <c r="P24" i="6"/>
  <c r="BK24" i="6"/>
  <c r="BM24" i="6"/>
  <c r="BI44" i="6"/>
  <c r="BJ44" i="6"/>
  <c r="BE87" i="14"/>
  <c r="BF87" i="14"/>
  <c r="BI87" i="14"/>
  <c r="S87" i="14"/>
  <c r="V87" i="14"/>
  <c r="BK436" i="6"/>
  <c r="BM436" i="6"/>
  <c r="BN640" i="14"/>
  <c r="BM640" i="14"/>
  <c r="BN474" i="14"/>
  <c r="BM474" i="14"/>
  <c r="BN414" i="14"/>
  <c r="BM414" i="14"/>
  <c r="BE321" i="14"/>
  <c r="BF321" i="14"/>
  <c r="BI321" i="14"/>
  <c r="S321" i="14"/>
  <c r="BL321" i="14"/>
  <c r="T321" i="14"/>
  <c r="V321" i="14"/>
  <c r="BE209" i="14"/>
  <c r="BF209" i="14"/>
  <c r="BI209" i="14"/>
  <c r="S209" i="14"/>
  <c r="BL209" i="14"/>
  <c r="T209" i="14"/>
  <c r="V209" i="14"/>
  <c r="BL128" i="14"/>
  <c r="T128" i="14"/>
  <c r="BO128" i="14"/>
  <c r="BQ128" i="14"/>
  <c r="BM164" i="14"/>
  <c r="BN164" i="14"/>
  <c r="BE35" i="14"/>
  <c r="BF35" i="14"/>
  <c r="BI35" i="14"/>
  <c r="S35" i="14"/>
  <c r="V35" i="14"/>
  <c r="BE85" i="14"/>
  <c r="BF85" i="14"/>
  <c r="BI85" i="14"/>
  <c r="S85" i="14"/>
  <c r="V85" i="14"/>
  <c r="BK862" i="6"/>
  <c r="BM862" i="6"/>
  <c r="BA947" i="6"/>
  <c r="BB947" i="6"/>
  <c r="BE947" i="6"/>
  <c r="O947" i="6"/>
  <c r="R947" i="6"/>
  <c r="BA758" i="6"/>
  <c r="BB758" i="6"/>
  <c r="BE758" i="6"/>
  <c r="O758" i="6"/>
  <c r="BH758" i="6"/>
  <c r="P758" i="6"/>
  <c r="R758" i="6"/>
  <c r="BH408" i="6"/>
  <c r="P408" i="6"/>
  <c r="BK408" i="6"/>
  <c r="BM408" i="6"/>
  <c r="BJ349" i="6"/>
  <c r="BI349" i="6"/>
  <c r="BJ212" i="6"/>
  <c r="BI212" i="6"/>
  <c r="BH335" i="6"/>
  <c r="P335" i="6"/>
  <c r="BK335" i="6"/>
  <c r="BM335" i="6"/>
  <c r="BJ471" i="6"/>
  <c r="BI471" i="6"/>
  <c r="BH301" i="6"/>
  <c r="P301" i="6"/>
  <c r="BK301" i="6"/>
  <c r="BM301" i="6"/>
  <c r="S90" i="6"/>
  <c r="BJ430" i="6"/>
  <c r="BI430" i="6"/>
  <c r="BJ474" i="6"/>
  <c r="BI474" i="6"/>
  <c r="BJ103" i="6"/>
  <c r="BI103" i="6"/>
  <c r="BH661" i="6"/>
  <c r="P661" i="6"/>
  <c r="BK661" i="6"/>
  <c r="BM661" i="6"/>
  <c r="BE484" i="14"/>
  <c r="BF484" i="14"/>
  <c r="BI484" i="14"/>
  <c r="S484" i="14"/>
  <c r="BL484" i="14"/>
  <c r="T484" i="14"/>
  <c r="V484" i="14"/>
  <c r="BE313" i="14"/>
  <c r="BF313" i="14"/>
  <c r="BI313" i="14"/>
  <c r="S313" i="14"/>
  <c r="BL313" i="14"/>
  <c r="T313" i="14"/>
  <c r="V313" i="14"/>
  <c r="BA967" i="6"/>
  <c r="BB967" i="6"/>
  <c r="BE967" i="6"/>
  <c r="O967" i="6"/>
  <c r="R967" i="6"/>
  <c r="BH712" i="6"/>
  <c r="P712" i="6"/>
  <c r="BK712" i="6"/>
  <c r="BM712" i="6"/>
  <c r="AZ142" i="6"/>
  <c r="S148" i="6"/>
  <c r="BA898" i="6"/>
  <c r="BB898" i="6"/>
  <c r="BE898" i="6"/>
  <c r="O898" i="6"/>
  <c r="BH898" i="6"/>
  <c r="P898" i="6"/>
  <c r="R898" i="6"/>
  <c r="BE642" i="14"/>
  <c r="BF642" i="14"/>
  <c r="BI642" i="14"/>
  <c r="S642" i="14"/>
  <c r="BL642" i="14"/>
  <c r="T642" i="14"/>
  <c r="V642" i="14"/>
  <c r="BN479" i="14"/>
  <c r="BM479" i="14"/>
  <c r="BL419" i="14"/>
  <c r="T419" i="14"/>
  <c r="BO419" i="14"/>
  <c r="BQ419" i="14"/>
  <c r="BE383" i="14"/>
  <c r="BF383" i="14"/>
  <c r="BI383" i="14"/>
  <c r="S383" i="14"/>
  <c r="BL383" i="14"/>
  <c r="T383" i="14"/>
  <c r="V383" i="14"/>
  <c r="BE239" i="14"/>
  <c r="BF239" i="14"/>
  <c r="BI239" i="14"/>
  <c r="S239" i="14"/>
  <c r="BL239" i="14"/>
  <c r="T239" i="14"/>
  <c r="V239" i="14"/>
  <c r="BM206" i="14"/>
  <c r="BN206" i="14"/>
  <c r="BM187" i="14"/>
  <c r="BN187" i="14"/>
  <c r="BM58" i="14"/>
  <c r="BN58" i="14"/>
  <c r="BM10" i="14"/>
  <c r="BN10" i="14"/>
  <c r="BA921" i="6"/>
  <c r="BB921" i="6"/>
  <c r="BE921" i="6"/>
  <c r="O921" i="6"/>
  <c r="BH921" i="6"/>
  <c r="P921" i="6"/>
  <c r="R921" i="6"/>
  <c r="BI904" i="6"/>
  <c r="BJ904" i="6"/>
  <c r="BJ944" i="6"/>
  <c r="BI944" i="6"/>
  <c r="BJ378" i="6"/>
  <c r="BI378" i="6"/>
  <c r="BJ329" i="6"/>
  <c r="BI329" i="6"/>
  <c r="BJ280" i="6"/>
  <c r="BI280" i="6"/>
  <c r="BI157" i="6"/>
  <c r="BJ157" i="6"/>
  <c r="BI395" i="6"/>
  <c r="BJ395" i="6"/>
  <c r="BH355" i="6"/>
  <c r="P355" i="6"/>
  <c r="BK355" i="6"/>
  <c r="BM355" i="6"/>
  <c r="BA43" i="6"/>
  <c r="BB43" i="6"/>
  <c r="BE43" i="6"/>
  <c r="O43" i="6"/>
  <c r="BH43" i="6"/>
  <c r="P43" i="6"/>
  <c r="R43" i="6"/>
  <c r="BJ440" i="6"/>
  <c r="BI440" i="6"/>
  <c r="BA568" i="6"/>
  <c r="BB568" i="6"/>
  <c r="BE568" i="6"/>
  <c r="O568" i="6"/>
  <c r="BH568" i="6"/>
  <c r="P568" i="6"/>
  <c r="R568" i="6"/>
  <c r="BH543" i="6"/>
  <c r="P543" i="6"/>
  <c r="BK543" i="6"/>
  <c r="BM543" i="6"/>
  <c r="BM467" i="14"/>
  <c r="BN467" i="14"/>
  <c r="BN486" i="14"/>
  <c r="BM486" i="14"/>
  <c r="BE329" i="14"/>
  <c r="BF329" i="14"/>
  <c r="BI329" i="14"/>
  <c r="S329" i="14"/>
  <c r="V329" i="14"/>
  <c r="BM304" i="14"/>
  <c r="BN304" i="14"/>
  <c r="BM214" i="14"/>
  <c r="BN214" i="14"/>
  <c r="BE41" i="14"/>
  <c r="BF41" i="14"/>
  <c r="BI41" i="14"/>
  <c r="S41" i="14"/>
  <c r="BL41" i="14"/>
  <c r="T41" i="14"/>
  <c r="V41" i="14"/>
  <c r="BE75" i="14"/>
  <c r="BF75" i="14"/>
  <c r="BI75" i="14"/>
  <c r="S75" i="14"/>
  <c r="V75" i="14"/>
  <c r="BJ973" i="6"/>
  <c r="BI973" i="6"/>
  <c r="AZ974" i="6"/>
  <c r="S981" i="6"/>
  <c r="S900" i="6"/>
  <c r="AZ892" i="6"/>
  <c r="BJ838" i="6"/>
  <c r="BI838" i="6"/>
  <c r="BJ924" i="6"/>
  <c r="BI924" i="6"/>
  <c r="BH709" i="6"/>
  <c r="P709" i="6"/>
  <c r="BK709" i="6"/>
  <c r="BM709" i="6"/>
  <c r="BJ624" i="6"/>
  <c r="BI624" i="6"/>
  <c r="S562" i="6"/>
  <c r="BJ270" i="6"/>
  <c r="BI270" i="6"/>
  <c r="BJ250" i="6"/>
  <c r="BI250" i="6"/>
  <c r="BJ496" i="6"/>
  <c r="BI496" i="6"/>
  <c r="BA444" i="6"/>
  <c r="BB444" i="6"/>
  <c r="BE444" i="6"/>
  <c r="O444" i="6"/>
  <c r="BH444" i="6"/>
  <c r="P444" i="6"/>
  <c r="R444" i="6"/>
  <c r="BK444" i="6"/>
  <c r="BM444" i="6"/>
  <c r="BJ681" i="6"/>
  <c r="BI681" i="6"/>
  <c r="BI423" i="6"/>
  <c r="BJ423" i="6"/>
  <c r="BM459" i="14"/>
  <c r="BN459" i="14"/>
  <c r="BE293" i="14"/>
  <c r="BF293" i="14"/>
  <c r="BI293" i="14"/>
  <c r="S293" i="14"/>
  <c r="V293" i="14"/>
  <c r="BO327" i="14"/>
  <c r="BQ327" i="14"/>
  <c r="BN37" i="14"/>
  <c r="BM37" i="14"/>
  <c r="BA831" i="6"/>
  <c r="BB831" i="6"/>
  <c r="BE831" i="6"/>
  <c r="O831" i="6"/>
  <c r="R831" i="6"/>
  <c r="BJ582" i="6"/>
  <c r="BI582" i="6"/>
  <c r="AZ585" i="6"/>
  <c r="S590" i="6"/>
  <c r="BJ404" i="6"/>
  <c r="BI404" i="6"/>
  <c r="BI191" i="6"/>
  <c r="BJ191" i="6"/>
  <c r="BI448" i="6"/>
  <c r="BJ448" i="6"/>
  <c r="BI288" i="6"/>
  <c r="BJ288" i="6"/>
  <c r="BK125" i="6"/>
  <c r="BM125" i="6"/>
  <c r="BK632" i="6"/>
  <c r="BM632" i="6"/>
  <c r="BK727" i="6"/>
  <c r="BM727" i="6"/>
  <c r="BK511" i="6"/>
  <c r="BM511" i="6"/>
  <c r="BK346" i="6"/>
  <c r="BM346" i="6"/>
  <c r="BO534" i="14"/>
  <c r="BQ534" i="14"/>
  <c r="BK636" i="6"/>
  <c r="BM636" i="6"/>
  <c r="BO196" i="14"/>
  <c r="BQ196" i="14"/>
  <c r="BK376" i="6"/>
  <c r="BM376" i="6"/>
  <c r="BO160" i="14"/>
  <c r="BQ160" i="14"/>
  <c r="BK558" i="6"/>
  <c r="BM558" i="6"/>
  <c r="BK340" i="6"/>
  <c r="BM340" i="6"/>
  <c r="BK486" i="6"/>
  <c r="BM486" i="6"/>
  <c r="BK453" i="6"/>
  <c r="BM453" i="6"/>
  <c r="BK416" i="6"/>
  <c r="BM416" i="6"/>
  <c r="BK497" i="6"/>
  <c r="BM497" i="6"/>
  <c r="BK698" i="6"/>
  <c r="BM698" i="6"/>
  <c r="BK254" i="6"/>
  <c r="BM254" i="6"/>
  <c r="BK380" i="6"/>
  <c r="BM380" i="6"/>
  <c r="BK209" i="6"/>
  <c r="BM209" i="6"/>
  <c r="BO610" i="14"/>
  <c r="BQ610" i="14"/>
  <c r="BK336" i="6"/>
  <c r="BM336" i="6"/>
  <c r="BO429" i="14"/>
  <c r="BQ429" i="14"/>
  <c r="BK318" i="6"/>
  <c r="BM318" i="6"/>
  <c r="BK753" i="6"/>
  <c r="BM753" i="6"/>
  <c r="BK401" i="6"/>
  <c r="BM401" i="6"/>
  <c r="BM433" i="14"/>
  <c r="BN433" i="14"/>
  <c r="BJ513" i="6"/>
  <c r="BI513" i="6"/>
  <c r="BH243" i="6"/>
  <c r="P243" i="6"/>
  <c r="BK243" i="6"/>
  <c r="BM243" i="6"/>
  <c r="BE213" i="14"/>
  <c r="BF213" i="14"/>
  <c r="BI213" i="14"/>
  <c r="S213" i="14"/>
  <c r="BL213" i="14"/>
  <c r="T213" i="14"/>
  <c r="V213" i="14"/>
  <c r="BN679" i="14"/>
  <c r="BM679" i="14"/>
  <c r="BN570" i="14"/>
  <c r="BM570" i="14"/>
  <c r="BE347" i="14"/>
  <c r="BF347" i="14"/>
  <c r="BI347" i="14"/>
  <c r="S347" i="14"/>
  <c r="V347" i="14"/>
  <c r="BE285" i="14"/>
  <c r="BF285" i="14"/>
  <c r="BI285" i="14"/>
  <c r="S285" i="14"/>
  <c r="BL285" i="14"/>
  <c r="T285" i="14"/>
  <c r="V285" i="14"/>
  <c r="BM264" i="14"/>
  <c r="BN264" i="14"/>
  <c r="BM298" i="14"/>
  <c r="BN298" i="14"/>
  <c r="BM250" i="14"/>
  <c r="BN250" i="14"/>
  <c r="BE249" i="14"/>
  <c r="BF249" i="14"/>
  <c r="BI249" i="14"/>
  <c r="S249" i="14"/>
  <c r="BL249" i="14"/>
  <c r="T249" i="14"/>
  <c r="V249" i="14"/>
  <c r="BM236" i="14"/>
  <c r="BN236" i="14"/>
  <c r="BM162" i="14"/>
  <c r="BN162" i="14"/>
  <c r="BO144" i="14"/>
  <c r="BQ144" i="14"/>
  <c r="BM12" i="14"/>
  <c r="BN12" i="14"/>
  <c r="R826" i="6"/>
  <c r="BA826" i="6"/>
  <c r="BB826" i="6"/>
  <c r="BE826" i="6"/>
  <c r="O826" i="6"/>
  <c r="BH826" i="6"/>
  <c r="P826" i="6"/>
  <c r="BA806" i="6"/>
  <c r="BB806" i="6"/>
  <c r="BE806" i="6"/>
  <c r="O806" i="6"/>
  <c r="BH806" i="6"/>
  <c r="P806" i="6"/>
  <c r="R806" i="6"/>
  <c r="BJ842" i="6"/>
  <c r="BI842" i="6"/>
  <c r="BI617" i="6"/>
  <c r="BJ617" i="6"/>
  <c r="BJ679" i="6"/>
  <c r="BI679" i="6"/>
  <c r="BJ441" i="6"/>
  <c r="BI441" i="6"/>
  <c r="BJ523" i="6"/>
  <c r="BI523" i="6"/>
  <c r="BA70" i="6"/>
  <c r="BB70" i="6"/>
  <c r="BE70" i="6"/>
  <c r="O70" i="6"/>
  <c r="R70" i="6"/>
  <c r="BJ516" i="6"/>
  <c r="BI516" i="6"/>
  <c r="BJ86" i="6"/>
  <c r="BI86" i="6"/>
  <c r="BE363" i="14"/>
  <c r="BF363" i="14"/>
  <c r="BI363" i="14"/>
  <c r="S363" i="14"/>
  <c r="BL363" i="14"/>
  <c r="T363" i="14"/>
  <c r="V363" i="14"/>
  <c r="BA1007" i="6"/>
  <c r="BB1007" i="6"/>
  <c r="BE1007" i="6"/>
  <c r="O1007" i="6"/>
  <c r="BH1007" i="6"/>
  <c r="P1007" i="6"/>
  <c r="R1007" i="6"/>
  <c r="BN589" i="14"/>
  <c r="BM589" i="14"/>
  <c r="BE504" i="14"/>
  <c r="BF504" i="14"/>
  <c r="BI504" i="14"/>
  <c r="S504" i="14"/>
  <c r="V504" i="14"/>
  <c r="BE464" i="14"/>
  <c r="BF464" i="14"/>
  <c r="BI464" i="14"/>
  <c r="S464" i="14"/>
  <c r="BL464" i="14"/>
  <c r="T464" i="14"/>
  <c r="V464" i="14"/>
  <c r="BE351" i="14"/>
  <c r="BF351" i="14"/>
  <c r="BI351" i="14"/>
  <c r="S351" i="14"/>
  <c r="V351" i="14"/>
  <c r="BE271" i="14"/>
  <c r="BF271" i="14"/>
  <c r="BI271" i="14"/>
  <c r="S271" i="14"/>
  <c r="BL271" i="14"/>
  <c r="T271" i="14"/>
  <c r="V271" i="14"/>
  <c r="BM318" i="14"/>
  <c r="BN318" i="14"/>
  <c r="BE163" i="14"/>
  <c r="BF163" i="14"/>
  <c r="BI163" i="14"/>
  <c r="S163" i="14"/>
  <c r="BL163" i="14"/>
  <c r="T163" i="14"/>
  <c r="V163" i="14"/>
  <c r="BM100" i="14"/>
  <c r="BN100" i="14"/>
  <c r="BE97" i="14"/>
  <c r="BF97" i="14"/>
  <c r="BI97" i="14"/>
  <c r="S97" i="14"/>
  <c r="BL97" i="14"/>
  <c r="T97" i="14"/>
  <c r="V97" i="14"/>
  <c r="BK980" i="6"/>
  <c r="BM980" i="6"/>
  <c r="BA958" i="6"/>
  <c r="BB958" i="6"/>
  <c r="BE958" i="6"/>
  <c r="O958" i="6"/>
  <c r="BH958" i="6"/>
  <c r="P958" i="6"/>
  <c r="R958" i="6"/>
  <c r="R835" i="6"/>
  <c r="BA835" i="6"/>
  <c r="BB835" i="6"/>
  <c r="BE835" i="6"/>
  <c r="O835" i="6"/>
  <c r="BH835" i="6"/>
  <c r="P835" i="6"/>
  <c r="BA819" i="6"/>
  <c r="BB819" i="6"/>
  <c r="BE819" i="6"/>
  <c r="O819" i="6"/>
  <c r="R819" i="6"/>
  <c r="BA722" i="6"/>
  <c r="BB722" i="6"/>
  <c r="BE722" i="6"/>
  <c r="O722" i="6"/>
  <c r="BH722" i="6"/>
  <c r="P722" i="6"/>
  <c r="R722" i="6"/>
  <c r="BJ718" i="6"/>
  <c r="BI718" i="6"/>
  <c r="BJ607" i="6"/>
  <c r="BI607" i="6"/>
  <c r="BJ707" i="6"/>
  <c r="BI707" i="6"/>
  <c r="BK179" i="6"/>
  <c r="BM179" i="6"/>
  <c r="AZ110" i="6"/>
  <c r="S116" i="6"/>
  <c r="BJ52" i="6"/>
  <c r="BI52" i="6"/>
  <c r="BJ14" i="6"/>
  <c r="BI14" i="6"/>
  <c r="BE253" i="14"/>
  <c r="BF253" i="14"/>
  <c r="BI253" i="14"/>
  <c r="S253" i="14"/>
  <c r="BL253" i="14"/>
  <c r="T253" i="14"/>
  <c r="V253" i="14"/>
  <c r="V693" i="14"/>
  <c r="BE693" i="14"/>
  <c r="BF693" i="14"/>
  <c r="BI693" i="14"/>
  <c r="S693" i="14"/>
  <c r="BL693" i="14"/>
  <c r="T693" i="14"/>
  <c r="BE522" i="14"/>
  <c r="BF522" i="14"/>
  <c r="BI522" i="14"/>
  <c r="S522" i="14"/>
  <c r="BL522" i="14"/>
  <c r="T522" i="14"/>
  <c r="V522" i="14"/>
  <c r="BE229" i="14"/>
  <c r="BF229" i="14"/>
  <c r="BI229" i="14"/>
  <c r="S229" i="14"/>
  <c r="BL229" i="14"/>
  <c r="T229" i="14"/>
  <c r="V229" i="14"/>
  <c r="BE77" i="14"/>
  <c r="BF77" i="14"/>
  <c r="BI77" i="14"/>
  <c r="S77" i="14"/>
  <c r="BL77" i="14"/>
  <c r="T77" i="14"/>
  <c r="V77" i="14"/>
  <c r="BA978" i="6"/>
  <c r="BB978" i="6"/>
  <c r="BE978" i="6"/>
  <c r="O978" i="6"/>
  <c r="BH978" i="6"/>
  <c r="P978" i="6"/>
  <c r="R978" i="6"/>
  <c r="BN25" i="14"/>
  <c r="BM25" i="14"/>
  <c r="BA855" i="6"/>
  <c r="BB855" i="6"/>
  <c r="BE855" i="6"/>
  <c r="O855" i="6"/>
  <c r="BH855" i="6"/>
  <c r="P855" i="6"/>
  <c r="R855" i="6"/>
  <c r="AZ853" i="6"/>
  <c r="S860" i="6"/>
  <c r="AZ883" i="6"/>
  <c r="S890" i="6"/>
  <c r="BJ719" i="6"/>
  <c r="BI719" i="6"/>
  <c r="BH628" i="6"/>
  <c r="P628" i="6"/>
  <c r="BK628" i="6"/>
  <c r="BM628" i="6"/>
  <c r="BH412" i="6"/>
  <c r="P412" i="6"/>
  <c r="BK412" i="6"/>
  <c r="BM412" i="6"/>
  <c r="BA114" i="6"/>
  <c r="BB114" i="6"/>
  <c r="BE114" i="6"/>
  <c r="O114" i="6"/>
  <c r="BH114" i="6"/>
  <c r="P114" i="6"/>
  <c r="R114" i="6"/>
  <c r="AZ31" i="6"/>
  <c r="S37" i="6"/>
  <c r="BA514" i="6"/>
  <c r="BB514" i="6"/>
  <c r="BE514" i="6"/>
  <c r="O514" i="6"/>
  <c r="BH514" i="6"/>
  <c r="P514" i="6"/>
  <c r="R514" i="6"/>
  <c r="BK514" i="6"/>
  <c r="BM514" i="6"/>
  <c r="BJ468" i="6"/>
  <c r="BI468" i="6"/>
  <c r="BJ165" i="6"/>
  <c r="BI165" i="6"/>
  <c r="BE409" i="14"/>
  <c r="BF409" i="14"/>
  <c r="BI409" i="14"/>
  <c r="S409" i="14"/>
  <c r="BL409" i="14"/>
  <c r="T409" i="14"/>
  <c r="V409" i="14"/>
  <c r="BK927" i="6"/>
  <c r="BM927" i="6"/>
  <c r="BH832" i="6"/>
  <c r="P832" i="6"/>
  <c r="BK832" i="6"/>
  <c r="BM832" i="6"/>
  <c r="BN555" i="14"/>
  <c r="BM555" i="14"/>
  <c r="BM506" i="14"/>
  <c r="BN506" i="14"/>
  <c r="BE460" i="14"/>
  <c r="BF460" i="14"/>
  <c r="BI460" i="14"/>
  <c r="S460" i="14"/>
  <c r="BL460" i="14"/>
  <c r="T460" i="14"/>
  <c r="V460" i="14"/>
  <c r="BE427" i="14"/>
  <c r="BF427" i="14"/>
  <c r="BI427" i="14"/>
  <c r="S427" i="14"/>
  <c r="BL427" i="14"/>
  <c r="T427" i="14"/>
  <c r="V427" i="14"/>
  <c r="BN450" i="14"/>
  <c r="BM450" i="14"/>
  <c r="BE339" i="14"/>
  <c r="BF339" i="14"/>
  <c r="BI339" i="14"/>
  <c r="S339" i="14"/>
  <c r="BL339" i="14"/>
  <c r="T339" i="14"/>
  <c r="V339" i="14"/>
  <c r="BE291" i="14"/>
  <c r="BF291" i="14"/>
  <c r="BI291" i="14"/>
  <c r="S291" i="14"/>
  <c r="BL291" i="14"/>
  <c r="T291" i="14"/>
  <c r="V291" i="14"/>
  <c r="BE243" i="14"/>
  <c r="BF243" i="14"/>
  <c r="BI243" i="14"/>
  <c r="S243" i="14"/>
  <c r="V243" i="14"/>
  <c r="BM234" i="14"/>
  <c r="BN234" i="14"/>
  <c r="BN196" i="14"/>
  <c r="BM196" i="14"/>
  <c r="BE89" i="14"/>
  <c r="BF89" i="14"/>
  <c r="BI89" i="14"/>
  <c r="S89" i="14"/>
  <c r="BL89" i="14"/>
  <c r="T89" i="14"/>
  <c r="V89" i="14"/>
  <c r="BE13" i="14"/>
  <c r="BF13" i="14"/>
  <c r="BI13" i="14"/>
  <c r="S13" i="14"/>
  <c r="BL13" i="14"/>
  <c r="T13" i="14"/>
  <c r="V13" i="14"/>
  <c r="BA881" i="6"/>
  <c r="BB881" i="6"/>
  <c r="BE881" i="6"/>
  <c r="O881" i="6"/>
  <c r="BH881" i="6"/>
  <c r="P881" i="6"/>
  <c r="R881" i="6"/>
  <c r="BJ893" i="6"/>
  <c r="BI893" i="6"/>
  <c r="BJ711" i="6"/>
  <c r="BI711" i="6"/>
  <c r="BJ375" i="6"/>
  <c r="BI375" i="6"/>
  <c r="BJ276" i="6"/>
  <c r="BI276" i="6"/>
  <c r="BJ330" i="6"/>
  <c r="BI330" i="6"/>
  <c r="BJ258" i="6"/>
  <c r="BI258" i="6"/>
  <c r="BJ531" i="6"/>
  <c r="BI531" i="6"/>
  <c r="BA428" i="6"/>
  <c r="BB428" i="6"/>
  <c r="BE428" i="6"/>
  <c r="O428" i="6"/>
  <c r="BH428" i="6"/>
  <c r="P428" i="6"/>
  <c r="R428" i="6"/>
  <c r="BK428" i="6"/>
  <c r="BM428" i="6"/>
  <c r="BA224" i="6"/>
  <c r="BB224" i="6"/>
  <c r="BE224" i="6"/>
  <c r="O224" i="6"/>
  <c r="BH224" i="6"/>
  <c r="P224" i="6"/>
  <c r="R224" i="6"/>
  <c r="BI38" i="6"/>
  <c r="BJ38" i="6"/>
  <c r="BE131" i="14"/>
  <c r="BF131" i="14"/>
  <c r="BI131" i="14"/>
  <c r="S131" i="14"/>
  <c r="BL131" i="14"/>
  <c r="T131" i="14"/>
  <c r="V131" i="14"/>
  <c r="R837" i="6"/>
  <c r="BA837" i="6"/>
  <c r="BB837" i="6"/>
  <c r="BE837" i="6"/>
  <c r="O837" i="6"/>
  <c r="BH837" i="6"/>
  <c r="P837" i="6"/>
  <c r="BN692" i="14"/>
  <c r="BM692" i="14"/>
  <c r="BE686" i="14"/>
  <c r="BF686" i="14"/>
  <c r="BI686" i="14"/>
  <c r="S686" i="14"/>
  <c r="V686" i="14"/>
  <c r="BE658" i="14"/>
  <c r="BF658" i="14"/>
  <c r="BI658" i="14"/>
  <c r="S658" i="14"/>
  <c r="BL658" i="14"/>
  <c r="T658" i="14"/>
  <c r="V658" i="14"/>
  <c r="BN673" i="14"/>
  <c r="BM673" i="14"/>
  <c r="BM644" i="14"/>
  <c r="BN644" i="14"/>
  <c r="BN610" i="14"/>
  <c r="BM610" i="14"/>
  <c r="BE359" i="14"/>
  <c r="BF359" i="14"/>
  <c r="BI359" i="14"/>
  <c r="S359" i="14"/>
  <c r="BL359" i="14"/>
  <c r="T359" i="14"/>
  <c r="V359" i="14"/>
  <c r="BE287" i="14"/>
  <c r="BF287" i="14"/>
  <c r="BI287" i="14"/>
  <c r="S287" i="14"/>
  <c r="BL287" i="14"/>
  <c r="T287" i="14"/>
  <c r="V287" i="14"/>
  <c r="BM266" i="14"/>
  <c r="BN266" i="14"/>
  <c r="BM220" i="14"/>
  <c r="BN220" i="14"/>
  <c r="BE73" i="14"/>
  <c r="BF73" i="14"/>
  <c r="BI73" i="14"/>
  <c r="S73" i="14"/>
  <c r="BL73" i="14"/>
  <c r="T73" i="14"/>
  <c r="V73" i="14"/>
  <c r="BE93" i="14"/>
  <c r="BF93" i="14"/>
  <c r="BI93" i="14"/>
  <c r="S93" i="14"/>
  <c r="BL93" i="14"/>
  <c r="T93" i="14"/>
  <c r="V93" i="14"/>
  <c r="BE39" i="14"/>
  <c r="BF39" i="14"/>
  <c r="BI39" i="14"/>
  <c r="S39" i="14"/>
  <c r="V39" i="14"/>
  <c r="BA1015" i="6"/>
  <c r="BB1015" i="6"/>
  <c r="BE1015" i="6"/>
  <c r="O1015" i="6"/>
  <c r="BH1015" i="6"/>
  <c r="P1015" i="6"/>
  <c r="R1015" i="6"/>
  <c r="BA985" i="6"/>
  <c r="BB985" i="6"/>
  <c r="BE985" i="6"/>
  <c r="O985" i="6"/>
  <c r="R985" i="6"/>
  <c r="BA821" i="6"/>
  <c r="BB821" i="6"/>
  <c r="BE821" i="6"/>
  <c r="O821" i="6"/>
  <c r="BH821" i="6"/>
  <c r="P821" i="6"/>
  <c r="R821" i="6"/>
  <c r="BA874" i="6"/>
  <c r="BB874" i="6"/>
  <c r="BE874" i="6"/>
  <c r="O874" i="6"/>
  <c r="BH874" i="6"/>
  <c r="P874" i="6"/>
  <c r="R874" i="6"/>
  <c r="BJ866" i="6"/>
  <c r="BI866" i="6"/>
  <c r="BA551" i="6"/>
  <c r="BB551" i="6"/>
  <c r="BE551" i="6"/>
  <c r="O551" i="6"/>
  <c r="R551" i="6"/>
  <c r="BJ646" i="6"/>
  <c r="BI646" i="6"/>
  <c r="BJ540" i="6"/>
  <c r="BI540" i="6"/>
  <c r="BJ509" i="6"/>
  <c r="BI509" i="6"/>
  <c r="BJ257" i="6"/>
  <c r="BI257" i="6"/>
  <c r="BJ520" i="6"/>
  <c r="BI520" i="6"/>
  <c r="BJ403" i="6"/>
  <c r="BI403" i="6"/>
  <c r="BJ7" i="6"/>
  <c r="BI7" i="6"/>
  <c r="BE579" i="14"/>
  <c r="BF579" i="14"/>
  <c r="BI579" i="14"/>
  <c r="S579" i="14"/>
  <c r="BL579" i="14"/>
  <c r="T579" i="14"/>
  <c r="V579" i="14"/>
  <c r="BA1012" i="6"/>
  <c r="BB1012" i="6"/>
  <c r="BE1012" i="6"/>
  <c r="O1012" i="6"/>
  <c r="BH1012" i="6"/>
  <c r="P1012" i="6"/>
  <c r="R1012" i="6"/>
  <c r="BN393" i="14"/>
  <c r="BM393" i="14"/>
  <c r="BE343" i="14"/>
  <c r="BF343" i="14"/>
  <c r="BI343" i="14"/>
  <c r="S343" i="14"/>
  <c r="BL343" i="14"/>
  <c r="T343" i="14"/>
  <c r="V343" i="14"/>
  <c r="BN385" i="14"/>
  <c r="BM385" i="14"/>
  <c r="BE55" i="14"/>
  <c r="BF55" i="14"/>
  <c r="BI55" i="14"/>
  <c r="S55" i="14"/>
  <c r="BL55" i="14"/>
  <c r="T55" i="14"/>
  <c r="V55" i="14"/>
  <c r="BA791" i="6"/>
  <c r="BB791" i="6"/>
  <c r="BE791" i="6"/>
  <c r="O791" i="6"/>
  <c r="BH791" i="6"/>
  <c r="P791" i="6"/>
  <c r="R791" i="6"/>
  <c r="BA887" i="6"/>
  <c r="BB887" i="6"/>
  <c r="BE887" i="6"/>
  <c r="O887" i="6"/>
  <c r="BH887" i="6"/>
  <c r="P887" i="6"/>
  <c r="R887" i="6"/>
  <c r="BA918" i="6"/>
  <c r="BB918" i="6"/>
  <c r="BE918" i="6"/>
  <c r="O918" i="6"/>
  <c r="R918" i="6"/>
  <c r="BA555" i="6"/>
  <c r="BB555" i="6"/>
  <c r="BE555" i="6"/>
  <c r="O555" i="6"/>
  <c r="BH555" i="6"/>
  <c r="P555" i="6"/>
  <c r="R555" i="6"/>
  <c r="BJ486" i="6"/>
  <c r="BI486" i="6"/>
  <c r="BJ401" i="6"/>
  <c r="BI401" i="6"/>
  <c r="BJ221" i="6"/>
  <c r="BI221" i="6"/>
  <c r="BJ508" i="6"/>
  <c r="BI508" i="6"/>
  <c r="AZ92" i="6"/>
  <c r="S99" i="6"/>
  <c r="BJ372" i="6"/>
  <c r="BI372" i="6"/>
  <c r="BA384" i="6"/>
  <c r="BB384" i="6"/>
  <c r="BE384" i="6"/>
  <c r="O384" i="6"/>
  <c r="BH384" i="6"/>
  <c r="P384" i="6"/>
  <c r="R384" i="6"/>
  <c r="BJ591" i="6"/>
  <c r="BI591" i="6"/>
  <c r="BE628" i="14"/>
  <c r="BF628" i="14"/>
  <c r="BI628" i="14"/>
  <c r="S628" i="14"/>
  <c r="V628" i="14"/>
  <c r="BM525" i="14"/>
  <c r="BN525" i="14"/>
  <c r="BM495" i="14"/>
  <c r="BN495" i="14"/>
  <c r="BE225" i="14"/>
  <c r="BF225" i="14"/>
  <c r="BI225" i="14"/>
  <c r="S225" i="14"/>
  <c r="BL225" i="14"/>
  <c r="T225" i="14"/>
  <c r="V225" i="14"/>
  <c r="BN124" i="14"/>
  <c r="BM124" i="14"/>
  <c r="BL132" i="14"/>
  <c r="T132" i="14"/>
  <c r="BO132" i="14"/>
  <c r="BQ132" i="14"/>
  <c r="AZ903" i="6"/>
  <c r="S910" i="6"/>
  <c r="BA929" i="6"/>
  <c r="BB929" i="6"/>
  <c r="BE929" i="6"/>
  <c r="O929" i="6"/>
  <c r="R929" i="6"/>
  <c r="BK788" i="6"/>
  <c r="BM788" i="6"/>
  <c r="BA744" i="6"/>
  <c r="BB744" i="6"/>
  <c r="BE744" i="6"/>
  <c r="O744" i="6"/>
  <c r="BH744" i="6"/>
  <c r="P744" i="6"/>
  <c r="R744" i="6"/>
  <c r="BJ851" i="6"/>
  <c r="BI851" i="6"/>
  <c r="BI774" i="6"/>
  <c r="BJ774" i="6"/>
  <c r="BJ702" i="6"/>
  <c r="BI702" i="6"/>
  <c r="BJ511" i="6"/>
  <c r="BI511" i="6"/>
  <c r="BA226" i="6"/>
  <c r="BB226" i="6"/>
  <c r="BE226" i="6"/>
  <c r="O226" i="6"/>
  <c r="BH226" i="6"/>
  <c r="P226" i="6"/>
  <c r="R226" i="6"/>
  <c r="BA136" i="6"/>
  <c r="BB136" i="6"/>
  <c r="BE136" i="6"/>
  <c r="O136" i="6"/>
  <c r="R136" i="6"/>
  <c r="BJ405" i="6"/>
  <c r="BI405" i="6"/>
  <c r="S20" i="6"/>
  <c r="S28" i="6"/>
  <c r="BE641" i="14"/>
  <c r="BF641" i="14"/>
  <c r="BI641" i="14"/>
  <c r="S641" i="14"/>
  <c r="BL641" i="14"/>
  <c r="T641" i="14"/>
  <c r="V641" i="14"/>
  <c r="BE241" i="14"/>
  <c r="BF241" i="14"/>
  <c r="BI241" i="14"/>
  <c r="S241" i="14"/>
  <c r="BL241" i="14"/>
  <c r="T241" i="14"/>
  <c r="V241" i="14"/>
  <c r="BA857" i="6"/>
  <c r="BB857" i="6"/>
  <c r="BE857" i="6"/>
  <c r="O857" i="6"/>
  <c r="BH857" i="6"/>
  <c r="P857" i="6"/>
  <c r="R857" i="6"/>
  <c r="BE605" i="14"/>
  <c r="BF605" i="14"/>
  <c r="BI605" i="14"/>
  <c r="S605" i="14"/>
  <c r="V605" i="14"/>
  <c r="BE599" i="14"/>
  <c r="BF599" i="14"/>
  <c r="BI599" i="14"/>
  <c r="S599" i="14"/>
  <c r="BL599" i="14"/>
  <c r="T599" i="14"/>
  <c r="V599" i="14"/>
  <c r="BE535" i="14"/>
  <c r="BF535" i="14"/>
  <c r="BI535" i="14"/>
  <c r="S535" i="14"/>
  <c r="V535" i="14"/>
  <c r="BN481" i="14"/>
  <c r="BM481" i="14"/>
  <c r="BM346" i="14"/>
  <c r="BN346" i="14"/>
  <c r="BN374" i="14"/>
  <c r="BM374" i="14"/>
  <c r="BN242" i="14"/>
  <c r="BM242" i="14"/>
  <c r="BE299" i="14"/>
  <c r="BF299" i="14"/>
  <c r="BI299" i="14"/>
  <c r="S299" i="14"/>
  <c r="BL299" i="14"/>
  <c r="T299" i="14"/>
  <c r="V299" i="14"/>
  <c r="BM278" i="14"/>
  <c r="BN278" i="14"/>
  <c r="BE221" i="14"/>
  <c r="BF221" i="14"/>
  <c r="BI221" i="14"/>
  <c r="S221" i="14"/>
  <c r="BL221" i="14"/>
  <c r="T221" i="14"/>
  <c r="V221" i="14"/>
  <c r="BE127" i="14"/>
  <c r="BF127" i="14"/>
  <c r="BI127" i="14"/>
  <c r="S127" i="14"/>
  <c r="V127" i="14"/>
  <c r="BM68" i="14"/>
  <c r="BN68" i="14"/>
  <c r="BM8" i="14"/>
  <c r="BN8" i="14"/>
  <c r="BA992" i="6"/>
  <c r="BB992" i="6"/>
  <c r="BE992" i="6"/>
  <c r="O992" i="6"/>
  <c r="BH992" i="6"/>
  <c r="P992" i="6"/>
  <c r="R992" i="6"/>
  <c r="BN4" i="14"/>
  <c r="BM4" i="14"/>
  <c r="BI995" i="6"/>
  <c r="BJ995" i="6"/>
  <c r="S971" i="6"/>
  <c r="AZ963" i="6"/>
  <c r="BA878" i="6"/>
  <c r="BB878" i="6"/>
  <c r="BE878" i="6"/>
  <c r="O878" i="6"/>
  <c r="R878" i="6"/>
  <c r="BA859" i="6"/>
  <c r="BB859" i="6"/>
  <c r="BE859" i="6"/>
  <c r="O859" i="6"/>
  <c r="BH859" i="6"/>
  <c r="P859" i="6"/>
  <c r="R859" i="6"/>
  <c r="BI315" i="6"/>
  <c r="BJ315" i="6"/>
  <c r="BE227" i="14"/>
  <c r="BF227" i="14"/>
  <c r="BI227" i="14"/>
  <c r="S227" i="14"/>
  <c r="BL227" i="14"/>
  <c r="T227" i="14"/>
  <c r="V227" i="14"/>
  <c r="BE705" i="14"/>
  <c r="BF705" i="14"/>
  <c r="BI705" i="14"/>
  <c r="S705" i="14"/>
  <c r="V705" i="14"/>
  <c r="BE532" i="14"/>
  <c r="BF532" i="14"/>
  <c r="BI532" i="14"/>
  <c r="S532" i="14"/>
  <c r="V532" i="14"/>
  <c r="BE527" i="14"/>
  <c r="BF527" i="14"/>
  <c r="BI527" i="14"/>
  <c r="S527" i="14"/>
  <c r="V527" i="14"/>
  <c r="BE375" i="14"/>
  <c r="BF375" i="14"/>
  <c r="BI375" i="14"/>
  <c r="S375" i="14"/>
  <c r="V375" i="14"/>
  <c r="BE273" i="14"/>
  <c r="BF273" i="14"/>
  <c r="BI273" i="14"/>
  <c r="S273" i="14"/>
  <c r="BL273" i="14"/>
  <c r="T273" i="14"/>
  <c r="V273" i="14"/>
  <c r="BE233" i="14"/>
  <c r="BF233" i="14"/>
  <c r="BI233" i="14"/>
  <c r="S233" i="14"/>
  <c r="BL233" i="14"/>
  <c r="T233" i="14"/>
  <c r="V233" i="14"/>
  <c r="BM197" i="14"/>
  <c r="BN197" i="14"/>
  <c r="BE61" i="14"/>
  <c r="BF61" i="14"/>
  <c r="BI61" i="14"/>
  <c r="S61" i="14"/>
  <c r="BL61" i="14"/>
  <c r="T61" i="14"/>
  <c r="V61" i="14"/>
  <c r="BA998" i="6"/>
  <c r="BB998" i="6"/>
  <c r="BE998" i="6"/>
  <c r="O998" i="6"/>
  <c r="BH998" i="6"/>
  <c r="P998" i="6"/>
  <c r="R998" i="6"/>
  <c r="BJ781" i="6"/>
  <c r="BI781" i="6"/>
  <c r="BJ785" i="6"/>
  <c r="BI785" i="6"/>
  <c r="BI640" i="6"/>
  <c r="BJ640" i="6"/>
  <c r="BH731" i="6"/>
  <c r="P731" i="6"/>
  <c r="BK731" i="6"/>
  <c r="BM731" i="6"/>
  <c r="BA367" i="6"/>
  <c r="BB367" i="6"/>
  <c r="BE367" i="6"/>
  <c r="O367" i="6"/>
  <c r="BH367" i="6"/>
  <c r="P367" i="6"/>
  <c r="R367" i="6"/>
  <c r="BK367" i="6"/>
  <c r="BM367" i="6"/>
  <c r="BA485" i="6"/>
  <c r="BB485" i="6"/>
  <c r="BE485" i="6"/>
  <c r="O485" i="6"/>
  <c r="BH485" i="6"/>
  <c r="P485" i="6"/>
  <c r="R485" i="6"/>
  <c r="BK485" i="6"/>
  <c r="BM485" i="6"/>
  <c r="BA61" i="6"/>
  <c r="BB61" i="6"/>
  <c r="BE61" i="6"/>
  <c r="O61" i="6"/>
  <c r="BH61" i="6"/>
  <c r="P61" i="6"/>
  <c r="R61" i="6"/>
  <c r="BH174" i="6"/>
  <c r="P174" i="6"/>
  <c r="BK174" i="6"/>
  <c r="BM174" i="6"/>
  <c r="BH133" i="6"/>
  <c r="P133" i="6"/>
  <c r="BK133" i="6"/>
  <c r="BM133" i="6"/>
  <c r="BN638" i="14"/>
  <c r="BM638" i="14"/>
  <c r="BE458" i="14"/>
  <c r="BF458" i="14"/>
  <c r="BI458" i="14"/>
  <c r="S458" i="14"/>
  <c r="BL458" i="14"/>
  <c r="T458" i="14"/>
  <c r="V458" i="14"/>
  <c r="BE51" i="14"/>
  <c r="BF51" i="14"/>
  <c r="BI51" i="14"/>
  <c r="S51" i="14"/>
  <c r="BL51" i="14"/>
  <c r="T51" i="14"/>
  <c r="V51" i="14"/>
  <c r="BA35" i="6"/>
  <c r="BB35" i="6"/>
  <c r="BE35" i="6"/>
  <c r="O35" i="6"/>
  <c r="BH35" i="6"/>
  <c r="P35" i="6"/>
  <c r="R35" i="6"/>
  <c r="BH373" i="6"/>
  <c r="P373" i="6"/>
  <c r="BK373" i="6"/>
  <c r="BM373" i="6"/>
  <c r="BJ141" i="6"/>
  <c r="BI141" i="6"/>
  <c r="BM643" i="14"/>
  <c r="BN643" i="14"/>
  <c r="S991" i="6"/>
  <c r="AZ983" i="6"/>
  <c r="BE624" i="14"/>
  <c r="BF624" i="14"/>
  <c r="BI624" i="14"/>
  <c r="S624" i="14"/>
  <c r="BL624" i="14"/>
  <c r="T624" i="14"/>
  <c r="V624" i="14"/>
  <c r="BE281" i="14"/>
  <c r="BF281" i="14"/>
  <c r="BI281" i="14"/>
  <c r="S281" i="14"/>
  <c r="BL281" i="14"/>
  <c r="T281" i="14"/>
  <c r="V281" i="14"/>
  <c r="BM310" i="14"/>
  <c r="BN310" i="14"/>
  <c r="BM262" i="14"/>
  <c r="BN262" i="14"/>
  <c r="BA950" i="6"/>
  <c r="BB950" i="6"/>
  <c r="BE950" i="6"/>
  <c r="O950" i="6"/>
  <c r="BH950" i="6"/>
  <c r="P950" i="6"/>
  <c r="R950" i="6"/>
  <c r="BI891" i="6"/>
  <c r="BJ891" i="6"/>
  <c r="BA751" i="6"/>
  <c r="BB751" i="6"/>
  <c r="BE751" i="6"/>
  <c r="O751" i="6"/>
  <c r="BH751" i="6"/>
  <c r="P751" i="6"/>
  <c r="R751" i="6"/>
  <c r="BJ569" i="6"/>
  <c r="BI569" i="6"/>
  <c r="BI658" i="6"/>
  <c r="BJ658" i="6"/>
  <c r="BH664" i="6"/>
  <c r="P664" i="6"/>
  <c r="BK664" i="6"/>
  <c r="BM664" i="6"/>
  <c r="BJ488" i="6"/>
  <c r="BI488" i="6"/>
  <c r="BI268" i="6"/>
  <c r="BJ268" i="6"/>
  <c r="BH396" i="6"/>
  <c r="P396" i="6"/>
  <c r="BK396" i="6"/>
  <c r="BM396" i="6"/>
  <c r="BJ245" i="6"/>
  <c r="BI245" i="6"/>
  <c r="BE468" i="14"/>
  <c r="BF468" i="14"/>
  <c r="BI468" i="14"/>
  <c r="S468" i="14"/>
  <c r="BL468" i="14"/>
  <c r="T468" i="14"/>
  <c r="V468" i="14"/>
  <c r="BE703" i="14"/>
  <c r="BF703" i="14"/>
  <c r="BI703" i="14"/>
  <c r="S703" i="14"/>
  <c r="BL703" i="14"/>
  <c r="T703" i="14"/>
  <c r="V703" i="14"/>
  <c r="BN685" i="14"/>
  <c r="BM685" i="14"/>
  <c r="BE518" i="14"/>
  <c r="BF518" i="14"/>
  <c r="BI518" i="14"/>
  <c r="S518" i="14"/>
  <c r="BL518" i="14"/>
  <c r="T518" i="14"/>
  <c r="V518" i="14"/>
  <c r="BM350" i="14"/>
  <c r="BN350" i="14"/>
  <c r="BE183" i="14"/>
  <c r="BF183" i="14"/>
  <c r="BI183" i="14"/>
  <c r="S183" i="14"/>
  <c r="BL183" i="14"/>
  <c r="T183" i="14"/>
  <c r="V183" i="14"/>
  <c r="BM210" i="14"/>
  <c r="BN210" i="14"/>
  <c r="BM88" i="14"/>
  <c r="BN88" i="14"/>
  <c r="BN33" i="14"/>
  <c r="BM33" i="14"/>
  <c r="BA865" i="6"/>
  <c r="BB865" i="6"/>
  <c r="BE865" i="6"/>
  <c r="O865" i="6"/>
  <c r="BH865" i="6"/>
  <c r="P865" i="6"/>
  <c r="R865" i="6"/>
  <c r="BJ888" i="6"/>
  <c r="BI888" i="6"/>
  <c r="BA737" i="6"/>
  <c r="BB737" i="6"/>
  <c r="BE737" i="6"/>
  <c r="O737" i="6"/>
  <c r="BH737" i="6"/>
  <c r="P737" i="6"/>
  <c r="R737" i="6"/>
  <c r="BI696" i="6"/>
  <c r="BJ696" i="6"/>
  <c r="BA533" i="6"/>
  <c r="BB533" i="6"/>
  <c r="BE533" i="6"/>
  <c r="O533" i="6"/>
  <c r="BH533" i="6"/>
  <c r="P533" i="6"/>
  <c r="R533" i="6"/>
  <c r="BH623" i="6"/>
  <c r="P623" i="6"/>
  <c r="BK623" i="6"/>
  <c r="BM623" i="6"/>
  <c r="BJ379" i="6"/>
  <c r="BI379" i="6"/>
  <c r="BJ345" i="6"/>
  <c r="BI345" i="6"/>
  <c r="BI239" i="6"/>
  <c r="BJ239" i="6"/>
  <c r="BJ170" i="6"/>
  <c r="BI170" i="6"/>
  <c r="BH716" i="6"/>
  <c r="P716" i="6"/>
  <c r="BK716" i="6"/>
  <c r="BM716" i="6"/>
  <c r="BN659" i="14"/>
  <c r="BM659" i="14"/>
  <c r="BE519" i="14"/>
  <c r="BF519" i="14"/>
  <c r="BI519" i="14"/>
  <c r="S519" i="14"/>
  <c r="BL519" i="14"/>
  <c r="T519" i="14"/>
  <c r="V519" i="14"/>
  <c r="BE399" i="14"/>
  <c r="BF399" i="14"/>
  <c r="BI399" i="14"/>
  <c r="S399" i="14"/>
  <c r="BL399" i="14"/>
  <c r="T399" i="14"/>
  <c r="V399" i="14"/>
  <c r="BN397" i="14"/>
  <c r="BM397" i="14"/>
  <c r="V245" i="14"/>
  <c r="BE245" i="14"/>
  <c r="BF245" i="14"/>
  <c r="BI245" i="14"/>
  <c r="S245" i="14"/>
  <c r="BL245" i="14"/>
  <c r="T245" i="14"/>
  <c r="BM180" i="14"/>
  <c r="BN180" i="14"/>
  <c r="BM148" i="14"/>
  <c r="BN148" i="14"/>
  <c r="BA1019" i="6"/>
  <c r="BB1019" i="6"/>
  <c r="BE1019" i="6"/>
  <c r="O1019" i="6"/>
  <c r="BH1019" i="6"/>
  <c r="P1019" i="6"/>
  <c r="R1019" i="6"/>
  <c r="BA956" i="6"/>
  <c r="BB956" i="6"/>
  <c r="BE956" i="6"/>
  <c r="O956" i="6"/>
  <c r="BH956" i="6"/>
  <c r="P956" i="6"/>
  <c r="R956" i="6"/>
  <c r="BJ915" i="6"/>
  <c r="BI915" i="6"/>
  <c r="R828" i="6"/>
  <c r="BA828" i="6"/>
  <c r="BB828" i="6"/>
  <c r="BE828" i="6"/>
  <c r="O828" i="6"/>
  <c r="BI812" i="6"/>
  <c r="BJ812" i="6"/>
  <c r="BI597" i="6"/>
  <c r="BJ597" i="6"/>
  <c r="BK517" i="6"/>
  <c r="BM517" i="6"/>
  <c r="BK677" i="6"/>
  <c r="BM677" i="6"/>
  <c r="BK441" i="6"/>
  <c r="BM441" i="6"/>
  <c r="BK76" i="6"/>
  <c r="BM76" i="6"/>
  <c r="BK827" i="6"/>
  <c r="BM827" i="6"/>
  <c r="BO370" i="14"/>
  <c r="BQ370" i="14"/>
  <c r="BK741" i="6"/>
  <c r="BM741" i="6"/>
  <c r="BK330" i="6"/>
  <c r="BM330" i="6"/>
  <c r="BO694" i="14"/>
  <c r="BQ694" i="14"/>
  <c r="BK480" i="6"/>
  <c r="BM480" i="6"/>
  <c r="BO421" i="14"/>
  <c r="BQ421" i="14"/>
  <c r="BK371" i="6"/>
  <c r="BM371" i="6"/>
  <c r="BK437" i="6"/>
  <c r="BM437" i="6"/>
  <c r="BK342" i="6"/>
  <c r="BM342" i="6"/>
  <c r="BO449" i="14"/>
  <c r="BQ449" i="14"/>
  <c r="BK669" i="6"/>
  <c r="BM669" i="6"/>
  <c r="BK314" i="6"/>
  <c r="BM314" i="6"/>
  <c r="BK326" i="6"/>
  <c r="BM326" i="6"/>
  <c r="BK531" i="6"/>
  <c r="BM531" i="6"/>
  <c r="BO192" i="14"/>
  <c r="BQ192" i="14"/>
  <c r="BK368" i="6"/>
  <c r="BM368" i="6"/>
  <c r="BO365" i="14"/>
  <c r="BQ365" i="14"/>
  <c r="BK103" i="6"/>
  <c r="BM103" i="6"/>
  <c r="BK682" i="6"/>
  <c r="BM682" i="6"/>
  <c r="BK369" i="6"/>
  <c r="BM369" i="6"/>
  <c r="BH420" i="6"/>
  <c r="P420" i="6"/>
  <c r="BK420" i="6"/>
  <c r="BM420" i="6"/>
  <c r="BE387" i="14"/>
  <c r="BF387" i="14"/>
  <c r="BI387" i="14"/>
  <c r="S387" i="14"/>
  <c r="V387" i="14"/>
  <c r="BH691" i="6"/>
  <c r="P691" i="6"/>
  <c r="BK691" i="6"/>
  <c r="BM691" i="6"/>
  <c r="BA96" i="6"/>
  <c r="BB96" i="6"/>
  <c r="BE96" i="6"/>
  <c r="O96" i="6"/>
  <c r="R96" i="6"/>
  <c r="BE301" i="14"/>
  <c r="BF301" i="14"/>
  <c r="BI301" i="14"/>
  <c r="S301" i="14"/>
  <c r="V301" i="14"/>
  <c r="BN683" i="14"/>
  <c r="BM683" i="14"/>
  <c r="BE650" i="14"/>
  <c r="BF650" i="14"/>
  <c r="BI650" i="14"/>
  <c r="S650" i="14"/>
  <c r="V650" i="14"/>
  <c r="BN538" i="14"/>
  <c r="BM538" i="14"/>
  <c r="BM461" i="14"/>
  <c r="BN461" i="14"/>
  <c r="BN505" i="14"/>
  <c r="BM505" i="14"/>
  <c r="BM373" i="14"/>
  <c r="BN373" i="14"/>
  <c r="BO297" i="14"/>
  <c r="BQ297" i="14"/>
  <c r="BO172" i="14"/>
  <c r="BQ172" i="14"/>
  <c r="BE27" i="14"/>
  <c r="BF27" i="14"/>
  <c r="BI27" i="14"/>
  <c r="S27" i="14"/>
  <c r="V27" i="14"/>
  <c r="V47" i="14"/>
  <c r="BE47" i="14"/>
  <c r="BF47" i="14"/>
  <c r="BI47" i="14"/>
  <c r="S47" i="14"/>
  <c r="BL47" i="14"/>
  <c r="T47" i="14"/>
  <c r="BA972" i="6"/>
  <c r="BB972" i="6"/>
  <c r="BE972" i="6"/>
  <c r="O972" i="6"/>
  <c r="R972" i="6"/>
  <c r="AZ843" i="6"/>
  <c r="S850" i="6"/>
  <c r="BK764" i="6"/>
  <c r="BM764" i="6"/>
  <c r="BA965" i="6"/>
  <c r="BB965" i="6"/>
  <c r="BE965" i="6"/>
  <c r="O965" i="6"/>
  <c r="BH965" i="6"/>
  <c r="P965" i="6"/>
  <c r="R965" i="6"/>
  <c r="BK930" i="6"/>
  <c r="BM930" i="6"/>
  <c r="BK732" i="6"/>
  <c r="BM732" i="6"/>
  <c r="S609" i="6"/>
  <c r="AZ601" i="6"/>
  <c r="BJ277" i="6"/>
  <c r="BI277" i="6"/>
  <c r="BA146" i="6"/>
  <c r="BB146" i="6"/>
  <c r="BE146" i="6"/>
  <c r="O146" i="6"/>
  <c r="R146" i="6"/>
  <c r="BK91" i="6"/>
  <c r="BM91" i="6"/>
  <c r="BL560" i="14"/>
  <c r="T560" i="14"/>
  <c r="BO560" i="14"/>
  <c r="BQ560" i="14"/>
  <c r="BO217" i="14"/>
  <c r="BQ217" i="14"/>
  <c r="BK949" i="6"/>
  <c r="BM949" i="6"/>
  <c r="BH620" i="6"/>
  <c r="P620" i="6"/>
  <c r="BK620" i="6"/>
  <c r="BM620" i="6"/>
  <c r="BN615" i="14"/>
  <c r="BM615" i="14"/>
  <c r="BE528" i="14"/>
  <c r="BF528" i="14"/>
  <c r="BI528" i="14"/>
  <c r="S528" i="14"/>
  <c r="V528" i="14"/>
  <c r="BN382" i="14"/>
  <c r="BM382" i="14"/>
  <c r="BN340" i="14"/>
  <c r="BM340" i="14"/>
  <c r="BE295" i="14"/>
  <c r="BF295" i="14"/>
  <c r="BI295" i="14"/>
  <c r="S295" i="14"/>
  <c r="V295" i="14"/>
  <c r="BE307" i="14"/>
  <c r="BF307" i="14"/>
  <c r="BI307" i="14"/>
  <c r="S307" i="14"/>
  <c r="V307" i="14"/>
  <c r="BM294" i="14"/>
  <c r="BN294" i="14"/>
  <c r="BO259" i="14"/>
  <c r="BQ259" i="14"/>
  <c r="BM216" i="14"/>
  <c r="BN216" i="14"/>
  <c r="BM192" i="14"/>
  <c r="BN192" i="14"/>
  <c r="BO63" i="14"/>
  <c r="BQ63" i="14"/>
  <c r="BO59" i="14"/>
  <c r="BQ59" i="14"/>
  <c r="BM22" i="14"/>
  <c r="BN22" i="14"/>
  <c r="S880" i="6"/>
  <c r="AZ872" i="6"/>
  <c r="BK808" i="6"/>
  <c r="BM808" i="6"/>
  <c r="S750" i="6"/>
  <c r="AZ742" i="6"/>
  <c r="BA925" i="6"/>
  <c r="BB925" i="6"/>
  <c r="BE925" i="6"/>
  <c r="O925" i="6"/>
  <c r="BH925" i="6"/>
  <c r="P925" i="6"/>
  <c r="R925" i="6"/>
  <c r="BI902" i="6"/>
  <c r="BJ902" i="6"/>
  <c r="BJ747" i="6"/>
  <c r="BI747" i="6"/>
  <c r="BJ854" i="6"/>
  <c r="BI854" i="6"/>
  <c r="BI654" i="6"/>
  <c r="BJ654" i="6"/>
  <c r="BA651" i="6"/>
  <c r="BB651" i="6"/>
  <c r="BE651" i="6"/>
  <c r="O651" i="6"/>
  <c r="BH651" i="6"/>
  <c r="P651" i="6"/>
  <c r="R651" i="6"/>
  <c r="BK651" i="6"/>
  <c r="BM651" i="6"/>
  <c r="BK592" i="6"/>
  <c r="BM592" i="6"/>
  <c r="BI476" i="6"/>
  <c r="BJ476" i="6"/>
  <c r="BA494" i="6"/>
  <c r="BB494" i="6"/>
  <c r="BE494" i="6"/>
  <c r="O494" i="6"/>
  <c r="BH494" i="6"/>
  <c r="P494" i="6"/>
  <c r="R494" i="6"/>
  <c r="BJ338" i="6"/>
  <c r="BI338" i="6"/>
  <c r="BH281" i="6"/>
  <c r="P281" i="6"/>
  <c r="BK281" i="6"/>
  <c r="BM281" i="6"/>
  <c r="BK85" i="6"/>
  <c r="BM85" i="6"/>
  <c r="BJ189" i="6"/>
  <c r="BI189" i="6"/>
  <c r="BA1005" i="6"/>
  <c r="BB1005" i="6"/>
  <c r="BE1005" i="6"/>
  <c r="O1005" i="6"/>
  <c r="R1005" i="6"/>
  <c r="BJ701" i="6"/>
  <c r="BI701" i="6"/>
  <c r="BO652" i="14"/>
  <c r="BQ652" i="14"/>
  <c r="BM602" i="14"/>
  <c r="BN602" i="14"/>
  <c r="V526" i="14"/>
  <c r="BE526" i="14"/>
  <c r="BF526" i="14"/>
  <c r="BI526" i="14"/>
  <c r="S526" i="14"/>
  <c r="BO492" i="14"/>
  <c r="BQ492" i="14"/>
  <c r="BM421" i="14"/>
  <c r="BN421" i="14"/>
  <c r="BO205" i="14"/>
  <c r="BQ205" i="14"/>
  <c r="BE57" i="14"/>
  <c r="BF57" i="14"/>
  <c r="BI57" i="14"/>
  <c r="S57" i="14"/>
  <c r="V57" i="14"/>
  <c r="BO17" i="14"/>
  <c r="BQ17" i="14"/>
  <c r="BE53" i="14"/>
  <c r="BF53" i="14"/>
  <c r="BI53" i="14"/>
  <c r="S53" i="14"/>
  <c r="V53" i="14"/>
  <c r="BK993" i="6"/>
  <c r="BM993" i="6"/>
  <c r="BA894" i="6"/>
  <c r="BB894" i="6"/>
  <c r="BE894" i="6"/>
  <c r="O894" i="6"/>
  <c r="R894" i="6"/>
  <c r="BK766" i="6"/>
  <c r="BM766" i="6"/>
  <c r="BA789" i="6"/>
  <c r="BB789" i="6"/>
  <c r="BE789" i="6"/>
  <c r="O789" i="6"/>
  <c r="R789" i="6"/>
  <c r="BJ753" i="6"/>
  <c r="BI753" i="6"/>
  <c r="S532" i="6"/>
  <c r="AZ524" i="6"/>
  <c r="BK596" i="6"/>
  <c r="BM596" i="6"/>
  <c r="BJ498" i="6"/>
  <c r="BI498" i="6"/>
  <c r="BH393" i="6"/>
  <c r="P393" i="6"/>
  <c r="BK393" i="6"/>
  <c r="BM393" i="6"/>
  <c r="S81" i="6"/>
  <c r="AZ73" i="6"/>
  <c r="BA19" i="6"/>
  <c r="BB19" i="6"/>
  <c r="BE19" i="6"/>
  <c r="O19" i="6"/>
  <c r="R19" i="6"/>
  <c r="BK109" i="6"/>
  <c r="BM109" i="6"/>
  <c r="BM695" i="14"/>
  <c r="BN695" i="14"/>
  <c r="BE439" i="14"/>
  <c r="BF439" i="14"/>
  <c r="BI439" i="14"/>
  <c r="S439" i="14"/>
  <c r="V439" i="14"/>
  <c r="BE203" i="14"/>
  <c r="BF203" i="14"/>
  <c r="BI203" i="14"/>
  <c r="S203" i="14"/>
  <c r="V203" i="14"/>
  <c r="BH933" i="6"/>
  <c r="P933" i="6"/>
  <c r="BK933" i="6"/>
  <c r="BM933" i="6"/>
  <c r="BJ517" i="6"/>
  <c r="BI517" i="6"/>
  <c r="BK56" i="6"/>
  <c r="BM56" i="6"/>
  <c r="BE678" i="14"/>
  <c r="BF678" i="14"/>
  <c r="BI678" i="14"/>
  <c r="S678" i="14"/>
  <c r="V678" i="14"/>
  <c r="BK936" i="6"/>
  <c r="BM936" i="6"/>
  <c r="BK534" i="6"/>
  <c r="BM534" i="6"/>
  <c r="BO663" i="14"/>
  <c r="BQ663" i="14"/>
  <c r="BM649" i="14"/>
  <c r="BN649" i="14"/>
  <c r="BE451" i="14"/>
  <c r="BF451" i="14"/>
  <c r="BI451" i="14"/>
  <c r="S451" i="14"/>
  <c r="V451" i="14"/>
  <c r="BE315" i="14"/>
  <c r="BF315" i="14"/>
  <c r="BI315" i="14"/>
  <c r="S315" i="14"/>
  <c r="V315" i="14"/>
  <c r="BO267" i="14"/>
  <c r="BQ267" i="14"/>
  <c r="BO235" i="14"/>
  <c r="BQ235" i="14"/>
  <c r="BO115" i="14"/>
  <c r="BQ115" i="14"/>
  <c r="BO165" i="14"/>
  <c r="BQ165" i="14"/>
  <c r="BO91" i="14"/>
  <c r="BQ91" i="14"/>
  <c r="BK932" i="6"/>
  <c r="BM932" i="6"/>
  <c r="BA756" i="6"/>
  <c r="BB756" i="6"/>
  <c r="BE756" i="6"/>
  <c r="O756" i="6"/>
  <c r="R756" i="6"/>
  <c r="BJ677" i="6"/>
  <c r="BI677" i="6"/>
  <c r="BI574" i="6"/>
  <c r="BJ574" i="6"/>
  <c r="BJ437" i="6"/>
  <c r="BI437" i="6"/>
  <c r="BJ521" i="6"/>
  <c r="BI521" i="6"/>
  <c r="BJ363" i="6"/>
  <c r="BI363" i="6"/>
  <c r="AZ203" i="6"/>
  <c r="S208" i="6"/>
  <c r="BJ346" i="6"/>
  <c r="BI346" i="6"/>
  <c r="BJ76" i="6"/>
  <c r="BI76" i="6"/>
  <c r="BA749" i="6"/>
  <c r="BB749" i="6"/>
  <c r="BE749" i="6"/>
  <c r="O749" i="6"/>
  <c r="R749" i="6"/>
  <c r="BM554" i="14"/>
  <c r="BN554" i="14"/>
  <c r="BE423" i="14"/>
  <c r="BF423" i="14"/>
  <c r="BI423" i="14"/>
  <c r="S423" i="14"/>
  <c r="V423" i="14"/>
  <c r="BE418" i="14"/>
  <c r="BF418" i="14"/>
  <c r="BI418" i="14"/>
  <c r="S418" i="14"/>
  <c r="V418" i="14"/>
  <c r="BO325" i="14"/>
  <c r="BQ325" i="14"/>
  <c r="BO311" i="14"/>
  <c r="BQ311" i="14"/>
  <c r="BE263" i="14"/>
  <c r="BF263" i="14"/>
  <c r="BI263" i="14"/>
  <c r="S263" i="14"/>
  <c r="V263" i="14"/>
  <c r="BM316" i="14"/>
  <c r="BN316" i="14"/>
  <c r="BE215" i="14"/>
  <c r="BF215" i="14"/>
  <c r="BI215" i="14"/>
  <c r="S215" i="14"/>
  <c r="V215" i="14"/>
  <c r="BE195" i="14"/>
  <c r="BF195" i="14"/>
  <c r="BI195" i="14"/>
  <c r="S195" i="14"/>
  <c r="V195" i="14"/>
  <c r="BE219" i="14"/>
  <c r="BF219" i="14"/>
  <c r="BI219" i="14"/>
  <c r="S219" i="14"/>
  <c r="V219" i="14"/>
  <c r="BO99" i="14"/>
  <c r="BQ99" i="14"/>
  <c r="BM54" i="14"/>
  <c r="BN54" i="14"/>
  <c r="BO69" i="14"/>
  <c r="BQ69" i="14"/>
  <c r="BK996" i="6"/>
  <c r="BM996" i="6"/>
  <c r="BA824" i="6"/>
  <c r="BB824" i="6"/>
  <c r="BE824" i="6"/>
  <c r="O824" i="6"/>
  <c r="R824" i="6"/>
  <c r="BJ939" i="6"/>
  <c r="BI939" i="6"/>
  <c r="BJ796" i="6"/>
  <c r="BI796" i="6"/>
  <c r="BK874" i="6"/>
  <c r="BM874" i="6"/>
  <c r="BJ823" i="6"/>
  <c r="BI823" i="6"/>
  <c r="BK797" i="6"/>
  <c r="BM797" i="6"/>
  <c r="BI693" i="6"/>
  <c r="BJ693" i="6"/>
  <c r="AZ537" i="6"/>
  <c r="S542" i="6"/>
  <c r="BJ703" i="6"/>
  <c r="BI703" i="6"/>
  <c r="BK358" i="6"/>
  <c r="BM358" i="6"/>
  <c r="BJ309" i="6"/>
  <c r="BI309" i="6"/>
  <c r="BA211" i="6"/>
  <c r="BB211" i="6"/>
  <c r="BE211" i="6"/>
  <c r="O211" i="6"/>
  <c r="BH211" i="6"/>
  <c r="P211" i="6"/>
  <c r="R211" i="6"/>
  <c r="S217" i="6"/>
  <c r="BE395" i="14"/>
  <c r="BF395" i="14"/>
  <c r="BI395" i="14"/>
  <c r="S395" i="14"/>
  <c r="V395" i="14"/>
  <c r="BN490" i="14"/>
  <c r="BM490" i="14"/>
  <c r="BE341" i="14"/>
  <c r="BF341" i="14"/>
  <c r="BI341" i="14"/>
  <c r="S341" i="14"/>
  <c r="V341" i="14"/>
  <c r="BO261" i="14"/>
  <c r="BQ261" i="14"/>
  <c r="BE257" i="14"/>
  <c r="BF257" i="14"/>
  <c r="BI257" i="14"/>
  <c r="S257" i="14"/>
  <c r="V257" i="14"/>
  <c r="BN158" i="14"/>
  <c r="BM158" i="14"/>
  <c r="BO67" i="14"/>
  <c r="BQ67" i="14"/>
  <c r="BK869" i="6"/>
  <c r="BM869" i="6"/>
  <c r="BA817" i="6"/>
  <c r="BB817" i="6"/>
  <c r="BE817" i="6"/>
  <c r="O817" i="6"/>
  <c r="R817" i="6"/>
  <c r="BK769" i="6"/>
  <c r="BM769" i="6"/>
  <c r="BK845" i="6"/>
  <c r="BM845" i="6"/>
  <c r="BJ682" i="6"/>
  <c r="BI682" i="6"/>
  <c r="BI694" i="6"/>
  <c r="BJ694" i="6"/>
  <c r="BJ666" i="6"/>
  <c r="BI666" i="6"/>
  <c r="BI318" i="6"/>
  <c r="BJ318" i="6"/>
  <c r="BH192" i="6"/>
  <c r="P192" i="6"/>
  <c r="BK192" i="6"/>
  <c r="BM192" i="6"/>
  <c r="BH792" i="6"/>
  <c r="P792" i="6"/>
  <c r="BK792" i="6"/>
  <c r="BM792" i="6"/>
  <c r="BJ453" i="6"/>
  <c r="BI453" i="6"/>
  <c r="BE231" i="14"/>
  <c r="BF231" i="14"/>
  <c r="BI231" i="14"/>
  <c r="S231" i="14"/>
  <c r="BL231" i="14"/>
  <c r="T231" i="14"/>
  <c r="V231" i="14"/>
  <c r="BJ829" i="6"/>
  <c r="BI829" i="6"/>
  <c r="BA605" i="6"/>
  <c r="BB605" i="6"/>
  <c r="BE605" i="6"/>
  <c r="O605" i="6"/>
  <c r="BH605" i="6"/>
  <c r="P605" i="6"/>
  <c r="R605" i="6"/>
  <c r="BE575" i="14"/>
  <c r="BF575" i="14"/>
  <c r="BI575" i="14"/>
  <c r="S575" i="14"/>
  <c r="BL575" i="14"/>
  <c r="T575" i="14"/>
  <c r="V575" i="14"/>
  <c r="BM529" i="14"/>
  <c r="BN529" i="14"/>
  <c r="BN386" i="14"/>
  <c r="BM386" i="14"/>
  <c r="BE317" i="14"/>
  <c r="BF317" i="14"/>
  <c r="BI317" i="14"/>
  <c r="S317" i="14"/>
  <c r="BL317" i="14"/>
  <c r="T317" i="14"/>
  <c r="V317" i="14"/>
  <c r="BM296" i="14"/>
  <c r="BN296" i="14"/>
  <c r="BE255" i="14"/>
  <c r="BF255" i="14"/>
  <c r="BI255" i="14"/>
  <c r="S255" i="14"/>
  <c r="BL255" i="14"/>
  <c r="T255" i="14"/>
  <c r="V255" i="14"/>
  <c r="BM308" i="14"/>
  <c r="BN308" i="14"/>
  <c r="BM260" i="14"/>
  <c r="BN260" i="14"/>
  <c r="BM149" i="14"/>
  <c r="BN149" i="14"/>
  <c r="BL15" i="14"/>
  <c r="T15" i="14"/>
  <c r="BO15" i="14"/>
  <c r="BQ15" i="14"/>
  <c r="BA804" i="6"/>
  <c r="BB804" i="6"/>
  <c r="BE804" i="6"/>
  <c r="O804" i="6"/>
  <c r="BH804" i="6"/>
  <c r="P804" i="6"/>
  <c r="R804" i="6"/>
  <c r="BJ676" i="6"/>
  <c r="BI676" i="6"/>
  <c r="BJ310" i="6"/>
  <c r="BI310" i="6"/>
  <c r="BJ376" i="6"/>
  <c r="BI376" i="6"/>
  <c r="BJ341" i="6"/>
  <c r="BI341" i="6"/>
  <c r="BL445" i="14"/>
  <c r="T445" i="14"/>
  <c r="BO445" i="14"/>
  <c r="BQ445" i="14"/>
  <c r="BE265" i="14"/>
  <c r="BF265" i="14"/>
  <c r="BI265" i="14"/>
  <c r="S265" i="14"/>
  <c r="BL265" i="14"/>
  <c r="T265" i="14"/>
  <c r="V265" i="14"/>
  <c r="BN714" i="14"/>
  <c r="BM714" i="14"/>
  <c r="BE672" i="14"/>
  <c r="BF672" i="14"/>
  <c r="BI672" i="14"/>
  <c r="S672" i="14"/>
  <c r="BL672" i="14"/>
  <c r="T672" i="14"/>
  <c r="V672" i="14"/>
  <c r="BE488" i="14"/>
  <c r="BF488" i="14"/>
  <c r="BI488" i="14"/>
  <c r="S488" i="14"/>
  <c r="BL488" i="14"/>
  <c r="T488" i="14"/>
  <c r="V488" i="14"/>
  <c r="BL441" i="14"/>
  <c r="T441" i="14"/>
  <c r="BO441" i="14"/>
  <c r="BQ441" i="14"/>
  <c r="BE275" i="14"/>
  <c r="BF275" i="14"/>
  <c r="BI275" i="14"/>
  <c r="S275" i="14"/>
  <c r="BL275" i="14"/>
  <c r="T275" i="14"/>
  <c r="V275" i="14"/>
  <c r="BM254" i="14"/>
  <c r="BN254" i="14"/>
  <c r="BE237" i="14"/>
  <c r="BF237" i="14"/>
  <c r="BI237" i="14"/>
  <c r="S237" i="14"/>
  <c r="BL237" i="14"/>
  <c r="T237" i="14"/>
  <c r="V237" i="14"/>
  <c r="BN119" i="14"/>
  <c r="BM119" i="14"/>
  <c r="AZ1013" i="6"/>
  <c r="S1021" i="6"/>
  <c r="BA847" i="6"/>
  <c r="BB847" i="6"/>
  <c r="BE847" i="6"/>
  <c r="O847" i="6"/>
  <c r="BH847" i="6"/>
  <c r="P847" i="6"/>
  <c r="R847" i="6"/>
  <c r="BA768" i="6"/>
  <c r="BB768" i="6"/>
  <c r="BE768" i="6"/>
  <c r="O768" i="6"/>
  <c r="BH768" i="6"/>
  <c r="P768" i="6"/>
  <c r="R768" i="6"/>
  <c r="BA901" i="6"/>
  <c r="BB901" i="6"/>
  <c r="BE901" i="6"/>
  <c r="O901" i="6"/>
  <c r="BH901" i="6"/>
  <c r="P901" i="6"/>
  <c r="R901" i="6"/>
  <c r="BJ643" i="6"/>
  <c r="BI643" i="6"/>
  <c r="BH642" i="6"/>
  <c r="P642" i="6"/>
  <c r="BK642" i="6"/>
  <c r="BM642" i="6"/>
  <c r="BH627" i="6"/>
  <c r="P627" i="6"/>
  <c r="BK627" i="6"/>
  <c r="BM627" i="6"/>
  <c r="BA207" i="6"/>
  <c r="BB207" i="6"/>
  <c r="BE207" i="6"/>
  <c r="O207" i="6"/>
  <c r="BH207" i="6"/>
  <c r="P207" i="6"/>
  <c r="R207" i="6"/>
  <c r="S225" i="6"/>
  <c r="BA104" i="6"/>
  <c r="BB104" i="6"/>
  <c r="BE104" i="6"/>
  <c r="O104" i="6"/>
  <c r="BH104" i="6"/>
  <c r="P104" i="6"/>
  <c r="R104" i="6"/>
  <c r="AZ6" i="6"/>
  <c r="S11" i="6"/>
  <c r="BH500" i="6"/>
  <c r="P500" i="6"/>
  <c r="BK500" i="6"/>
  <c r="BM500" i="6"/>
  <c r="BI237" i="6"/>
  <c r="BJ237" i="6"/>
  <c r="BJ135" i="6"/>
  <c r="BI135" i="6"/>
  <c r="BE379" i="14"/>
  <c r="BF379" i="14"/>
  <c r="BI379" i="14"/>
  <c r="S379" i="14"/>
  <c r="BL379" i="14"/>
  <c r="T379" i="14"/>
  <c r="V379" i="14"/>
  <c r="BJ436" i="6"/>
  <c r="BI436" i="6"/>
  <c r="BE668" i="14"/>
  <c r="BF668" i="14"/>
  <c r="BI668" i="14"/>
  <c r="S668" i="14"/>
  <c r="BL668" i="14"/>
  <c r="T668" i="14"/>
  <c r="V668" i="14"/>
  <c r="BN665" i="14"/>
  <c r="BM665" i="14"/>
  <c r="BN626" i="14"/>
  <c r="BM626" i="14"/>
  <c r="BE559" i="14"/>
  <c r="BF559" i="14"/>
  <c r="BI559" i="14"/>
  <c r="S559" i="14"/>
  <c r="V559" i="14"/>
  <c r="BO474" i="14"/>
  <c r="BQ474" i="14"/>
  <c r="BL437" i="14"/>
  <c r="T437" i="14"/>
  <c r="BO437" i="14"/>
  <c r="BQ437" i="14"/>
  <c r="BO321" i="14"/>
  <c r="BQ321" i="14"/>
  <c r="BE223" i="14"/>
  <c r="BF223" i="14"/>
  <c r="BI223" i="14"/>
  <c r="S223" i="14"/>
  <c r="BL223" i="14"/>
  <c r="T223" i="14"/>
  <c r="V223" i="14"/>
  <c r="BO209" i="14"/>
  <c r="BQ209" i="14"/>
  <c r="BJ862" i="6"/>
  <c r="BI862" i="6"/>
  <c r="BA969" i="6"/>
  <c r="BB969" i="6"/>
  <c r="BE969" i="6"/>
  <c r="O969" i="6"/>
  <c r="BH969" i="6"/>
  <c r="P969" i="6"/>
  <c r="R969" i="6"/>
  <c r="BA550" i="6"/>
  <c r="BB550" i="6"/>
  <c r="BE550" i="6"/>
  <c r="O550" i="6"/>
  <c r="BH550" i="6"/>
  <c r="P550" i="6"/>
  <c r="R550" i="6"/>
  <c r="BA610" i="6"/>
  <c r="BB610" i="6"/>
  <c r="BE610" i="6"/>
  <c r="O610" i="6"/>
  <c r="BH610" i="6"/>
  <c r="P610" i="6"/>
  <c r="R610" i="6"/>
  <c r="BH469" i="6"/>
  <c r="P469" i="6"/>
  <c r="BK469" i="6"/>
  <c r="BM469" i="6"/>
  <c r="BI316" i="6"/>
  <c r="BJ316" i="6"/>
  <c r="BI235" i="6"/>
  <c r="BJ235" i="6"/>
  <c r="BJ180" i="6"/>
  <c r="BI180" i="6"/>
  <c r="BA51" i="6"/>
  <c r="BB51" i="6"/>
  <c r="BE51" i="6"/>
  <c r="O51" i="6"/>
  <c r="BH51" i="6"/>
  <c r="P51" i="6"/>
  <c r="R51" i="6"/>
  <c r="BI445" i="6"/>
  <c r="BJ445" i="6"/>
  <c r="BJ123" i="6"/>
  <c r="BI123" i="6"/>
  <c r="BJ151" i="6"/>
  <c r="BI151" i="6"/>
  <c r="BH10" i="6"/>
  <c r="P10" i="6"/>
  <c r="BK10" i="6"/>
  <c r="BM10" i="6"/>
  <c r="BJ230" i="6"/>
  <c r="BI230" i="6"/>
  <c r="BJ127" i="6"/>
  <c r="BI127" i="6"/>
  <c r="BH3" i="6"/>
  <c r="P3" i="6"/>
  <c r="BK3" i="6"/>
  <c r="BM3" i="6"/>
  <c r="BO313" i="14"/>
  <c r="BQ313" i="14"/>
  <c r="V103" i="14"/>
  <c r="BE103" i="14"/>
  <c r="BF103" i="14"/>
  <c r="BI103" i="14"/>
  <c r="S103" i="14"/>
  <c r="BL103" i="14"/>
  <c r="T103" i="14"/>
  <c r="S830" i="6"/>
  <c r="AZ830" i="6"/>
  <c r="AZ822" i="6"/>
  <c r="S108" i="6"/>
  <c r="AZ100" i="6"/>
  <c r="BE496" i="14"/>
  <c r="BF496" i="14"/>
  <c r="BI496" i="14"/>
  <c r="S496" i="14"/>
  <c r="BL496" i="14"/>
  <c r="T496" i="14"/>
  <c r="V496" i="14"/>
  <c r="BE43" i="14"/>
  <c r="BF43" i="14"/>
  <c r="BI43" i="14"/>
  <c r="S43" i="14"/>
  <c r="V43" i="14"/>
  <c r="BK898" i="6"/>
  <c r="BM898" i="6"/>
  <c r="BO642" i="14"/>
  <c r="BQ642" i="14"/>
  <c r="BM597" i="14"/>
  <c r="BN597" i="14"/>
  <c r="BM557" i="14"/>
  <c r="BN557" i="14"/>
  <c r="BM470" i="14"/>
  <c r="BN470" i="14"/>
  <c r="BO239" i="14"/>
  <c r="BQ239" i="14"/>
  <c r="BM230" i="14"/>
  <c r="BN230" i="14"/>
  <c r="BN186" i="14"/>
  <c r="BM186" i="14"/>
  <c r="BM151" i="14"/>
  <c r="BN151" i="14"/>
  <c r="BM113" i="14"/>
  <c r="BN113" i="14"/>
  <c r="BE23" i="14"/>
  <c r="BF23" i="14"/>
  <c r="BI23" i="14"/>
  <c r="S23" i="14"/>
  <c r="BL23" i="14"/>
  <c r="T23" i="14"/>
  <c r="V23" i="14"/>
  <c r="BI1002" i="6"/>
  <c r="BJ1002" i="6"/>
  <c r="BK921" i="6"/>
  <c r="BM921" i="6"/>
  <c r="BA815" i="6"/>
  <c r="BB815" i="6"/>
  <c r="BE815" i="6"/>
  <c r="O815" i="6"/>
  <c r="R815" i="6"/>
  <c r="BJ794" i="6"/>
  <c r="BI794" i="6"/>
  <c r="AZ802" i="6"/>
  <c r="S810" i="6"/>
  <c r="BK280" i="6"/>
  <c r="BM280" i="6"/>
  <c r="BH265" i="6"/>
  <c r="P265" i="6"/>
  <c r="BK265" i="6"/>
  <c r="BM265" i="6"/>
  <c r="BK157" i="6"/>
  <c r="BM157" i="6"/>
  <c r="BJ525" i="6"/>
  <c r="BI525" i="6"/>
  <c r="BH463" i="6"/>
  <c r="P463" i="6"/>
  <c r="BK463" i="6"/>
  <c r="BM463" i="6"/>
  <c r="BA289" i="6"/>
  <c r="BB289" i="6"/>
  <c r="BE289" i="6"/>
  <c r="O289" i="6"/>
  <c r="BH289" i="6"/>
  <c r="P289" i="6"/>
  <c r="R289" i="6"/>
  <c r="BK568" i="6"/>
  <c r="BM568" i="6"/>
  <c r="BE612" i="14"/>
  <c r="BF612" i="14"/>
  <c r="BI612" i="14"/>
  <c r="S612" i="14"/>
  <c r="BL612" i="14"/>
  <c r="T612" i="14"/>
  <c r="V612" i="14"/>
  <c r="BN501" i="14"/>
  <c r="BM501" i="14"/>
  <c r="BE462" i="14"/>
  <c r="BF462" i="14"/>
  <c r="BI462" i="14"/>
  <c r="S462" i="14"/>
  <c r="BL462" i="14"/>
  <c r="T462" i="14"/>
  <c r="V462" i="14"/>
  <c r="BE391" i="14"/>
  <c r="BF391" i="14"/>
  <c r="BI391" i="14"/>
  <c r="S391" i="14"/>
  <c r="BL391" i="14"/>
  <c r="T391" i="14"/>
  <c r="V391" i="14"/>
  <c r="BM256" i="14"/>
  <c r="BN256" i="14"/>
  <c r="BM306" i="14"/>
  <c r="BN306" i="14"/>
  <c r="BM282" i="14"/>
  <c r="BN282" i="14"/>
  <c r="BM258" i="14"/>
  <c r="BN258" i="14"/>
  <c r="V179" i="14"/>
  <c r="BE179" i="14"/>
  <c r="BF179" i="14"/>
  <c r="BI179" i="14"/>
  <c r="S179" i="14"/>
  <c r="BL179" i="14"/>
  <c r="T179" i="14"/>
  <c r="BM238" i="14"/>
  <c r="BN238" i="14"/>
  <c r="BN26" i="14"/>
  <c r="BM26" i="14"/>
  <c r="BI734" i="6"/>
  <c r="BJ734" i="6"/>
  <c r="S770" i="6"/>
  <c r="AZ762" i="6"/>
  <c r="BI955" i="6"/>
  <c r="BJ955" i="6"/>
  <c r="BH726" i="6"/>
  <c r="P726" i="6"/>
  <c r="BK726" i="6"/>
  <c r="BM726" i="6"/>
  <c r="BH655" i="6"/>
  <c r="P655" i="6"/>
  <c r="BK655" i="6"/>
  <c r="BM655" i="6"/>
  <c r="BJ662" i="6"/>
  <c r="BI662" i="6"/>
  <c r="BK533" i="6"/>
  <c r="BM533" i="6"/>
  <c r="BJ530" i="6"/>
  <c r="BI530" i="6"/>
  <c r="BA71" i="6"/>
  <c r="BB71" i="6"/>
  <c r="BE71" i="6"/>
  <c r="O71" i="6"/>
  <c r="BH71" i="6"/>
  <c r="P71" i="6"/>
  <c r="R71" i="6"/>
  <c r="BJ470" i="6"/>
  <c r="BI470" i="6"/>
  <c r="BJ406" i="6"/>
  <c r="BI406" i="6"/>
  <c r="BJ88" i="6"/>
  <c r="BI88" i="6"/>
  <c r="BL502" i="14"/>
  <c r="T502" i="14"/>
  <c r="BO502" i="14"/>
  <c r="BQ502" i="14"/>
  <c r="BE699" i="14"/>
  <c r="BF699" i="14"/>
  <c r="BI699" i="14"/>
  <c r="S699" i="14"/>
  <c r="BL699" i="14"/>
  <c r="T699" i="14"/>
  <c r="V699" i="14"/>
  <c r="BO519" i="14"/>
  <c r="BQ519" i="14"/>
  <c r="BN426" i="14"/>
  <c r="BM426" i="14"/>
  <c r="BM327" i="14"/>
  <c r="BN327" i="14"/>
  <c r="BE31" i="14"/>
  <c r="BF31" i="14"/>
  <c r="BI31" i="14"/>
  <c r="S31" i="14"/>
  <c r="BL31" i="14"/>
  <c r="T31" i="14"/>
  <c r="V31" i="14"/>
  <c r="AZ773" i="6"/>
  <c r="S780" i="6"/>
  <c r="AZ793" i="6"/>
  <c r="S800" i="6"/>
  <c r="AZ754" i="6"/>
  <c r="S760" i="6"/>
  <c r="BJ647" i="6"/>
  <c r="BI647" i="6"/>
  <c r="BA614" i="6"/>
  <c r="BB614" i="6"/>
  <c r="BE614" i="6"/>
  <c r="O614" i="6"/>
  <c r="BH614" i="6"/>
  <c r="P614" i="6"/>
  <c r="R614" i="6"/>
  <c r="BA671" i="6"/>
  <c r="BB671" i="6"/>
  <c r="BE671" i="6"/>
  <c r="O671" i="6"/>
  <c r="BH671" i="6"/>
  <c r="P671" i="6"/>
  <c r="R671" i="6"/>
  <c r="BI425" i="6"/>
  <c r="BJ425" i="6"/>
  <c r="BJ125" i="6"/>
  <c r="BI125" i="6"/>
  <c r="BK457" i="6"/>
  <c r="BM457" i="6"/>
  <c r="BK679" i="6"/>
  <c r="BM679" i="6"/>
  <c r="BK363" i="6"/>
  <c r="BM363" i="6"/>
  <c r="BO453" i="14"/>
  <c r="BQ453" i="14"/>
  <c r="BK646" i="6"/>
  <c r="BM646" i="6"/>
  <c r="BO655" i="14"/>
  <c r="BQ655" i="14"/>
  <c r="BK561" i="6"/>
  <c r="BM561" i="6"/>
  <c r="BK277" i="6"/>
  <c r="BM277" i="6"/>
  <c r="BO381" i="14"/>
  <c r="BQ381" i="14"/>
  <c r="BK476" i="6"/>
  <c r="BM476" i="6"/>
  <c r="BO342" i="14"/>
  <c r="BQ342" i="14"/>
  <c r="BK221" i="6"/>
  <c r="BM221" i="6"/>
  <c r="BK359" i="6"/>
  <c r="BM359" i="6"/>
  <c r="BK21" i="6"/>
  <c r="BM21" i="6"/>
  <c r="BO164" i="14"/>
  <c r="BQ164" i="14"/>
  <c r="BK674" i="6"/>
  <c r="BM674" i="6"/>
  <c r="BK513" i="6"/>
  <c r="BM513" i="6"/>
  <c r="BK323" i="6"/>
  <c r="BM323" i="6"/>
  <c r="BK405" i="6"/>
  <c r="BM405" i="6"/>
  <c r="BK928" i="6"/>
  <c r="BM928" i="6"/>
  <c r="BK52" i="6"/>
  <c r="BM52" i="6"/>
  <c r="BK625" i="6"/>
  <c r="BM625" i="6"/>
  <c r="BO385" i="14"/>
  <c r="BQ385" i="14"/>
  <c r="BK694" i="6"/>
  <c r="BM694" i="6"/>
  <c r="BK493" i="6"/>
  <c r="BM493" i="6"/>
  <c r="BE143" i="14"/>
  <c r="BF143" i="14"/>
  <c r="BI143" i="14"/>
  <c r="S143" i="14"/>
  <c r="BL143" i="14"/>
  <c r="T143" i="14"/>
  <c r="V143" i="14"/>
  <c r="BH882" i="6"/>
  <c r="P882" i="6"/>
  <c r="BK882" i="6"/>
  <c r="BM882" i="6"/>
  <c r="BH544" i="6"/>
  <c r="P544" i="6"/>
  <c r="BK544" i="6"/>
  <c r="BM544" i="6"/>
  <c r="BA777" i="6"/>
  <c r="BB777" i="6"/>
  <c r="BE777" i="6"/>
  <c r="O777" i="6"/>
  <c r="R777" i="6"/>
  <c r="BJ632" i="6"/>
  <c r="BI632" i="6"/>
  <c r="BJ279" i="6"/>
  <c r="BI279" i="6"/>
  <c r="AZ39" i="6"/>
  <c r="S46" i="6"/>
  <c r="BH357" i="6"/>
  <c r="P357" i="6"/>
  <c r="BK357" i="6"/>
  <c r="BM357" i="6"/>
  <c r="BO715" i="14"/>
  <c r="BQ715" i="14"/>
  <c r="BO571" i="14"/>
  <c r="BQ571" i="14"/>
  <c r="BE476" i="14"/>
  <c r="BF476" i="14"/>
  <c r="BI476" i="14"/>
  <c r="S476" i="14"/>
  <c r="V476" i="14"/>
  <c r="BO213" i="14"/>
  <c r="BQ213" i="14"/>
  <c r="BO707" i="14"/>
  <c r="BQ707" i="14"/>
  <c r="BO679" i="14"/>
  <c r="BQ679" i="14"/>
  <c r="BM655" i="14"/>
  <c r="BN655" i="14"/>
  <c r="BE609" i="14"/>
  <c r="BF609" i="14"/>
  <c r="BI609" i="14"/>
  <c r="S609" i="14"/>
  <c r="V609" i="14"/>
  <c r="BO591" i="14"/>
  <c r="BQ591" i="14"/>
  <c r="BO285" i="14"/>
  <c r="BQ285" i="14"/>
  <c r="BM322" i="14"/>
  <c r="BN322" i="14"/>
  <c r="BM274" i="14"/>
  <c r="BN274" i="14"/>
  <c r="BM324" i="14"/>
  <c r="BN324" i="14"/>
  <c r="BO249" i="14"/>
  <c r="BQ249" i="14"/>
  <c r="BM212" i="14"/>
  <c r="BN212" i="14"/>
  <c r="BO111" i="14"/>
  <c r="BQ111" i="14"/>
  <c r="BM117" i="14"/>
  <c r="BN117" i="14"/>
  <c r="BO47" i="14"/>
  <c r="BQ47" i="14"/>
  <c r="BM32" i="14"/>
  <c r="BN32" i="14"/>
  <c r="AZ863" i="6"/>
  <c r="S870" i="6"/>
  <c r="BK826" i="6"/>
  <c r="BM826" i="6"/>
  <c r="BK965" i="6"/>
  <c r="BM965" i="6"/>
  <c r="BK806" i="6"/>
  <c r="BM806" i="6"/>
  <c r="BI741" i="6"/>
  <c r="BJ741" i="6"/>
  <c r="BK842" i="6"/>
  <c r="BM842" i="6"/>
  <c r="BJ705" i="6"/>
  <c r="BI705" i="6"/>
  <c r="BJ583" i="6"/>
  <c r="BI583" i="6"/>
  <c r="BI321" i="6"/>
  <c r="BJ321" i="6"/>
  <c r="BH432" i="6"/>
  <c r="P432" i="6"/>
  <c r="BK432" i="6"/>
  <c r="BM432" i="6"/>
  <c r="AZ175" i="6"/>
  <c r="S181" i="6"/>
  <c r="BO363" i="14"/>
  <c r="BQ363" i="14"/>
  <c r="BK1007" i="6"/>
  <c r="BM1007" i="6"/>
  <c r="BE547" i="14"/>
  <c r="BF547" i="14"/>
  <c r="BI547" i="14"/>
  <c r="S547" i="14"/>
  <c r="V547" i="14"/>
  <c r="BN534" i="14"/>
  <c r="BM534" i="14"/>
  <c r="BE472" i="14"/>
  <c r="BF472" i="14"/>
  <c r="BI472" i="14"/>
  <c r="S472" i="14"/>
  <c r="V472" i="14"/>
  <c r="BO464" i="14"/>
  <c r="BQ464" i="14"/>
  <c r="BN436" i="14"/>
  <c r="BM436" i="14"/>
  <c r="BE319" i="14"/>
  <c r="BF319" i="14"/>
  <c r="BI319" i="14"/>
  <c r="S319" i="14"/>
  <c r="V319" i="14"/>
  <c r="BO271" i="14"/>
  <c r="BQ271" i="14"/>
  <c r="BM326" i="14"/>
  <c r="BN326" i="14"/>
  <c r="BE283" i="14"/>
  <c r="BF283" i="14"/>
  <c r="BI283" i="14"/>
  <c r="S283" i="14"/>
  <c r="V283" i="14"/>
  <c r="BM270" i="14"/>
  <c r="BN270" i="14"/>
  <c r="BO163" i="14"/>
  <c r="BQ163" i="14"/>
  <c r="BN133" i="14"/>
  <c r="BM133" i="14"/>
  <c r="BM90" i="14"/>
  <c r="BN90" i="14"/>
  <c r="BO97" i="14"/>
  <c r="BQ97" i="14"/>
  <c r="BM24" i="14"/>
  <c r="BN24" i="14"/>
  <c r="BK1010" i="6"/>
  <c r="BM1010" i="6"/>
  <c r="BK958" i="6"/>
  <c r="BM958" i="6"/>
  <c r="BA907" i="6"/>
  <c r="BB907" i="6"/>
  <c r="BE907" i="6"/>
  <c r="O907" i="6"/>
  <c r="R907" i="6"/>
  <c r="BK835" i="6"/>
  <c r="BM835" i="6"/>
  <c r="BA786" i="6"/>
  <c r="BB786" i="6"/>
  <c r="BE786" i="6"/>
  <c r="O786" i="6"/>
  <c r="R786" i="6"/>
  <c r="BK970" i="6"/>
  <c r="BM970" i="6"/>
  <c r="BK925" i="6"/>
  <c r="BM925" i="6"/>
  <c r="BA771" i="6"/>
  <c r="BB771" i="6"/>
  <c r="BE771" i="6"/>
  <c r="O771" i="6"/>
  <c r="R771" i="6"/>
  <c r="BJ558" i="6"/>
  <c r="BI558" i="6"/>
  <c r="BA559" i="6"/>
  <c r="BB559" i="6"/>
  <c r="BE559" i="6"/>
  <c r="O559" i="6"/>
  <c r="R559" i="6"/>
  <c r="BJ480" i="6"/>
  <c r="BI480" i="6"/>
  <c r="BH526" i="6"/>
  <c r="P526" i="6"/>
  <c r="BK526" i="6"/>
  <c r="BM526" i="6"/>
  <c r="BK152" i="6"/>
  <c r="BM152" i="6"/>
  <c r="BJ48" i="6"/>
  <c r="BI48" i="6"/>
  <c r="BJ145" i="6"/>
  <c r="BI145" i="6"/>
  <c r="BO253" i="14"/>
  <c r="BQ253" i="14"/>
  <c r="BO693" i="14"/>
  <c r="BQ693" i="14"/>
  <c r="BO677" i="14"/>
  <c r="BQ677" i="14"/>
  <c r="BE654" i="14"/>
  <c r="BF654" i="14"/>
  <c r="BI654" i="14"/>
  <c r="S654" i="14"/>
  <c r="V654" i="14"/>
  <c r="BO522" i="14"/>
  <c r="BQ522" i="14"/>
  <c r="BO229" i="14"/>
  <c r="BQ229" i="14"/>
  <c r="BE81" i="14"/>
  <c r="BF81" i="14"/>
  <c r="BI81" i="14"/>
  <c r="S81" i="14"/>
  <c r="V81" i="14"/>
  <c r="BM145" i="14"/>
  <c r="BN145" i="14"/>
  <c r="BO77" i="14"/>
  <c r="BQ77" i="14"/>
  <c r="BK978" i="6"/>
  <c r="BM978" i="6"/>
  <c r="BA945" i="6"/>
  <c r="BB945" i="6"/>
  <c r="BE945" i="6"/>
  <c r="O945" i="6"/>
  <c r="R945" i="6"/>
  <c r="BK855" i="6"/>
  <c r="BM855" i="6"/>
  <c r="BA746" i="6"/>
  <c r="BB746" i="6"/>
  <c r="BE746" i="6"/>
  <c r="O746" i="6"/>
  <c r="BH746" i="6"/>
  <c r="P746" i="6"/>
  <c r="R746" i="6"/>
  <c r="BJ641" i="6"/>
  <c r="BI641" i="6"/>
  <c r="BI698" i="6"/>
  <c r="BJ698" i="6"/>
  <c r="BJ674" i="6"/>
  <c r="BI674" i="6"/>
  <c r="BK438" i="6"/>
  <c r="BM438" i="6"/>
  <c r="BK114" i="6"/>
  <c r="BM114" i="6"/>
  <c r="BK468" i="6"/>
  <c r="BM468" i="6"/>
  <c r="BJ324" i="6"/>
  <c r="BI324" i="6"/>
  <c r="BJ314" i="6"/>
  <c r="BI314" i="6"/>
  <c r="BJ493" i="6"/>
  <c r="BI493" i="6"/>
  <c r="BJ155" i="6"/>
  <c r="BI155" i="6"/>
  <c r="BH262" i="6"/>
  <c r="P262" i="6"/>
  <c r="BK262" i="6"/>
  <c r="BM262" i="6"/>
  <c r="BE684" i="14"/>
  <c r="BF684" i="14"/>
  <c r="BI684" i="14"/>
  <c r="S684" i="14"/>
  <c r="V684" i="14"/>
  <c r="BA876" i="6"/>
  <c r="BB876" i="6"/>
  <c r="BE876" i="6"/>
  <c r="O876" i="6"/>
  <c r="R876" i="6"/>
  <c r="BJ253" i="6"/>
  <c r="BI253" i="6"/>
  <c r="AZ120" i="6"/>
  <c r="S124" i="6"/>
  <c r="BK66" i="6"/>
  <c r="BM66" i="6"/>
  <c r="BK15" i="6"/>
  <c r="BM15" i="6"/>
  <c r="BA246" i="6"/>
  <c r="BB246" i="6"/>
  <c r="BE246" i="6"/>
  <c r="O246" i="6"/>
  <c r="BH246" i="6"/>
  <c r="P246" i="6"/>
  <c r="R246" i="6"/>
  <c r="BK246" i="6"/>
  <c r="BM246" i="6"/>
  <c r="BE691" i="14"/>
  <c r="BF691" i="14"/>
  <c r="BI691" i="14"/>
  <c r="S691" i="14"/>
  <c r="V691" i="14"/>
  <c r="BE3" i="14"/>
  <c r="BF3" i="14"/>
  <c r="BI3" i="14"/>
  <c r="S3" i="14"/>
  <c r="V3" i="14"/>
  <c r="BL11" i="14"/>
  <c r="T11" i="14"/>
  <c r="BO11" i="14"/>
  <c r="BQ11" i="14"/>
  <c r="S790" i="6"/>
  <c r="AZ782" i="6"/>
  <c r="BE648" i="14"/>
  <c r="BF648" i="14"/>
  <c r="BI648" i="14"/>
  <c r="S648" i="14"/>
  <c r="V648" i="14"/>
  <c r="BE607" i="14"/>
  <c r="BF607" i="14"/>
  <c r="BI607" i="14"/>
  <c r="S607" i="14"/>
  <c r="V607" i="14"/>
  <c r="BO543" i="14"/>
  <c r="BQ543" i="14"/>
  <c r="BE539" i="14"/>
  <c r="BF539" i="14"/>
  <c r="BI539" i="14"/>
  <c r="S539" i="14"/>
  <c r="V539" i="14"/>
  <c r="BN515" i="14"/>
  <c r="BM515" i="14"/>
  <c r="BO427" i="14"/>
  <c r="BQ427" i="14"/>
  <c r="BO371" i="14"/>
  <c r="BQ371" i="14"/>
  <c r="BO339" i="14"/>
  <c r="BQ339" i="14"/>
  <c r="BO291" i="14"/>
  <c r="BQ291" i="14"/>
  <c r="BN182" i="14"/>
  <c r="BM182" i="14"/>
  <c r="BM202" i="14"/>
  <c r="BN202" i="14"/>
  <c r="BE211" i="14"/>
  <c r="BF211" i="14"/>
  <c r="BI211" i="14"/>
  <c r="S211" i="14"/>
  <c r="V211" i="14"/>
  <c r="BN122" i="14"/>
  <c r="BM122" i="14"/>
  <c r="BE79" i="14"/>
  <c r="BF79" i="14"/>
  <c r="BI79" i="14"/>
  <c r="S79" i="14"/>
  <c r="V79" i="14"/>
  <c r="BO89" i="14"/>
  <c r="BQ89" i="14"/>
  <c r="BO13" i="14"/>
  <c r="BQ13" i="14"/>
  <c r="BK881" i="6"/>
  <c r="BM881" i="6"/>
  <c r="AZ833" i="6"/>
  <c r="S840" i="6"/>
  <c r="BK711" i="6"/>
  <c r="BM711" i="6"/>
  <c r="BJ688" i="6"/>
  <c r="BI688" i="6"/>
  <c r="BK375" i="6"/>
  <c r="BM375" i="6"/>
  <c r="BJ273" i="6"/>
  <c r="BI273" i="6"/>
  <c r="BA36" i="6"/>
  <c r="BB36" i="6"/>
  <c r="BE36" i="6"/>
  <c r="O36" i="6"/>
  <c r="R36" i="6"/>
  <c r="BK224" i="6"/>
  <c r="BM224" i="6"/>
  <c r="BK38" i="6"/>
  <c r="BM38" i="6"/>
  <c r="BJ74" i="6"/>
  <c r="BI74" i="6"/>
  <c r="BN621" i="14"/>
  <c r="BM621" i="14"/>
  <c r="BO131" i="14"/>
  <c r="BQ131" i="14"/>
  <c r="BK837" i="6"/>
  <c r="BM837" i="6"/>
  <c r="BJ252" i="6"/>
  <c r="BI252" i="6"/>
  <c r="BN694" i="14"/>
  <c r="BM694" i="14"/>
  <c r="BO658" i="14"/>
  <c r="BQ658" i="14"/>
  <c r="BN636" i="14"/>
  <c r="BM636" i="14"/>
  <c r="BM623" i="14"/>
  <c r="BN623" i="14"/>
  <c r="BO558" i="14"/>
  <c r="BQ558" i="14"/>
  <c r="BN491" i="14"/>
  <c r="BM491" i="14"/>
  <c r="BO359" i="14"/>
  <c r="BQ359" i="14"/>
  <c r="BE333" i="14"/>
  <c r="BF333" i="14"/>
  <c r="BI333" i="14"/>
  <c r="S333" i="14"/>
  <c r="V333" i="14"/>
  <c r="BE277" i="14"/>
  <c r="BF277" i="14"/>
  <c r="BI277" i="14"/>
  <c r="S277" i="14"/>
  <c r="V277" i="14"/>
  <c r="BM314" i="14"/>
  <c r="BN314" i="14"/>
  <c r="BO287" i="14"/>
  <c r="BQ287" i="14"/>
  <c r="BE289" i="14"/>
  <c r="BF289" i="14"/>
  <c r="BI289" i="14"/>
  <c r="S289" i="14"/>
  <c r="V289" i="14"/>
  <c r="BE147" i="14"/>
  <c r="BF147" i="14"/>
  <c r="BI147" i="14"/>
  <c r="S147" i="14"/>
  <c r="V147" i="14"/>
  <c r="BO73" i="14"/>
  <c r="BQ73" i="14"/>
  <c r="BO93" i="14"/>
  <c r="BQ93" i="14"/>
  <c r="BK1015" i="6"/>
  <c r="BM1015" i="6"/>
  <c r="BM34" i="14"/>
  <c r="BN34" i="14"/>
  <c r="BK987" i="6"/>
  <c r="BM987" i="6"/>
  <c r="BK821" i="6"/>
  <c r="BM821" i="6"/>
  <c r="AZ733" i="6"/>
  <c r="S740" i="6"/>
  <c r="BJ928" i="6"/>
  <c r="BI928" i="6"/>
  <c r="BA914" i="6"/>
  <c r="BB914" i="6"/>
  <c r="BE914" i="6"/>
  <c r="O914" i="6"/>
  <c r="R914" i="6"/>
  <c r="BJ706" i="6"/>
  <c r="BI706" i="6"/>
  <c r="BJ570" i="6"/>
  <c r="BI570" i="6"/>
  <c r="BK211" i="6"/>
  <c r="BM211" i="6"/>
  <c r="BJ340" i="6"/>
  <c r="BI340" i="6"/>
  <c r="BI424" i="6"/>
  <c r="BJ424" i="6"/>
  <c r="BA210" i="6"/>
  <c r="BB210" i="6"/>
  <c r="BE210" i="6"/>
  <c r="O210" i="6"/>
  <c r="BH210" i="6"/>
  <c r="P210" i="6"/>
  <c r="R210" i="6"/>
  <c r="BK210" i="6"/>
  <c r="BM210" i="6"/>
  <c r="BJ113" i="6"/>
  <c r="BI113" i="6"/>
  <c r="BJ62" i="6"/>
  <c r="BI62" i="6"/>
  <c r="BO579" i="14"/>
  <c r="BQ579" i="14"/>
  <c r="BK1012" i="6"/>
  <c r="BM1012" i="6"/>
  <c r="BD711" i="14"/>
  <c r="W716" i="14"/>
  <c r="BM645" i="14"/>
  <c r="BN645" i="14"/>
  <c r="BO616" i="14"/>
  <c r="BQ616" i="14"/>
  <c r="BE600" i="14"/>
  <c r="BF600" i="14"/>
  <c r="BI600" i="14"/>
  <c r="S600" i="14"/>
  <c r="V600" i="14"/>
  <c r="BM603" i="14"/>
  <c r="BN603" i="14"/>
  <c r="BM580" i="14"/>
  <c r="BN580" i="14"/>
  <c r="BO480" i="14"/>
  <c r="BQ480" i="14"/>
  <c r="BE355" i="14"/>
  <c r="BF355" i="14"/>
  <c r="BI355" i="14"/>
  <c r="S355" i="14"/>
  <c r="V355" i="14"/>
  <c r="BN449" i="14"/>
  <c r="BM449" i="14"/>
  <c r="BO343" i="14"/>
  <c r="BQ343" i="14"/>
  <c r="BO337" i="14"/>
  <c r="BQ337" i="14"/>
  <c r="BE309" i="14"/>
  <c r="BF309" i="14"/>
  <c r="BI309" i="14"/>
  <c r="S309" i="14"/>
  <c r="V309" i="14"/>
  <c r="BE305" i="14"/>
  <c r="BF305" i="14"/>
  <c r="BI305" i="14"/>
  <c r="S305" i="14"/>
  <c r="V305" i="14"/>
  <c r="BO55" i="14"/>
  <c r="BQ55" i="14"/>
  <c r="BA849" i="6"/>
  <c r="BB849" i="6"/>
  <c r="BE849" i="6"/>
  <c r="O849" i="6"/>
  <c r="R849" i="6"/>
  <c r="BK791" i="6"/>
  <c r="BM791" i="6"/>
  <c r="BK887" i="6"/>
  <c r="BM887" i="6"/>
  <c r="BK919" i="6"/>
  <c r="BM919" i="6"/>
  <c r="BA735" i="6"/>
  <c r="BB735" i="6"/>
  <c r="BE735" i="6"/>
  <c r="O735" i="6"/>
  <c r="R735" i="6"/>
  <c r="BK555" i="6"/>
  <c r="BM555" i="6"/>
  <c r="BJ473" i="6"/>
  <c r="BI473" i="6"/>
  <c r="BJ371" i="6"/>
  <c r="BI371" i="6"/>
  <c r="BJ489" i="6"/>
  <c r="BI489" i="6"/>
  <c r="BJ177" i="6"/>
  <c r="BI177" i="6"/>
  <c r="BI42" i="6"/>
  <c r="BJ42" i="6"/>
  <c r="BO159" i="14"/>
  <c r="BQ159" i="14"/>
  <c r="BA896" i="6"/>
  <c r="BB896" i="6"/>
  <c r="BE896" i="6"/>
  <c r="O896" i="6"/>
  <c r="R896" i="6"/>
  <c r="BE455" i="14"/>
  <c r="BF455" i="14"/>
  <c r="BI455" i="14"/>
  <c r="S455" i="14"/>
  <c r="V455" i="14"/>
  <c r="BA938" i="6"/>
  <c r="BB938" i="6"/>
  <c r="BE938" i="6"/>
  <c r="O938" i="6"/>
  <c r="R938" i="6"/>
  <c r="BO689" i="14"/>
  <c r="BQ689" i="14"/>
  <c r="BN483" i="14"/>
  <c r="BM483" i="14"/>
  <c r="BL425" i="14"/>
  <c r="T425" i="14"/>
  <c r="BO425" i="14"/>
  <c r="BQ425" i="14"/>
  <c r="BN410" i="14"/>
  <c r="BM410" i="14"/>
  <c r="BE269" i="14"/>
  <c r="BF269" i="14"/>
  <c r="BI269" i="14"/>
  <c r="S269" i="14"/>
  <c r="V269" i="14"/>
  <c r="BM248" i="14"/>
  <c r="BN248" i="14"/>
  <c r="BE279" i="14"/>
  <c r="BF279" i="14"/>
  <c r="BI279" i="14"/>
  <c r="S279" i="14"/>
  <c r="V279" i="14"/>
  <c r="BO225" i="14"/>
  <c r="BQ225" i="14"/>
  <c r="BE191" i="14"/>
  <c r="BF191" i="14"/>
  <c r="BI191" i="14"/>
  <c r="S191" i="14"/>
  <c r="V191" i="14"/>
  <c r="BN146" i="14"/>
  <c r="BM146" i="14"/>
  <c r="BN126" i="14"/>
  <c r="BM126" i="14"/>
  <c r="BI953" i="6"/>
  <c r="BJ953" i="6"/>
  <c r="BA784" i="6"/>
  <c r="BB784" i="6"/>
  <c r="BE784" i="6"/>
  <c r="O784" i="6"/>
  <c r="R784" i="6"/>
  <c r="BK744" i="6"/>
  <c r="BM744" i="6"/>
  <c r="BI613" i="6"/>
  <c r="BJ613" i="6"/>
  <c r="BJ561" i="6"/>
  <c r="BI561" i="6"/>
  <c r="BA332" i="6"/>
  <c r="BB332" i="6"/>
  <c r="BE332" i="6"/>
  <c r="O332" i="6"/>
  <c r="BH332" i="6"/>
  <c r="P332" i="6"/>
  <c r="R332" i="6"/>
  <c r="BJ416" i="6"/>
  <c r="BI416" i="6"/>
  <c r="BJ209" i="6"/>
  <c r="BI209" i="6"/>
  <c r="BK77" i="6"/>
  <c r="BM77" i="6"/>
  <c r="S55" i="6"/>
  <c r="AZ47" i="6"/>
  <c r="BJ519" i="6"/>
  <c r="BI519" i="6"/>
  <c r="BJ342" i="6"/>
  <c r="BI342" i="6"/>
  <c r="BJ5" i="6"/>
  <c r="BI5" i="6"/>
  <c r="BO641" i="14"/>
  <c r="BQ641" i="14"/>
  <c r="BE247" i="14"/>
  <c r="BF247" i="14"/>
  <c r="BI247" i="14"/>
  <c r="S247" i="14"/>
  <c r="V247" i="14"/>
  <c r="BO241" i="14"/>
  <c r="BQ241" i="14"/>
  <c r="BK989" i="6"/>
  <c r="BM989" i="6"/>
  <c r="BA1009" i="6"/>
  <c r="BB1009" i="6"/>
  <c r="BE1009" i="6"/>
  <c r="O1009" i="6"/>
  <c r="R1009" i="6"/>
  <c r="BK857" i="6"/>
  <c r="BM857" i="6"/>
  <c r="BO586" i="14"/>
  <c r="BQ586" i="14"/>
  <c r="BO599" i="14"/>
  <c r="BQ599" i="14"/>
  <c r="BM578" i="14"/>
  <c r="BN578" i="14"/>
  <c r="BM521" i="14"/>
  <c r="BN521" i="14"/>
  <c r="BN531" i="14"/>
  <c r="BM531" i="14"/>
  <c r="BE413" i="14"/>
  <c r="BF413" i="14"/>
  <c r="BI413" i="14"/>
  <c r="S413" i="14"/>
  <c r="V413" i="14"/>
  <c r="BN438" i="14"/>
  <c r="BM438" i="14"/>
  <c r="BM392" i="14"/>
  <c r="BN392" i="14"/>
  <c r="BM268" i="14"/>
  <c r="BN268" i="14"/>
  <c r="BO299" i="14"/>
  <c r="BQ299" i="14"/>
  <c r="BE251" i="14"/>
  <c r="BF251" i="14"/>
  <c r="BI251" i="14"/>
  <c r="S251" i="14"/>
  <c r="V251" i="14"/>
  <c r="BO221" i="14"/>
  <c r="BQ221" i="14"/>
  <c r="BE95" i="14"/>
  <c r="BF95" i="14"/>
  <c r="BI95" i="14"/>
  <c r="S95" i="14"/>
  <c r="V95" i="14"/>
  <c r="BM74" i="14"/>
  <c r="BN74" i="14"/>
  <c r="BK992" i="6"/>
  <c r="BM992" i="6"/>
  <c r="BK990" i="6"/>
  <c r="BM990" i="6"/>
  <c r="BK976" i="6"/>
  <c r="BM976" i="6"/>
  <c r="BA867" i="6"/>
  <c r="BB867" i="6"/>
  <c r="BE867" i="6"/>
  <c r="O867" i="6"/>
  <c r="R867" i="6"/>
  <c r="BA795" i="6"/>
  <c r="BB795" i="6"/>
  <c r="BE795" i="6"/>
  <c r="O795" i="6"/>
  <c r="R795" i="6"/>
  <c r="BA952" i="6"/>
  <c r="BB952" i="6"/>
  <c r="BE952" i="6"/>
  <c r="O952" i="6"/>
  <c r="R952" i="6"/>
  <c r="BK811" i="6"/>
  <c r="BM811" i="6"/>
  <c r="BK859" i="6"/>
  <c r="BM859" i="6"/>
  <c r="BA580" i="6"/>
  <c r="BB580" i="6"/>
  <c r="BE580" i="6"/>
  <c r="O580" i="6"/>
  <c r="R580" i="6"/>
  <c r="BJ621" i="6"/>
  <c r="BI621" i="6"/>
  <c r="BH447" i="6"/>
  <c r="P447" i="6"/>
  <c r="BK447" i="6"/>
  <c r="BM447" i="6"/>
  <c r="BI241" i="6"/>
  <c r="BJ241" i="6"/>
  <c r="BA187" i="6"/>
  <c r="BB187" i="6"/>
  <c r="BE187" i="6"/>
  <c r="O187" i="6"/>
  <c r="R187" i="6"/>
  <c r="BA219" i="6"/>
  <c r="BB219" i="6"/>
  <c r="BE219" i="6"/>
  <c r="O219" i="6"/>
  <c r="BH219" i="6"/>
  <c r="P219" i="6"/>
  <c r="R219" i="6"/>
  <c r="BK219" i="6"/>
  <c r="BM219" i="6"/>
  <c r="AZ57" i="6"/>
  <c r="S64" i="6"/>
  <c r="S72" i="6"/>
  <c r="BO227" i="14"/>
  <c r="BQ227" i="14"/>
  <c r="BH638" i="6"/>
  <c r="P638" i="6"/>
  <c r="BK638" i="6"/>
  <c r="BM638" i="6"/>
  <c r="BM537" i="14"/>
  <c r="BN537" i="14"/>
  <c r="BE500" i="14"/>
  <c r="BF500" i="14"/>
  <c r="BI500" i="14"/>
  <c r="S500" i="14"/>
  <c r="V500" i="14"/>
  <c r="BL394" i="14"/>
  <c r="T394" i="14"/>
  <c r="BO394" i="14"/>
  <c r="BQ394" i="14"/>
  <c r="BO273" i="14"/>
  <c r="BQ273" i="14"/>
  <c r="BO233" i="14"/>
  <c r="BQ233" i="14"/>
  <c r="BO197" i="14"/>
  <c r="BQ197" i="14"/>
  <c r="BE9" i="14"/>
  <c r="BF9" i="14"/>
  <c r="BI9" i="14"/>
  <c r="S9" i="14"/>
  <c r="V9" i="14"/>
  <c r="BO61" i="14"/>
  <c r="BQ61" i="14"/>
  <c r="BK998" i="6"/>
  <c r="BM998" i="6"/>
  <c r="BK969" i="6"/>
  <c r="BM969" i="6"/>
  <c r="BA905" i="6"/>
  <c r="BB905" i="6"/>
  <c r="BE905" i="6"/>
  <c r="O905" i="6"/>
  <c r="R905" i="6"/>
  <c r="BJ852" i="6"/>
  <c r="BI852" i="6"/>
  <c r="BJ759" i="6"/>
  <c r="BI759" i="6"/>
  <c r="BK758" i="6"/>
  <c r="BM758" i="6"/>
  <c r="BA748" i="6"/>
  <c r="BB748" i="6"/>
  <c r="BE748" i="6"/>
  <c r="O748" i="6"/>
  <c r="R748" i="6"/>
  <c r="BK550" i="6"/>
  <c r="BM550" i="6"/>
  <c r="BJ603" i="6"/>
  <c r="BI603" i="6"/>
  <c r="BA504" i="6"/>
  <c r="BB504" i="6"/>
  <c r="BE504" i="6"/>
  <c r="O504" i="6"/>
  <c r="BH504" i="6"/>
  <c r="P504" i="6"/>
  <c r="R504" i="6"/>
  <c r="BK61" i="6"/>
  <c r="BM61" i="6"/>
  <c r="BH171" i="6"/>
  <c r="P171" i="6"/>
  <c r="BK171" i="6"/>
  <c r="BM171" i="6"/>
  <c r="BA82" i="6"/>
  <c r="BB82" i="6"/>
  <c r="BE82" i="6"/>
  <c r="O82" i="6"/>
  <c r="BH82" i="6"/>
  <c r="P82" i="6"/>
  <c r="R82" i="6"/>
  <c r="BK82" i="6"/>
  <c r="BM82" i="6"/>
  <c r="BH460" i="6"/>
  <c r="P460" i="6"/>
  <c r="BK460" i="6"/>
  <c r="BM460" i="6"/>
  <c r="BO484" i="14"/>
  <c r="BQ484" i="14"/>
  <c r="BO458" i="14"/>
  <c r="BQ458" i="14"/>
  <c r="BL357" i="14"/>
  <c r="T357" i="14"/>
  <c r="BO357" i="14"/>
  <c r="BQ357" i="14"/>
  <c r="BE71" i="14"/>
  <c r="BF71" i="14"/>
  <c r="BI71" i="14"/>
  <c r="S71" i="14"/>
  <c r="V71" i="14"/>
  <c r="BO51" i="14"/>
  <c r="BQ51" i="14"/>
  <c r="BA885" i="6"/>
  <c r="BB885" i="6"/>
  <c r="BE885" i="6"/>
  <c r="O885" i="6"/>
  <c r="R885" i="6"/>
  <c r="AZ195" i="6"/>
  <c r="S199" i="6"/>
  <c r="BA130" i="6"/>
  <c r="BB130" i="6"/>
  <c r="BE130" i="6"/>
  <c r="O130" i="6"/>
  <c r="R130" i="6"/>
  <c r="BH293" i="6"/>
  <c r="P293" i="6"/>
  <c r="BK293" i="6"/>
  <c r="BM293" i="6"/>
  <c r="BH117" i="6"/>
  <c r="P117" i="6"/>
  <c r="BK117" i="6"/>
  <c r="BM117" i="6"/>
  <c r="BK141" i="6"/>
  <c r="BM141" i="6"/>
  <c r="BH149" i="6"/>
  <c r="P149" i="6"/>
  <c r="BK149" i="6"/>
  <c r="BM149" i="6"/>
  <c r="BO643" i="14"/>
  <c r="BQ643" i="14"/>
  <c r="BE407" i="14"/>
  <c r="BF407" i="14"/>
  <c r="BI407" i="14"/>
  <c r="S407" i="14"/>
  <c r="V407" i="14"/>
  <c r="BE45" i="14"/>
  <c r="BF45" i="14"/>
  <c r="BI45" i="14"/>
  <c r="S45" i="14"/>
  <c r="V45" i="14"/>
  <c r="BA879" i="6"/>
  <c r="BB879" i="6"/>
  <c r="BE879" i="6"/>
  <c r="O879" i="6"/>
  <c r="R879" i="6"/>
  <c r="BM709" i="14"/>
  <c r="BN709" i="14"/>
  <c r="BE646" i="14"/>
  <c r="BF646" i="14"/>
  <c r="BI646" i="14"/>
  <c r="S646" i="14"/>
  <c r="V646" i="14"/>
  <c r="BO624" i="14"/>
  <c r="BQ624" i="14"/>
  <c r="BO383" i="14"/>
  <c r="BQ383" i="14"/>
  <c r="BO281" i="14"/>
  <c r="BQ281" i="14"/>
  <c r="BM286" i="14"/>
  <c r="BN286" i="14"/>
  <c r="BM232" i="14"/>
  <c r="BN232" i="14"/>
  <c r="BE207" i="14"/>
  <c r="BF207" i="14"/>
  <c r="BI207" i="14"/>
  <c r="S207" i="14"/>
  <c r="V207" i="14"/>
  <c r="BE65" i="14"/>
  <c r="BF65" i="14"/>
  <c r="BI65" i="14"/>
  <c r="S65" i="14"/>
  <c r="V65" i="14"/>
  <c r="BK950" i="6"/>
  <c r="BM950" i="6"/>
  <c r="BA899" i="6"/>
  <c r="BB899" i="6"/>
  <c r="BE899" i="6"/>
  <c r="O899" i="6"/>
  <c r="R899" i="6"/>
  <c r="BA775" i="6"/>
  <c r="BB775" i="6"/>
  <c r="BE775" i="6"/>
  <c r="O775" i="6"/>
  <c r="R775" i="6"/>
  <c r="BJ798" i="6"/>
  <c r="BI798" i="6"/>
  <c r="BJ922" i="6"/>
  <c r="BI922" i="6"/>
  <c r="BK751" i="6"/>
  <c r="BM751" i="6"/>
  <c r="BJ685" i="6"/>
  <c r="BI685" i="6"/>
  <c r="BJ527" i="6"/>
  <c r="BI527" i="6"/>
  <c r="AZ183" i="6"/>
  <c r="S190" i="6"/>
  <c r="BK43" i="6"/>
  <c r="BM43" i="6"/>
  <c r="BJ411" i="6"/>
  <c r="BI411" i="6"/>
  <c r="BJ271" i="6"/>
  <c r="BI271" i="6"/>
  <c r="BO468" i="14"/>
  <c r="BQ468" i="14"/>
  <c r="BM176" i="14"/>
  <c r="BN176" i="14"/>
  <c r="BM116" i="14"/>
  <c r="BN116" i="14"/>
  <c r="BJ631" i="6"/>
  <c r="BI631" i="6"/>
  <c r="BO703" i="14"/>
  <c r="BQ703" i="14"/>
  <c r="BN656" i="14"/>
  <c r="BM656" i="14"/>
  <c r="BL594" i="14"/>
  <c r="T594" i="14"/>
  <c r="BO594" i="14"/>
  <c r="BQ594" i="14"/>
  <c r="BE367" i="14"/>
  <c r="BF367" i="14"/>
  <c r="BI367" i="14"/>
  <c r="S367" i="14"/>
  <c r="V367" i="14"/>
  <c r="BO183" i="14"/>
  <c r="BQ183" i="14"/>
  <c r="BO41" i="14"/>
  <c r="BQ41" i="14"/>
  <c r="BE7" i="14"/>
  <c r="BF7" i="14"/>
  <c r="BI7" i="14"/>
  <c r="S7" i="14"/>
  <c r="V7" i="14"/>
  <c r="BM64" i="14"/>
  <c r="BN64" i="14"/>
  <c r="BJ1008" i="6"/>
  <c r="BI1008" i="6"/>
  <c r="BA1017" i="6"/>
  <c r="BB1017" i="6"/>
  <c r="BE1017" i="6"/>
  <c r="O1017" i="6"/>
  <c r="R1017" i="6"/>
  <c r="S1011" i="6"/>
  <c r="AZ1003" i="6"/>
  <c r="BK865" i="6"/>
  <c r="BM865" i="6"/>
  <c r="R554" i="6"/>
  <c r="BA554" i="6"/>
  <c r="BB554" i="6"/>
  <c r="BE554" i="6"/>
  <c r="O554" i="6"/>
  <c r="BH554" i="6"/>
  <c r="P554" i="6"/>
  <c r="BK554" i="6"/>
  <c r="BM554" i="6"/>
  <c r="BJ604" i="6"/>
  <c r="BI604" i="6"/>
  <c r="BJ477" i="6"/>
  <c r="BI477" i="6"/>
  <c r="BI399" i="6"/>
  <c r="BJ399" i="6"/>
  <c r="BJ354" i="6"/>
  <c r="BI354" i="6"/>
  <c r="BJ214" i="6"/>
  <c r="BI214" i="6"/>
  <c r="BI23" i="6"/>
  <c r="BJ23" i="6"/>
  <c r="BE83" i="14"/>
  <c r="BF83" i="14"/>
  <c r="BI83" i="14"/>
  <c r="S83" i="14"/>
  <c r="V83" i="14"/>
  <c r="BO659" i="14"/>
  <c r="BQ659" i="14"/>
  <c r="BE595" i="14"/>
  <c r="BF595" i="14"/>
  <c r="BI595" i="14"/>
  <c r="S595" i="14"/>
  <c r="V595" i="14"/>
  <c r="BL584" i="14"/>
  <c r="T584" i="14"/>
  <c r="BO584" i="14"/>
  <c r="BQ584" i="14"/>
  <c r="BN353" i="14"/>
  <c r="BM353" i="14"/>
  <c r="BO245" i="14"/>
  <c r="BQ245" i="14"/>
  <c r="BE199" i="14"/>
  <c r="BF199" i="14"/>
  <c r="BI199" i="14"/>
  <c r="S199" i="14"/>
  <c r="V199" i="14"/>
  <c r="BK1019" i="6"/>
  <c r="BM1019" i="6"/>
  <c r="BA809" i="6"/>
  <c r="BB809" i="6"/>
  <c r="BE809" i="6"/>
  <c r="O809" i="6"/>
  <c r="BH809" i="6"/>
  <c r="P809" i="6"/>
  <c r="R809" i="6"/>
  <c r="AZ934" i="6"/>
  <c r="S941" i="6"/>
  <c r="BK956" i="6"/>
  <c r="BM956" i="6"/>
  <c r="S572" i="6"/>
  <c r="AZ564" i="6"/>
  <c r="BA215" i="6"/>
  <c r="BB215" i="6"/>
  <c r="BE215" i="6"/>
  <c r="O215" i="6"/>
  <c r="BH215" i="6"/>
  <c r="P215" i="6"/>
  <c r="R215" i="6"/>
  <c r="BO433" i="14"/>
  <c r="BQ433" i="14"/>
  <c r="BK279" i="6"/>
  <c r="BM279" i="6"/>
  <c r="BK668" i="6"/>
  <c r="BM668" i="6"/>
  <c r="BK523" i="6"/>
  <c r="BM523" i="6"/>
  <c r="BK252" i="6"/>
  <c r="BM252" i="6"/>
  <c r="BK707" i="6"/>
  <c r="BM707" i="6"/>
  <c r="BO538" i="14"/>
  <c r="BQ538" i="14"/>
  <c r="BK310" i="6"/>
  <c r="BM310" i="6"/>
  <c r="BK258" i="6"/>
  <c r="BM258" i="6"/>
  <c r="BK854" i="6"/>
  <c r="BM854" i="6"/>
  <c r="BK298" i="6"/>
  <c r="BM298" i="6"/>
  <c r="BK666" i="6"/>
  <c r="BM666" i="6"/>
  <c r="BK508" i="6"/>
  <c r="BM508" i="6"/>
  <c r="BK351" i="6"/>
  <c r="BM351" i="6"/>
  <c r="BK703" i="6"/>
  <c r="BM703" i="6"/>
  <c r="BK686" i="6"/>
  <c r="BM686" i="6"/>
  <c r="BK489" i="6"/>
  <c r="BM489" i="6"/>
  <c r="BK591" i="6"/>
  <c r="BM591" i="6"/>
  <c r="BK273" i="6"/>
  <c r="BM273" i="6"/>
  <c r="BK86" i="6"/>
  <c r="BM86" i="6"/>
  <c r="BK718" i="6"/>
  <c r="BM718" i="6"/>
  <c r="BO712" i="14"/>
  <c r="BQ712" i="14"/>
  <c r="BK324" i="6"/>
  <c r="BM324" i="6"/>
  <c r="BO25" i="14"/>
  <c r="BQ25" i="14"/>
  <c r="BK473" i="6"/>
  <c r="BM473" i="6"/>
  <c r="BK155" i="6"/>
  <c r="BM155" i="6"/>
  <c r="BJ809" i="6"/>
  <c r="BI809" i="6"/>
  <c r="BJ149" i="6"/>
  <c r="BI149" i="6"/>
  <c r="BJ215" i="6"/>
  <c r="BI215" i="6"/>
  <c r="BA564" i="6"/>
  <c r="BB564" i="6"/>
  <c r="BE564" i="6"/>
  <c r="O564" i="6"/>
  <c r="BH564" i="6"/>
  <c r="P564" i="6"/>
  <c r="R564" i="6"/>
  <c r="BL595" i="14"/>
  <c r="T595" i="14"/>
  <c r="BO595" i="14"/>
  <c r="BQ595" i="14"/>
  <c r="BA1003" i="6"/>
  <c r="BB1003" i="6"/>
  <c r="BE1003" i="6"/>
  <c r="O1003" i="6"/>
  <c r="BH1003" i="6"/>
  <c r="P1003" i="6"/>
  <c r="R1003" i="6"/>
  <c r="BK1003" i="6"/>
  <c r="BM1003" i="6"/>
  <c r="BA183" i="6"/>
  <c r="BB183" i="6"/>
  <c r="BE183" i="6"/>
  <c r="O183" i="6"/>
  <c r="BH183" i="6"/>
  <c r="P183" i="6"/>
  <c r="R183" i="6"/>
  <c r="BL199" i="14"/>
  <c r="T199" i="14"/>
  <c r="BO199" i="14"/>
  <c r="BQ199" i="14"/>
  <c r="BJ554" i="6"/>
  <c r="BI554" i="6"/>
  <c r="BL7" i="14"/>
  <c r="T7" i="14"/>
  <c r="BO7" i="14"/>
  <c r="BQ7" i="14"/>
  <c r="BL367" i="14"/>
  <c r="T367" i="14"/>
  <c r="BO367" i="14"/>
  <c r="BQ367" i="14"/>
  <c r="BH899" i="6"/>
  <c r="P899" i="6"/>
  <c r="BK899" i="6"/>
  <c r="BM899" i="6"/>
  <c r="BL45" i="14"/>
  <c r="T45" i="14"/>
  <c r="BO45" i="14"/>
  <c r="BQ45" i="14"/>
  <c r="BJ117" i="6"/>
  <c r="BI117" i="6"/>
  <c r="BH130" i="6"/>
  <c r="P130" i="6"/>
  <c r="BK130" i="6"/>
  <c r="BM130" i="6"/>
  <c r="BH885" i="6"/>
  <c r="P885" i="6"/>
  <c r="BK885" i="6"/>
  <c r="BM885" i="6"/>
  <c r="BJ82" i="6"/>
  <c r="BI82" i="6"/>
  <c r="BK504" i="6"/>
  <c r="BM504" i="6"/>
  <c r="BN394" i="14"/>
  <c r="BM394" i="14"/>
  <c r="BJ219" i="6"/>
  <c r="BI219" i="6"/>
  <c r="BH795" i="6"/>
  <c r="P795" i="6"/>
  <c r="BK795" i="6"/>
  <c r="BM795" i="6"/>
  <c r="BL251" i="14"/>
  <c r="T251" i="14"/>
  <c r="BO251" i="14"/>
  <c r="BQ251" i="14"/>
  <c r="BH1009" i="6"/>
  <c r="P1009" i="6"/>
  <c r="BK1009" i="6"/>
  <c r="BM1009" i="6"/>
  <c r="BL247" i="14"/>
  <c r="T247" i="14"/>
  <c r="BO247" i="14"/>
  <c r="BQ247" i="14"/>
  <c r="BA47" i="6"/>
  <c r="BB47" i="6"/>
  <c r="BE47" i="6"/>
  <c r="O47" i="6"/>
  <c r="BH47" i="6"/>
  <c r="P47" i="6"/>
  <c r="R47" i="6"/>
  <c r="BH784" i="6"/>
  <c r="P784" i="6"/>
  <c r="BK784" i="6"/>
  <c r="BM784" i="6"/>
  <c r="BL191" i="14"/>
  <c r="T191" i="14"/>
  <c r="BO191" i="14"/>
  <c r="BQ191" i="14"/>
  <c r="BH938" i="6"/>
  <c r="P938" i="6"/>
  <c r="BK938" i="6"/>
  <c r="BM938" i="6"/>
  <c r="BH896" i="6"/>
  <c r="P896" i="6"/>
  <c r="BK896" i="6"/>
  <c r="BM896" i="6"/>
  <c r="BL309" i="14"/>
  <c r="T309" i="14"/>
  <c r="BO309" i="14"/>
  <c r="BQ309" i="14"/>
  <c r="BL333" i="14"/>
  <c r="T333" i="14"/>
  <c r="BO333" i="14"/>
  <c r="BQ333" i="14"/>
  <c r="BL79" i="14"/>
  <c r="T79" i="14"/>
  <c r="BO79" i="14"/>
  <c r="BQ79" i="14"/>
  <c r="BL211" i="14"/>
  <c r="T211" i="14"/>
  <c r="BO211" i="14"/>
  <c r="BQ211" i="14"/>
  <c r="BL539" i="14"/>
  <c r="T539" i="14"/>
  <c r="BO539" i="14"/>
  <c r="BQ539" i="14"/>
  <c r="BJ246" i="6"/>
  <c r="BI246" i="6"/>
  <c r="BA120" i="6"/>
  <c r="BB120" i="6"/>
  <c r="BE120" i="6"/>
  <c r="O120" i="6"/>
  <c r="BH120" i="6"/>
  <c r="P120" i="6"/>
  <c r="R120" i="6"/>
  <c r="BH876" i="6"/>
  <c r="P876" i="6"/>
  <c r="BK876" i="6"/>
  <c r="BM876" i="6"/>
  <c r="BI262" i="6"/>
  <c r="BJ262" i="6"/>
  <c r="BL81" i="14"/>
  <c r="T81" i="14"/>
  <c r="BO81" i="14"/>
  <c r="BQ81" i="14"/>
  <c r="BL654" i="14"/>
  <c r="T654" i="14"/>
  <c r="BO654" i="14"/>
  <c r="BQ654" i="14"/>
  <c r="BL319" i="14"/>
  <c r="T319" i="14"/>
  <c r="BO319" i="14"/>
  <c r="BQ319" i="14"/>
  <c r="BL609" i="14"/>
  <c r="T609" i="14"/>
  <c r="BO609" i="14"/>
  <c r="BQ609" i="14"/>
  <c r="BO143" i="14"/>
  <c r="BQ143" i="14"/>
  <c r="BJ882" i="6"/>
  <c r="BI882" i="6"/>
  <c r="BK671" i="6"/>
  <c r="BM671" i="6"/>
  <c r="BN502" i="14"/>
  <c r="BM502" i="14"/>
  <c r="BJ71" i="6"/>
  <c r="BI71" i="6"/>
  <c r="BA762" i="6"/>
  <c r="BB762" i="6"/>
  <c r="BE762" i="6"/>
  <c r="O762" i="6"/>
  <c r="BH762" i="6"/>
  <c r="P762" i="6"/>
  <c r="R762" i="6"/>
  <c r="BK762" i="6"/>
  <c r="BM762" i="6"/>
  <c r="BN179" i="14"/>
  <c r="BM179" i="14"/>
  <c r="BI265" i="6"/>
  <c r="BJ265" i="6"/>
  <c r="BN23" i="14"/>
  <c r="BM23" i="14"/>
  <c r="BA822" i="6"/>
  <c r="BB822" i="6"/>
  <c r="BE822" i="6"/>
  <c r="O822" i="6"/>
  <c r="BH822" i="6"/>
  <c r="P822" i="6"/>
  <c r="R822" i="6"/>
  <c r="BJ10" i="6"/>
  <c r="BI10" i="6"/>
  <c r="BJ51" i="6"/>
  <c r="BI51" i="6"/>
  <c r="BJ469" i="6"/>
  <c r="BI469" i="6"/>
  <c r="BJ550" i="6"/>
  <c r="BI550" i="6"/>
  <c r="BI207" i="6"/>
  <c r="BJ207" i="6"/>
  <c r="BJ642" i="6"/>
  <c r="BI642" i="6"/>
  <c r="BJ901" i="6"/>
  <c r="BI901" i="6"/>
  <c r="BJ847" i="6"/>
  <c r="BI847" i="6"/>
  <c r="BN441" i="14"/>
  <c r="BM441" i="14"/>
  <c r="BM672" i="14"/>
  <c r="BN672" i="14"/>
  <c r="BM265" i="14"/>
  <c r="BN265" i="14"/>
  <c r="BJ804" i="6"/>
  <c r="BI804" i="6"/>
  <c r="BN575" i="14"/>
  <c r="BM575" i="14"/>
  <c r="BJ192" i="6"/>
  <c r="BI192" i="6"/>
  <c r="BH817" i="6"/>
  <c r="P817" i="6"/>
  <c r="BK817" i="6"/>
  <c r="BM817" i="6"/>
  <c r="BJ211" i="6"/>
  <c r="BI211" i="6"/>
  <c r="BL195" i="14"/>
  <c r="T195" i="14"/>
  <c r="BO195" i="14"/>
  <c r="BQ195" i="14"/>
  <c r="BL423" i="14"/>
  <c r="T423" i="14"/>
  <c r="BO423" i="14"/>
  <c r="BQ423" i="14"/>
  <c r="BH749" i="6"/>
  <c r="P749" i="6"/>
  <c r="BK749" i="6"/>
  <c r="BM749" i="6"/>
  <c r="BL451" i="14"/>
  <c r="T451" i="14"/>
  <c r="BO451" i="14"/>
  <c r="BQ451" i="14"/>
  <c r="BJ933" i="6"/>
  <c r="BI933" i="6"/>
  <c r="BL439" i="14"/>
  <c r="T439" i="14"/>
  <c r="BO439" i="14"/>
  <c r="BQ439" i="14"/>
  <c r="BL53" i="14"/>
  <c r="T53" i="14"/>
  <c r="BO53" i="14"/>
  <c r="BQ53" i="14"/>
  <c r="BL526" i="14"/>
  <c r="T526" i="14"/>
  <c r="BO526" i="14"/>
  <c r="BQ526" i="14"/>
  <c r="BH1005" i="6"/>
  <c r="P1005" i="6"/>
  <c r="BK1005" i="6"/>
  <c r="BM1005" i="6"/>
  <c r="BK494" i="6"/>
  <c r="BM494" i="6"/>
  <c r="BI651" i="6"/>
  <c r="BJ651" i="6"/>
  <c r="BL307" i="14"/>
  <c r="T307" i="14"/>
  <c r="BO307" i="14"/>
  <c r="BQ307" i="14"/>
  <c r="BL528" i="14"/>
  <c r="T528" i="14"/>
  <c r="BO528" i="14"/>
  <c r="BQ528" i="14"/>
  <c r="BJ620" i="6"/>
  <c r="BI620" i="6"/>
  <c r="BN560" i="14"/>
  <c r="BM560" i="14"/>
  <c r="BH972" i="6"/>
  <c r="P972" i="6"/>
  <c r="BK972" i="6"/>
  <c r="BM972" i="6"/>
  <c r="BL27" i="14"/>
  <c r="T27" i="14"/>
  <c r="BO27" i="14"/>
  <c r="BQ27" i="14"/>
  <c r="BL650" i="14"/>
  <c r="T650" i="14"/>
  <c r="BO650" i="14"/>
  <c r="BQ650" i="14"/>
  <c r="BL301" i="14"/>
  <c r="T301" i="14"/>
  <c r="BO301" i="14"/>
  <c r="BQ301" i="14"/>
  <c r="BI691" i="6"/>
  <c r="BJ691" i="6"/>
  <c r="BI420" i="6"/>
  <c r="BJ420" i="6"/>
  <c r="BA983" i="6"/>
  <c r="BB983" i="6"/>
  <c r="BE983" i="6"/>
  <c r="O983" i="6"/>
  <c r="BH983" i="6"/>
  <c r="P983" i="6"/>
  <c r="R983" i="6"/>
  <c r="BJ485" i="6"/>
  <c r="BI485" i="6"/>
  <c r="BA903" i="6"/>
  <c r="BB903" i="6"/>
  <c r="BE903" i="6"/>
  <c r="O903" i="6"/>
  <c r="BH903" i="6"/>
  <c r="P903" i="6"/>
  <c r="R903" i="6"/>
  <c r="BL628" i="14"/>
  <c r="T628" i="14"/>
  <c r="BO628" i="14"/>
  <c r="BQ628" i="14"/>
  <c r="BJ428" i="6"/>
  <c r="BI428" i="6"/>
  <c r="BJ881" i="6"/>
  <c r="BI881" i="6"/>
  <c r="BM89" i="14"/>
  <c r="BN89" i="14"/>
  <c r="BM291" i="14"/>
  <c r="BN291" i="14"/>
  <c r="BN460" i="14"/>
  <c r="BM460" i="14"/>
  <c r="BJ514" i="6"/>
  <c r="BI514" i="6"/>
  <c r="BJ114" i="6"/>
  <c r="BI114" i="6"/>
  <c r="BJ628" i="6"/>
  <c r="BI628" i="6"/>
  <c r="BA883" i="6"/>
  <c r="BB883" i="6"/>
  <c r="BE883" i="6"/>
  <c r="O883" i="6"/>
  <c r="BH883" i="6"/>
  <c r="P883" i="6"/>
  <c r="R883" i="6"/>
  <c r="BK883" i="6"/>
  <c r="BM883" i="6"/>
  <c r="BJ855" i="6"/>
  <c r="BI855" i="6"/>
  <c r="BI978" i="6"/>
  <c r="BJ978" i="6"/>
  <c r="BM229" i="14"/>
  <c r="BN229" i="14"/>
  <c r="BA110" i="6"/>
  <c r="BB110" i="6"/>
  <c r="BE110" i="6"/>
  <c r="O110" i="6"/>
  <c r="BH110" i="6"/>
  <c r="P110" i="6"/>
  <c r="R110" i="6"/>
  <c r="BK110" i="6"/>
  <c r="BM110" i="6"/>
  <c r="BK722" i="6"/>
  <c r="BM722" i="6"/>
  <c r="BH819" i="6"/>
  <c r="P819" i="6"/>
  <c r="BK819" i="6"/>
  <c r="BM819" i="6"/>
  <c r="BI958" i="6"/>
  <c r="BJ958" i="6"/>
  <c r="BM249" i="14"/>
  <c r="BN249" i="14"/>
  <c r="BM285" i="14"/>
  <c r="BN285" i="14"/>
  <c r="BM213" i="14"/>
  <c r="BN213" i="14"/>
  <c r="BI444" i="6"/>
  <c r="BJ444" i="6"/>
  <c r="BA892" i="6"/>
  <c r="BB892" i="6"/>
  <c r="BE892" i="6"/>
  <c r="O892" i="6"/>
  <c r="BH892" i="6"/>
  <c r="P892" i="6"/>
  <c r="R892" i="6"/>
  <c r="BK892" i="6"/>
  <c r="BM892" i="6"/>
  <c r="BJ408" i="6"/>
  <c r="BI408" i="6"/>
  <c r="BH947" i="6"/>
  <c r="P947" i="6"/>
  <c r="BK947" i="6"/>
  <c r="BM947" i="6"/>
  <c r="BH220" i="6"/>
  <c r="P220" i="6"/>
  <c r="BK220" i="6"/>
  <c r="BM220" i="6"/>
  <c r="BJ990" i="6"/>
  <c r="BI990" i="6"/>
  <c r="BL404" i="14"/>
  <c r="T404" i="14"/>
  <c r="BO404" i="14"/>
  <c r="BQ404" i="14"/>
  <c r="BN586" i="14"/>
  <c r="BM586" i="14"/>
  <c r="BH916" i="6"/>
  <c r="P916" i="6"/>
  <c r="BK916" i="6"/>
  <c r="BM916" i="6"/>
  <c r="BJ12" i="6"/>
  <c r="BI12" i="6"/>
  <c r="BK306" i="6"/>
  <c r="BM306" i="6"/>
  <c r="BJ77" i="6"/>
  <c r="BI77" i="6"/>
  <c r="BN689" i="14"/>
  <c r="BM689" i="14"/>
  <c r="BN112" i="14"/>
  <c r="BM112" i="14"/>
  <c r="BJ919" i="6"/>
  <c r="BI919" i="6"/>
  <c r="BJ769" i="6"/>
  <c r="BI769" i="6"/>
  <c r="BM67" i="14"/>
  <c r="BN67" i="14"/>
  <c r="BM261" i="14"/>
  <c r="BN261" i="14"/>
  <c r="BN616" i="14"/>
  <c r="BM616" i="14"/>
  <c r="BJ987" i="6"/>
  <c r="BI987" i="6"/>
  <c r="BN21" i="14"/>
  <c r="BM21" i="14"/>
  <c r="BM69" i="14"/>
  <c r="BN69" i="14"/>
  <c r="BM311" i="14"/>
  <c r="BN311" i="14"/>
  <c r="BN558" i="14"/>
  <c r="BM558" i="14"/>
  <c r="BK809" i="6"/>
  <c r="BM809" i="6"/>
  <c r="BO223" i="14"/>
  <c r="BQ223" i="14"/>
  <c r="BO255" i="14"/>
  <c r="BQ255" i="14"/>
  <c r="BK71" i="6"/>
  <c r="BM71" i="6"/>
  <c r="BK847" i="6"/>
  <c r="BM847" i="6"/>
  <c r="BO399" i="14"/>
  <c r="BQ399" i="14"/>
  <c r="BO518" i="14"/>
  <c r="BQ518" i="14"/>
  <c r="BK605" i="6"/>
  <c r="BM605" i="6"/>
  <c r="BK610" i="6"/>
  <c r="BM610" i="6"/>
  <c r="BK804" i="6"/>
  <c r="BM804" i="6"/>
  <c r="BN357" i="14"/>
  <c r="BM357" i="14"/>
  <c r="BA57" i="6"/>
  <c r="BB57" i="6"/>
  <c r="BE57" i="6"/>
  <c r="O57" i="6"/>
  <c r="BH57" i="6"/>
  <c r="P57" i="6"/>
  <c r="R57" i="6"/>
  <c r="BL95" i="14"/>
  <c r="T95" i="14"/>
  <c r="BO95" i="14"/>
  <c r="BQ95" i="14"/>
  <c r="BL413" i="14"/>
  <c r="T413" i="14"/>
  <c r="BO413" i="14"/>
  <c r="BQ413" i="14"/>
  <c r="BJ332" i="6"/>
  <c r="BI332" i="6"/>
  <c r="BL600" i="14"/>
  <c r="T600" i="14"/>
  <c r="BO600" i="14"/>
  <c r="BQ600" i="14"/>
  <c r="BL289" i="14"/>
  <c r="T289" i="14"/>
  <c r="BO289" i="14"/>
  <c r="BQ289" i="14"/>
  <c r="BL648" i="14"/>
  <c r="T648" i="14"/>
  <c r="BO648" i="14"/>
  <c r="BQ648" i="14"/>
  <c r="BN11" i="14"/>
  <c r="BM11" i="14"/>
  <c r="BL691" i="14"/>
  <c r="T691" i="14"/>
  <c r="BO691" i="14"/>
  <c r="BQ691" i="14"/>
  <c r="BH907" i="6"/>
  <c r="P907" i="6"/>
  <c r="BK907" i="6"/>
  <c r="BM907" i="6"/>
  <c r="BL472" i="14"/>
  <c r="T472" i="14"/>
  <c r="BO472" i="14"/>
  <c r="BQ472" i="14"/>
  <c r="BL547" i="14"/>
  <c r="T547" i="14"/>
  <c r="BO547" i="14"/>
  <c r="BQ547" i="14"/>
  <c r="BA175" i="6"/>
  <c r="BB175" i="6"/>
  <c r="BE175" i="6"/>
  <c r="O175" i="6"/>
  <c r="BH175" i="6"/>
  <c r="P175" i="6"/>
  <c r="R175" i="6"/>
  <c r="BK175" i="6"/>
  <c r="BM175" i="6"/>
  <c r="BA863" i="6"/>
  <c r="BB863" i="6"/>
  <c r="BE863" i="6"/>
  <c r="O863" i="6"/>
  <c r="BH863" i="6"/>
  <c r="P863" i="6"/>
  <c r="R863" i="6"/>
  <c r="BA39" i="6"/>
  <c r="BB39" i="6"/>
  <c r="BE39" i="6"/>
  <c r="O39" i="6"/>
  <c r="BH39" i="6"/>
  <c r="P39" i="6"/>
  <c r="R39" i="6"/>
  <c r="BI614" i="6"/>
  <c r="BJ614" i="6"/>
  <c r="BA754" i="6"/>
  <c r="BB754" i="6"/>
  <c r="BE754" i="6"/>
  <c r="O754" i="6"/>
  <c r="BH754" i="6"/>
  <c r="P754" i="6"/>
  <c r="R754" i="6"/>
  <c r="BA773" i="6"/>
  <c r="BB773" i="6"/>
  <c r="BE773" i="6"/>
  <c r="O773" i="6"/>
  <c r="BH773" i="6"/>
  <c r="P773" i="6"/>
  <c r="R773" i="6"/>
  <c r="BJ726" i="6"/>
  <c r="BI726" i="6"/>
  <c r="BN462" i="14"/>
  <c r="BM462" i="14"/>
  <c r="BN612" i="14"/>
  <c r="BM612" i="14"/>
  <c r="BJ289" i="6"/>
  <c r="BI289" i="6"/>
  <c r="BN496" i="14"/>
  <c r="BM496" i="14"/>
  <c r="BL559" i="14"/>
  <c r="T559" i="14"/>
  <c r="BO559" i="14"/>
  <c r="BQ559" i="14"/>
  <c r="BJ500" i="6"/>
  <c r="BI500" i="6"/>
  <c r="BJ104" i="6"/>
  <c r="BI104" i="6"/>
  <c r="BL341" i="14"/>
  <c r="T341" i="14"/>
  <c r="BO341" i="14"/>
  <c r="BQ341" i="14"/>
  <c r="BL395" i="14"/>
  <c r="T395" i="14"/>
  <c r="BO395" i="14"/>
  <c r="BQ395" i="14"/>
  <c r="BH19" i="6"/>
  <c r="P19" i="6"/>
  <c r="BK19" i="6"/>
  <c r="BM19" i="6"/>
  <c r="BI393" i="6"/>
  <c r="BJ393" i="6"/>
  <c r="BA524" i="6"/>
  <c r="BB524" i="6"/>
  <c r="BE524" i="6"/>
  <c r="O524" i="6"/>
  <c r="BH524" i="6"/>
  <c r="P524" i="6"/>
  <c r="R524" i="6"/>
  <c r="BK524" i="6"/>
  <c r="BM524" i="6"/>
  <c r="BH894" i="6"/>
  <c r="P894" i="6"/>
  <c r="BK894" i="6"/>
  <c r="BM894" i="6"/>
  <c r="BJ281" i="6"/>
  <c r="BI281" i="6"/>
  <c r="BM47" i="14"/>
  <c r="BN47" i="14"/>
  <c r="BI1019" i="6"/>
  <c r="BJ1019" i="6"/>
  <c r="BN519" i="14"/>
  <c r="BM519" i="14"/>
  <c r="BJ716" i="6"/>
  <c r="BI716" i="6"/>
  <c r="BI533" i="6"/>
  <c r="BJ533" i="6"/>
  <c r="BI737" i="6"/>
  <c r="BJ737" i="6"/>
  <c r="BJ865" i="6"/>
  <c r="BI865" i="6"/>
  <c r="BM183" i="14"/>
  <c r="BN183" i="14"/>
  <c r="BN518" i="14"/>
  <c r="BM518" i="14"/>
  <c r="BN703" i="14"/>
  <c r="BM703" i="14"/>
  <c r="BJ664" i="6"/>
  <c r="BI664" i="6"/>
  <c r="BM281" i="14"/>
  <c r="BN281" i="14"/>
  <c r="BJ35" i="6"/>
  <c r="BI35" i="6"/>
  <c r="BN458" i="14"/>
  <c r="BM458" i="14"/>
  <c r="BJ133" i="6"/>
  <c r="BI133" i="6"/>
  <c r="BJ61" i="6"/>
  <c r="BI61" i="6"/>
  <c r="BJ731" i="6"/>
  <c r="BI731" i="6"/>
  <c r="BI998" i="6"/>
  <c r="BJ998" i="6"/>
  <c r="BM273" i="14"/>
  <c r="BN273" i="14"/>
  <c r="BL527" i="14"/>
  <c r="T527" i="14"/>
  <c r="BO527" i="14"/>
  <c r="BQ527" i="14"/>
  <c r="BL705" i="14"/>
  <c r="T705" i="14"/>
  <c r="BO705" i="14"/>
  <c r="BQ705" i="14"/>
  <c r="BH878" i="6"/>
  <c r="P878" i="6"/>
  <c r="BK878" i="6"/>
  <c r="BM878" i="6"/>
  <c r="BJ992" i="6"/>
  <c r="BI992" i="6"/>
  <c r="BM221" i="14"/>
  <c r="BN221" i="14"/>
  <c r="BM299" i="14"/>
  <c r="BN299" i="14"/>
  <c r="BM599" i="14"/>
  <c r="BN599" i="14"/>
  <c r="BJ857" i="6"/>
  <c r="BI857" i="6"/>
  <c r="BM641" i="14"/>
  <c r="BN641" i="14"/>
  <c r="BJ226" i="6"/>
  <c r="BI226" i="6"/>
  <c r="BJ384" i="6"/>
  <c r="BI384" i="6"/>
  <c r="BA92" i="6"/>
  <c r="BB92" i="6"/>
  <c r="BE92" i="6"/>
  <c r="O92" i="6"/>
  <c r="BH92" i="6"/>
  <c r="P92" i="6"/>
  <c r="R92" i="6"/>
  <c r="BK92" i="6"/>
  <c r="BM92" i="6"/>
  <c r="BH918" i="6"/>
  <c r="P918" i="6"/>
  <c r="BK918" i="6"/>
  <c r="BM918" i="6"/>
  <c r="BJ791" i="6"/>
  <c r="BI791" i="6"/>
  <c r="BN579" i="14"/>
  <c r="BM579" i="14"/>
  <c r="BH551" i="6"/>
  <c r="P551" i="6"/>
  <c r="BK551" i="6"/>
  <c r="BM551" i="6"/>
  <c r="BJ874" i="6"/>
  <c r="BI874" i="6"/>
  <c r="BH985" i="6"/>
  <c r="P985" i="6"/>
  <c r="BK985" i="6"/>
  <c r="BM985" i="6"/>
  <c r="BL39" i="14"/>
  <c r="T39" i="14"/>
  <c r="BO39" i="14"/>
  <c r="BQ39" i="14"/>
  <c r="BM73" i="14"/>
  <c r="BN73" i="14"/>
  <c r="BN359" i="14"/>
  <c r="BM359" i="14"/>
  <c r="BN658" i="14"/>
  <c r="BM658" i="14"/>
  <c r="BM131" i="14"/>
  <c r="BN131" i="14"/>
  <c r="BJ224" i="6"/>
  <c r="BI224" i="6"/>
  <c r="BM409" i="14"/>
  <c r="BN409" i="14"/>
  <c r="BJ835" i="6"/>
  <c r="BI835" i="6"/>
  <c r="BL351" i="14"/>
  <c r="T351" i="14"/>
  <c r="BO351" i="14"/>
  <c r="BQ351" i="14"/>
  <c r="BL504" i="14"/>
  <c r="T504" i="14"/>
  <c r="BO504" i="14"/>
  <c r="BQ504" i="14"/>
  <c r="BJ1007" i="6"/>
  <c r="BI1007" i="6"/>
  <c r="BH70" i="6"/>
  <c r="P70" i="6"/>
  <c r="BK70" i="6"/>
  <c r="BM70" i="6"/>
  <c r="BJ806" i="6"/>
  <c r="BI806" i="6"/>
  <c r="BM41" i="14"/>
  <c r="BN41" i="14"/>
  <c r="BJ543" i="6"/>
  <c r="BI543" i="6"/>
  <c r="BJ355" i="6"/>
  <c r="BI355" i="6"/>
  <c r="BJ921" i="6"/>
  <c r="BI921" i="6"/>
  <c r="BN383" i="14"/>
  <c r="BM383" i="14"/>
  <c r="BJ898" i="6"/>
  <c r="BI898" i="6"/>
  <c r="BJ712" i="6"/>
  <c r="BI712" i="6"/>
  <c r="BM313" i="14"/>
  <c r="BN313" i="14"/>
  <c r="BJ661" i="6"/>
  <c r="BI661" i="6"/>
  <c r="BL35" i="14"/>
  <c r="T35" i="14"/>
  <c r="BO35" i="14"/>
  <c r="BQ35" i="14"/>
  <c r="BM128" i="14"/>
  <c r="BN128" i="14"/>
  <c r="BM321" i="14"/>
  <c r="BN321" i="14"/>
  <c r="BJ788" i="6"/>
  <c r="BI788" i="6"/>
  <c r="R166" i="6"/>
  <c r="BA166" i="6"/>
  <c r="BB166" i="6"/>
  <c r="BE166" i="6"/>
  <c r="O166" i="6"/>
  <c r="BH166" i="6"/>
  <c r="P166" i="6"/>
  <c r="BK166" i="6"/>
  <c r="BM166" i="6"/>
  <c r="BJ932" i="6"/>
  <c r="BI932" i="6"/>
  <c r="BM91" i="14"/>
  <c r="BN91" i="14"/>
  <c r="BM115" i="14"/>
  <c r="BN115" i="14"/>
  <c r="BM267" i="14"/>
  <c r="BN267" i="14"/>
  <c r="BN543" i="14"/>
  <c r="BM543" i="14"/>
  <c r="BJ66" i="6"/>
  <c r="BI66" i="6"/>
  <c r="BJ927" i="6"/>
  <c r="BI927" i="6"/>
  <c r="BJ285" i="6"/>
  <c r="BI285" i="6"/>
  <c r="BJ388" i="6"/>
  <c r="BI388" i="6"/>
  <c r="BJ479" i="6"/>
  <c r="BI479" i="6"/>
  <c r="BA576" i="6"/>
  <c r="BB576" i="6"/>
  <c r="BE576" i="6"/>
  <c r="O576" i="6"/>
  <c r="BH576" i="6"/>
  <c r="P576" i="6"/>
  <c r="R576" i="6"/>
  <c r="BJ766" i="6"/>
  <c r="BI766" i="6"/>
  <c r="BN17" i="14"/>
  <c r="BM17" i="14"/>
  <c r="BM652" i="14"/>
  <c r="BN652" i="14"/>
  <c r="BI238" i="6"/>
  <c r="BJ238" i="6"/>
  <c r="BJ152" i="6"/>
  <c r="BI152" i="6"/>
  <c r="BJ410" i="6"/>
  <c r="BI410" i="6"/>
  <c r="BJ592" i="6"/>
  <c r="BI592" i="6"/>
  <c r="BJ808" i="6"/>
  <c r="BI808" i="6"/>
  <c r="BM59" i="14"/>
  <c r="BN59" i="14"/>
  <c r="BJ949" i="6"/>
  <c r="BI949" i="6"/>
  <c r="BM217" i="14"/>
  <c r="BN217" i="14"/>
  <c r="BM111" i="14"/>
  <c r="BN111" i="14"/>
  <c r="BN172" i="14"/>
  <c r="BM172" i="14"/>
  <c r="BM297" i="14"/>
  <c r="BN297" i="14"/>
  <c r="BN707" i="14"/>
  <c r="BM707" i="14"/>
  <c r="BN715" i="14"/>
  <c r="BM715" i="14"/>
  <c r="BO612" i="14"/>
  <c r="BQ612" i="14"/>
  <c r="BO668" i="14"/>
  <c r="BQ668" i="14"/>
  <c r="BO317" i="14"/>
  <c r="BQ317" i="14"/>
  <c r="BO391" i="14"/>
  <c r="BQ391" i="14"/>
  <c r="BO275" i="14"/>
  <c r="BQ275" i="14"/>
  <c r="BO699" i="14"/>
  <c r="BQ699" i="14"/>
  <c r="BO379" i="14"/>
  <c r="BQ379" i="14"/>
  <c r="BO462" i="14"/>
  <c r="BQ462" i="14"/>
  <c r="BK207" i="6"/>
  <c r="BM207" i="6"/>
  <c r="BO231" i="14"/>
  <c r="BQ231" i="14"/>
  <c r="BH1017" i="6"/>
  <c r="P1017" i="6"/>
  <c r="BK1017" i="6"/>
  <c r="BM1017" i="6"/>
  <c r="BN594" i="14"/>
  <c r="BM594" i="14"/>
  <c r="BH775" i="6"/>
  <c r="P775" i="6"/>
  <c r="BK775" i="6"/>
  <c r="BM775" i="6"/>
  <c r="BL646" i="14"/>
  <c r="T646" i="14"/>
  <c r="BO646" i="14"/>
  <c r="BQ646" i="14"/>
  <c r="BH879" i="6"/>
  <c r="P879" i="6"/>
  <c r="BK879" i="6"/>
  <c r="BM879" i="6"/>
  <c r="BL407" i="14"/>
  <c r="T407" i="14"/>
  <c r="BO407" i="14"/>
  <c r="BQ407" i="14"/>
  <c r="BJ293" i="6"/>
  <c r="BI293" i="6"/>
  <c r="BA195" i="6"/>
  <c r="BB195" i="6"/>
  <c r="BE195" i="6"/>
  <c r="O195" i="6"/>
  <c r="BH195" i="6"/>
  <c r="P195" i="6"/>
  <c r="R195" i="6"/>
  <c r="BJ171" i="6"/>
  <c r="BI171" i="6"/>
  <c r="BJ504" i="6"/>
  <c r="BI504" i="6"/>
  <c r="BH905" i="6"/>
  <c r="P905" i="6"/>
  <c r="BK905" i="6"/>
  <c r="BM905" i="6"/>
  <c r="BL500" i="14"/>
  <c r="T500" i="14"/>
  <c r="BO500" i="14"/>
  <c r="BQ500" i="14"/>
  <c r="BJ638" i="6"/>
  <c r="BI638" i="6"/>
  <c r="BH187" i="6"/>
  <c r="P187" i="6"/>
  <c r="BK187" i="6"/>
  <c r="BM187" i="6"/>
  <c r="BI447" i="6"/>
  <c r="BJ447" i="6"/>
  <c r="BH580" i="6"/>
  <c r="P580" i="6"/>
  <c r="BK580" i="6"/>
  <c r="BM580" i="6"/>
  <c r="BH952" i="6"/>
  <c r="P952" i="6"/>
  <c r="BK952" i="6"/>
  <c r="BM952" i="6"/>
  <c r="BH867" i="6"/>
  <c r="P867" i="6"/>
  <c r="BK867" i="6"/>
  <c r="BM867" i="6"/>
  <c r="BL455" i="14"/>
  <c r="T455" i="14"/>
  <c r="BO455" i="14"/>
  <c r="BQ455" i="14"/>
  <c r="BH735" i="6"/>
  <c r="P735" i="6"/>
  <c r="BK735" i="6"/>
  <c r="BM735" i="6"/>
  <c r="BL305" i="14"/>
  <c r="T305" i="14"/>
  <c r="BO305" i="14"/>
  <c r="BQ305" i="14"/>
  <c r="BL355" i="14"/>
  <c r="T355" i="14"/>
  <c r="BO355" i="14"/>
  <c r="BQ355" i="14"/>
  <c r="BE711" i="14"/>
  <c r="BF711" i="14"/>
  <c r="BI711" i="14"/>
  <c r="S711" i="14"/>
  <c r="BL711" i="14"/>
  <c r="T711" i="14"/>
  <c r="V711" i="14"/>
  <c r="BO711" i="14"/>
  <c r="BQ711" i="14"/>
  <c r="BH914" i="6"/>
  <c r="P914" i="6"/>
  <c r="BK914" i="6"/>
  <c r="BM914" i="6"/>
  <c r="BA733" i="6"/>
  <c r="BB733" i="6"/>
  <c r="BE733" i="6"/>
  <c r="O733" i="6"/>
  <c r="BH733" i="6"/>
  <c r="P733" i="6"/>
  <c r="R733" i="6"/>
  <c r="BL277" i="14"/>
  <c r="T277" i="14"/>
  <c r="BO277" i="14"/>
  <c r="BQ277" i="14"/>
  <c r="BA782" i="6"/>
  <c r="BB782" i="6"/>
  <c r="BE782" i="6"/>
  <c r="O782" i="6"/>
  <c r="BH782" i="6"/>
  <c r="P782" i="6"/>
  <c r="R782" i="6"/>
  <c r="BL684" i="14"/>
  <c r="T684" i="14"/>
  <c r="BO684" i="14"/>
  <c r="BQ684" i="14"/>
  <c r="BH945" i="6"/>
  <c r="P945" i="6"/>
  <c r="BK945" i="6"/>
  <c r="BM945" i="6"/>
  <c r="BJ526" i="6"/>
  <c r="BI526" i="6"/>
  <c r="BH559" i="6"/>
  <c r="P559" i="6"/>
  <c r="BK559" i="6"/>
  <c r="BM559" i="6"/>
  <c r="BH771" i="6"/>
  <c r="P771" i="6"/>
  <c r="BK771" i="6"/>
  <c r="BM771" i="6"/>
  <c r="BH786" i="6"/>
  <c r="P786" i="6"/>
  <c r="BK786" i="6"/>
  <c r="BM786" i="6"/>
  <c r="BJ544" i="6"/>
  <c r="BI544" i="6"/>
  <c r="BN143" i="14"/>
  <c r="BM143" i="14"/>
  <c r="BJ671" i="6"/>
  <c r="BI671" i="6"/>
  <c r="BM699" i="14"/>
  <c r="BN699" i="14"/>
  <c r="BA100" i="6"/>
  <c r="BB100" i="6"/>
  <c r="BE100" i="6"/>
  <c r="O100" i="6"/>
  <c r="BH100" i="6"/>
  <c r="P100" i="6"/>
  <c r="R100" i="6"/>
  <c r="BM103" i="14"/>
  <c r="BN103" i="14"/>
  <c r="BI3" i="6"/>
  <c r="BJ3" i="6"/>
  <c r="BJ610" i="6"/>
  <c r="BI610" i="6"/>
  <c r="BJ969" i="6"/>
  <c r="BI969" i="6"/>
  <c r="BN437" i="14"/>
  <c r="BM437" i="14"/>
  <c r="BJ627" i="6"/>
  <c r="BI627" i="6"/>
  <c r="BJ768" i="6"/>
  <c r="BI768" i="6"/>
  <c r="BA1013" i="6"/>
  <c r="BB1013" i="6"/>
  <c r="BE1013" i="6"/>
  <c r="O1013" i="6"/>
  <c r="BH1013" i="6"/>
  <c r="P1013" i="6"/>
  <c r="R1013" i="6"/>
  <c r="BM237" i="14"/>
  <c r="BN237" i="14"/>
  <c r="BM275" i="14"/>
  <c r="BN275" i="14"/>
  <c r="BN488" i="14"/>
  <c r="BM488" i="14"/>
  <c r="BN445" i="14"/>
  <c r="BM445" i="14"/>
  <c r="BN15" i="14"/>
  <c r="BM15" i="14"/>
  <c r="BM255" i="14"/>
  <c r="BN255" i="14"/>
  <c r="BM317" i="14"/>
  <c r="BN317" i="14"/>
  <c r="BJ605" i="6"/>
  <c r="BI605" i="6"/>
  <c r="BM231" i="14"/>
  <c r="BN231" i="14"/>
  <c r="BJ792" i="6"/>
  <c r="BI792" i="6"/>
  <c r="BL257" i="14"/>
  <c r="T257" i="14"/>
  <c r="BO257" i="14"/>
  <c r="BQ257" i="14"/>
  <c r="BL219" i="14"/>
  <c r="T219" i="14"/>
  <c r="BO219" i="14"/>
  <c r="BQ219" i="14"/>
  <c r="BL215" i="14"/>
  <c r="T215" i="14"/>
  <c r="BO215" i="14"/>
  <c r="BQ215" i="14"/>
  <c r="BL263" i="14"/>
  <c r="T263" i="14"/>
  <c r="BO263" i="14"/>
  <c r="BQ263" i="14"/>
  <c r="BL418" i="14"/>
  <c r="T418" i="14"/>
  <c r="BO418" i="14"/>
  <c r="BQ418" i="14"/>
  <c r="BA203" i="6"/>
  <c r="BB203" i="6"/>
  <c r="BE203" i="6"/>
  <c r="O203" i="6"/>
  <c r="BH203" i="6"/>
  <c r="P203" i="6"/>
  <c r="R203" i="6"/>
  <c r="BK203" i="6"/>
  <c r="BM203" i="6"/>
  <c r="BH756" i="6"/>
  <c r="P756" i="6"/>
  <c r="BK756" i="6"/>
  <c r="BM756" i="6"/>
  <c r="BL315" i="14"/>
  <c r="T315" i="14"/>
  <c r="BO315" i="14"/>
  <c r="BQ315" i="14"/>
  <c r="BL203" i="14"/>
  <c r="T203" i="14"/>
  <c r="BO203" i="14"/>
  <c r="BQ203" i="14"/>
  <c r="BA73" i="6"/>
  <c r="BB73" i="6"/>
  <c r="BE73" i="6"/>
  <c r="O73" i="6"/>
  <c r="BH73" i="6"/>
  <c r="P73" i="6"/>
  <c r="R73" i="6"/>
  <c r="BK73" i="6"/>
  <c r="BM73" i="6"/>
  <c r="BH789" i="6"/>
  <c r="P789" i="6"/>
  <c r="BK789" i="6"/>
  <c r="BM789" i="6"/>
  <c r="BJ494" i="6"/>
  <c r="BI494" i="6"/>
  <c r="BJ925" i="6"/>
  <c r="BI925" i="6"/>
  <c r="BA872" i="6"/>
  <c r="BB872" i="6"/>
  <c r="BE872" i="6"/>
  <c r="O872" i="6"/>
  <c r="BH872" i="6"/>
  <c r="P872" i="6"/>
  <c r="R872" i="6"/>
  <c r="BL295" i="14"/>
  <c r="T295" i="14"/>
  <c r="BO295" i="14"/>
  <c r="BQ295" i="14"/>
  <c r="BA601" i="6"/>
  <c r="BB601" i="6"/>
  <c r="BE601" i="6"/>
  <c r="O601" i="6"/>
  <c r="BH601" i="6"/>
  <c r="P601" i="6"/>
  <c r="R601" i="6"/>
  <c r="BA843" i="6"/>
  <c r="BB843" i="6"/>
  <c r="BE843" i="6"/>
  <c r="O843" i="6"/>
  <c r="BH843" i="6"/>
  <c r="P843" i="6"/>
  <c r="R843" i="6"/>
  <c r="BH96" i="6"/>
  <c r="P96" i="6"/>
  <c r="BK96" i="6"/>
  <c r="BM96" i="6"/>
  <c r="BL387" i="14"/>
  <c r="T387" i="14"/>
  <c r="BO387" i="14"/>
  <c r="BQ387" i="14"/>
  <c r="BH828" i="6"/>
  <c r="P828" i="6"/>
  <c r="BK828" i="6"/>
  <c r="BM828" i="6"/>
  <c r="BN245" i="14"/>
  <c r="BM245" i="14"/>
  <c r="BA963" i="6"/>
  <c r="BB963" i="6"/>
  <c r="BE963" i="6"/>
  <c r="O963" i="6"/>
  <c r="BH963" i="6"/>
  <c r="P963" i="6"/>
  <c r="R963" i="6"/>
  <c r="BK963" i="6"/>
  <c r="BM963" i="6"/>
  <c r="BH136" i="6"/>
  <c r="P136" i="6"/>
  <c r="BK136" i="6"/>
  <c r="BM136" i="6"/>
  <c r="BH929" i="6"/>
  <c r="P929" i="6"/>
  <c r="BK929" i="6"/>
  <c r="BM929" i="6"/>
  <c r="BM132" i="14"/>
  <c r="BN132" i="14"/>
  <c r="BM225" i="14"/>
  <c r="BN225" i="14"/>
  <c r="BJ837" i="6"/>
  <c r="BI837" i="6"/>
  <c r="BN13" i="14"/>
  <c r="BM13" i="14"/>
  <c r="BL243" i="14"/>
  <c r="T243" i="14"/>
  <c r="BO243" i="14"/>
  <c r="BQ243" i="14"/>
  <c r="BN339" i="14"/>
  <c r="BM339" i="14"/>
  <c r="BN427" i="14"/>
  <c r="BM427" i="14"/>
  <c r="BJ832" i="6"/>
  <c r="BI832" i="6"/>
  <c r="BA31" i="6"/>
  <c r="BB31" i="6"/>
  <c r="BE31" i="6"/>
  <c r="O31" i="6"/>
  <c r="BH31" i="6"/>
  <c r="P31" i="6"/>
  <c r="R31" i="6"/>
  <c r="BK31" i="6"/>
  <c r="BM31" i="6"/>
  <c r="BJ412" i="6"/>
  <c r="BI412" i="6"/>
  <c r="BA853" i="6"/>
  <c r="BB853" i="6"/>
  <c r="BE853" i="6"/>
  <c r="O853" i="6"/>
  <c r="BH853" i="6"/>
  <c r="P853" i="6"/>
  <c r="R853" i="6"/>
  <c r="BK853" i="6"/>
  <c r="BM853" i="6"/>
  <c r="BM77" i="14"/>
  <c r="BN77" i="14"/>
  <c r="BM522" i="14"/>
  <c r="BN522" i="14"/>
  <c r="BM253" i="14"/>
  <c r="BN253" i="14"/>
  <c r="BJ722" i="6"/>
  <c r="BI722" i="6"/>
  <c r="BJ826" i="6"/>
  <c r="BI826" i="6"/>
  <c r="BL347" i="14"/>
  <c r="T347" i="14"/>
  <c r="BO347" i="14"/>
  <c r="BQ347" i="14"/>
  <c r="BJ243" i="6"/>
  <c r="BI243" i="6"/>
  <c r="BA585" i="6"/>
  <c r="BB585" i="6"/>
  <c r="BE585" i="6"/>
  <c r="O585" i="6"/>
  <c r="BH585" i="6"/>
  <c r="P585" i="6"/>
  <c r="R585" i="6"/>
  <c r="BH831" i="6"/>
  <c r="P831" i="6"/>
  <c r="BK831" i="6"/>
  <c r="BM831" i="6"/>
  <c r="BI301" i="6"/>
  <c r="BJ301" i="6"/>
  <c r="BJ335" i="6"/>
  <c r="BI335" i="6"/>
  <c r="BJ758" i="6"/>
  <c r="BI758" i="6"/>
  <c r="BL87" i="14"/>
  <c r="T87" i="14"/>
  <c r="BO87" i="14"/>
  <c r="BQ87" i="14"/>
  <c r="BI24" i="6"/>
  <c r="BJ24" i="6"/>
  <c r="BH573" i="6"/>
  <c r="P573" i="6"/>
  <c r="BK573" i="6"/>
  <c r="BM573" i="6"/>
  <c r="BJ811" i="6"/>
  <c r="BI811" i="6"/>
  <c r="BJ976" i="6"/>
  <c r="BI976" i="6"/>
  <c r="BL323" i="14"/>
  <c r="T323" i="14"/>
  <c r="BO323" i="14"/>
  <c r="BQ323" i="14"/>
  <c r="BL551" i="14"/>
  <c r="T551" i="14"/>
  <c r="BO551" i="14"/>
  <c r="BQ551" i="14"/>
  <c r="BM670" i="14"/>
  <c r="BN670" i="14"/>
  <c r="BJ989" i="6"/>
  <c r="BI989" i="6"/>
  <c r="BJ306" i="6"/>
  <c r="BI306" i="6"/>
  <c r="BL201" i="14"/>
  <c r="T201" i="14"/>
  <c r="BO201" i="14"/>
  <c r="BQ201" i="14"/>
  <c r="BL303" i="14"/>
  <c r="T303" i="14"/>
  <c r="BO303" i="14"/>
  <c r="BQ303" i="14"/>
  <c r="BH813" i="6"/>
  <c r="P813" i="6"/>
  <c r="BK813" i="6"/>
  <c r="BM813" i="6"/>
  <c r="BM159" i="14"/>
  <c r="BN159" i="14"/>
  <c r="BA943" i="6"/>
  <c r="BB943" i="6"/>
  <c r="BE943" i="6"/>
  <c r="O943" i="6"/>
  <c r="BH943" i="6"/>
  <c r="P943" i="6"/>
  <c r="R943" i="6"/>
  <c r="BK943" i="6"/>
  <c r="BM943" i="6"/>
  <c r="BJ845" i="6"/>
  <c r="BI845" i="6"/>
  <c r="BJ869" i="6"/>
  <c r="BI869" i="6"/>
  <c r="BM337" i="14"/>
  <c r="BN337" i="14"/>
  <c r="BM480" i="14"/>
  <c r="BN480" i="14"/>
  <c r="BJ797" i="6"/>
  <c r="BI797" i="6"/>
  <c r="BI996" i="6"/>
  <c r="BJ996" i="6"/>
  <c r="BA994" i="6"/>
  <c r="BB994" i="6"/>
  <c r="BE994" i="6"/>
  <c r="O994" i="6"/>
  <c r="BH994" i="6"/>
  <c r="P994" i="6"/>
  <c r="R994" i="6"/>
  <c r="BK994" i="6"/>
  <c r="BM994" i="6"/>
  <c r="BM99" i="14"/>
  <c r="BN99" i="14"/>
  <c r="BM325" i="14"/>
  <c r="BN325" i="14"/>
  <c r="BJ15" i="6"/>
  <c r="BI15" i="6"/>
  <c r="BA923" i="6"/>
  <c r="BB923" i="6"/>
  <c r="BE923" i="6"/>
  <c r="O923" i="6"/>
  <c r="BH923" i="6"/>
  <c r="P923" i="6"/>
  <c r="R923" i="6"/>
  <c r="BK923" i="6"/>
  <c r="BM923" i="6"/>
  <c r="BO23" i="14"/>
  <c r="BQ23" i="14"/>
  <c r="BK768" i="6"/>
  <c r="BM768" i="6"/>
  <c r="BO575" i="14"/>
  <c r="BQ575" i="14"/>
  <c r="BO496" i="14"/>
  <c r="BQ496" i="14"/>
  <c r="BO409" i="14"/>
  <c r="BQ409" i="14"/>
  <c r="BK737" i="6"/>
  <c r="BM737" i="6"/>
  <c r="BK104" i="6"/>
  <c r="BM104" i="6"/>
  <c r="BK35" i="6"/>
  <c r="BM35" i="6"/>
  <c r="BO237" i="14"/>
  <c r="BQ237" i="14"/>
  <c r="BO460" i="14"/>
  <c r="BQ460" i="14"/>
  <c r="BN584" i="14"/>
  <c r="BM584" i="14"/>
  <c r="BL207" i="14"/>
  <c r="T207" i="14"/>
  <c r="BO207" i="14"/>
  <c r="BQ207" i="14"/>
  <c r="BI460" i="6"/>
  <c r="BJ460" i="6"/>
  <c r="BL83" i="14"/>
  <c r="T83" i="14"/>
  <c r="BO83" i="14"/>
  <c r="BQ83" i="14"/>
  <c r="BA934" i="6"/>
  <c r="BB934" i="6"/>
  <c r="BE934" i="6"/>
  <c r="O934" i="6"/>
  <c r="BH934" i="6"/>
  <c r="P934" i="6"/>
  <c r="R934" i="6"/>
  <c r="BL65" i="14"/>
  <c r="T65" i="14"/>
  <c r="BO65" i="14"/>
  <c r="BQ65" i="14"/>
  <c r="BL71" i="14"/>
  <c r="T71" i="14"/>
  <c r="BO71" i="14"/>
  <c r="BQ71" i="14"/>
  <c r="BH748" i="6"/>
  <c r="P748" i="6"/>
  <c r="BK748" i="6"/>
  <c r="BM748" i="6"/>
  <c r="BL9" i="14"/>
  <c r="T9" i="14"/>
  <c r="BO9" i="14"/>
  <c r="BQ9" i="14"/>
  <c r="BK332" i="6"/>
  <c r="BM332" i="6"/>
  <c r="BL279" i="14"/>
  <c r="T279" i="14"/>
  <c r="BO279" i="14"/>
  <c r="BQ279" i="14"/>
  <c r="BL269" i="14"/>
  <c r="T269" i="14"/>
  <c r="BO269" i="14"/>
  <c r="BQ269" i="14"/>
  <c r="BN425" i="14"/>
  <c r="BM425" i="14"/>
  <c r="BH849" i="6"/>
  <c r="P849" i="6"/>
  <c r="BK849" i="6"/>
  <c r="BM849" i="6"/>
  <c r="BJ210" i="6"/>
  <c r="BI210" i="6"/>
  <c r="BL147" i="14"/>
  <c r="T147" i="14"/>
  <c r="BO147" i="14"/>
  <c r="BQ147" i="14"/>
  <c r="BH36" i="6"/>
  <c r="P36" i="6"/>
  <c r="BK36" i="6"/>
  <c r="BM36" i="6"/>
  <c r="BA833" i="6"/>
  <c r="BB833" i="6"/>
  <c r="BE833" i="6"/>
  <c r="O833" i="6"/>
  <c r="BH833" i="6"/>
  <c r="P833" i="6"/>
  <c r="R833" i="6"/>
  <c r="BK833" i="6"/>
  <c r="BM833" i="6"/>
  <c r="BL607" i="14"/>
  <c r="T607" i="14"/>
  <c r="BO607" i="14"/>
  <c r="BQ607" i="14"/>
  <c r="BL3" i="14"/>
  <c r="T3" i="14"/>
  <c r="BO3" i="14"/>
  <c r="BQ3" i="14"/>
  <c r="BJ746" i="6"/>
  <c r="BI746" i="6"/>
  <c r="BL283" i="14"/>
  <c r="T283" i="14"/>
  <c r="BO283" i="14"/>
  <c r="BQ283" i="14"/>
  <c r="BJ432" i="6"/>
  <c r="BI432" i="6"/>
  <c r="BL476" i="14"/>
  <c r="T476" i="14"/>
  <c r="BO476" i="14"/>
  <c r="BQ476" i="14"/>
  <c r="BJ357" i="6"/>
  <c r="BI357" i="6"/>
  <c r="BH777" i="6"/>
  <c r="P777" i="6"/>
  <c r="BK777" i="6"/>
  <c r="BM777" i="6"/>
  <c r="BK614" i="6"/>
  <c r="BM614" i="6"/>
  <c r="BA793" i="6"/>
  <c r="BB793" i="6"/>
  <c r="BE793" i="6"/>
  <c r="O793" i="6"/>
  <c r="BH793" i="6"/>
  <c r="P793" i="6"/>
  <c r="R793" i="6"/>
  <c r="BK793" i="6"/>
  <c r="BM793" i="6"/>
  <c r="BM31" i="14"/>
  <c r="BN31" i="14"/>
  <c r="BI655" i="6"/>
  <c r="BJ655" i="6"/>
  <c r="BN391" i="14"/>
  <c r="BM391" i="14"/>
  <c r="BK289" i="6"/>
  <c r="BM289" i="6"/>
  <c r="BI463" i="6"/>
  <c r="BJ463" i="6"/>
  <c r="BA802" i="6"/>
  <c r="BB802" i="6"/>
  <c r="BE802" i="6"/>
  <c r="O802" i="6"/>
  <c r="BH802" i="6"/>
  <c r="P802" i="6"/>
  <c r="R802" i="6"/>
  <c r="BK802" i="6"/>
  <c r="BM802" i="6"/>
  <c r="BH815" i="6"/>
  <c r="P815" i="6"/>
  <c r="BK815" i="6"/>
  <c r="BM815" i="6"/>
  <c r="BL43" i="14"/>
  <c r="T43" i="14"/>
  <c r="BO43" i="14"/>
  <c r="BQ43" i="14"/>
  <c r="BM223" i="14"/>
  <c r="BN223" i="14"/>
  <c r="BM668" i="14"/>
  <c r="BN668" i="14"/>
  <c r="BM379" i="14"/>
  <c r="BN379" i="14"/>
  <c r="BA6" i="6"/>
  <c r="BB6" i="6"/>
  <c r="BE6" i="6"/>
  <c r="O6" i="6"/>
  <c r="BH6" i="6"/>
  <c r="P6" i="6"/>
  <c r="R6" i="6"/>
  <c r="BK6" i="6"/>
  <c r="BM6" i="6"/>
  <c r="BA537" i="6"/>
  <c r="BB537" i="6"/>
  <c r="BE537" i="6"/>
  <c r="O537" i="6"/>
  <c r="BH537" i="6"/>
  <c r="P537" i="6"/>
  <c r="R537" i="6"/>
  <c r="BK537" i="6"/>
  <c r="BM537" i="6"/>
  <c r="BH824" i="6"/>
  <c r="P824" i="6"/>
  <c r="BK824" i="6"/>
  <c r="BM824" i="6"/>
  <c r="BL678" i="14"/>
  <c r="T678" i="14"/>
  <c r="BO678" i="14"/>
  <c r="BQ678" i="14"/>
  <c r="BL57" i="14"/>
  <c r="T57" i="14"/>
  <c r="BO57" i="14"/>
  <c r="BQ57" i="14"/>
  <c r="BA742" i="6"/>
  <c r="BB742" i="6"/>
  <c r="BE742" i="6"/>
  <c r="O742" i="6"/>
  <c r="BH742" i="6"/>
  <c r="P742" i="6"/>
  <c r="R742" i="6"/>
  <c r="BK742" i="6"/>
  <c r="BM742" i="6"/>
  <c r="BH146" i="6"/>
  <c r="P146" i="6"/>
  <c r="BK146" i="6"/>
  <c r="BM146" i="6"/>
  <c r="BJ965" i="6"/>
  <c r="BI965" i="6"/>
  <c r="BI956" i="6"/>
  <c r="BJ956" i="6"/>
  <c r="BN399" i="14"/>
  <c r="BM399" i="14"/>
  <c r="BJ623" i="6"/>
  <c r="BI623" i="6"/>
  <c r="BM468" i="14"/>
  <c r="BN468" i="14"/>
  <c r="BI396" i="6"/>
  <c r="BJ396" i="6"/>
  <c r="BJ751" i="6"/>
  <c r="BI751" i="6"/>
  <c r="BJ950" i="6"/>
  <c r="BI950" i="6"/>
  <c r="BM624" i="14"/>
  <c r="BN624" i="14"/>
  <c r="BJ373" i="6"/>
  <c r="BI373" i="6"/>
  <c r="BM51" i="14"/>
  <c r="BN51" i="14"/>
  <c r="BJ174" i="6"/>
  <c r="BI174" i="6"/>
  <c r="BJ367" i="6"/>
  <c r="BI367" i="6"/>
  <c r="BM61" i="14"/>
  <c r="BN61" i="14"/>
  <c r="BM233" i="14"/>
  <c r="BN233" i="14"/>
  <c r="BL375" i="14"/>
  <c r="T375" i="14"/>
  <c r="BO375" i="14"/>
  <c r="BQ375" i="14"/>
  <c r="BL532" i="14"/>
  <c r="T532" i="14"/>
  <c r="BO532" i="14"/>
  <c r="BQ532" i="14"/>
  <c r="BM227" i="14"/>
  <c r="BN227" i="14"/>
  <c r="BJ859" i="6"/>
  <c r="BI859" i="6"/>
  <c r="BL127" i="14"/>
  <c r="T127" i="14"/>
  <c r="BO127" i="14"/>
  <c r="BQ127" i="14"/>
  <c r="BL535" i="14"/>
  <c r="T535" i="14"/>
  <c r="BO535" i="14"/>
  <c r="BQ535" i="14"/>
  <c r="BL605" i="14"/>
  <c r="T605" i="14"/>
  <c r="BO605" i="14"/>
  <c r="BQ605" i="14"/>
  <c r="BM241" i="14"/>
  <c r="BN241" i="14"/>
  <c r="BK226" i="6"/>
  <c r="BM226" i="6"/>
  <c r="BJ744" i="6"/>
  <c r="BI744" i="6"/>
  <c r="BK384" i="6"/>
  <c r="BM384" i="6"/>
  <c r="BJ555" i="6"/>
  <c r="BI555" i="6"/>
  <c r="BJ887" i="6"/>
  <c r="BI887" i="6"/>
  <c r="BM55" i="14"/>
  <c r="BN55" i="14"/>
  <c r="BN343" i="14"/>
  <c r="BM343" i="14"/>
  <c r="BJ1012" i="6"/>
  <c r="BI1012" i="6"/>
  <c r="BJ821" i="6"/>
  <c r="BI821" i="6"/>
  <c r="BI1015" i="6"/>
  <c r="BJ1015" i="6"/>
  <c r="BM93" i="14"/>
  <c r="BN93" i="14"/>
  <c r="BM287" i="14"/>
  <c r="BN287" i="14"/>
  <c r="BL686" i="14"/>
  <c r="T686" i="14"/>
  <c r="BO686" i="14"/>
  <c r="BQ686" i="14"/>
  <c r="BN693" i="14"/>
  <c r="BM693" i="14"/>
  <c r="BM97" i="14"/>
  <c r="BN97" i="14"/>
  <c r="BM163" i="14"/>
  <c r="BN163" i="14"/>
  <c r="BM271" i="14"/>
  <c r="BN271" i="14"/>
  <c r="BM464" i="14"/>
  <c r="BN464" i="14"/>
  <c r="BN363" i="14"/>
  <c r="BM363" i="14"/>
  <c r="BL293" i="14"/>
  <c r="T293" i="14"/>
  <c r="BO293" i="14"/>
  <c r="BQ293" i="14"/>
  <c r="BJ709" i="6"/>
  <c r="BI709" i="6"/>
  <c r="BA974" i="6"/>
  <c r="BB974" i="6"/>
  <c r="BE974" i="6"/>
  <c r="O974" i="6"/>
  <c r="BH974" i="6"/>
  <c r="P974" i="6"/>
  <c r="R974" i="6"/>
  <c r="BL75" i="14"/>
  <c r="T75" i="14"/>
  <c r="BO75" i="14"/>
  <c r="BQ75" i="14"/>
  <c r="BL329" i="14"/>
  <c r="T329" i="14"/>
  <c r="BO329" i="14"/>
  <c r="BQ329" i="14"/>
  <c r="BJ568" i="6"/>
  <c r="BI568" i="6"/>
  <c r="BI43" i="6"/>
  <c r="BJ43" i="6"/>
  <c r="BM239" i="14"/>
  <c r="BN239" i="14"/>
  <c r="BN419" i="14"/>
  <c r="BM419" i="14"/>
  <c r="BN642" i="14"/>
  <c r="BM642" i="14"/>
  <c r="BA142" i="6"/>
  <c r="BB142" i="6"/>
  <c r="BE142" i="6"/>
  <c r="O142" i="6"/>
  <c r="BH142" i="6"/>
  <c r="P142" i="6"/>
  <c r="R142" i="6"/>
  <c r="BK142" i="6"/>
  <c r="BM142" i="6"/>
  <c r="BH967" i="6"/>
  <c r="P967" i="6"/>
  <c r="BK967" i="6"/>
  <c r="BM967" i="6"/>
  <c r="BM484" i="14"/>
  <c r="BN484" i="14"/>
  <c r="BL85" i="14"/>
  <c r="T85" i="14"/>
  <c r="BO85" i="14"/>
  <c r="BQ85" i="14"/>
  <c r="BM209" i="14"/>
  <c r="BN209" i="14"/>
  <c r="BA912" i="6"/>
  <c r="BB912" i="6"/>
  <c r="BE912" i="6"/>
  <c r="O912" i="6"/>
  <c r="BH912" i="6"/>
  <c r="P912" i="6"/>
  <c r="R912" i="6"/>
  <c r="BH200" i="6"/>
  <c r="P200" i="6"/>
  <c r="BK200" i="6"/>
  <c r="BM200" i="6"/>
  <c r="BJ673" i="6"/>
  <c r="BI673" i="6"/>
  <c r="BA954" i="6"/>
  <c r="BB954" i="6"/>
  <c r="BE954" i="6"/>
  <c r="O954" i="6"/>
  <c r="BH954" i="6"/>
  <c r="P954" i="6"/>
  <c r="R954" i="6"/>
  <c r="BJ402" i="6"/>
  <c r="BI402" i="6"/>
  <c r="BA546" i="6"/>
  <c r="BB546" i="6"/>
  <c r="BE546" i="6"/>
  <c r="O546" i="6"/>
  <c r="BH546" i="6"/>
  <c r="P546" i="6"/>
  <c r="R546" i="6"/>
  <c r="BM235" i="14"/>
  <c r="BN235" i="14"/>
  <c r="BN371" i="14"/>
  <c r="BM371" i="14"/>
  <c r="BN663" i="14"/>
  <c r="BM663" i="14"/>
  <c r="BJ936" i="6"/>
  <c r="BI936" i="6"/>
  <c r="BA126" i="6"/>
  <c r="BB126" i="6"/>
  <c r="BE126" i="6"/>
  <c r="O126" i="6"/>
  <c r="BH126" i="6"/>
  <c r="P126" i="6"/>
  <c r="R126" i="6"/>
  <c r="BJ596" i="6"/>
  <c r="BI596" i="6"/>
  <c r="BM205" i="14"/>
  <c r="BN205" i="14"/>
  <c r="BN492" i="14"/>
  <c r="BM492" i="14"/>
  <c r="BN677" i="14"/>
  <c r="BM677" i="14"/>
  <c r="BJ85" i="6"/>
  <c r="BI85" i="6"/>
  <c r="BJ179" i="6"/>
  <c r="BI179" i="6"/>
  <c r="BJ970" i="6"/>
  <c r="BI970" i="6"/>
  <c r="BJ1010" i="6"/>
  <c r="BI1010" i="6"/>
  <c r="BM63" i="14"/>
  <c r="BN63" i="14"/>
  <c r="BM259" i="14"/>
  <c r="BN259" i="14"/>
  <c r="BJ930" i="6"/>
  <c r="BI930" i="6"/>
  <c r="BJ764" i="6"/>
  <c r="BI764" i="6"/>
  <c r="BM144" i="14"/>
  <c r="BN144" i="14"/>
  <c r="BM591" i="14"/>
  <c r="BN591" i="14"/>
  <c r="BN571" i="14"/>
  <c r="BM571" i="14"/>
  <c r="BK51" i="6"/>
  <c r="BM51" i="6"/>
  <c r="BO488" i="14"/>
  <c r="BQ488" i="14"/>
  <c r="BO31" i="14"/>
  <c r="BQ31" i="14"/>
  <c r="BK901" i="6"/>
  <c r="BM901" i="6"/>
  <c r="BK215" i="6"/>
  <c r="BM215" i="6"/>
  <c r="BO179" i="14"/>
  <c r="BQ179" i="14"/>
  <c r="BO265" i="14"/>
  <c r="BQ265" i="14"/>
  <c r="BO103" i="14"/>
  <c r="BQ103" i="14"/>
  <c r="BO672" i="14"/>
  <c r="BQ672" i="14"/>
  <c r="BK746" i="6"/>
  <c r="BM746" i="6"/>
  <c r="BJ912" i="6"/>
  <c r="BI912" i="6"/>
  <c r="BK974" i="6"/>
  <c r="BM974" i="6"/>
  <c r="BM535" i="14"/>
  <c r="BN535" i="14"/>
  <c r="BK126" i="6"/>
  <c r="BM126" i="6"/>
  <c r="BK954" i="6"/>
  <c r="BM954" i="6"/>
  <c r="BJ142" i="6"/>
  <c r="BI142" i="6"/>
  <c r="BM329" i="14"/>
  <c r="BN329" i="14"/>
  <c r="BJ742" i="6"/>
  <c r="BI742" i="6"/>
  <c r="BN678" i="14"/>
  <c r="BM678" i="14"/>
  <c r="BI6" i="6"/>
  <c r="BJ6" i="6"/>
  <c r="BM43" i="14"/>
  <c r="BN43" i="14"/>
  <c r="BI777" i="6"/>
  <c r="BJ777" i="6"/>
  <c r="BN476" i="14"/>
  <c r="BM476" i="14"/>
  <c r="BM283" i="14"/>
  <c r="BN283" i="14"/>
  <c r="BM3" i="14"/>
  <c r="BN3" i="14"/>
  <c r="BJ748" i="6"/>
  <c r="BI748" i="6"/>
  <c r="BM65" i="14"/>
  <c r="BN65" i="14"/>
  <c r="BJ923" i="6"/>
  <c r="BI923" i="6"/>
  <c r="BJ943" i="6"/>
  <c r="BI943" i="6"/>
  <c r="BJ813" i="6"/>
  <c r="BI813" i="6"/>
  <c r="BN201" i="14"/>
  <c r="BM201" i="14"/>
  <c r="BN551" i="14"/>
  <c r="BM551" i="14"/>
  <c r="BJ573" i="6"/>
  <c r="BI573" i="6"/>
  <c r="BM87" i="14"/>
  <c r="BN87" i="14"/>
  <c r="BJ831" i="6"/>
  <c r="BI831" i="6"/>
  <c r="BJ853" i="6"/>
  <c r="BI853" i="6"/>
  <c r="BJ963" i="6"/>
  <c r="BI963" i="6"/>
  <c r="BJ828" i="6"/>
  <c r="BI828" i="6"/>
  <c r="BI96" i="6"/>
  <c r="BJ96" i="6"/>
  <c r="BK601" i="6"/>
  <c r="BM601" i="6"/>
  <c r="BM295" i="14"/>
  <c r="BN295" i="14"/>
  <c r="BJ73" i="6"/>
  <c r="BI73" i="6"/>
  <c r="BM315" i="14"/>
  <c r="BN315" i="14"/>
  <c r="BK1013" i="6"/>
  <c r="BM1013" i="6"/>
  <c r="BK782" i="6"/>
  <c r="BM782" i="6"/>
  <c r="BM277" i="14"/>
  <c r="BN277" i="14"/>
  <c r="BN711" i="14"/>
  <c r="BM711" i="14"/>
  <c r="BM305" i="14"/>
  <c r="BN305" i="14"/>
  <c r="BN455" i="14"/>
  <c r="BM455" i="14"/>
  <c r="BJ952" i="6"/>
  <c r="BI952" i="6"/>
  <c r="BI905" i="6"/>
  <c r="BJ905" i="6"/>
  <c r="BK576" i="6"/>
  <c r="BM576" i="6"/>
  <c r="BJ166" i="6"/>
  <c r="BI166" i="6"/>
  <c r="BI92" i="6"/>
  <c r="BJ92" i="6"/>
  <c r="BN705" i="14"/>
  <c r="BM705" i="14"/>
  <c r="BJ894" i="6"/>
  <c r="BI894" i="6"/>
  <c r="BK773" i="6"/>
  <c r="BM773" i="6"/>
  <c r="BK39" i="6"/>
  <c r="BM39" i="6"/>
  <c r="BJ175" i="6"/>
  <c r="BI175" i="6"/>
  <c r="BN472" i="14"/>
  <c r="BM472" i="14"/>
  <c r="BN691" i="14"/>
  <c r="BM691" i="14"/>
  <c r="BM648" i="14"/>
  <c r="BN648" i="14"/>
  <c r="BN600" i="14"/>
  <c r="BM600" i="14"/>
  <c r="BM413" i="14"/>
  <c r="BN413" i="14"/>
  <c r="BJ916" i="6"/>
  <c r="BI916" i="6"/>
  <c r="BN404" i="14"/>
  <c r="BM404" i="14"/>
  <c r="BJ220" i="6"/>
  <c r="BI220" i="6"/>
  <c r="BJ883" i="6"/>
  <c r="BI883" i="6"/>
  <c r="BK983" i="6"/>
  <c r="BM983" i="6"/>
  <c r="BM301" i="14"/>
  <c r="BN301" i="14"/>
  <c r="BM27" i="14"/>
  <c r="BN27" i="14"/>
  <c r="BM528" i="14"/>
  <c r="BN528" i="14"/>
  <c r="BK822" i="6"/>
  <c r="BM822" i="6"/>
  <c r="BK120" i="6"/>
  <c r="BM120" i="6"/>
  <c r="BM211" i="14"/>
  <c r="BN211" i="14"/>
  <c r="BM333" i="14"/>
  <c r="BN333" i="14"/>
  <c r="BJ896" i="6"/>
  <c r="BI896" i="6"/>
  <c r="BM191" i="14"/>
  <c r="BN191" i="14"/>
  <c r="BJ130" i="6"/>
  <c r="BI130" i="6"/>
  <c r="BM45" i="14"/>
  <c r="BN45" i="14"/>
  <c r="BN367" i="14"/>
  <c r="BM367" i="14"/>
  <c r="BJ1003" i="6"/>
  <c r="BI1003" i="6"/>
  <c r="BJ546" i="6"/>
  <c r="BI546" i="6"/>
  <c r="BJ967" i="6"/>
  <c r="BI967" i="6"/>
  <c r="BJ974" i="6"/>
  <c r="BI974" i="6"/>
  <c r="BM293" i="14"/>
  <c r="BN293" i="14"/>
  <c r="BN605" i="14"/>
  <c r="BM605" i="14"/>
  <c r="BM127" i="14"/>
  <c r="BN127" i="14"/>
  <c r="BM375" i="14"/>
  <c r="BN375" i="14"/>
  <c r="BJ146" i="6"/>
  <c r="BI146" i="6"/>
  <c r="BI537" i="6"/>
  <c r="BJ537" i="6"/>
  <c r="BJ802" i="6"/>
  <c r="BI802" i="6"/>
  <c r="BJ793" i="6"/>
  <c r="BI793" i="6"/>
  <c r="BJ833" i="6"/>
  <c r="BI833" i="6"/>
  <c r="BM147" i="14"/>
  <c r="BN147" i="14"/>
  <c r="BJ849" i="6"/>
  <c r="BI849" i="6"/>
  <c r="BM269" i="14"/>
  <c r="BN269" i="14"/>
  <c r="BK934" i="6"/>
  <c r="BM934" i="6"/>
  <c r="BM83" i="14"/>
  <c r="BN83" i="14"/>
  <c r="BM207" i="14"/>
  <c r="BN207" i="14"/>
  <c r="BI994" i="6"/>
  <c r="BJ994" i="6"/>
  <c r="BK585" i="6"/>
  <c r="BM585" i="6"/>
  <c r="BJ31" i="6"/>
  <c r="BI31" i="6"/>
  <c r="BN243" i="14"/>
  <c r="BM243" i="14"/>
  <c r="BJ136" i="6"/>
  <c r="BI136" i="6"/>
  <c r="BK843" i="6"/>
  <c r="BM843" i="6"/>
  <c r="BK872" i="6"/>
  <c r="BM872" i="6"/>
  <c r="BJ789" i="6"/>
  <c r="BI789" i="6"/>
  <c r="BI203" i="6"/>
  <c r="BJ203" i="6"/>
  <c r="BM263" i="14"/>
  <c r="BN263" i="14"/>
  <c r="BM219" i="14"/>
  <c r="BN219" i="14"/>
  <c r="BK100" i="6"/>
  <c r="BM100" i="6"/>
  <c r="BJ786" i="6"/>
  <c r="BI786" i="6"/>
  <c r="BJ559" i="6"/>
  <c r="BI559" i="6"/>
  <c r="BJ945" i="6"/>
  <c r="BI945" i="6"/>
  <c r="BK733" i="6"/>
  <c r="BM733" i="6"/>
  <c r="BJ914" i="6"/>
  <c r="BI914" i="6"/>
  <c r="BK195" i="6"/>
  <c r="BM195" i="6"/>
  <c r="BJ879" i="6"/>
  <c r="BI879" i="6"/>
  <c r="BI775" i="6"/>
  <c r="BJ775" i="6"/>
  <c r="BI1017" i="6"/>
  <c r="BJ1017" i="6"/>
  <c r="BN35" i="14"/>
  <c r="BM35" i="14"/>
  <c r="BM351" i="14"/>
  <c r="BN351" i="14"/>
  <c r="BM39" i="14"/>
  <c r="BN39" i="14"/>
  <c r="BJ918" i="6"/>
  <c r="BI918" i="6"/>
  <c r="BN395" i="14"/>
  <c r="BM395" i="14"/>
  <c r="BM559" i="14"/>
  <c r="BN559" i="14"/>
  <c r="BJ754" i="6"/>
  <c r="BI754" i="6"/>
  <c r="BJ863" i="6"/>
  <c r="BI863" i="6"/>
  <c r="BJ57" i="6"/>
  <c r="BI57" i="6"/>
  <c r="BI903" i="6"/>
  <c r="BJ903" i="6"/>
  <c r="BM526" i="14"/>
  <c r="BN526" i="14"/>
  <c r="BN439" i="14"/>
  <c r="BM439" i="14"/>
  <c r="BN451" i="14"/>
  <c r="BM451" i="14"/>
  <c r="BN423" i="14"/>
  <c r="BM423" i="14"/>
  <c r="BN609" i="14"/>
  <c r="BM609" i="14"/>
  <c r="BM654" i="14"/>
  <c r="BN654" i="14"/>
  <c r="BJ47" i="6"/>
  <c r="BI47" i="6"/>
  <c r="BJ1009" i="6"/>
  <c r="BI1009" i="6"/>
  <c r="BJ795" i="6"/>
  <c r="BI795" i="6"/>
  <c r="BJ183" i="6"/>
  <c r="BI183" i="6"/>
  <c r="BJ564" i="6"/>
  <c r="BI564" i="6"/>
  <c r="BI954" i="6"/>
  <c r="BJ954" i="6"/>
  <c r="BJ200" i="6"/>
  <c r="BI200" i="6"/>
  <c r="BM75" i="14"/>
  <c r="BN75" i="14"/>
  <c r="BM57" i="14"/>
  <c r="BN57" i="14"/>
  <c r="BJ824" i="6"/>
  <c r="BI824" i="6"/>
  <c r="BJ815" i="6"/>
  <c r="BI815" i="6"/>
  <c r="BN607" i="14"/>
  <c r="BM607" i="14"/>
  <c r="BN9" i="14"/>
  <c r="BM9" i="14"/>
  <c r="BM71" i="14"/>
  <c r="BN71" i="14"/>
  <c r="BM303" i="14"/>
  <c r="BN303" i="14"/>
  <c r="BM323" i="14"/>
  <c r="BN323" i="14"/>
  <c r="BN387" i="14"/>
  <c r="BM387" i="14"/>
  <c r="BJ601" i="6"/>
  <c r="BI601" i="6"/>
  <c r="BM203" i="14"/>
  <c r="BN203" i="14"/>
  <c r="BJ756" i="6"/>
  <c r="BI756" i="6"/>
  <c r="BI1013" i="6"/>
  <c r="BJ1013" i="6"/>
  <c r="BJ782" i="6"/>
  <c r="BI782" i="6"/>
  <c r="BN355" i="14"/>
  <c r="BM355" i="14"/>
  <c r="BI735" i="6"/>
  <c r="BJ735" i="6"/>
  <c r="BJ867" i="6"/>
  <c r="BI867" i="6"/>
  <c r="BI580" i="6"/>
  <c r="BJ580" i="6"/>
  <c r="BJ187" i="6"/>
  <c r="BI187" i="6"/>
  <c r="BN500" i="14"/>
  <c r="BM500" i="14"/>
  <c r="BI576" i="6"/>
  <c r="BJ576" i="6"/>
  <c r="BJ878" i="6"/>
  <c r="BI878" i="6"/>
  <c r="BN527" i="14"/>
  <c r="BM527" i="14"/>
  <c r="BI773" i="6"/>
  <c r="BJ773" i="6"/>
  <c r="BI39" i="6"/>
  <c r="BJ39" i="6"/>
  <c r="BN547" i="14"/>
  <c r="BM547" i="14"/>
  <c r="BI907" i="6"/>
  <c r="BJ907" i="6"/>
  <c r="BM289" i="14"/>
  <c r="BN289" i="14"/>
  <c r="BM95" i="14"/>
  <c r="BN95" i="14"/>
  <c r="BJ947" i="6"/>
  <c r="BI947" i="6"/>
  <c r="BN628" i="14"/>
  <c r="BM628" i="14"/>
  <c r="BJ983" i="6"/>
  <c r="BI983" i="6"/>
  <c r="BM650" i="14"/>
  <c r="BN650" i="14"/>
  <c r="BJ972" i="6"/>
  <c r="BI972" i="6"/>
  <c r="BM307" i="14"/>
  <c r="BN307" i="14"/>
  <c r="BJ822" i="6"/>
  <c r="BI822" i="6"/>
  <c r="BJ120" i="6"/>
  <c r="BI120" i="6"/>
  <c r="BM539" i="14"/>
  <c r="BN539" i="14"/>
  <c r="BM79" i="14"/>
  <c r="BN79" i="14"/>
  <c r="BM309" i="14"/>
  <c r="BN309" i="14"/>
  <c r="BJ938" i="6"/>
  <c r="BI938" i="6"/>
  <c r="BJ784" i="6"/>
  <c r="BI784" i="6"/>
  <c r="BJ885" i="6"/>
  <c r="BI885" i="6"/>
  <c r="BJ899" i="6"/>
  <c r="BI899" i="6"/>
  <c r="BM7" i="14"/>
  <c r="BN7" i="14"/>
  <c r="BM199" i="14"/>
  <c r="BN199" i="14"/>
  <c r="BM595" i="14"/>
  <c r="BN595" i="14"/>
  <c r="BM85" i="14"/>
  <c r="BN85" i="14"/>
  <c r="BJ126" i="6"/>
  <c r="BI126" i="6"/>
  <c r="BK546" i="6"/>
  <c r="BM546" i="6"/>
  <c r="BK912" i="6"/>
  <c r="BM912" i="6"/>
  <c r="BN686" i="14"/>
  <c r="BM686" i="14"/>
  <c r="BM532" i="14"/>
  <c r="BN532" i="14"/>
  <c r="BJ36" i="6"/>
  <c r="BI36" i="6"/>
  <c r="BM279" i="14"/>
  <c r="BN279" i="14"/>
  <c r="BJ934" i="6"/>
  <c r="BI934" i="6"/>
  <c r="BJ585" i="6"/>
  <c r="BI585" i="6"/>
  <c r="BM347" i="14"/>
  <c r="BN347" i="14"/>
  <c r="BJ929" i="6"/>
  <c r="BI929" i="6"/>
  <c r="BJ843" i="6"/>
  <c r="BI843" i="6"/>
  <c r="BJ872" i="6"/>
  <c r="BI872" i="6"/>
  <c r="BN418" i="14"/>
  <c r="BM418" i="14"/>
  <c r="BM215" i="14"/>
  <c r="BN215" i="14"/>
  <c r="BM257" i="14"/>
  <c r="BN257" i="14"/>
  <c r="BJ100" i="6"/>
  <c r="BI100" i="6"/>
  <c r="BJ771" i="6"/>
  <c r="BI771" i="6"/>
  <c r="BN684" i="14"/>
  <c r="BM684" i="14"/>
  <c r="BI733" i="6"/>
  <c r="BJ733" i="6"/>
  <c r="BJ195" i="6"/>
  <c r="BI195" i="6"/>
  <c r="BM407" i="14"/>
  <c r="BN407" i="14"/>
  <c r="BN646" i="14"/>
  <c r="BM646" i="14"/>
  <c r="BJ70" i="6"/>
  <c r="BI70" i="6"/>
  <c r="BN504" i="14"/>
  <c r="BM504" i="14"/>
  <c r="BJ985" i="6"/>
  <c r="BI985" i="6"/>
  <c r="BJ551" i="6"/>
  <c r="BI551" i="6"/>
  <c r="BJ524" i="6"/>
  <c r="BI524" i="6"/>
  <c r="BJ19" i="6"/>
  <c r="BI19" i="6"/>
  <c r="BN341" i="14"/>
  <c r="BM341" i="14"/>
  <c r="BK754" i="6"/>
  <c r="BM754" i="6"/>
  <c r="BK863" i="6"/>
  <c r="BM863" i="6"/>
  <c r="BK57" i="6"/>
  <c r="BM57" i="6"/>
  <c r="BJ892" i="6"/>
  <c r="BI892" i="6"/>
  <c r="BJ819" i="6"/>
  <c r="BI819" i="6"/>
  <c r="BJ110" i="6"/>
  <c r="BI110" i="6"/>
  <c r="BK903" i="6"/>
  <c r="BM903" i="6"/>
  <c r="BJ1005" i="6"/>
  <c r="BI1005" i="6"/>
  <c r="BM53" i="14"/>
  <c r="BN53" i="14"/>
  <c r="BJ749" i="6"/>
  <c r="BI749" i="6"/>
  <c r="BM195" i="14"/>
  <c r="BN195" i="14"/>
  <c r="BJ817" i="6"/>
  <c r="BI817" i="6"/>
  <c r="BJ762" i="6"/>
  <c r="BI762" i="6"/>
  <c r="BM319" i="14"/>
  <c r="BN319" i="14"/>
  <c r="BM81" i="14"/>
  <c r="BN81" i="14"/>
  <c r="BJ876" i="6"/>
  <c r="BI876" i="6"/>
  <c r="BK47" i="6"/>
  <c r="BM47" i="6"/>
  <c r="BM247" i="14"/>
  <c r="BN247" i="14"/>
  <c r="BM251" i="14"/>
  <c r="BN251" i="14"/>
  <c r="BK183" i="6"/>
  <c r="BM183" i="6"/>
  <c r="BK564" i="6"/>
  <c r="BM564" i="6"/>
  <c r="F19" i="17"/>
  <c r="F107" i="17"/>
  <c r="F105" i="17"/>
  <c r="F30" i="17"/>
  <c r="F26" i="17"/>
  <c r="F29" i="17"/>
  <c r="F25" i="17"/>
  <c r="F27" i="17"/>
  <c r="F108" i="17"/>
  <c r="F109" i="17"/>
  <c r="F32" i="17"/>
  <c r="F28" i="17"/>
  <c r="F24" i="17"/>
  <c r="F31" i="17"/>
  <c r="F23" i="17"/>
  <c r="F106" i="17"/>
  <c r="H28" i="17"/>
  <c r="J28" i="17"/>
  <c r="G28" i="17"/>
  <c r="H27" i="17"/>
  <c r="J27" i="17"/>
  <c r="G27" i="17"/>
  <c r="G30" i="17"/>
  <c r="H30" i="17"/>
  <c r="H23" i="17"/>
  <c r="G23" i="17"/>
  <c r="I23" i="17"/>
  <c r="H32" i="17"/>
  <c r="G32" i="17"/>
  <c r="G25" i="17"/>
  <c r="I25" i="17"/>
  <c r="H25" i="17"/>
  <c r="H31" i="17"/>
  <c r="G31" i="17"/>
  <c r="G29" i="17"/>
  <c r="H29" i="17"/>
  <c r="J29" i="17"/>
  <c r="H24" i="17"/>
  <c r="G24" i="17"/>
  <c r="I24" i="17"/>
  <c r="G26" i="17"/>
  <c r="H26" i="17"/>
  <c r="I33" i="17"/>
</calcChain>
</file>

<file path=xl/comments1.xml><?xml version="1.0" encoding="utf-8"?>
<comments xmlns="http://schemas.openxmlformats.org/spreadsheetml/2006/main">
  <authors>
    <author>Viridiana Silva Pérez</author>
  </authors>
  <commentList>
    <comment ref="M534" authorId="0" shapeId="0">
      <text>
        <r>
          <rPr>
            <b/>
            <sz val="9"/>
            <color indexed="81"/>
            <rFont val="Tahoma"/>
            <family val="2"/>
          </rPr>
          <t>Viridiana Silva Pérez:</t>
        </r>
        <r>
          <rPr>
            <sz val="9"/>
            <color indexed="81"/>
            <rFont val="Tahoma"/>
            <family val="2"/>
          </rPr>
          <t xml:space="preserve">
Don’t use 50 values</t>
        </r>
      </text>
    </comment>
  </commentList>
</comments>
</file>

<file path=xl/comments2.xml><?xml version="1.0" encoding="utf-8"?>
<comments xmlns="http://schemas.openxmlformats.org/spreadsheetml/2006/main">
  <authors>
    <author>John Evans</author>
  </authors>
  <commentList>
    <comment ref="B1" authorId="0" shapeId="0">
      <text>
        <r>
          <rPr>
            <b/>
            <sz val="10"/>
            <color indexed="81"/>
            <rFont val="Tahoma"/>
            <family val="2"/>
          </rPr>
          <t>John Evans:</t>
        </r>
        <r>
          <rPr>
            <sz val="10"/>
            <color indexed="81"/>
            <rFont val="Tahoma"/>
            <family val="2"/>
          </rPr>
          <t xml:space="preserve">
Von Caemmerer S., Evans J.R., Hudson G.S. &amp; Andrews T.J. (1994) The kinetics of ribulose-1,5-bisphosphate carboxylase/oxygenase in vivo inferred from measurements of photosynthesis in leaves of transgenic tobacco. Planta, 195, 88-97.</t>
        </r>
      </text>
    </comment>
    <comment ref="D3" authorId="0" shapeId="0">
      <text>
        <r>
          <rPr>
            <b/>
            <sz val="10"/>
            <color indexed="81"/>
            <rFont val="Tahoma"/>
            <family val="2"/>
          </rPr>
          <t>John Evans:</t>
        </r>
        <r>
          <rPr>
            <sz val="10"/>
            <color indexed="81"/>
            <rFont val="Tahoma"/>
            <family val="2"/>
          </rPr>
          <t xml:space="preserve">
Farquhar G.D., von Caemmerer S. &amp; Berry J.A. (1980) A biochemical model of photosynthetic CO2 assimilation in leaves of C3 species. Planta, 149, 78-90.</t>
        </r>
      </text>
    </comment>
    <comment ref="I4" authorId="0" shapeId="0">
      <text>
        <r>
          <rPr>
            <b/>
            <sz val="10"/>
            <color indexed="81"/>
            <rFont val="Tahoma"/>
            <family val="2"/>
          </rPr>
          <t>John Evans:</t>
        </r>
        <r>
          <rPr>
            <sz val="10"/>
            <color indexed="81"/>
            <rFont val="Tahoma"/>
            <family val="2"/>
          </rPr>
          <t xml:space="preserve">
Planta (1994) 195:88-97
</t>
        </r>
      </text>
    </comment>
  </commentList>
</comments>
</file>

<file path=xl/comments3.xml><?xml version="1.0" encoding="utf-8"?>
<comments xmlns="http://schemas.openxmlformats.org/spreadsheetml/2006/main">
  <authors>
    <author>Viridiana Silva Pérez</author>
  </authors>
  <commentList>
    <comment ref="M762" authorId="0" shapeId="0">
      <text>
        <r>
          <rPr>
            <b/>
            <sz val="9"/>
            <color indexed="81"/>
            <rFont val="Tahoma"/>
            <family val="2"/>
          </rPr>
          <t>Viridiana Silva Pérez:</t>
        </r>
        <r>
          <rPr>
            <sz val="9"/>
            <color indexed="81"/>
            <rFont val="Tahoma"/>
            <family val="2"/>
          </rPr>
          <t xml:space="preserve">
Don’t use 50 values</t>
        </r>
      </text>
    </comment>
  </commentList>
</comments>
</file>

<file path=xl/sharedStrings.xml><?xml version="1.0" encoding="utf-8"?>
<sst xmlns="http://schemas.openxmlformats.org/spreadsheetml/2006/main" count="35565" uniqueCount="4207">
  <si>
    <t>NbS</t>
  </si>
  <si>
    <t>MtrxNb</t>
  </si>
  <si>
    <t xml:space="preserve">Date </t>
  </si>
  <si>
    <t>Emergence</t>
  </si>
  <si>
    <t>DAE</t>
  </si>
  <si>
    <t>Observations</t>
  </si>
  <si>
    <t>SPAD_O</t>
  </si>
  <si>
    <t>ENT</t>
  </si>
  <si>
    <t>Plot</t>
  </si>
  <si>
    <t>Plant</t>
  </si>
  <si>
    <t>a</t>
  </si>
  <si>
    <t>b</t>
  </si>
  <si>
    <t>LEAVES SUPER SMALL</t>
  </si>
  <si>
    <t>NA</t>
  </si>
  <si>
    <t xml:space="preserve">I didn't measure ASD </t>
  </si>
  <si>
    <t>No measurement</t>
  </si>
  <si>
    <t>c</t>
  </si>
  <si>
    <t>d</t>
  </si>
  <si>
    <t>leaf wrinkled</t>
  </si>
  <si>
    <t>Exp</t>
  </si>
  <si>
    <t>M1</t>
  </si>
  <si>
    <t>CAG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M13</t>
  </si>
  <si>
    <t>M14</t>
  </si>
  <si>
    <t>M15</t>
  </si>
  <si>
    <t>M16</t>
  </si>
  <si>
    <t>M17</t>
  </si>
  <si>
    <t>M18</t>
  </si>
  <si>
    <t>M19</t>
  </si>
  <si>
    <t>M20</t>
  </si>
  <si>
    <t>M21</t>
  </si>
  <si>
    <t>M22</t>
  </si>
  <si>
    <t>M23</t>
  </si>
  <si>
    <t>M24</t>
  </si>
  <si>
    <t>M25</t>
  </si>
  <si>
    <t>M26</t>
  </si>
  <si>
    <t>M27</t>
  </si>
  <si>
    <t>M28</t>
  </si>
  <si>
    <t>M29</t>
  </si>
  <si>
    <t>M30</t>
  </si>
  <si>
    <t>M31</t>
  </si>
  <si>
    <t>M32</t>
  </si>
  <si>
    <t>M33</t>
  </si>
  <si>
    <t>M34</t>
  </si>
  <si>
    <t>M35</t>
  </si>
  <si>
    <t>M36</t>
  </si>
  <si>
    <t>M37</t>
  </si>
  <si>
    <t>M38</t>
  </si>
  <si>
    <t>M39</t>
  </si>
  <si>
    <t>M40</t>
  </si>
  <si>
    <t>M41</t>
  </si>
  <si>
    <t>M42</t>
  </si>
  <si>
    <t>M43</t>
  </si>
  <si>
    <t>M44</t>
  </si>
  <si>
    <t>M45</t>
  </si>
  <si>
    <t>M46</t>
  </si>
  <si>
    <t>M47</t>
  </si>
  <si>
    <t>M48</t>
  </si>
  <si>
    <t>M49</t>
  </si>
  <si>
    <t>M50</t>
  </si>
  <si>
    <t>M51</t>
  </si>
  <si>
    <t>M52</t>
  </si>
  <si>
    <t>M53</t>
  </si>
  <si>
    <t>M54</t>
  </si>
  <si>
    <t>M55</t>
  </si>
  <si>
    <t>M56</t>
  </si>
  <si>
    <t>M57</t>
  </si>
  <si>
    <t>M58</t>
  </si>
  <si>
    <t>M59</t>
  </si>
  <si>
    <t>M60</t>
  </si>
  <si>
    <t>M61</t>
  </si>
  <si>
    <t>M62</t>
  </si>
  <si>
    <t>M63</t>
  </si>
  <si>
    <t>M64</t>
  </si>
  <si>
    <t>M65</t>
  </si>
  <si>
    <t>M66</t>
  </si>
  <si>
    <t>M67</t>
  </si>
  <si>
    <t>M68</t>
  </si>
  <si>
    <t>M69</t>
  </si>
  <si>
    <t>M70</t>
  </si>
  <si>
    <t>M71</t>
  </si>
  <si>
    <t>M72</t>
  </si>
  <si>
    <t>M73</t>
  </si>
  <si>
    <t>M74</t>
  </si>
  <si>
    <t>M75</t>
  </si>
  <si>
    <t>M76</t>
  </si>
  <si>
    <t>M77</t>
  </si>
  <si>
    <t>M78</t>
  </si>
  <si>
    <t>M79</t>
  </si>
  <si>
    <t>M80</t>
  </si>
  <si>
    <t>M81</t>
  </si>
  <si>
    <t>M82</t>
  </si>
  <si>
    <t>M83</t>
  </si>
  <si>
    <t>M84</t>
  </si>
  <si>
    <t>M85</t>
  </si>
  <si>
    <t>M86</t>
  </si>
  <si>
    <t>M87</t>
  </si>
  <si>
    <t>M88</t>
  </si>
  <si>
    <t>M89</t>
  </si>
  <si>
    <t>M90</t>
  </si>
  <si>
    <t>M91</t>
  </si>
  <si>
    <t>M92</t>
  </si>
  <si>
    <t>M93</t>
  </si>
  <si>
    <t>M94</t>
  </si>
  <si>
    <t>M95</t>
  </si>
  <si>
    <t>M96</t>
  </si>
  <si>
    <t>M97</t>
  </si>
  <si>
    <t>M98</t>
  </si>
  <si>
    <t>M99</t>
  </si>
  <si>
    <t>M100</t>
  </si>
  <si>
    <t>M101</t>
  </si>
  <si>
    <t>M102</t>
  </si>
  <si>
    <t>M103</t>
  </si>
  <si>
    <t>M104</t>
  </si>
  <si>
    <t>M105</t>
  </si>
  <si>
    <t>M106</t>
  </si>
  <si>
    <t>M107</t>
  </si>
  <si>
    <t>M108</t>
  </si>
  <si>
    <t>M109</t>
  </si>
  <si>
    <t>M110</t>
  </si>
  <si>
    <t>M111</t>
  </si>
  <si>
    <t>M112</t>
  </si>
  <si>
    <t>M113</t>
  </si>
  <si>
    <t>M114</t>
  </si>
  <si>
    <t>M115</t>
  </si>
  <si>
    <t>M116</t>
  </si>
  <si>
    <t>M117</t>
  </si>
  <si>
    <t>M118</t>
  </si>
  <si>
    <t>M119</t>
  </si>
  <si>
    <t>M120</t>
  </si>
  <si>
    <t>M121</t>
  </si>
  <si>
    <t>M122</t>
  </si>
  <si>
    <t>M123</t>
  </si>
  <si>
    <t>M124</t>
  </si>
  <si>
    <t>M125</t>
  </si>
  <si>
    <t>M126</t>
  </si>
  <si>
    <t>M127</t>
  </si>
  <si>
    <t>M129</t>
  </si>
  <si>
    <t>M130</t>
  </si>
  <si>
    <t>M131</t>
  </si>
  <si>
    <t>M132</t>
  </si>
  <si>
    <t>M133</t>
  </si>
  <si>
    <t>M134</t>
  </si>
  <si>
    <t>M135</t>
  </si>
  <si>
    <t>M136</t>
  </si>
  <si>
    <t>M137</t>
  </si>
  <si>
    <t>M138</t>
  </si>
  <si>
    <t>M139</t>
  </si>
  <si>
    <t>M141</t>
  </si>
  <si>
    <t>M142</t>
  </si>
  <si>
    <t>M143</t>
  </si>
  <si>
    <t>M144</t>
  </si>
  <si>
    <t>M128</t>
  </si>
  <si>
    <t>M140</t>
  </si>
  <si>
    <t>Date</t>
  </si>
  <si>
    <t>StageZ</t>
  </si>
  <si>
    <t>Licor</t>
  </si>
  <si>
    <t>Obs</t>
  </si>
  <si>
    <t>HHMMSS</t>
  </si>
  <si>
    <t>FTime</t>
  </si>
  <si>
    <t>EBal?</t>
  </si>
  <si>
    <t>MtrxCO2</t>
  </si>
  <si>
    <t>Rd_O</t>
  </si>
  <si>
    <t>Vc_O</t>
  </si>
  <si>
    <t>J_O</t>
  </si>
  <si>
    <t>Vc25_O</t>
  </si>
  <si>
    <t>Photo_O</t>
  </si>
  <si>
    <t>Cond_O</t>
  </si>
  <si>
    <t>Ci_O</t>
  </si>
  <si>
    <t>Trmmol</t>
  </si>
  <si>
    <t>VpdL</t>
  </si>
  <si>
    <t>CTleaf</t>
  </si>
  <si>
    <t>Area</t>
  </si>
  <si>
    <t>BLC_1</t>
  </si>
  <si>
    <t>StmRat</t>
  </si>
  <si>
    <t>BLCond</t>
  </si>
  <si>
    <t>Tair</t>
  </si>
  <si>
    <t>Tleaf</t>
  </si>
  <si>
    <t>TBlk</t>
  </si>
  <si>
    <t>CO2R</t>
  </si>
  <si>
    <t>CO2S</t>
  </si>
  <si>
    <t>H2OR</t>
  </si>
  <si>
    <t>H2OS</t>
  </si>
  <si>
    <t>RH_R</t>
  </si>
  <si>
    <t>RH_S</t>
  </si>
  <si>
    <t>Flow</t>
  </si>
  <si>
    <t>PARi</t>
  </si>
  <si>
    <t>PARo</t>
  </si>
  <si>
    <t>Press</t>
  </si>
  <si>
    <t>CsMch</t>
  </si>
  <si>
    <t>HsMch</t>
  </si>
  <si>
    <t>StableF</t>
  </si>
  <si>
    <t>BLCslope</t>
  </si>
  <si>
    <t>BLCoffst</t>
  </si>
  <si>
    <t>f_parin</t>
  </si>
  <si>
    <t>f_parout</t>
  </si>
  <si>
    <t>alphaK</t>
  </si>
  <si>
    <t>Status</t>
  </si>
  <si>
    <t>fda</t>
  </si>
  <si>
    <t>Trans</t>
  </si>
  <si>
    <t>Tair_K</t>
  </si>
  <si>
    <t>Twall_K</t>
  </si>
  <si>
    <t>R(W/m2)</t>
  </si>
  <si>
    <t>Tl-Ta</t>
  </si>
  <si>
    <t>SVTleaf</t>
  </si>
  <si>
    <t>h2o_i</t>
  </si>
  <si>
    <t>h20diff</t>
  </si>
  <si>
    <t>CTair</t>
  </si>
  <si>
    <t>SVTair</t>
  </si>
  <si>
    <t>CndTotal</t>
  </si>
  <si>
    <t>vp_kPa</t>
  </si>
  <si>
    <t>VpdA</t>
  </si>
  <si>
    <t>CndCO2</t>
  </si>
  <si>
    <t>Ci_Pa</t>
  </si>
  <si>
    <t>Ci/Ca</t>
  </si>
  <si>
    <t>RHsfc</t>
  </si>
  <si>
    <t>C2sfc</t>
  </si>
  <si>
    <t>AHs/Cs</t>
  </si>
  <si>
    <t>1Remark=</t>
  </si>
  <si>
    <t xml:space="preserve">"11:56:41 31-c17-a-v"
</t>
  </si>
  <si>
    <t>11:59:50</t>
  </si>
  <si>
    <t>400a</t>
  </si>
  <si>
    <t>12:02:30</t>
  </si>
  <si>
    <t>12:04:36</t>
  </si>
  <si>
    <t>12:06:35</t>
  </si>
  <si>
    <t>12:08:43</t>
  </si>
  <si>
    <t>12:10:57</t>
  </si>
  <si>
    <t>12:12:57</t>
  </si>
  <si>
    <t>12:14:57</t>
  </si>
  <si>
    <t>400b</t>
  </si>
  <si>
    <t xml:space="preserve">"12:22:56 31-c17-b-v"
</t>
  </si>
  <si>
    <t>12:25:27</t>
  </si>
  <si>
    <t>12:27:27</t>
  </si>
  <si>
    <t>12:29:27</t>
  </si>
  <si>
    <t>12:31:26</t>
  </si>
  <si>
    <t>12:33:33</t>
  </si>
  <si>
    <t>12:35:33</t>
  </si>
  <si>
    <t>12:37:33</t>
  </si>
  <si>
    <t>12:39:33</t>
  </si>
  <si>
    <t xml:space="preserve">"12:45:38 55-c14-a-v"
</t>
  </si>
  <si>
    <t>12:49:15</t>
  </si>
  <si>
    <t>12:51:16</t>
  </si>
  <si>
    <t>12:53:16</t>
  </si>
  <si>
    <t>12:55:16</t>
  </si>
  <si>
    <t>12:57:19</t>
  </si>
  <si>
    <t>12:59:19</t>
  </si>
  <si>
    <t>13:01:19</t>
  </si>
  <si>
    <t xml:space="preserve">"13:04:36 55-c14-b-v"
</t>
  </si>
  <si>
    <t>13:06:49</t>
  </si>
  <si>
    <t>13:08:49</t>
  </si>
  <si>
    <t>13:10:48</t>
  </si>
  <si>
    <t>13:13:07</t>
  </si>
  <si>
    <t>13:15:07</t>
  </si>
  <si>
    <t>13:17:06</t>
  </si>
  <si>
    <t>13:19:06</t>
  </si>
  <si>
    <t>13:21:06</t>
  </si>
  <si>
    <t xml:space="preserve">"13:47:30 54-c16-a-v"
</t>
  </si>
  <si>
    <t>13:27:23</t>
  </si>
  <si>
    <t>13:29:23</t>
  </si>
  <si>
    <t>13:31:25</t>
  </si>
  <si>
    <t>13:33:25</t>
  </si>
  <si>
    <t>13:35:25</t>
  </si>
  <si>
    <t>13:37:24</t>
  </si>
  <si>
    <t>13:39:24</t>
  </si>
  <si>
    <t>13:41:24</t>
  </si>
  <si>
    <t xml:space="preserve">"13:47:30 54-c16-b-v"
</t>
  </si>
  <si>
    <t>13:49:51</t>
  </si>
  <si>
    <t>13:51:51</t>
  </si>
  <si>
    <t>13:53:51</t>
  </si>
  <si>
    <t>13:55:51</t>
  </si>
  <si>
    <t>13:57:52</t>
  </si>
  <si>
    <t>14:00:11</t>
  </si>
  <si>
    <t>14:02:21</t>
  </si>
  <si>
    <t>14:04:26</t>
  </si>
  <si>
    <t xml:space="preserve">"14:09:56 53-c10-a-v"
</t>
  </si>
  <si>
    <t>14:46:31</t>
  </si>
  <si>
    <t>14:48:31</t>
  </si>
  <si>
    <t>14:50:31</t>
  </si>
  <si>
    <t>14:52:31</t>
  </si>
  <si>
    <t>14:54:32</t>
  </si>
  <si>
    <t>14:56:38</t>
  </si>
  <si>
    <t>14:58:38</t>
  </si>
  <si>
    <t>15:00:37</t>
  </si>
  <si>
    <t xml:space="preserve">"15:10:26 53-c10-b-v"
</t>
  </si>
  <si>
    <t>15:12:43</t>
  </si>
  <si>
    <t>15:14:42</t>
  </si>
  <si>
    <t>15:16:42</t>
  </si>
  <si>
    <t>15:18:42</t>
  </si>
  <si>
    <t>15:20:41</t>
  </si>
  <si>
    <t>15:22:41</t>
  </si>
  <si>
    <t>15:24:41</t>
  </si>
  <si>
    <t xml:space="preserve">"15:29:49 59-c28-a-v-14.57"
</t>
  </si>
  <si>
    <t>15:32:05</t>
  </si>
  <si>
    <t>15:34:04</t>
  </si>
  <si>
    <t>15:36:04</t>
  </si>
  <si>
    <t>15:38:06</t>
  </si>
  <si>
    <t>15:40:17</t>
  </si>
  <si>
    <t>15:42:19</t>
  </si>
  <si>
    <t>15:44:19</t>
  </si>
  <si>
    <t>15:46:18</t>
  </si>
  <si>
    <t xml:space="preserve">"15:59:23 59-c28-b-v-toohot-lowCE"
</t>
  </si>
  <si>
    <t>16:01:34</t>
  </si>
  <si>
    <t>16:03:33</t>
  </si>
  <si>
    <t>16:05:33</t>
  </si>
  <si>
    <t>16:07:33</t>
  </si>
  <si>
    <t>16:09:33</t>
  </si>
  <si>
    <t>16:11:42</t>
  </si>
  <si>
    <t>16:13:44</t>
  </si>
  <si>
    <t>16:15:47</t>
  </si>
  <si>
    <t xml:space="preserve">"10:55:39 2-c14-v"
</t>
  </si>
  <si>
    <t>11:01:13</t>
  </si>
  <si>
    <t>11:03:53</t>
  </si>
  <si>
    <t>11:06:33</t>
  </si>
  <si>
    <t>11:08:44</t>
  </si>
  <si>
    <t>11:11:14</t>
  </si>
  <si>
    <t>11:13:48</t>
  </si>
  <si>
    <t>11:16:35</t>
  </si>
  <si>
    <t>11:18:35</t>
  </si>
  <si>
    <t xml:space="preserve">"11:29:51 2-c14-b-v"
</t>
  </si>
  <si>
    <t>11:32:31</t>
  </si>
  <si>
    <t>11:34:31</t>
  </si>
  <si>
    <t>11:36:46</t>
  </si>
  <si>
    <t>11:38:48</t>
  </si>
  <si>
    <t>11:41:16</t>
  </si>
  <si>
    <t>11:43:54</t>
  </si>
  <si>
    <t>11:46:48</t>
  </si>
  <si>
    <t>11:48:49</t>
  </si>
  <si>
    <t xml:space="preserve">"11:52:48 14-c10-a-v"
</t>
  </si>
  <si>
    <t>11:55:33</t>
  </si>
  <si>
    <t>11:57:33</t>
  </si>
  <si>
    <t>11:59:45</t>
  </si>
  <si>
    <t>12:01:45</t>
  </si>
  <si>
    <t>12:04:08</t>
  </si>
  <si>
    <t>12:06:43</t>
  </si>
  <si>
    <t>12:09:32</t>
  </si>
  <si>
    <t xml:space="preserve">"12:12:20 14-c10-b-v"
</t>
  </si>
  <si>
    <t>12:14:41</t>
  </si>
  <si>
    <t>12:16:41</t>
  </si>
  <si>
    <t>12:18:48</t>
  </si>
  <si>
    <t>12:20:54</t>
  </si>
  <si>
    <t>12:23:21</t>
  </si>
  <si>
    <t>12:25:51</t>
  </si>
  <si>
    <t>12:28:45</t>
  </si>
  <si>
    <t xml:space="preserve">"12:32:17 20-c17-a-v"
</t>
  </si>
  <si>
    <t>12:34:44</t>
  </si>
  <si>
    <t>12:36:43</t>
  </si>
  <si>
    <t>12:38:48</t>
  </si>
  <si>
    <t>12:40:50</t>
  </si>
  <si>
    <t>12:43:15</t>
  </si>
  <si>
    <t>12:45:50</t>
  </si>
  <si>
    <t>12:48:44</t>
  </si>
  <si>
    <t xml:space="preserve">"12:50:00 20-c17-b-v"
</t>
  </si>
  <si>
    <t>12:58:33</t>
  </si>
  <si>
    <t>13:00:32</t>
  </si>
  <si>
    <t>13:02:39</t>
  </si>
  <si>
    <t>13:04:44</t>
  </si>
  <si>
    <t>13:07:18</t>
  </si>
  <si>
    <t>13:09:57</t>
  </si>
  <si>
    <t>13:12:48</t>
  </si>
  <si>
    <t xml:space="preserve">"13:17:35 9-c28-a-v"
</t>
  </si>
  <si>
    <t>13:21:54</t>
  </si>
  <si>
    <t>13:24:00</t>
  </si>
  <si>
    <t>13:26:10</t>
  </si>
  <si>
    <t>13:28:19</t>
  </si>
  <si>
    <t>13:30:42</t>
  </si>
  <si>
    <t>13:33:22</t>
  </si>
  <si>
    <t>13:36:17</t>
  </si>
  <si>
    <t xml:space="preserve">"13:38:33 9-c28-b-v"
</t>
  </si>
  <si>
    <t>13:41:30</t>
  </si>
  <si>
    <t>13:44:10</t>
  </si>
  <si>
    <t>13:46:50</t>
  </si>
  <si>
    <t>13:49:30</t>
  </si>
  <si>
    <t>13:52:10</t>
  </si>
  <si>
    <t>13:54:50</t>
  </si>
  <si>
    <t>13:57:48</t>
  </si>
  <si>
    <t xml:space="preserve">"14:53:09 24-c16-a-v-14.45"
</t>
  </si>
  <si>
    <t>14:55:26</t>
  </si>
  <si>
    <t>14:57:26</t>
  </si>
  <si>
    <t>14:59:32</t>
  </si>
  <si>
    <t>15:01:44</t>
  </si>
  <si>
    <t>15:04:05</t>
  </si>
  <si>
    <t>15:06:38</t>
  </si>
  <si>
    <t>15:09:26</t>
  </si>
  <si>
    <t xml:space="preserve">"15:11:11 24-c16-b-v-15.03"
</t>
  </si>
  <si>
    <t>15:16:13</t>
  </si>
  <si>
    <t>15:18:12</t>
  </si>
  <si>
    <t>15:20:19</t>
  </si>
  <si>
    <t>15:22:22</t>
  </si>
  <si>
    <t>15:24:46</t>
  </si>
  <si>
    <t>15:27:20</t>
  </si>
  <si>
    <t>15:30:08</t>
  </si>
  <si>
    <t>15:32:07</t>
  </si>
  <si>
    <t xml:space="preserve">"11:12:39 46-c19-a-v"
</t>
  </si>
  <si>
    <t>11:15:34</t>
  </si>
  <si>
    <t>11:18:14</t>
  </si>
  <si>
    <t>11:20:54</t>
  </si>
  <si>
    <t>11:23:03</t>
  </si>
  <si>
    <t>11:25:06</t>
  </si>
  <si>
    <t>11:27:08</t>
  </si>
  <si>
    <t>11:29:07</t>
  </si>
  <si>
    <t xml:space="preserve">"11:31:16 46-c19-b-v"
</t>
  </si>
  <si>
    <t>11:33:47</t>
  </si>
  <si>
    <t>11:35:47</t>
  </si>
  <si>
    <t>11:37:47</t>
  </si>
  <si>
    <t>11:39:51</t>
  </si>
  <si>
    <t>11:41:51</t>
  </si>
  <si>
    <t>11:44:01</t>
  </si>
  <si>
    <t>11:46:01</t>
  </si>
  <si>
    <t>11:48:01</t>
  </si>
  <si>
    <t xml:space="preserve">"12:15:17 40-c26-a-v"
</t>
  </si>
  <si>
    <t>12:17:28</t>
  </si>
  <si>
    <t>12:19:27</t>
  </si>
  <si>
    <t>12:21:27</t>
  </si>
  <si>
    <t>12:23:27</t>
  </si>
  <si>
    <t>12:25:29</t>
  </si>
  <si>
    <t>12:27:33</t>
  </si>
  <si>
    <t>12:29:43</t>
  </si>
  <si>
    <t>12:31:42</t>
  </si>
  <si>
    <t xml:space="preserve">"12:40:17 40-c26-b-v"
</t>
  </si>
  <si>
    <t>12:43:19</t>
  </si>
  <si>
    <t>12:45:19</t>
  </si>
  <si>
    <t>12:47:18</t>
  </si>
  <si>
    <t>12:49:18</t>
  </si>
  <si>
    <t>12:51:18</t>
  </si>
  <si>
    <t>12:53:21</t>
  </si>
  <si>
    <t>12:55:26</t>
  </si>
  <si>
    <t>12:57:27</t>
  </si>
  <si>
    <t xml:space="preserve">"12:59:32 32-c24-a-v"
</t>
  </si>
  <si>
    <t>13:01:55</t>
  </si>
  <si>
    <t>13:03:54</t>
  </si>
  <si>
    <t>13:05:54</t>
  </si>
  <si>
    <t>13:07:54</t>
  </si>
  <si>
    <t>13:10:00</t>
  </si>
  <si>
    <t>13:12:00</t>
  </si>
  <si>
    <t>13:14:00</t>
  </si>
  <si>
    <t>13:16:00</t>
  </si>
  <si>
    <t xml:space="preserve">"13:19:42 32-c24-b-v"
</t>
  </si>
  <si>
    <t>13:22:08</t>
  </si>
  <si>
    <t>13:24:07</t>
  </si>
  <si>
    <t>13:26:06</t>
  </si>
  <si>
    <t>13:28:13</t>
  </si>
  <si>
    <t>13:30:15</t>
  </si>
  <si>
    <t>13:32:23</t>
  </si>
  <si>
    <t>13:34:23</t>
  </si>
  <si>
    <t xml:space="preserve">"13:36:20 33-c18-a-v"
</t>
  </si>
  <si>
    <t>13:39:02</t>
  </si>
  <si>
    <t>13:41:01</t>
  </si>
  <si>
    <t>13:43:01</t>
  </si>
  <si>
    <t>13:45:01</t>
  </si>
  <si>
    <t>13:47:00</t>
  </si>
  <si>
    <t>13:49:06</t>
  </si>
  <si>
    <t>13:51:08</t>
  </si>
  <si>
    <t xml:space="preserve">"13:53:00 33-c18-b-v"
</t>
  </si>
  <si>
    <t>13:55:54</t>
  </si>
  <si>
    <t>13:57:54</t>
  </si>
  <si>
    <t>13:59:54</t>
  </si>
  <si>
    <t>14:01:54</t>
  </si>
  <si>
    <t>14:04:14</t>
  </si>
  <si>
    <t>14:06:24</t>
  </si>
  <si>
    <t>14:08:33</t>
  </si>
  <si>
    <t>14:10:37</t>
  </si>
  <si>
    <t xml:space="preserve">"14:22:58 50-c9-a-v"
</t>
  </si>
  <si>
    <t>14:25:34</t>
  </si>
  <si>
    <t>14:27:33</t>
  </si>
  <si>
    <t>14:29:33</t>
  </si>
  <si>
    <t>14:31:33</t>
  </si>
  <si>
    <t>14:33:34</t>
  </si>
  <si>
    <t>14:35:40</t>
  </si>
  <si>
    <t>14:37:40</t>
  </si>
  <si>
    <t>14:39:39</t>
  </si>
  <si>
    <t xml:space="preserve">"14:41:58 50-c9-b-v"
</t>
  </si>
  <si>
    <t>14:44:38</t>
  </si>
  <si>
    <t>14:46:38</t>
  </si>
  <si>
    <t>14:48:38</t>
  </si>
  <si>
    <t>14:50:42</t>
  </si>
  <si>
    <t>14:52:45</t>
  </si>
  <si>
    <t>14:54:48</t>
  </si>
  <si>
    <t>14:56:47</t>
  </si>
  <si>
    <t>14:58:55</t>
  </si>
  <si>
    <t xml:space="preserve">"10:35:03 3-c19-a-v"
</t>
  </si>
  <si>
    <t>10:40:08</t>
  </si>
  <si>
    <t>10:42:08</t>
  </si>
  <si>
    <t>10:44:07</t>
  </si>
  <si>
    <t>10:46:14</t>
  </si>
  <si>
    <t>10:48:17</t>
  </si>
  <si>
    <t>10:50:49</t>
  </si>
  <si>
    <t>10:53:48</t>
  </si>
  <si>
    <t>10:55:47</t>
  </si>
  <si>
    <t xml:space="preserve">"10:58:08 3-c19-b-v"
</t>
  </si>
  <si>
    <t>11:00:35</t>
  </si>
  <si>
    <t>11:02:38</t>
  </si>
  <si>
    <t>11:04:38</t>
  </si>
  <si>
    <t>11:06:42</t>
  </si>
  <si>
    <t>11:08:51</t>
  </si>
  <si>
    <t>11:11:32</t>
  </si>
  <si>
    <t>11:14:41</t>
  </si>
  <si>
    <t>11:16:43</t>
  </si>
  <si>
    <t xml:space="preserve">"11:22:46 4-c24-a-v"
</t>
  </si>
  <si>
    <t>11:24:59</t>
  </si>
  <si>
    <t>11:26:59</t>
  </si>
  <si>
    <t>11:29:03</t>
  </si>
  <si>
    <t>11:31:25</t>
  </si>
  <si>
    <t>11:33:54</t>
  </si>
  <si>
    <t>11:36:37</t>
  </si>
  <si>
    <t>11:40:04</t>
  </si>
  <si>
    <t>11:42:44</t>
  </si>
  <si>
    <t xml:space="preserve">"11:54:57 4-c24-b-v"
</t>
  </si>
  <si>
    <t>11:58:11</t>
  </si>
  <si>
    <t>12:00:50</t>
  </si>
  <si>
    <t>12:03:30</t>
  </si>
  <si>
    <t>12:06:10</t>
  </si>
  <si>
    <t>12:08:50</t>
  </si>
  <si>
    <t>12:11:30</t>
  </si>
  <si>
    <t>12:14:51</t>
  </si>
  <si>
    <t>12:17:31</t>
  </si>
  <si>
    <t xml:space="preserve">"12:20:17 7-c26-a-v"
</t>
  </si>
  <si>
    <t>12:23:00</t>
  </si>
  <si>
    <t>12:25:00</t>
  </si>
  <si>
    <t>12:27:09</t>
  </si>
  <si>
    <t>12:29:26</t>
  </si>
  <si>
    <t>12:31:56</t>
  </si>
  <si>
    <t>12:34:38</t>
  </si>
  <si>
    <t>12:37:46</t>
  </si>
  <si>
    <t>12:39:46</t>
  </si>
  <si>
    <t xml:space="preserve">"12:43:45 7-c26-b-v"
</t>
  </si>
  <si>
    <t>12:46:13</t>
  </si>
  <si>
    <t>12:48:13</t>
  </si>
  <si>
    <t>12:50:14</t>
  </si>
  <si>
    <t>12:52:17</t>
  </si>
  <si>
    <t>12:54:25</t>
  </si>
  <si>
    <t>12:56:57</t>
  </si>
  <si>
    <t>12:59:46</t>
  </si>
  <si>
    <t xml:space="preserve">"13:01:56 6-c18-a-v"
</t>
  </si>
  <si>
    <t>13:04:52</t>
  </si>
  <si>
    <t>13:06:51</t>
  </si>
  <si>
    <t>13:08:57</t>
  </si>
  <si>
    <t>13:11:04</t>
  </si>
  <si>
    <t>13:13:24</t>
  </si>
  <si>
    <t>13:19:09</t>
  </si>
  <si>
    <t>13:21:12</t>
  </si>
  <si>
    <t xml:space="preserve">"13:23:56 6-c18-b-v"
</t>
  </si>
  <si>
    <t>13:26:38</t>
  </si>
  <si>
    <t>13:28:38</t>
  </si>
  <si>
    <t>13:30:45</t>
  </si>
  <si>
    <t>13:33:00</t>
  </si>
  <si>
    <t>13:35:30</t>
  </si>
  <si>
    <t>13:38:09</t>
  </si>
  <si>
    <t>13:43:38</t>
  </si>
  <si>
    <t xml:space="preserve">"13:48:26 21-c9-a-v"
</t>
  </si>
  <si>
    <t>13:52:33</t>
  </si>
  <si>
    <t>13:54:35</t>
  </si>
  <si>
    <t>13:56:41</t>
  </si>
  <si>
    <t>13:58:56</t>
  </si>
  <si>
    <t>14:01:26</t>
  </si>
  <si>
    <t>14:04:08</t>
  </si>
  <si>
    <t>14:07:28</t>
  </si>
  <si>
    <t xml:space="preserve">"14:09:34 21-c9-b-v"
</t>
  </si>
  <si>
    <t>14:11:49</t>
  </si>
  <si>
    <t>14:13:49</t>
  </si>
  <si>
    <t>14:15:52</t>
  </si>
  <si>
    <t>14:18:32</t>
  </si>
  <si>
    <t>14:21:12</t>
  </si>
  <si>
    <t>14:23:54</t>
  </si>
  <si>
    <t>14:27:10</t>
  </si>
  <si>
    <t>14:29:50</t>
  </si>
  <si>
    <t>45-c11-a-v</t>
  </si>
  <si>
    <t>11:14:04</t>
  </si>
  <si>
    <t>11:16:04</t>
  </si>
  <si>
    <t>11:18:04</t>
  </si>
  <si>
    <t>11:20:10</t>
  </si>
  <si>
    <t>11:22:10</t>
  </si>
  <si>
    <t>11:24:12</t>
  </si>
  <si>
    <t>11:26:12</t>
  </si>
  <si>
    <t xml:space="preserve">"11:30:30 45-c11-b-v"
</t>
  </si>
  <si>
    <t>11:32:38</t>
  </si>
  <si>
    <t>11:34:38</t>
  </si>
  <si>
    <t>11:36:38</t>
  </si>
  <si>
    <t>11:38:38</t>
  </si>
  <si>
    <t>11:40:38</t>
  </si>
  <si>
    <t>11:42:38</t>
  </si>
  <si>
    <t>11:44:41</t>
  </si>
  <si>
    <t>11:46:40</t>
  </si>
  <si>
    <t xml:space="preserve">"11:55:18 47-c20-a-v"
</t>
  </si>
  <si>
    <t>11:57:41</t>
  </si>
  <si>
    <t>11:59:40</t>
  </si>
  <si>
    <t>12:01:40</t>
  </si>
  <si>
    <t>12:03:42</t>
  </si>
  <si>
    <t>12:05:50</t>
  </si>
  <si>
    <t>12:07:50</t>
  </si>
  <si>
    <t>12:10:02</t>
  </si>
  <si>
    <t>12:12:01</t>
  </si>
  <si>
    <t xml:space="preserve">"12:15:59 47-c20-b-v"
</t>
  </si>
  <si>
    <t>12:18:06</t>
  </si>
  <si>
    <t>12:20:06</t>
  </si>
  <si>
    <t>12:22:06</t>
  </si>
  <si>
    <t>12:24:05</t>
  </si>
  <si>
    <t>12:26:05</t>
  </si>
  <si>
    <t>12:28:06</t>
  </si>
  <si>
    <t>12:30:22</t>
  </si>
  <si>
    <t xml:space="preserve">"12:36:09 34-c29-a-v"
</t>
  </si>
  <si>
    <t>12:38:32</t>
  </si>
  <si>
    <t>12:40:31</t>
  </si>
  <si>
    <t>12:42:31</t>
  </si>
  <si>
    <t>12:44:31</t>
  </si>
  <si>
    <t>12:46:30</t>
  </si>
  <si>
    <t>12:48:57</t>
  </si>
  <si>
    <t>12:51:00</t>
  </si>
  <si>
    <t>12:52:59</t>
  </si>
  <si>
    <t xml:space="preserve">"12:54:53 34-c29-b-v"
</t>
  </si>
  <si>
    <t>12:57:32</t>
  </si>
  <si>
    <t>12:59:38</t>
  </si>
  <si>
    <t>13:01:38</t>
  </si>
  <si>
    <t>13:03:38</t>
  </si>
  <si>
    <t>13:06:18</t>
  </si>
  <si>
    <t>13:08:58</t>
  </si>
  <si>
    <t>13:11:38</t>
  </si>
  <si>
    <t>13:14:18</t>
  </si>
  <si>
    <t xml:space="preserve">"13:19:42 37-c21-a-v"
</t>
  </si>
  <si>
    <t>13:21:51</t>
  </si>
  <si>
    <t>13:24:31</t>
  </si>
  <si>
    <t>13:27:10</t>
  </si>
  <si>
    <t>13:29:50</t>
  </si>
  <si>
    <t>13:32:30</t>
  </si>
  <si>
    <t>13:35:09</t>
  </si>
  <si>
    <t>13:37:49</t>
  </si>
  <si>
    <t>13:40:29</t>
  </si>
  <si>
    <t xml:space="preserve">"14:11:17 37-c21-b-v"
</t>
  </si>
  <si>
    <t>14:14:04</t>
  </si>
  <si>
    <t>14:16:44</t>
  </si>
  <si>
    <t>14:19:24</t>
  </si>
  <si>
    <t>14:22:04</t>
  </si>
  <si>
    <t>14:24:44</t>
  </si>
  <si>
    <t>14:27:24</t>
  </si>
  <si>
    <t>14:30:04</t>
  </si>
  <si>
    <t>14:32:43</t>
  </si>
  <si>
    <t xml:space="preserve">"10:55:24 17-c20-a-v"
</t>
  </si>
  <si>
    <t>11:00:39</t>
  </si>
  <si>
    <t>11:02:39</t>
  </si>
  <si>
    <t>11:04:53</t>
  </si>
  <si>
    <t>11:06:59</t>
  </si>
  <si>
    <t>11:09:16</t>
  </si>
  <si>
    <t>11:11:56</t>
  </si>
  <si>
    <t>11:16:41</t>
  </si>
  <si>
    <t xml:space="preserve">"11:23:54 17-c20-b-v"
</t>
  </si>
  <si>
    <t>11:27:06</t>
  </si>
  <si>
    <t>11:29:05</t>
  </si>
  <si>
    <t>11:31:20</t>
  </si>
  <si>
    <t>11:33:39</t>
  </si>
  <si>
    <t>11:35:57</t>
  </si>
  <si>
    <t>11:38:36</t>
  </si>
  <si>
    <t>11:41:23</t>
  </si>
  <si>
    <t xml:space="preserve">"11:44:00 23-c11-a-v"
</t>
  </si>
  <si>
    <t>11:48:47</t>
  </si>
  <si>
    <t>11:50:59</t>
  </si>
  <si>
    <t>11:53:08</t>
  </si>
  <si>
    <t>11:55:34</t>
  </si>
  <si>
    <t>11:58:13</t>
  </si>
  <si>
    <t>12:01:13</t>
  </si>
  <si>
    <t xml:space="preserve">"12:02:58 23-c11-b-v"
</t>
  </si>
  <si>
    <t>12:05:28</t>
  </si>
  <si>
    <t>12:07:27</t>
  </si>
  <si>
    <t>12:09:38</t>
  </si>
  <si>
    <t>12:11:56</t>
  </si>
  <si>
    <t>12:14:35</t>
  </si>
  <si>
    <t>12:17:15</t>
  </si>
  <si>
    <t>12:20:12</t>
  </si>
  <si>
    <t xml:space="preserve">"12:25:43 27-c29-a-v"
</t>
  </si>
  <si>
    <t>12:29:45</t>
  </si>
  <si>
    <t>12:31:46</t>
  </si>
  <si>
    <t>12:34:01</t>
  </si>
  <si>
    <t>12:36:41</t>
  </si>
  <si>
    <t>12:39:21</t>
  </si>
  <si>
    <t>12:42:01</t>
  </si>
  <si>
    <t>12:44:40</t>
  </si>
  <si>
    <t xml:space="preserve">"12:48:41 27-c29-b-v"
</t>
  </si>
  <si>
    <t>12:54:41</t>
  </si>
  <si>
    <t>12:56:40</t>
  </si>
  <si>
    <t>12:58:54</t>
  </si>
  <si>
    <t>13:01:06</t>
  </si>
  <si>
    <t>13:03:46</t>
  </si>
  <si>
    <t>13:06:25</t>
  </si>
  <si>
    <t>13:09:05</t>
  </si>
  <si>
    <t xml:space="preserve">"13:18:58 1-c21-a-v"
</t>
  </si>
  <si>
    <t>13:21:38</t>
  </si>
  <si>
    <t>13:24:18</t>
  </si>
  <si>
    <t>13:26:57</t>
  </si>
  <si>
    <t>13:29:37</t>
  </si>
  <si>
    <t>13:32:16</t>
  </si>
  <si>
    <t>13:34:56</t>
  </si>
  <si>
    <t>13:37:35</t>
  </si>
  <si>
    <t xml:space="preserve">"13:44:39 1-c21-b-v"
</t>
  </si>
  <si>
    <t>13:47:32</t>
  </si>
  <si>
    <t>13:50:11</t>
  </si>
  <si>
    <t>13:52:51</t>
  </si>
  <si>
    <t>13:55:30</t>
  </si>
  <si>
    <t>13:58:10</t>
  </si>
  <si>
    <t>14:00:49</t>
  </si>
  <si>
    <t>14:03:44</t>
  </si>
  <si>
    <t>1-c21-a-v</t>
  </si>
  <si>
    <t>10:08:28</t>
  </si>
  <si>
    <t>10:10:27</t>
  </si>
  <si>
    <t>10:12:37</t>
  </si>
  <si>
    <t>10:14:36</t>
  </si>
  <si>
    <t>10:16:35</t>
  </si>
  <si>
    <t>10:18:34</t>
  </si>
  <si>
    <t>10:20:36</t>
  </si>
  <si>
    <t>10:22:41</t>
  </si>
  <si>
    <t xml:space="preserve">"10:36:29 1-c21-b-v"
</t>
  </si>
  <si>
    <t>10:38:52</t>
  </si>
  <si>
    <t>10:40:51</t>
  </si>
  <si>
    <t>10:42:50</t>
  </si>
  <si>
    <t>10:44:49</t>
  </si>
  <si>
    <t>10:46:48</t>
  </si>
  <si>
    <t>10:48:48</t>
  </si>
  <si>
    <t>10:50:47</t>
  </si>
  <si>
    <t>10:52:53</t>
  </si>
  <si>
    <t>11:01:22</t>
  </si>
  <si>
    <t xml:space="preserve">"11:05:57 6-c18-a-v"
</t>
  </si>
  <si>
    <t>11:08:17</t>
  </si>
  <si>
    <t>11:10:16</t>
  </si>
  <si>
    <t>11:12:16</t>
  </si>
  <si>
    <t>11:14:15</t>
  </si>
  <si>
    <t>11:16:15</t>
  </si>
  <si>
    <t>11:20:14</t>
  </si>
  <si>
    <t>11:22:26</t>
  </si>
  <si>
    <t>11:29:01</t>
  </si>
  <si>
    <t xml:space="preserve">"11:32:45 6-c18-b-v"
</t>
  </si>
  <si>
    <t>11:35:00</t>
  </si>
  <si>
    <t>11:37:00</t>
  </si>
  <si>
    <t>11:38:59</t>
  </si>
  <si>
    <t>11:40:59</t>
  </si>
  <si>
    <t>11:42:59</t>
  </si>
  <si>
    <t>11:44:58</t>
  </si>
  <si>
    <t>11:46:59</t>
  </si>
  <si>
    <t>11:49:07</t>
  </si>
  <si>
    <t>11:50:54</t>
  </si>
  <si>
    <t xml:space="preserve">"11:54:25 4-c24-a-v"
</t>
  </si>
  <si>
    <t>11:57:14</t>
  </si>
  <si>
    <t>11:59:18</t>
  </si>
  <si>
    <t>12:01:17</t>
  </si>
  <si>
    <t>12:03:20</t>
  </si>
  <si>
    <t>12:05:19</t>
  </si>
  <si>
    <t>12:07:19</t>
  </si>
  <si>
    <t>12:09:18</t>
  </si>
  <si>
    <t>12:11:20</t>
  </si>
  <si>
    <t>12:15:28</t>
  </si>
  <si>
    <t xml:space="preserve">"12:19:26 4-c24-b-v"
</t>
  </si>
  <si>
    <t>12:21:39</t>
  </si>
  <si>
    <t>12:23:38</t>
  </si>
  <si>
    <t>12:25:38</t>
  </si>
  <si>
    <t>12:27:37</t>
  </si>
  <si>
    <t>12:29:36</t>
  </si>
  <si>
    <t>12:31:35</t>
  </si>
  <si>
    <t>12:33:34</t>
  </si>
  <si>
    <t>12:35:43</t>
  </si>
  <si>
    <t>12:44:41</t>
  </si>
  <si>
    <t xml:space="preserve">"12:47:16 7-c26-a-v"
</t>
  </si>
  <si>
    <t>12:50:17</t>
  </si>
  <si>
    <t>12:52:16</t>
  </si>
  <si>
    <t>12:54:15</t>
  </si>
  <si>
    <t>12:56:17</t>
  </si>
  <si>
    <t>12:58:19</t>
  </si>
  <si>
    <t>13:00:19</t>
  </si>
  <si>
    <t>13:02:20</t>
  </si>
  <si>
    <t>13:04:21</t>
  </si>
  <si>
    <t>13:08:39</t>
  </si>
  <si>
    <t xml:space="preserve">"13:12:00 7-c26-b-v"
</t>
  </si>
  <si>
    <t>13:14:31</t>
  </si>
  <si>
    <t>13:16:31</t>
  </si>
  <si>
    <t>13:18:31</t>
  </si>
  <si>
    <t>13:20:30</t>
  </si>
  <si>
    <t>13:22:30</t>
  </si>
  <si>
    <t>13:24:32</t>
  </si>
  <si>
    <t>13:26:31</t>
  </si>
  <si>
    <t>13:28:30</t>
  </si>
  <si>
    <t>13:37:22</t>
  </si>
  <si>
    <t xml:space="preserve">"13:41:26 21-c9-a-v"
</t>
  </si>
  <si>
    <t>13:43:40</t>
  </si>
  <si>
    <t>13:45:39</t>
  </si>
  <si>
    <t>13:47:38</t>
  </si>
  <si>
    <t>13:49:37</t>
  </si>
  <si>
    <t>13:51:36</t>
  </si>
  <si>
    <t>13:53:38</t>
  </si>
  <si>
    <t>13:55:37</t>
  </si>
  <si>
    <t>13:58:16</t>
  </si>
  <si>
    <t>14:00:17</t>
  </si>
  <si>
    <t xml:space="preserve">"14:05:44 21-c9-b-v"
</t>
  </si>
  <si>
    <t>14:08:05</t>
  </si>
  <si>
    <t>14:10:05</t>
  </si>
  <si>
    <t>14:12:04</t>
  </si>
  <si>
    <t>14:14:08</t>
  </si>
  <si>
    <t>14:16:07</t>
  </si>
  <si>
    <t>14:18:06</t>
  </si>
  <si>
    <t>14:20:11</t>
  </si>
  <si>
    <t>14:22:10</t>
  </si>
  <si>
    <t xml:space="preserve">"10:24:32 37-c21-a-v"
</t>
  </si>
  <si>
    <t>10:27:05</t>
  </si>
  <si>
    <t>10:29:04</t>
  </si>
  <si>
    <t>10:31:04</t>
  </si>
  <si>
    <t>10:33:03</t>
  </si>
  <si>
    <t>10:35:03</t>
  </si>
  <si>
    <t>10:37:02</t>
  </si>
  <si>
    <t>10:39:08</t>
  </si>
  <si>
    <t>10:41:13</t>
  </si>
  <si>
    <t xml:space="preserve">"10:51:04 37-c21-b-v"
</t>
  </si>
  <si>
    <t>10:56:34</t>
  </si>
  <si>
    <t>10:59:13</t>
  </si>
  <si>
    <t>11:01:37</t>
  </si>
  <si>
    <t>11:03:41</t>
  </si>
  <si>
    <t>11:05:50</t>
  </si>
  <si>
    <t>11:07:49</t>
  </si>
  <si>
    <t>11:09:49</t>
  </si>
  <si>
    <t>11:12:15</t>
  </si>
  <si>
    <t xml:space="preserve">"12:06:01 32-c24-a-v"
</t>
  </si>
  <si>
    <t>12:08:18</t>
  </si>
  <si>
    <t>12:10:17</t>
  </si>
  <si>
    <t>12:12:16</t>
  </si>
  <si>
    <t>12:14:15</t>
  </si>
  <si>
    <t>12:16:14</t>
  </si>
  <si>
    <t>12:18:18</t>
  </si>
  <si>
    <t>12:20:17</t>
  </si>
  <si>
    <t>12:22:22</t>
  </si>
  <si>
    <t>12:24:11</t>
  </si>
  <si>
    <t xml:space="preserve">"12:26:03 32-c24-b-v"
</t>
  </si>
  <si>
    <t>12:29:03</t>
  </si>
  <si>
    <t>12:31:02</t>
  </si>
  <si>
    <t>12:33:04</t>
  </si>
  <si>
    <t>12:35:03</t>
  </si>
  <si>
    <t>12:37:02</t>
  </si>
  <si>
    <t>12:39:04</t>
  </si>
  <si>
    <t>12:41:03</t>
  </si>
  <si>
    <t>12:43:04</t>
  </si>
  <si>
    <t>12:55:15</t>
  </si>
  <si>
    <t xml:space="preserve">"12:59:50 40-c26-a-v"
</t>
  </si>
  <si>
    <t>13:02:15</t>
  </si>
  <si>
    <t>13:04:14</t>
  </si>
  <si>
    <t>13:06:13</t>
  </si>
  <si>
    <t>13:08:12</t>
  </si>
  <si>
    <t>13:10:11</t>
  </si>
  <si>
    <t>13:12:11</t>
  </si>
  <si>
    <t>13:14:11</t>
  </si>
  <si>
    <t>13:16:14</t>
  </si>
  <si>
    <t>13:17:48</t>
  </si>
  <si>
    <t xml:space="preserve">"13:27:55 40-c26-b-v"
</t>
  </si>
  <si>
    <t>13:32:14</t>
  </si>
  <si>
    <t>13:34:15</t>
  </si>
  <si>
    <t>13:36:16</t>
  </si>
  <si>
    <t>13:38:16</t>
  </si>
  <si>
    <t>13:40:15</t>
  </si>
  <si>
    <t>13:42:18</t>
  </si>
  <si>
    <t>13:44:54</t>
  </si>
  <si>
    <t>13:48:42</t>
  </si>
  <si>
    <t xml:space="preserve">"13:53:58 50-c9-a-v"
</t>
  </si>
  <si>
    <t>13:56:32</t>
  </si>
  <si>
    <t>13:58:31</t>
  </si>
  <si>
    <t>14:00:30</t>
  </si>
  <si>
    <t>14:02:37</t>
  </si>
  <si>
    <t>14:04:36</t>
  </si>
  <si>
    <t>14:06:36</t>
  </si>
  <si>
    <t>14:08:35</t>
  </si>
  <si>
    <t>14:10:45</t>
  </si>
  <si>
    <t>14:15:16</t>
  </si>
  <si>
    <t>14:17:38</t>
  </si>
  <si>
    <t>400c</t>
  </si>
  <si>
    <t xml:space="preserve">"14:19:49 50-c9-b-v"
</t>
  </si>
  <si>
    <t>14:22:26</t>
  </si>
  <si>
    <t>14:24:25</t>
  </si>
  <si>
    <t>14:26:27</t>
  </si>
  <si>
    <t>14:28:26</t>
  </si>
  <si>
    <t>14:30:25</t>
  </si>
  <si>
    <t>14:32:24</t>
  </si>
  <si>
    <t>14:34:33</t>
  </si>
  <si>
    <t>14:36:32</t>
  </si>
  <si>
    <t>14:43:28</t>
  </si>
  <si>
    <t xml:space="preserve">"14:48:17 59-c28-a-v"
</t>
  </si>
  <si>
    <t>14:50:32</t>
  </si>
  <si>
    <t>14:54:30</t>
  </si>
  <si>
    <t>14:56:29</t>
  </si>
  <si>
    <t>14:58:28</t>
  </si>
  <si>
    <t>15:00:30</t>
  </si>
  <si>
    <t>15:02:29</t>
  </si>
  <si>
    <t>15:04:32</t>
  </si>
  <si>
    <t>15:06:12</t>
  </si>
  <si>
    <t xml:space="preserve">"15:13:38 59-c28-b-v"
</t>
  </si>
  <si>
    <t>15:15:50</t>
  </si>
  <si>
    <t>15:17:54</t>
  </si>
  <si>
    <t>15:19:55</t>
  </si>
  <si>
    <t>15:21:54</t>
  </si>
  <si>
    <t>15:23:53</t>
  </si>
  <si>
    <t>15:25:52</t>
  </si>
  <si>
    <t>15:27:51</t>
  </si>
  <si>
    <t>15:30:07</t>
  </si>
  <si>
    <t>15:36:10</t>
  </si>
  <si>
    <t>9-c28-a-v</t>
  </si>
  <si>
    <t>15:54:04</t>
  </si>
  <si>
    <t>15:56:03</t>
  </si>
  <si>
    <t>15:58:03</t>
  </si>
  <si>
    <t>16:00:03</t>
  </si>
  <si>
    <t>16:02:04</t>
  </si>
  <si>
    <t>16:04:03</t>
  </si>
  <si>
    <t>16:06:08</t>
  </si>
  <si>
    <t>16:08:24</t>
  </si>
  <si>
    <t>16:10:21</t>
  </si>
  <si>
    <t xml:space="preserve">"16:12:10 9-c28-b-v"
</t>
  </si>
  <si>
    <t>16:17:51</t>
  </si>
  <si>
    <t>16:19:50</t>
  </si>
  <si>
    <t>16:21:49</t>
  </si>
  <si>
    <t>16:23:48</t>
  </si>
  <si>
    <t>16:25:51</t>
  </si>
  <si>
    <t>16:27:55</t>
  </si>
  <si>
    <t>16:29:54</t>
  </si>
  <si>
    <t>16:32:04</t>
  </si>
  <si>
    <t>16:35:47</t>
  </si>
  <si>
    <t xml:space="preserve">"09:55:42 16-c30-a-v"
</t>
  </si>
  <si>
    <t>09:59:13</t>
  </si>
  <si>
    <t>10:01:15</t>
  </si>
  <si>
    <t>10:03:15</t>
  </si>
  <si>
    <t>10:05:15</t>
  </si>
  <si>
    <t>10:07:15</t>
  </si>
  <si>
    <t>10:09:15</t>
  </si>
  <si>
    <t>10:11:15</t>
  </si>
  <si>
    <t>10:13:15</t>
  </si>
  <si>
    <t>10:16:31</t>
  </si>
  <si>
    <t xml:space="preserve">"10:19:12 16-c30-b-v"
</t>
  </si>
  <si>
    <t>10:21:24</t>
  </si>
  <si>
    <t>10:23:23</t>
  </si>
  <si>
    <t>10:25:23</t>
  </si>
  <si>
    <t>10:27:22</t>
  </si>
  <si>
    <t>10:29:22</t>
  </si>
  <si>
    <t>10:31:21</t>
  </si>
  <si>
    <t>10:33:21</t>
  </si>
  <si>
    <t>10:35:26</t>
  </si>
  <si>
    <t>10:37:49</t>
  </si>
  <si>
    <t xml:space="preserve">"10:42:15 25-c25-a-v"
</t>
  </si>
  <si>
    <t>10:44:25</t>
  </si>
  <si>
    <t>10:46:25</t>
  </si>
  <si>
    <t>10:48:24</t>
  </si>
  <si>
    <t>10:50:24</t>
  </si>
  <si>
    <t>10:52:23</t>
  </si>
  <si>
    <t>10:54:23</t>
  </si>
  <si>
    <t>10:56:23</t>
  </si>
  <si>
    <t>10:58:25</t>
  </si>
  <si>
    <t>11:07:48</t>
  </si>
  <si>
    <t xml:space="preserve">"11:11:24 25-c25-b-v"
</t>
  </si>
  <si>
    <t>11:14:55</t>
  </si>
  <si>
    <t>11:16:55</t>
  </si>
  <si>
    <t>11:19:00</t>
  </si>
  <si>
    <t>11:21:01</t>
  </si>
  <si>
    <t>11:23:11</t>
  </si>
  <si>
    <t>11:25:51</t>
  </si>
  <si>
    <t>11:28:30</t>
  </si>
  <si>
    <t>11:31:10</t>
  </si>
  <si>
    <t>11:35:02</t>
  </si>
  <si>
    <t xml:space="preserve">"11:46:03 29-c23-a-v"
</t>
  </si>
  <si>
    <t>11:51:46</t>
  </si>
  <si>
    <t>11:54:26</t>
  </si>
  <si>
    <t>11:57:05</t>
  </si>
  <si>
    <t>12:01:44</t>
  </si>
  <si>
    <t>12:03:46</t>
  </si>
  <si>
    <t>12:05:51</t>
  </si>
  <si>
    <t>12:07:34</t>
  </si>
  <si>
    <t xml:space="preserve">"12:18:12 29-c23-b-v-hardtofindgdCe"
</t>
  </si>
  <si>
    <t>12:20:23</t>
  </si>
  <si>
    <t>12:25:02</t>
  </si>
  <si>
    <t>12:27:41</t>
  </si>
  <si>
    <t>12:30:21</t>
  </si>
  <si>
    <t>12:33:00</t>
  </si>
  <si>
    <t>12:35:40</t>
  </si>
  <si>
    <t>12:38:19</t>
  </si>
  <si>
    <t>12:40:12</t>
  </si>
  <si>
    <t xml:space="preserve">"10:27:22 51-c30-a-v"
</t>
  </si>
  <si>
    <t>10:36:12</t>
  </si>
  <si>
    <t>10:39:06</t>
  </si>
  <si>
    <t>10:41:46</t>
  </si>
  <si>
    <t>10:44:21</t>
  </si>
  <si>
    <t>10:46:55</t>
  </si>
  <si>
    <t>10:49:05</t>
  </si>
  <si>
    <t>10:51:15</t>
  </si>
  <si>
    <t>10:53:36</t>
  </si>
  <si>
    <t>10:55:26</t>
  </si>
  <si>
    <t xml:space="preserve">"10:57:44 51-c30-b-v"
</t>
  </si>
  <si>
    <t>11:00:12</t>
  </si>
  <si>
    <t>11:02:12</t>
  </si>
  <si>
    <t>11:04:11</t>
  </si>
  <si>
    <t>11:06:11</t>
  </si>
  <si>
    <t>11:08:11</t>
  </si>
  <si>
    <t>11:10:10</t>
  </si>
  <si>
    <t>11:12:11</t>
  </si>
  <si>
    <t>11:14:21</t>
  </si>
  <si>
    <t>11:22:33</t>
  </si>
  <si>
    <t xml:space="preserve">"11:28:31 49-c25-a-v"
</t>
  </si>
  <si>
    <t>11:30:40</t>
  </si>
  <si>
    <t>11:32:39</t>
  </si>
  <si>
    <t>11:34:39</t>
  </si>
  <si>
    <t>11:36:42</t>
  </si>
  <si>
    <t>11:38:41</t>
  </si>
  <si>
    <t>11:40:41</t>
  </si>
  <si>
    <t>11:42:41</t>
  </si>
  <si>
    <t>11:44:49</t>
  </si>
  <si>
    <t>11:47:14</t>
  </si>
  <si>
    <t xml:space="preserve">"11:55:36 49-c25-b-v"
</t>
  </si>
  <si>
    <t>11:57:52</t>
  </si>
  <si>
    <t>11:59:52</t>
  </si>
  <si>
    <t>12:02:01</t>
  </si>
  <si>
    <t>12:04:01</t>
  </si>
  <si>
    <t>12:06:01</t>
  </si>
  <si>
    <t>12:08:00</t>
  </si>
  <si>
    <t>12:10:10</t>
  </si>
  <si>
    <t>12:12:21</t>
  </si>
  <si>
    <t>12:13:46</t>
  </si>
  <si>
    <t xml:space="preserve">"12:19:37 36-c23-a-v"
</t>
  </si>
  <si>
    <t>12:25:20</t>
  </si>
  <si>
    <t>12:27:20</t>
  </si>
  <si>
    <t>12:29:20</t>
  </si>
  <si>
    <t>12:31:20</t>
  </si>
  <si>
    <t>12:33:20</t>
  </si>
  <si>
    <t>12:35:20</t>
  </si>
  <si>
    <t>12:37:20</t>
  </si>
  <si>
    <t>12:39:20</t>
  </si>
  <si>
    <t>12:45:00</t>
  </si>
  <si>
    <t xml:space="preserve">"12:49:29 36-c23-b-v"
</t>
  </si>
  <si>
    <t>12:55:31</t>
  </si>
  <si>
    <t>12:57:31</t>
  </si>
  <si>
    <t>12:59:31</t>
  </si>
  <si>
    <t>13:01:39</t>
  </si>
  <si>
    <t>13:03:40</t>
  </si>
  <si>
    <t>13:05:40</t>
  </si>
  <si>
    <t>13:07:40</t>
  </si>
  <si>
    <t>13:09:52</t>
  </si>
  <si>
    <t>13:15:13</t>
  </si>
  <si>
    <t xml:space="preserve">"09:11:52 22-c7-a-v"
</t>
  </si>
  <si>
    <t>09:17:28</t>
  </si>
  <si>
    <t>09:19:27</t>
  </si>
  <si>
    <t>09:21:27</t>
  </si>
  <si>
    <t>09:23:26</t>
  </si>
  <si>
    <t>09:25:26</t>
  </si>
  <si>
    <t>09:27:28</t>
  </si>
  <si>
    <t>09:29:42</t>
  </si>
  <si>
    <t>09:31:47</t>
  </si>
  <si>
    <t>09:34:35</t>
  </si>
  <si>
    <t xml:space="preserve">"10:02:33 22-c7-b-v-rep-newCO2 cylinder"
</t>
  </si>
  <si>
    <t>10:04:42</t>
  </si>
  <si>
    <t>10:06:42</t>
  </si>
  <si>
    <t>10:08:41</t>
  </si>
  <si>
    <t>10:10:41</t>
  </si>
  <si>
    <t>10:12:40</t>
  </si>
  <si>
    <t>10:14:40</t>
  </si>
  <si>
    <t>10:16:46</t>
  </si>
  <si>
    <t>10:18:48</t>
  </si>
  <si>
    <t>10:20:03</t>
  </si>
  <si>
    <t xml:space="preserve">"10:21:58 18-c3-a-v"
</t>
  </si>
  <si>
    <t>10:24:13</t>
  </si>
  <si>
    <t>10:26:13</t>
  </si>
  <si>
    <t>10:28:15</t>
  </si>
  <si>
    <t>10:30:15</t>
  </si>
  <si>
    <t>10:32:16</t>
  </si>
  <si>
    <t>10:34:16</t>
  </si>
  <si>
    <t>10:36:15</t>
  </si>
  <si>
    <t>10:38:24</t>
  </si>
  <si>
    <t>10:40:20</t>
  </si>
  <si>
    <t xml:space="preserve">"10:42:00 18-c3-b-v"
</t>
  </si>
  <si>
    <t>10:46:49</t>
  </si>
  <si>
    <t>10:48:50</t>
  </si>
  <si>
    <t>10:50:50</t>
  </si>
  <si>
    <t>10:52:50</t>
  </si>
  <si>
    <t>10:54:49</t>
  </si>
  <si>
    <t>10:56:53</t>
  </si>
  <si>
    <t>10:58:52</t>
  </si>
  <si>
    <t xml:space="preserve">"11:28:33 13-c8-a-v-rep-NewCO2 cylinder"
</t>
  </si>
  <si>
    <t>11:33:26</t>
  </si>
  <si>
    <t>11:36:06</t>
  </si>
  <si>
    <t>11:38:21</t>
  </si>
  <si>
    <t>11:40:46</t>
  </si>
  <si>
    <t>11:42:46</t>
  </si>
  <si>
    <t>11:44:46</t>
  </si>
  <si>
    <t>11:48:56</t>
  </si>
  <si>
    <t>11:51:02</t>
  </si>
  <si>
    <t xml:space="preserve">"11:52:02 13-c8-b-v"
</t>
  </si>
  <si>
    <t>11:54:50</t>
  </si>
  <si>
    <t>11:56:58</t>
  </si>
  <si>
    <t>11:58:58</t>
  </si>
  <si>
    <t>12:01:00</t>
  </si>
  <si>
    <t>12:03:01</t>
  </si>
  <si>
    <t>12:05:01</t>
  </si>
  <si>
    <t>12:07:01</t>
  </si>
  <si>
    <t>12:09:09</t>
  </si>
  <si>
    <t>12:11:58</t>
  </si>
  <si>
    <t xml:space="preserve">"09:22:42 56-c7-a-v"
</t>
  </si>
  <si>
    <t>09:27:06</t>
  </si>
  <si>
    <t>09:29:06</t>
  </si>
  <si>
    <t>09:31:06</t>
  </si>
  <si>
    <t>09:33:06</t>
  </si>
  <si>
    <t>09:35:06</t>
  </si>
  <si>
    <t>09:37:10</t>
  </si>
  <si>
    <t>09:39:12</t>
  </si>
  <si>
    <t>09:41:25</t>
  </si>
  <si>
    <t>09:44:39</t>
  </si>
  <si>
    <t xml:space="preserve">"09:47:09 56-c7-b-v"
</t>
  </si>
  <si>
    <t>09:49:29</t>
  </si>
  <si>
    <t>09:51:28</t>
  </si>
  <si>
    <t>09:53:28</t>
  </si>
  <si>
    <t>09:55:28</t>
  </si>
  <si>
    <t>09:57:28</t>
  </si>
  <si>
    <t>09:59:28</t>
  </si>
  <si>
    <t>10:01:27</t>
  </si>
  <si>
    <t>10:03:40</t>
  </si>
  <si>
    <t>10:08:01</t>
  </si>
  <si>
    <t xml:space="preserve">"10:13:41 41-c3-a-v"
</t>
  </si>
  <si>
    <t>10:15:50</t>
  </si>
  <si>
    <t>10:17:50</t>
  </si>
  <si>
    <t>10:19:49</t>
  </si>
  <si>
    <t>10:21:48</t>
  </si>
  <si>
    <t>10:23:51</t>
  </si>
  <si>
    <t>10:25:51</t>
  </si>
  <si>
    <t>10:27:51</t>
  </si>
  <si>
    <t>10:29:51</t>
  </si>
  <si>
    <t>10:31:44</t>
  </si>
  <si>
    <t xml:space="preserve">"10:34:06 41-c3-b-v"
</t>
  </si>
  <si>
    <t>10:36:18</t>
  </si>
  <si>
    <t>10:38:18</t>
  </si>
  <si>
    <t>10:40:17</t>
  </si>
  <si>
    <t>10:42:17</t>
  </si>
  <si>
    <t>10:44:17</t>
  </si>
  <si>
    <t>10:46:17</t>
  </si>
  <si>
    <t>10:48:18</t>
  </si>
  <si>
    <t>10:50:32</t>
  </si>
  <si>
    <t>10:52:26</t>
  </si>
  <si>
    <t xml:space="preserve">"10:55:02 44-c8-a-v"
</t>
  </si>
  <si>
    <t>10:57:38</t>
  </si>
  <si>
    <t>10:59:38</t>
  </si>
  <si>
    <t>11:01:38</t>
  </si>
  <si>
    <t>11:03:38</t>
  </si>
  <si>
    <t>11:05:40</t>
  </si>
  <si>
    <t>11:07:40</t>
  </si>
  <si>
    <t>11:09:39</t>
  </si>
  <si>
    <t>11:11:46</t>
  </si>
  <si>
    <t>11:13:12</t>
  </si>
  <si>
    <t>11:13:24</t>
  </si>
  <si>
    <t xml:space="preserve">"11:14:48 44-c8-b-v"
</t>
  </si>
  <si>
    <t>11:16:58</t>
  </si>
  <si>
    <t>11:18:58</t>
  </si>
  <si>
    <t>11:20:58</t>
  </si>
  <si>
    <t>11:22:58</t>
  </si>
  <si>
    <t>11:24:58</t>
  </si>
  <si>
    <t>11:26:57</t>
  </si>
  <si>
    <t>11:31:05</t>
  </si>
  <si>
    <t>11:36:48</t>
  </si>
  <si>
    <t xml:space="preserve">"11:38:59 42-c22-a-v"
</t>
  </si>
  <si>
    <t>11:41:31</t>
  </si>
  <si>
    <t>11:43:31</t>
  </si>
  <si>
    <t>11:45:31</t>
  </si>
  <si>
    <t>11:47:33</t>
  </si>
  <si>
    <t>11:49:33</t>
  </si>
  <si>
    <t>11:51:33</t>
  </si>
  <si>
    <t>11:53:34</t>
  </si>
  <si>
    <t>11:55:48</t>
  </si>
  <si>
    <t>11:57:44</t>
  </si>
  <si>
    <t xml:space="preserve">"12:00:40 42-c22-b-v"
</t>
  </si>
  <si>
    <t>12:02:49</t>
  </si>
  <si>
    <t>12:04:48</t>
  </si>
  <si>
    <t>12:06:51</t>
  </si>
  <si>
    <t>12:08:51</t>
  </si>
  <si>
    <t>12:10:51</t>
  </si>
  <si>
    <t>12:12:51</t>
  </si>
  <si>
    <t>12:14:54</t>
  </si>
  <si>
    <t>12:17:04</t>
  </si>
  <si>
    <t>12:21:13</t>
  </si>
  <si>
    <t xml:space="preserve">"12:27:00 12-c22-a-v"
</t>
  </si>
  <si>
    <t>12:29:57</t>
  </si>
  <si>
    <t>12:32:36</t>
  </si>
  <si>
    <t>12:35:00</t>
  </si>
  <si>
    <t>12:37:01</t>
  </si>
  <si>
    <t>12:39:06</t>
  </si>
  <si>
    <t>12:41:08</t>
  </si>
  <si>
    <t>12:43:13</t>
  </si>
  <si>
    <t>12:45:32</t>
  </si>
  <si>
    <t>12:47:51</t>
  </si>
  <si>
    <t xml:space="preserve">"12:49:39 12-c22-b-v"
</t>
  </si>
  <si>
    <t>12:51:48</t>
  </si>
  <si>
    <t>12:53:47</t>
  </si>
  <si>
    <t>12:55:47</t>
  </si>
  <si>
    <t>12:57:47</t>
  </si>
  <si>
    <t>12:59:47</t>
  </si>
  <si>
    <t>13:01:46</t>
  </si>
  <si>
    <t>13:05:53</t>
  </si>
  <si>
    <t>13:07:49</t>
  </si>
  <si>
    <t xml:space="preserve">"13:11:19 8-c1-a-v"
</t>
  </si>
  <si>
    <t>13:16:52</t>
  </si>
  <si>
    <t>13:18:51</t>
  </si>
  <si>
    <t>13:20:50</t>
  </si>
  <si>
    <t>13:22:51</t>
  </si>
  <si>
    <t>13:25:01</t>
  </si>
  <si>
    <t>13:27:01</t>
  </si>
  <si>
    <t>13:29:27</t>
  </si>
  <si>
    <t>13:31:28</t>
  </si>
  <si>
    <t>13:33:54</t>
  </si>
  <si>
    <t xml:space="preserve">"13:35:39 8-c1-b-v"
</t>
  </si>
  <si>
    <t>13:38:30</t>
  </si>
  <si>
    <t>13:40:30</t>
  </si>
  <si>
    <t>13:42:30</t>
  </si>
  <si>
    <t>13:44:29</t>
  </si>
  <si>
    <t>13:46:29</t>
  </si>
  <si>
    <t>13:48:29</t>
  </si>
  <si>
    <t>13:50:32</t>
  </si>
  <si>
    <t xml:space="preserve">"13:59:12 35-c1-a-v"
</t>
  </si>
  <si>
    <t>14:01:32</t>
  </si>
  <si>
    <t>14:03:34</t>
  </si>
  <si>
    <t>14:05:34</t>
  </si>
  <si>
    <t>14:07:35</t>
  </si>
  <si>
    <t>14:09:35</t>
  </si>
  <si>
    <t>14:11:35</t>
  </si>
  <si>
    <t>14:13:34</t>
  </si>
  <si>
    <t>14:15:53</t>
  </si>
  <si>
    <t>14:18:52</t>
  </si>
  <si>
    <t xml:space="preserve">"14:21:38 35-c1-b-v-13h48"
</t>
  </si>
  <si>
    <t>14:24:09</t>
  </si>
  <si>
    <t>14:26:09</t>
  </si>
  <si>
    <t>14:28:09</t>
  </si>
  <si>
    <t>14:30:09</t>
  </si>
  <si>
    <t>14:32:09</t>
  </si>
  <si>
    <t>14:34:09</t>
  </si>
  <si>
    <t>14:36:09</t>
  </si>
  <si>
    <t>14:38:22</t>
  </si>
  <si>
    <t>14:39:53</t>
  </si>
  <si>
    <t>RepASD</t>
  </si>
  <si>
    <t>LEAF</t>
  </si>
  <si>
    <t>Wavelength</t>
  </si>
  <si>
    <t>V</t>
  </si>
  <si>
    <t>CA.000</t>
  </si>
  <si>
    <t xml:space="preserve"> /computed/CAG_SAMS.csv_0001_JCDrv</t>
  </si>
  <si>
    <t>CA.001</t>
  </si>
  <si>
    <t xml:space="preserve"> /computed/CAG_SAMS.csv_0002_JCDrv</t>
  </si>
  <si>
    <t>CA.002</t>
  </si>
  <si>
    <t xml:space="preserve"> /computed/CAG_SAMS.csv_0003_JCDrv</t>
  </si>
  <si>
    <t>CA.004</t>
  </si>
  <si>
    <t xml:space="preserve"> /computed/CAG_SAMS.csv_0004_JCDrv</t>
  </si>
  <si>
    <t>CA.005</t>
  </si>
  <si>
    <t xml:space="preserve"> /computed/CAG_SAMS.csv_0005_JCDrv</t>
  </si>
  <si>
    <t>CA.006</t>
  </si>
  <si>
    <t xml:space="preserve"> /computed/CAG_SAMS.csv_0006_JCDrv</t>
  </si>
  <si>
    <t>CA.008</t>
  </si>
  <si>
    <t xml:space="preserve"> /computed/CAG_SAMS.csv_0007_JCDrv</t>
  </si>
  <si>
    <t>CA.009</t>
  </si>
  <si>
    <t xml:space="preserve"> /computed/CAG_SAMS.csv_0008_JCDrv</t>
  </si>
  <si>
    <t>CA.010</t>
  </si>
  <si>
    <t xml:space="preserve"> /computed/CAG_SAMS.csv_0009_JCDrv</t>
  </si>
  <si>
    <t>CA.012</t>
  </si>
  <si>
    <t xml:space="preserve"> /computed/CAG_SAMS.csv_0010_JCDrv</t>
  </si>
  <si>
    <t>CA.013</t>
  </si>
  <si>
    <t xml:space="preserve"> /computed/CAG_SAMS.csv_0011_JCDrv</t>
  </si>
  <si>
    <t>CA.014</t>
  </si>
  <si>
    <t xml:space="preserve"> /computed/CAG_SAMS.csv_0012_JCDrv</t>
  </si>
  <si>
    <t>CA.016</t>
  </si>
  <si>
    <t xml:space="preserve"> /computed/CAG_SAMS.csv_0013_JCDrv</t>
  </si>
  <si>
    <t>CA.017</t>
  </si>
  <si>
    <t xml:space="preserve"> /computed/CAG_SAMS.csv_0014_JCDrv</t>
  </si>
  <si>
    <t>CA.018</t>
  </si>
  <si>
    <t xml:space="preserve"> /computed/CAG_SAMS.csv_0015_JCDrv</t>
  </si>
  <si>
    <t>CA.020</t>
  </si>
  <si>
    <t xml:space="preserve"> /computed/CAG_SAMS.csv_0016_JCDrv</t>
  </si>
  <si>
    <t>CA.021</t>
  </si>
  <si>
    <t xml:space="preserve"> /computed/CAG_SAMS.csv_0017_JCDrv</t>
  </si>
  <si>
    <t>CA.022</t>
  </si>
  <si>
    <t xml:space="preserve"> /computed/CAG_SAMS.csv_0018_JCDrv</t>
  </si>
  <si>
    <t>CA.024</t>
  </si>
  <si>
    <t xml:space="preserve"> /computed/CAG_SAMS.csv_0019_JCDrv</t>
  </si>
  <si>
    <t>CA.025</t>
  </si>
  <si>
    <t xml:space="preserve"> /computed/CAG_SAMS.csv_0020_JCDrv</t>
  </si>
  <si>
    <t>CA.026</t>
  </si>
  <si>
    <t xml:space="preserve"> /computed/CAG_SAMS.csv_0021_JCDrv</t>
  </si>
  <si>
    <t>CA.028</t>
  </si>
  <si>
    <t xml:space="preserve"> /computed/CAG_SAMS.csv_0022_JCDrv</t>
  </si>
  <si>
    <t>CA.029</t>
  </si>
  <si>
    <t xml:space="preserve"> /computed/CAG_SAMS.csv_0023_JCDrv</t>
  </si>
  <si>
    <t>CA.030</t>
  </si>
  <si>
    <t xml:space="preserve"> /computed/CAG_SAMS.csv_0024_JCDrv</t>
  </si>
  <si>
    <t>CA.032</t>
  </si>
  <si>
    <t xml:space="preserve"> /computed/CAG_SAMS.csv_0025_JCDrv</t>
  </si>
  <si>
    <t>CA.033</t>
  </si>
  <si>
    <t xml:space="preserve"> /computed/CAG_SAMS.csv_0026_JCDrv</t>
  </si>
  <si>
    <t>CA.034</t>
  </si>
  <si>
    <t xml:space="preserve"> /computed/CAG_SAMS.csv_0027_JCDrv</t>
  </si>
  <si>
    <t>CA.036</t>
  </si>
  <si>
    <t xml:space="preserve"> /computed/CAG_SAMS.csv_0028_JCDrv</t>
  </si>
  <si>
    <t>CA.037</t>
  </si>
  <si>
    <t xml:space="preserve"> /computed/CAG_SAMS.csv_0029_JCDrv</t>
  </si>
  <si>
    <t>CA.038</t>
  </si>
  <si>
    <t xml:space="preserve"> /computed/CAG_SAMS.csv_0030_JCDrv</t>
  </si>
  <si>
    <t>CA.040</t>
  </si>
  <si>
    <t xml:space="preserve"> /computed/CAG_SAMS.csv_0031_JCDrv</t>
  </si>
  <si>
    <t>CA.041</t>
  </si>
  <si>
    <t xml:space="preserve"> /computed/CAG_SAMS.csv_0032_JCDrv</t>
  </si>
  <si>
    <t>CA.042</t>
  </si>
  <si>
    <t xml:space="preserve"> /computed/CAG_SAMS.csv_0033_JCDrv</t>
  </si>
  <si>
    <t>CA.044</t>
  </si>
  <si>
    <t xml:space="preserve"> /computed/CAG_SAMS.csv_0034_JCDrv</t>
  </si>
  <si>
    <t>CA.045</t>
  </si>
  <si>
    <t xml:space="preserve"> /computed/CAG_SAMS.csv_0035_JCDrv</t>
  </si>
  <si>
    <t>CA.046</t>
  </si>
  <si>
    <t xml:space="preserve"> /computed/CAG_SAMS.csv_0036_JCDrv</t>
  </si>
  <si>
    <t>CA.048</t>
  </si>
  <si>
    <t xml:space="preserve"> /computed/CAG_SAMS.csv_0037_JCDrv</t>
  </si>
  <si>
    <t>CA.049</t>
  </si>
  <si>
    <t xml:space="preserve"> /computed/CAG_SAMS.csv_0038_JCDrv</t>
  </si>
  <si>
    <t>CA.050</t>
  </si>
  <si>
    <t xml:space="preserve"> /computed/CAG_SAMS.csv_0039_JCDrv</t>
  </si>
  <si>
    <t>CA.052</t>
  </si>
  <si>
    <t xml:space="preserve"> /computed/CAG_SAMS.csv_0040_JCDrv</t>
  </si>
  <si>
    <t>CA.053</t>
  </si>
  <si>
    <t xml:space="preserve"> /computed/CAG_SAMS.csv_0041_JCDrv</t>
  </si>
  <si>
    <t>CA.054</t>
  </si>
  <si>
    <t xml:space="preserve"> /computed/CAG_SAMS.csv_0042_JCDrv</t>
  </si>
  <si>
    <t>CA.056</t>
  </si>
  <si>
    <t xml:space="preserve"> /computed/CAG_SAMS.csv_0043_JCDrv</t>
  </si>
  <si>
    <t>CA.057</t>
  </si>
  <si>
    <t xml:space="preserve"> /computed/CAG_SAMS.csv_0044_JCDrv</t>
  </si>
  <si>
    <t>CA.058</t>
  </si>
  <si>
    <t xml:space="preserve"> /computed/CAG_SAMS.csv_0045_JCDrv</t>
  </si>
  <si>
    <t>CA.060</t>
  </si>
  <si>
    <t xml:space="preserve"> /computed/CAG_SAMS.csv_0046_JCDrv</t>
  </si>
  <si>
    <t>CA.061</t>
  </si>
  <si>
    <t xml:space="preserve"> /computed/CAG_SAMS.csv_0047_JCDrv</t>
  </si>
  <si>
    <t>CA.062</t>
  </si>
  <si>
    <t xml:space="preserve"> /computed/CAG_SAMS.csv_0048_JCDrv</t>
  </si>
  <si>
    <t>CA.064</t>
  </si>
  <si>
    <t xml:space="preserve"> /computed/CAG_SAMS.csv_0049_JCDrv</t>
  </si>
  <si>
    <t>CA.065</t>
  </si>
  <si>
    <t xml:space="preserve"> /computed/CAG_SAMS.csv_0050_JCDrv</t>
  </si>
  <si>
    <t>CA.066</t>
  </si>
  <si>
    <t xml:space="preserve"> /computed/CAG_SAMS.csv_0051_JCDrv</t>
  </si>
  <si>
    <t>CA.068</t>
  </si>
  <si>
    <t xml:space="preserve"> /computed/CAG_SAMS.csv_0052_JCDrv</t>
  </si>
  <si>
    <t>CA.069</t>
  </si>
  <si>
    <t xml:space="preserve"> /computed/CAG_SAMS.csv_0053_JCDrv</t>
  </si>
  <si>
    <t>CA.070</t>
  </si>
  <si>
    <t xml:space="preserve"> /computed/CAG_SAMS.csv_0054_JCDrv</t>
  </si>
  <si>
    <t>CA.072</t>
  </si>
  <si>
    <t xml:space="preserve"> /computed/CAG_SAMS.csv_0055_JCDrv</t>
  </si>
  <si>
    <t>CA.073</t>
  </si>
  <si>
    <t xml:space="preserve"> /computed/CAG_SAMS.csv_0056_JCDrv</t>
  </si>
  <si>
    <t>CA.074</t>
  </si>
  <si>
    <t xml:space="preserve"> /computed/CAG_SAMS.csv_0057_JCDrv</t>
  </si>
  <si>
    <t xml:space="preserve"> /computed/CAG_SAMS.csv_0058_JCDrv</t>
  </si>
  <si>
    <t xml:space="preserve"> /computed/CAG_SAMS.csv_0059_JCDrv</t>
  </si>
  <si>
    <t>CA.007</t>
  </si>
  <si>
    <t xml:space="preserve"> /computed/CAG_SAMS.csv_0060_JCDrv</t>
  </si>
  <si>
    <t xml:space="preserve"> /computed/CAG_SAMS.csv_0061_JCDrv</t>
  </si>
  <si>
    <t xml:space="preserve"> /computed/CAG_SAMS.csv_0062_JCDrv</t>
  </si>
  <si>
    <t>CA.011</t>
  </si>
  <si>
    <t xml:space="preserve"> /computed/CAG_SAMS.csv_0063_JCDrv</t>
  </si>
  <si>
    <t xml:space="preserve"> /computed/CAG_SAMS.csv_0064_JCDrv</t>
  </si>
  <si>
    <t xml:space="preserve"> /computed/CAG_SAMS.csv_0065_JCDrv</t>
  </si>
  <si>
    <t>CA.015</t>
  </si>
  <si>
    <t xml:space="preserve"> /computed/CAG_SAMS.csv_0066_JCDrv</t>
  </si>
  <si>
    <t xml:space="preserve"> /computed/CAG_SAMS.csv_0067_JCDrv</t>
  </si>
  <si>
    <t xml:space="preserve"> /computed/CAG_SAMS.csv_0068_JCDrv</t>
  </si>
  <si>
    <t>CA.019</t>
  </si>
  <si>
    <t xml:space="preserve"> /computed/CAG_SAMS.csv_0069_JCDrv</t>
  </si>
  <si>
    <t xml:space="preserve"> /computed/CAG_SAMS.csv_0070_JCDrv</t>
  </si>
  <si>
    <t xml:space="preserve"> /computed/CAG_SAMS.csv_0071_JCDrv</t>
  </si>
  <si>
    <t>CA.023</t>
  </si>
  <si>
    <t xml:space="preserve"> /computed/CAG_SAMS.csv_0072_JCDrv</t>
  </si>
  <si>
    <t xml:space="preserve"> /computed/CAG_SAMS.csv_0073_JCDrv</t>
  </si>
  <si>
    <t xml:space="preserve"> /computed/CAG_SAMS.csv_0074_JCDrv</t>
  </si>
  <si>
    <t>CA.027</t>
  </si>
  <si>
    <t xml:space="preserve"> /computed/CAG_SAMS.csv_0075_JCDrv</t>
  </si>
  <si>
    <t xml:space="preserve"> /computed/CAG_SAMS.csv_0076_JCDrv</t>
  </si>
  <si>
    <t xml:space="preserve"> /computed/CAG_SAMS.csv_0077_JCDrv</t>
  </si>
  <si>
    <t>CA.031</t>
  </si>
  <si>
    <t xml:space="preserve"> /computed/CAG_SAMS.csv_0078_JCDrv</t>
  </si>
  <si>
    <t xml:space="preserve"> /computed/CAG_SAMS.csv_0079_JCDrv</t>
  </si>
  <si>
    <t xml:space="preserve"> /computed/CAG_SAMS.csv_0080_JCDrv</t>
  </si>
  <si>
    <t>CA.035</t>
  </si>
  <si>
    <t xml:space="preserve"> /computed/CAG_SAMS.csv_0081_JCDrv</t>
  </si>
  <si>
    <t xml:space="preserve"> /computed/CAG_SAMS.csv_0082_JCDrv</t>
  </si>
  <si>
    <t xml:space="preserve"> /computed/CAG_SAMS.csv_0083_JCDrv</t>
  </si>
  <si>
    <t>CA.039</t>
  </si>
  <si>
    <t xml:space="preserve"> /computed/CAG_SAMS.csv_0084_JCDrv</t>
  </si>
  <si>
    <t xml:space="preserve"> /computed/CAG_SAMS.csv_0085_JCDrv</t>
  </si>
  <si>
    <t xml:space="preserve"> /computed/CAG_SAMS.csv_0086_JCDrv</t>
  </si>
  <si>
    <t>CA.043</t>
  </si>
  <si>
    <t xml:space="preserve"> /computed/CAG_SAMS.csv_0087_JCDrv</t>
  </si>
  <si>
    <t xml:space="preserve"> /computed/CAG_SAMS.csv_0088_JCDrv</t>
  </si>
  <si>
    <t xml:space="preserve"> /computed/CAG_SAMS.csv_0089_JCDrv</t>
  </si>
  <si>
    <t>CA.047</t>
  </si>
  <si>
    <t xml:space="preserve"> /computed/CAG_SAMS.csv_0090_JCDrv</t>
  </si>
  <si>
    <t xml:space="preserve"> /computed/CAG_SAMS.csv_0091_JCDrv</t>
  </si>
  <si>
    <t xml:space="preserve"> /computed/CAG_SAMS.csv_0092_JCDrv</t>
  </si>
  <si>
    <t>CA.051</t>
  </si>
  <si>
    <t xml:space="preserve"> /computed/CAG_SAMS.csv_0093_JCDrv</t>
  </si>
  <si>
    <t xml:space="preserve"> /computed/CAG_SAMS.csv_0094_JCDrv</t>
  </si>
  <si>
    <t xml:space="preserve"> /computed/CAG_SAMS.csv_0095_JCDrv</t>
  </si>
  <si>
    <t>CA.055</t>
  </si>
  <si>
    <t xml:space="preserve"> /computed/CAG_SAMS.csv_0096_JCDrv</t>
  </si>
  <si>
    <t xml:space="preserve"> /computed/CAG_SAMS.csv_0097_JCDrv</t>
  </si>
  <si>
    <t xml:space="preserve"> /computed/CAG_SAMS.csv_0098_JCDrv</t>
  </si>
  <si>
    <t>CA.059</t>
  </si>
  <si>
    <t xml:space="preserve"> /computed/CAG_SAMS.csv_0099_JCDrv</t>
  </si>
  <si>
    <t xml:space="preserve"> /computed/CAG_SAMS.csv_0100_JCDrv</t>
  </si>
  <si>
    <t xml:space="preserve"> /computed/CAG_SAMS.csv_0101_JCDrv</t>
  </si>
  <si>
    <t>CA.063</t>
  </si>
  <si>
    <t xml:space="preserve"> /computed/CAG_SAMS.csv_0102_JCDrv</t>
  </si>
  <si>
    <t xml:space="preserve"> /computed/CAG_SAMS.csv_0103_JCDrv</t>
  </si>
  <si>
    <t xml:space="preserve"> /computed/CAG_SAMS.csv_0104_JCDrv</t>
  </si>
  <si>
    <t>CA.067</t>
  </si>
  <si>
    <t xml:space="preserve"> /computed/CAG_SAMS.csv_0105_JCDrv</t>
  </si>
  <si>
    <t xml:space="preserve"> /computed/CAG_SAMS.csv_0106_JCDrv</t>
  </si>
  <si>
    <t xml:space="preserve"> /computed/CAG_SAMS.csv_0107_JCDrv</t>
  </si>
  <si>
    <t>CA.071</t>
  </si>
  <si>
    <t xml:space="preserve"> /computed/CAG_SAMS.csv_0108_JCDrv</t>
  </si>
  <si>
    <t xml:space="preserve"> /computed/CAG_SAMS.csv_0109_JCDrv</t>
  </si>
  <si>
    <t xml:space="preserve"> /computed/CAG_SAMS.csv_0110_JCDrv</t>
  </si>
  <si>
    <t>CA.075</t>
  </si>
  <si>
    <t xml:space="preserve"> /computed/CAG_SAMS.csv_0111_JCDrv</t>
  </si>
  <si>
    <t>CA.077</t>
  </si>
  <si>
    <t xml:space="preserve"> /computed/CAG_SAMS.csv_0112_JCDrv</t>
  </si>
  <si>
    <t>CA.078</t>
  </si>
  <si>
    <t xml:space="preserve"> /computed/CAG_SAMS.csv_0113_JCDrv</t>
  </si>
  <si>
    <t>CA.079</t>
  </si>
  <si>
    <t xml:space="preserve"> /computed/CAG_SAMS.csv_0114_JCDrv</t>
  </si>
  <si>
    <t>CA.081</t>
  </si>
  <si>
    <t xml:space="preserve"> /computed/CAG_SAMS.csv_0115_JCDrv</t>
  </si>
  <si>
    <t>CA.082</t>
  </si>
  <si>
    <t xml:space="preserve"> /computed/CAG_SAMS.csv_0116_JCDrv</t>
  </si>
  <si>
    <t>CA.083</t>
  </si>
  <si>
    <t xml:space="preserve"> /computed/CAG_SAMS.csv_0117_JCDrv</t>
  </si>
  <si>
    <t xml:space="preserve"> /computed/CAG_SAMS.csv_0118_JCDrv</t>
  </si>
  <si>
    <t xml:space="preserve"> /computed/CAG_SAMS.csv_0119_JCDrv</t>
  </si>
  <si>
    <t>CA.003</t>
  </si>
  <si>
    <t xml:space="preserve"> /computed/CAG_SAMS.csv_0120_JCDrv</t>
  </si>
  <si>
    <t xml:space="preserve"> /computed/CAG_SAMS.csv_0121_JCDrv</t>
  </si>
  <si>
    <t xml:space="preserve"> /computed/CAG_SAMS.csv_0122_JCDrv</t>
  </si>
  <si>
    <t xml:space="preserve"> /computed/CAG_SAMS.csv_0123_JCDrv</t>
  </si>
  <si>
    <t xml:space="preserve"> /computed/CAG_SAMS.csv_0124_JCDrv</t>
  </si>
  <si>
    <t xml:space="preserve"> /computed/CAG_SAMS.csv_0125_JCDrv</t>
  </si>
  <si>
    <t xml:space="preserve"> /computed/CAG_SAMS.csv_0126_JCDrv</t>
  </si>
  <si>
    <t xml:space="preserve"> /computed/CAG_SAMS.csv_0127_JCDrv</t>
  </si>
  <si>
    <t xml:space="preserve"> /computed/CAG_SAMS.csv_0128_JCDrv</t>
  </si>
  <si>
    <t xml:space="preserve"> /computed/CAG_SAMS.csv_0129_JCDrv</t>
  </si>
  <si>
    <t xml:space="preserve"> /computed/CAG_SAMS.csv_0130_JCDrv</t>
  </si>
  <si>
    <t xml:space="preserve"> /computed/CAG_SAMS.csv_0131_JCDrv</t>
  </si>
  <si>
    <t xml:space="preserve"> /computed/CAG_SAMS.csv_0132_JCDrv</t>
  </si>
  <si>
    <t xml:space="preserve"> /computed/CAG_SAMS.csv_0133_JCDrv</t>
  </si>
  <si>
    <t xml:space="preserve"> /computed/CAG_SAMS.csv_0134_JCDrv</t>
  </si>
  <si>
    <t xml:space="preserve"> /computed/CAG_SAMS.csv_0135_JCDrv</t>
  </si>
  <si>
    <t xml:space="preserve"> /computed/CAG_SAMS.csv_0136_JCDrv</t>
  </si>
  <si>
    <t xml:space="preserve"> /computed/CAG_SAMS.csv_0137_JCDrv</t>
  </si>
  <si>
    <t xml:space="preserve"> /computed/CAG_SAMS.csv_0138_JCDrv</t>
  </si>
  <si>
    <t xml:space="preserve"> /computed/CAG_SAMS.csv_0139_JCDrv</t>
  </si>
  <si>
    <t xml:space="preserve"> /computed/CAG_SAMS.csv_0140_JCDrv</t>
  </si>
  <si>
    <t xml:space="preserve"> /computed/CAG_SAMS.csv_0141_JCDrv</t>
  </si>
  <si>
    <t xml:space="preserve"> /computed/CAG_SAMS.csv_0142_JCDrv</t>
  </si>
  <si>
    <t xml:space="preserve"> /computed/CAG_SAMS.csv_0143_JCDrv</t>
  </si>
  <si>
    <t xml:space="preserve"> /computed/CAG_SAMS.csv_0144_JCDrv</t>
  </si>
  <si>
    <t xml:space="preserve"> /computed/CAG_SAMS.csv_0145_JCDrv</t>
  </si>
  <si>
    <t xml:space="preserve"> /computed/CAG_SAMS.csv_0146_JCDrv</t>
  </si>
  <si>
    <t xml:space="preserve"> /computed/CAG_SAMS.csv_0147_JCDrv</t>
  </si>
  <si>
    <t xml:space="preserve"> /computed/CAG_SAMS.csv_0148_JCDrv</t>
  </si>
  <si>
    <t xml:space="preserve"> /computed/CAG_SAMS.csv_0149_JCDrv</t>
  </si>
  <si>
    <t xml:space="preserve"> /computed/CAG_SAMS.csv_0150_JCDrv</t>
  </si>
  <si>
    <t xml:space="preserve"> /computed/CAG_SAMS.csv_0151_JCDrv</t>
  </si>
  <si>
    <t xml:space="preserve"> /computed/CAG_SAMS.csv_0152_JCDrv</t>
  </si>
  <si>
    <t xml:space="preserve"> /computed/CAG_SAMS.csv_0153_JCDrv</t>
  </si>
  <si>
    <t xml:space="preserve"> /computed/CAG_SAMS.csv_0154_JCDrv</t>
  </si>
  <si>
    <t xml:space="preserve"> /computed/CAG_SAMS.csv_0155_JCDrv</t>
  </si>
  <si>
    <t xml:space="preserve"> /computed/CAG_SAMS.csv_0156_JCDrv</t>
  </si>
  <si>
    <t xml:space="preserve"> /computed/CAG_SAMS.csv_0157_JCDrv</t>
  </si>
  <si>
    <t xml:space="preserve"> /computed/CAG_SAMS.csv_0158_JCDrv</t>
  </si>
  <si>
    <t xml:space="preserve"> /computed/CAG_SAMS.csv_0159_JCDrv</t>
  </si>
  <si>
    <t xml:space="preserve"> /computed/CAG_SAMS.csv_0160_JCDrv</t>
  </si>
  <si>
    <t xml:space="preserve"> /computed/CAG_SAMS.csv_0161_JCDrv</t>
  </si>
  <si>
    <t xml:space="preserve"> /computed/CAG_SAMS.csv_0162_JCDrv</t>
  </si>
  <si>
    <t xml:space="preserve"> /computed/CAG_SAMS.csv_0163_JCDrv</t>
  </si>
  <si>
    <t xml:space="preserve"> /computed/CAG_SAMS.csv_0164_JCDrv</t>
  </si>
  <si>
    <t xml:space="preserve"> /computed/CAG_SAMS.csv_0165_JCDrv</t>
  </si>
  <si>
    <t xml:space="preserve"> /computed/CAG_SAMS.csv_0166_JCDrv</t>
  </si>
  <si>
    <t xml:space="preserve"> /computed/CAG_SAMS.csv_0167_JCDrv</t>
  </si>
  <si>
    <t xml:space="preserve"> /computed/CAG_SAMS.csv_0168_JCDrv</t>
  </si>
  <si>
    <t xml:space="preserve"> /computed/CAG_SAMS.csv_0169_JCDrv</t>
  </si>
  <si>
    <t xml:space="preserve"> /computed/CAG_SAMS.csv_0170_JCDrv</t>
  </si>
  <si>
    <t xml:space="preserve"> /computed/CAG_SAMS.csv_0171_JCDrv</t>
  </si>
  <si>
    <t xml:space="preserve"> /computed/CAG_SAMS.csv_0172_JCDrv</t>
  </si>
  <si>
    <t xml:space="preserve"> /computed/CAG_SAMS.csv_0173_JCDrv</t>
  </si>
  <si>
    <t xml:space="preserve"> /computed/CAG_SAMS.csv_0174_JCDrv</t>
  </si>
  <si>
    <t xml:space="preserve"> /computed/CAG_SAMS.csv_0175_JCDrv</t>
  </si>
  <si>
    <t xml:space="preserve"> /computed/CAG_SAMS.csv_0176_JCDrv</t>
  </si>
  <si>
    <t xml:space="preserve"> /computed/CAG_SAMS.csv_0177_JCDrv</t>
  </si>
  <si>
    <t xml:space="preserve"> /computed/CAG_SAMS.csv_0178_JCDrv</t>
  </si>
  <si>
    <t xml:space="preserve"> /computed/CAG_SAMS.csv_0179_JCDrv</t>
  </si>
  <si>
    <t xml:space="preserve"> /computed/CAG_SAMS.csv_0180_JCDrv</t>
  </si>
  <si>
    <t xml:space="preserve"> /computed/CAG_SAMS.csv_0181_JCDrv</t>
  </si>
  <si>
    <t xml:space="preserve"> /computed/CAG_SAMS.csv_0182_JCDrv</t>
  </si>
  <si>
    <t xml:space="preserve"> /computed/CAG_SAMS.csv_0183_JCDrv</t>
  </si>
  <si>
    <t xml:space="preserve"> /computed/CAG_SAMS.csv_0184_JCDrv</t>
  </si>
  <si>
    <t xml:space="preserve"> /computed/CAG_SAMS.csv_0185_JCDrv</t>
  </si>
  <si>
    <t xml:space="preserve"> /computed/CAG_SAMS.csv_0186_JCDrv</t>
  </si>
  <si>
    <t xml:space="preserve"> /computed/CAG_SAMS.csv_0187_JCDrv</t>
  </si>
  <si>
    <t xml:space="preserve"> /computed/CAG_SAMS.csv_0188_JCDrv</t>
  </si>
  <si>
    <t xml:space="preserve"> /computed/CAG_SAMS.csv_0189_JCDrv</t>
  </si>
  <si>
    <t xml:space="preserve"> /computed/CAG_SAMS.csv_0190_JCDrv</t>
  </si>
  <si>
    <t xml:space="preserve"> /computed/CAG_SAMS.csv_0191_JCDrv</t>
  </si>
  <si>
    <t xml:space="preserve"> /computed/CAG_SAMS.csv_0192_JCDrv</t>
  </si>
  <si>
    <t xml:space="preserve"> /computed/CAG_SAMS.csv_0193_JCDrv</t>
  </si>
  <si>
    <t xml:space="preserve"> /computed/CAG_SAMS.csv_0194_JCDrv</t>
  </si>
  <si>
    <t xml:space="preserve"> /computed/CAG_SAMS.csv_0195_JCDrv</t>
  </si>
  <si>
    <t xml:space="preserve"> /computed/CAG_SAMS.csv_0196_JCDrv</t>
  </si>
  <si>
    <t xml:space="preserve"> /computed/CAG_SAMS.csv_0197_JCDrv</t>
  </si>
  <si>
    <t xml:space="preserve"> /computed/CAG_SAMS.csv_0198_JCDrv</t>
  </si>
  <si>
    <t xml:space="preserve"> /computed/CAG_SAMS.csv_0199_JCDrv</t>
  </si>
  <si>
    <t xml:space="preserve"> /computed/CAG_SAMS.csv_0200_JCDrv</t>
  </si>
  <si>
    <t xml:space="preserve"> /computed/CAG_SAMS.csv_0201_JCDrv</t>
  </si>
  <si>
    <t xml:space="preserve"> /computed/CAG_SAMS.csv_0202_JCDrv</t>
  </si>
  <si>
    <t xml:space="preserve"> /computed/CAG_SAMS.csv_0203_JCDrv</t>
  </si>
  <si>
    <t xml:space="preserve"> /computed/CAG_SAMS.csv_0204_JCDrv</t>
  </si>
  <si>
    <t xml:space="preserve"> /computed/CAG_SAMS.csv_0205_JCDrv</t>
  </si>
  <si>
    <t xml:space="preserve"> /computed/CAG_SAMS.csv_0206_JCDrv</t>
  </si>
  <si>
    <t xml:space="preserve"> /computed/CAG_SAMS.csv_0207_JCDrv</t>
  </si>
  <si>
    <t xml:space="preserve"> /computed/CAG_SAMS.csv_0208_JCDrv</t>
  </si>
  <si>
    <t xml:space="preserve"> /computed/CAG_SAMS.csv_0209_JCDrv</t>
  </si>
  <si>
    <t xml:space="preserve"> /computed/CAG_SAMS.csv_0210_JCDrv</t>
  </si>
  <si>
    <t xml:space="preserve"> /computed/CAG_SAMS.csv_0211_JCDrv</t>
  </si>
  <si>
    <t xml:space="preserve"> /computed/CAG_SAMS.csv_0212_JCDrv</t>
  </si>
  <si>
    <t xml:space="preserve"> /computed/CAG_SAMS.csv_0213_JCDrv</t>
  </si>
  <si>
    <t xml:space="preserve"> /computed/CAG_SAMS.csv_0214_JCDrv</t>
  </si>
  <si>
    <t xml:space="preserve"> /computed/CAG_SAMS.csv_0215_JCDrv</t>
  </si>
  <si>
    <t xml:space="preserve"> /computed/CAG_SAMS.csv_0216_JCDrv</t>
  </si>
  <si>
    <t xml:space="preserve"> /computed/CAG_SAMS.csv_0217_JCDrv</t>
  </si>
  <si>
    <t xml:space="preserve"> /computed/CAG_SAMS.csv_0218_JCDrv</t>
  </si>
  <si>
    <t xml:space="preserve"> /computed/CAG_SAMS.csv_0219_JCDrv</t>
  </si>
  <si>
    <t xml:space="preserve"> /computed/CAG_SAMS.csv_0220_JCDrv</t>
  </si>
  <si>
    <t xml:space="preserve"> /computed/CAG_SAMS.csv_0221_JCDrv</t>
  </si>
  <si>
    <t xml:space="preserve"> /computed/CAG_SAMS.csv_0222_JCDrv</t>
  </si>
  <si>
    <t xml:space="preserve"> /computed/CAG_SAMS.csv_0223_JCDrv</t>
  </si>
  <si>
    <t xml:space="preserve"> /computed/CAG_SAMS.csv_0224_JCDrv</t>
  </si>
  <si>
    <t xml:space="preserve"> /computed/CAG_SAMS.csv_0225_JCDrv</t>
  </si>
  <si>
    <t>CA.085</t>
  </si>
  <si>
    <t xml:space="preserve"> /computed/CAG_SAMS.csv_0226_JCDrv</t>
  </si>
  <si>
    <t>CA.086</t>
  </si>
  <si>
    <t xml:space="preserve"> /computed/CAG_SAMS.csv_0227_JCDrv</t>
  </si>
  <si>
    <t>CA.087</t>
  </si>
  <si>
    <t xml:space="preserve"> /computed/CAG_SAMS.csv_0228_JCDrv</t>
  </si>
  <si>
    <t>CA.089</t>
  </si>
  <si>
    <t xml:space="preserve"> /computed/CAG_SAMS.csv_0229_JCDrv</t>
  </si>
  <si>
    <t>CA.090</t>
  </si>
  <si>
    <t xml:space="preserve"> /computed/CAG_SAMS.csv_0230_JCDrv</t>
  </si>
  <si>
    <t>CA.091</t>
  </si>
  <si>
    <t xml:space="preserve"> /computed/CAG_SAMS.csv_0231_JCDrv</t>
  </si>
  <si>
    <t>CA.093</t>
  </si>
  <si>
    <t xml:space="preserve"> /computed/CAG_SAMS.csv_0232_JCDrv</t>
  </si>
  <si>
    <t>CA.094</t>
  </si>
  <si>
    <t xml:space="preserve"> /computed/CAG_SAMS.csv_0233_JCDrv</t>
  </si>
  <si>
    <t>CA.095</t>
  </si>
  <si>
    <t xml:space="preserve"> /computed/CAG_SAMS.csv_0234_JCDrv</t>
  </si>
  <si>
    <t xml:space="preserve"> /computed/CAG_SAMS.csv_0235_JCDrv</t>
  </si>
  <si>
    <t xml:space="preserve"> /computed/CAG_SAMS.csv_0236_JCDrv</t>
  </si>
  <si>
    <t xml:space="preserve"> /computed/CAG_SAMS.csv_0237_JCDrv</t>
  </si>
  <si>
    <t xml:space="preserve"> /computed/CAG_SAMS.csv_0238_JCDrv</t>
  </si>
  <si>
    <t xml:space="preserve"> /computed/CAG_SAMS.csv_0239_JCDrv</t>
  </si>
  <si>
    <t xml:space="preserve"> /computed/CAG_SAMS.csv_0240_JCDrv</t>
  </si>
  <si>
    <t xml:space="preserve"> /computed/CAG_SAMS.csv_0241_JCDrv</t>
  </si>
  <si>
    <t xml:space="preserve"> /computed/CAG_SAMS.csv_0242_JCDrv</t>
  </si>
  <si>
    <t xml:space="preserve"> /computed/CAG_SAMS.csv_0243_JCDrv</t>
  </si>
  <si>
    <t xml:space="preserve"> /computed/CAG_SAMS.csv_0244_JCDrv</t>
  </si>
  <si>
    <t xml:space="preserve"> /computed/CAG_SAMS.csv_0245_JCDrv</t>
  </si>
  <si>
    <t xml:space="preserve"> /computed/CAG_SAMS.csv_0246_JCDrv</t>
  </si>
  <si>
    <t xml:space="preserve"> /computed/CAG_SAMS.csv_0247_JCDrv</t>
  </si>
  <si>
    <t xml:space="preserve"> /computed/CAG_SAMS.csv_0248_JCDrv</t>
  </si>
  <si>
    <t xml:space="preserve"> /computed/CAG_SAMS.csv_0249_JCDrv</t>
  </si>
  <si>
    <t xml:space="preserve"> /computed/CAG_SAMS.csv_0250_JCDrv</t>
  </si>
  <si>
    <t xml:space="preserve"> /computed/CAG_SAMS.csv_0251_JCDrv</t>
  </si>
  <si>
    <t xml:space="preserve"> /computed/CAG_SAMS.csv_0252_JCDrv</t>
  </si>
  <si>
    <t xml:space="preserve"> /computed/CAG_SAMS.csv_0253_JCDrv</t>
  </si>
  <si>
    <t xml:space="preserve"> /computed/CAG_SAMS.csv_0254_JCDrv</t>
  </si>
  <si>
    <t xml:space="preserve"> /computed/CAG_SAMS.csv_0255_JCDrv</t>
  </si>
  <si>
    <t xml:space="preserve"> /computed/CAG_SAMS.csv_0256_JCDrv</t>
  </si>
  <si>
    <t xml:space="preserve"> /computed/CAG_SAMS.csv_0257_JCDrv</t>
  </si>
  <si>
    <t xml:space="preserve"> /computed/CAG_SAMS.csv_0258_JCDrv</t>
  </si>
  <si>
    <t xml:space="preserve"> /computed/CAG_SAMS.csv_0259_JCDrv</t>
  </si>
  <si>
    <t xml:space="preserve"> /computed/CAG_SAMS.csv_0260_JCDrv</t>
  </si>
  <si>
    <t xml:space="preserve"> /computed/CAG_SAMS.csv_0261_JCDrv</t>
  </si>
  <si>
    <t xml:space="preserve"> /computed/CAG_SAMS.csv_0262_JCDrv</t>
  </si>
  <si>
    <t xml:space="preserve"> /computed/CAG_SAMS.csv_0263_JCDrv</t>
  </si>
  <si>
    <t xml:space="preserve"> /computed/CAG_SAMS.csv_0264_JCDrv</t>
  </si>
  <si>
    <t xml:space="preserve"> /computed/CAG_SAMS.csv_0265_JCDrv</t>
  </si>
  <si>
    <t xml:space="preserve"> /computed/CAG_SAMS.csv_0266_JCDrv</t>
  </si>
  <si>
    <t xml:space="preserve"> /computed/CAG_SAMS.csv_0267_JCDrv</t>
  </si>
  <si>
    <t xml:space="preserve"> /computed/CAG_SAMS.csv_0268_JCDrv</t>
  </si>
  <si>
    <t xml:space="preserve"> /computed/CAG_SAMS.csv_0269_JCDrv</t>
  </si>
  <si>
    <t xml:space="preserve"> /computed/CAG_SAMS.csv_0270_JCDrv</t>
  </si>
  <si>
    <t xml:space="preserve"> /computed/CAG_SAMS.csv_0271_JCDrv</t>
  </si>
  <si>
    <t xml:space="preserve"> /computed/CAG_SAMS.csv_0272_JCDrv</t>
  </si>
  <si>
    <t xml:space="preserve"> /computed/CAG_SAMS.csv_0273_JCDrv</t>
  </si>
  <si>
    <t xml:space="preserve"> /computed/CAG_SAMS.csv_0274_JCDrv</t>
  </si>
  <si>
    <t xml:space="preserve"> /computed/CAG_SAMS.csv_0275_JCDrv</t>
  </si>
  <si>
    <t xml:space="preserve"> /computed/CAG_SAMS.csv_0276_JCDrv</t>
  </si>
  <si>
    <t xml:space="preserve"> /computed/CAG_SAMS.csv_0277_JCDrv</t>
  </si>
  <si>
    <t xml:space="preserve"> /computed/CAG_SAMS.csv_0278_JCDrv</t>
  </si>
  <si>
    <t xml:space="preserve"> /computed/CAG_SAMS.csv_0279_JCDrv</t>
  </si>
  <si>
    <t xml:space="preserve"> /computed/CAG_SAMS.csv_0280_JCDrv</t>
  </si>
  <si>
    <t xml:space="preserve"> /computed/CAG_SAMS.csv_0281_JCDrv</t>
  </si>
  <si>
    <t xml:space="preserve"> /computed/CAG_SAMS.csv_0282_JCDrv</t>
  </si>
  <si>
    <t xml:space="preserve"> /computed/CAG_SAMS.csv_0283_JCDrv</t>
  </si>
  <si>
    <t xml:space="preserve"> /computed/CAG_SAMS.csv_0284_JCDrv</t>
  </si>
  <si>
    <t xml:space="preserve"> /computed/CAG_SAMS.csv_0285_JCDrv</t>
  </si>
  <si>
    <t xml:space="preserve"> /computed/CAG_SAMS.csv_0286_JCDrv</t>
  </si>
  <si>
    <t xml:space="preserve"> /computed/CAG_SAMS.csv_0287_JCDrv</t>
  </si>
  <si>
    <t xml:space="preserve"> /computed/CAG_SAMS.csv_0288_JCDrv</t>
  </si>
  <si>
    <t xml:space="preserve"> /computed/CAG_SAMS.csv_0289_JCDrv</t>
  </si>
  <si>
    <t xml:space="preserve"> /computed/CAG_SAMS.csv_0290_JCDrv</t>
  </si>
  <si>
    <t xml:space="preserve"> /computed/CAG_SAMS.csv_0291_JCDrv</t>
  </si>
  <si>
    <t xml:space="preserve"> /computed/CAG_SAMS.csv_0292_JCDrv</t>
  </si>
  <si>
    <t xml:space="preserve"> /computed/CAG_SAMS.csv_0293_JCDrv</t>
  </si>
  <si>
    <t xml:space="preserve"> /computed/CAG_SAMS.csv_0294_JCDrv</t>
  </si>
  <si>
    <t xml:space="preserve"> /computed/CAG_SAMS.csv_0295_JCDrv</t>
  </si>
  <si>
    <t xml:space="preserve"> /computed/CAG_SAMS.csv_0296_JCDrv</t>
  </si>
  <si>
    <t xml:space="preserve"> /computed/CAG_SAMS.csv_0297_JCDrv</t>
  </si>
  <si>
    <t xml:space="preserve"> /computed/CAG_SAMS.csv_0298_JCDrv</t>
  </si>
  <si>
    <t xml:space="preserve"> /computed/CAG_SAMS.csv_0299_JCDrv</t>
  </si>
  <si>
    <t xml:space="preserve"> /computed/CAG_SAMS.csv_0300_JCDrv</t>
  </si>
  <si>
    <t xml:space="preserve"> /computed/CAG_SAMS.csv_0301_JCDrv</t>
  </si>
  <si>
    <t xml:space="preserve"> /computed/CAG_SAMS.csv_0302_JCDrv</t>
  </si>
  <si>
    <t xml:space="preserve"> /computed/CAG_SAMS.csv_0303_JCDrv</t>
  </si>
  <si>
    <t xml:space="preserve"> /computed/CAG_SAMS.csv_0304_JCDrv</t>
  </si>
  <si>
    <t xml:space="preserve"> /computed/CAG_SAMS.csv_0305_JCDrv</t>
  </si>
  <si>
    <t xml:space="preserve"> /computed/CAG_SAMS.csv_0306_JCDrv</t>
  </si>
  <si>
    <t xml:space="preserve"> /computed/CAG_SAMS.csv_0307_JCDrv</t>
  </si>
  <si>
    <t xml:space="preserve"> /computed/CAG_SAMS.csv_0308_JCDrv</t>
  </si>
  <si>
    <t xml:space="preserve"> /computed/CAG_SAMS.csv_0309_JCDrv</t>
  </si>
  <si>
    <t xml:space="preserve"> /computed/CAG_SAMS.csv_0310_JCDrv</t>
  </si>
  <si>
    <t xml:space="preserve"> /computed/CAG_SAMS.csv_0311_JCDrv</t>
  </si>
  <si>
    <t xml:space="preserve"> /computed/CAG_SAMS.csv_0312_JCDrv</t>
  </si>
  <si>
    <t xml:space="preserve"> /computed/CAG_SAMS.csv_0313_JCDrv</t>
  </si>
  <si>
    <t xml:space="preserve"> /computed/CAG_SAMS.csv_0314_JCDrv</t>
  </si>
  <si>
    <t xml:space="preserve"> /computed/CAG_SAMS.csv_0315_JCDrv</t>
  </si>
  <si>
    <t xml:space="preserve"> /computed/CAG_SAMS.csv_0316_JCDrv</t>
  </si>
  <si>
    <t xml:space="preserve"> /computed/CAG_SAMS.csv_0317_JCDrv</t>
  </si>
  <si>
    <t xml:space="preserve"> /computed/CAG_SAMS.csv_0318_JCDrv</t>
  </si>
  <si>
    <t xml:space="preserve"> /computed/CAG_SAMS.csv_0319_JCDrv</t>
  </si>
  <si>
    <t xml:space="preserve"> /computed/CAG_SAMS.csv_0320_JCDrv</t>
  </si>
  <si>
    <t xml:space="preserve"> /computed/CAG_SAMS.csv_0321_JCDrv</t>
  </si>
  <si>
    <t xml:space="preserve"> /computed/CAG_SAMS.csv_0322_JCDrv</t>
  </si>
  <si>
    <t xml:space="preserve"> /computed/CAG_SAMS.csv_0323_JCDrv</t>
  </si>
  <si>
    <t xml:space="preserve"> /computed/CAG_SAMS.csv_0324_JCDrv</t>
  </si>
  <si>
    <t xml:space="preserve"> /computed/CAG_SAMS.csv_0325_JCDrv</t>
  </si>
  <si>
    <t>CA.076</t>
  </si>
  <si>
    <t xml:space="preserve"> /computed/CAG_SAMS.csv_0326_JCDrv</t>
  </si>
  <si>
    <t xml:space="preserve"> /computed/CAG_SAMS.csv_0327_JCDrv</t>
  </si>
  <si>
    <t xml:space="preserve"> /computed/CAG_SAMS.csv_0328_JCDrv</t>
  </si>
  <si>
    <t>CA.080</t>
  </si>
  <si>
    <t xml:space="preserve"> /computed/CAG_SAMS.csv_0329_JCDrv</t>
  </si>
  <si>
    <t xml:space="preserve"> /computed/CAG_SAMS.csv_0330_JCDrv</t>
  </si>
  <si>
    <t>ETR</t>
  </si>
  <si>
    <t>Fo'</t>
  </si>
  <si>
    <t>Fm'</t>
  </si>
  <si>
    <t>Fs</t>
  </si>
  <si>
    <t>Fv'/Fm'</t>
  </si>
  <si>
    <t>PhiPS2</t>
  </si>
  <si>
    <t>Wave_350</t>
  </si>
  <si>
    <t>Wave_351</t>
  </si>
  <si>
    <t>Wave_352</t>
  </si>
  <si>
    <t>Wave_353</t>
  </si>
  <si>
    <t>Wave_354</t>
  </si>
  <si>
    <t>Wave_355</t>
  </si>
  <si>
    <t>Wave_356</t>
  </si>
  <si>
    <t>Wave_357</t>
  </si>
  <si>
    <t>Wave_358</t>
  </si>
  <si>
    <t>Wave_359</t>
  </si>
  <si>
    <t>Wave_360</t>
  </si>
  <si>
    <t>Wave_361</t>
  </si>
  <si>
    <t>Wave_362</t>
  </si>
  <si>
    <t>Wave_363</t>
  </si>
  <si>
    <t>Wave_364</t>
  </si>
  <si>
    <t>Wave_365</t>
  </si>
  <si>
    <t>Wave_366</t>
  </si>
  <si>
    <t>Wave_367</t>
  </si>
  <si>
    <t>Wave_368</t>
  </si>
  <si>
    <t>Wave_369</t>
  </si>
  <si>
    <t>Wave_370</t>
  </si>
  <si>
    <t>Wave_371</t>
  </si>
  <si>
    <t>Wave_372</t>
  </si>
  <si>
    <t>Wave_373</t>
  </si>
  <si>
    <t>Wave_374</t>
  </si>
  <si>
    <t>Wave_375</t>
  </si>
  <si>
    <t>Wave_376</t>
  </si>
  <si>
    <t>Wave_377</t>
  </si>
  <si>
    <t>Wave_378</t>
  </si>
  <si>
    <t>Wave_379</t>
  </si>
  <si>
    <t>Wave_380</t>
  </si>
  <si>
    <t>Wave_381</t>
  </si>
  <si>
    <t>Wave_382</t>
  </si>
  <si>
    <t>Wave_383</t>
  </si>
  <si>
    <t>Wave_384</t>
  </si>
  <si>
    <t>Wave_385</t>
  </si>
  <si>
    <t>Wave_386</t>
  </si>
  <si>
    <t>Wave_387</t>
  </si>
  <si>
    <t>Wave_388</t>
  </si>
  <si>
    <t>Wave_389</t>
  </si>
  <si>
    <t>Wave_390</t>
  </si>
  <si>
    <t>Wave_391</t>
  </si>
  <si>
    <t>Wave_392</t>
  </si>
  <si>
    <t>Wave_393</t>
  </si>
  <si>
    <t>Wave_394</t>
  </si>
  <si>
    <t>Wave_395</t>
  </si>
  <si>
    <t>Wave_396</t>
  </si>
  <si>
    <t>Wave_397</t>
  </si>
  <si>
    <t>Wave_398</t>
  </si>
  <si>
    <t>Wave_399</t>
  </si>
  <si>
    <t>Wave_400</t>
  </si>
  <si>
    <t>Wave_401</t>
  </si>
  <si>
    <t>Wave_402</t>
  </si>
  <si>
    <t>Wave_403</t>
  </si>
  <si>
    <t>Wave_404</t>
  </si>
  <si>
    <t>Wave_405</t>
  </si>
  <si>
    <t>Wave_406</t>
  </si>
  <si>
    <t>Wave_407</t>
  </si>
  <si>
    <t>Wave_408</t>
  </si>
  <si>
    <t>Wave_409</t>
  </si>
  <si>
    <t>Wave_410</t>
  </si>
  <si>
    <t>Wave_411</t>
  </si>
  <si>
    <t>Wave_412</t>
  </si>
  <si>
    <t>Wave_413</t>
  </si>
  <si>
    <t>Wave_414</t>
  </si>
  <si>
    <t>Wave_415</t>
  </si>
  <si>
    <t>Wave_416</t>
  </si>
  <si>
    <t>Wave_417</t>
  </si>
  <si>
    <t>Wave_418</t>
  </si>
  <si>
    <t>Wave_419</t>
  </si>
  <si>
    <t>Wave_420</t>
  </si>
  <si>
    <t>Wave_421</t>
  </si>
  <si>
    <t>Wave_422</t>
  </si>
  <si>
    <t>Wave_423</t>
  </si>
  <si>
    <t>Wave_424</t>
  </si>
  <si>
    <t>Wave_425</t>
  </si>
  <si>
    <t>Wave_426</t>
  </si>
  <si>
    <t>Wave_427</t>
  </si>
  <si>
    <t>Wave_428</t>
  </si>
  <si>
    <t>Wave_429</t>
  </si>
  <si>
    <t>Wave_430</t>
  </si>
  <si>
    <t>Wave_431</t>
  </si>
  <si>
    <t>Wave_432</t>
  </si>
  <si>
    <t>Wave_433</t>
  </si>
  <si>
    <t>Wave_434</t>
  </si>
  <si>
    <t>Wave_435</t>
  </si>
  <si>
    <t>Wave_436</t>
  </si>
  <si>
    <t>Wave_437</t>
  </si>
  <si>
    <t>Wave_438</t>
  </si>
  <si>
    <t>Wave_439</t>
  </si>
  <si>
    <t>Wave_440</t>
  </si>
  <si>
    <t>Wave_441</t>
  </si>
  <si>
    <t>Wave_442</t>
  </si>
  <si>
    <t>Wave_443</t>
  </si>
  <si>
    <t>Wave_444</t>
  </si>
  <si>
    <t>Wave_445</t>
  </si>
  <si>
    <t>Wave_446</t>
  </si>
  <si>
    <t>Wave_447</t>
  </si>
  <si>
    <t>Wave_448</t>
  </si>
  <si>
    <t>Wave_449</t>
  </si>
  <si>
    <t>Wave_450</t>
  </si>
  <si>
    <t>Wave_451</t>
  </si>
  <si>
    <t>Wave_452</t>
  </si>
  <si>
    <t>Wave_453</t>
  </si>
  <si>
    <t>Wave_454</t>
  </si>
  <si>
    <t>Wave_455</t>
  </si>
  <si>
    <t>Wave_456</t>
  </si>
  <si>
    <t>Wave_457</t>
  </si>
  <si>
    <t>Wave_458</t>
  </si>
  <si>
    <t>Wave_459</t>
  </si>
  <si>
    <t>Wave_460</t>
  </si>
  <si>
    <t>Wave_461</t>
  </si>
  <si>
    <t>Wave_462</t>
  </si>
  <si>
    <t>Wave_463</t>
  </si>
  <si>
    <t>Wave_464</t>
  </si>
  <si>
    <t>Wave_465</t>
  </si>
  <si>
    <t>Wave_466</t>
  </si>
  <si>
    <t>Wave_467</t>
  </si>
  <si>
    <t>Wave_468</t>
  </si>
  <si>
    <t>Wave_469</t>
  </si>
  <si>
    <t>Wave_470</t>
  </si>
  <si>
    <t>Wave_471</t>
  </si>
  <si>
    <t>Wave_472</t>
  </si>
  <si>
    <t>Wave_473</t>
  </si>
  <si>
    <t>Wave_474</t>
  </si>
  <si>
    <t>Wave_475</t>
  </si>
  <si>
    <t>Wave_476</t>
  </si>
  <si>
    <t>Wave_477</t>
  </si>
  <si>
    <t>Wave_478</t>
  </si>
  <si>
    <t>Wave_479</t>
  </si>
  <si>
    <t>Wave_480</t>
  </si>
  <si>
    <t>Wave_481</t>
  </si>
  <si>
    <t>Wave_482</t>
  </si>
  <si>
    <t>Wave_483</t>
  </si>
  <si>
    <t>Wave_484</t>
  </si>
  <si>
    <t>Wave_485</t>
  </si>
  <si>
    <t>Wave_486</t>
  </si>
  <si>
    <t>Wave_487</t>
  </si>
  <si>
    <t>Wave_488</t>
  </si>
  <si>
    <t>Wave_489</t>
  </si>
  <si>
    <t>Wave_490</t>
  </si>
  <si>
    <t>Wave_491</t>
  </si>
  <si>
    <t>Wave_492</t>
  </si>
  <si>
    <t>Wave_493</t>
  </si>
  <si>
    <t>Wave_494</t>
  </si>
  <si>
    <t>Wave_495</t>
  </si>
  <si>
    <t>Wave_496</t>
  </si>
  <si>
    <t>Wave_497</t>
  </si>
  <si>
    <t>Wave_498</t>
  </si>
  <si>
    <t>Wave_499</t>
  </si>
  <si>
    <t>Wave_500</t>
  </si>
  <si>
    <t>Wave_501</t>
  </si>
  <si>
    <t>Wave_502</t>
  </si>
  <si>
    <t>Wave_503</t>
  </si>
  <si>
    <t>Wave_504</t>
  </si>
  <si>
    <t>Wave_505</t>
  </si>
  <si>
    <t>Wave_506</t>
  </si>
  <si>
    <t>Wave_507</t>
  </si>
  <si>
    <t>Wave_508</t>
  </si>
  <si>
    <t>Wave_509</t>
  </si>
  <si>
    <t>Wave_510</t>
  </si>
  <si>
    <t>Wave_511</t>
  </si>
  <si>
    <t>Wave_512</t>
  </si>
  <si>
    <t>Wave_513</t>
  </si>
  <si>
    <t>Wave_514</t>
  </si>
  <si>
    <t>Wave_515</t>
  </si>
  <si>
    <t>Wave_516</t>
  </si>
  <si>
    <t>Wave_517</t>
  </si>
  <si>
    <t>Wave_518</t>
  </si>
  <si>
    <t>Wave_519</t>
  </si>
  <si>
    <t>Wave_520</t>
  </si>
  <si>
    <t>Wave_521</t>
  </si>
  <si>
    <t>Wave_522</t>
  </si>
  <si>
    <t>Wave_523</t>
  </si>
  <si>
    <t>Wave_524</t>
  </si>
  <si>
    <t>Wave_525</t>
  </si>
  <si>
    <t>Wave_526</t>
  </si>
  <si>
    <t>Wave_527</t>
  </si>
  <si>
    <t>Wave_528</t>
  </si>
  <si>
    <t>Wave_529</t>
  </si>
  <si>
    <t>Wave_530</t>
  </si>
  <si>
    <t>Wave_531</t>
  </si>
  <si>
    <t>Wave_532</t>
  </si>
  <si>
    <t>Wave_533</t>
  </si>
  <si>
    <t>Wave_534</t>
  </si>
  <si>
    <t>Wave_535</t>
  </si>
  <si>
    <t>Wave_536</t>
  </si>
  <si>
    <t>Wave_537</t>
  </si>
  <si>
    <t>Wave_538</t>
  </si>
  <si>
    <t>Wave_539</t>
  </si>
  <si>
    <t>Wave_540</t>
  </si>
  <si>
    <t>Wave_541</t>
  </si>
  <si>
    <t>Wave_542</t>
  </si>
  <si>
    <t>Wave_543</t>
  </si>
  <si>
    <t>Wave_544</t>
  </si>
  <si>
    <t>Wave_545</t>
  </si>
  <si>
    <t>Wave_546</t>
  </si>
  <si>
    <t>Wave_547</t>
  </si>
  <si>
    <t>Wave_548</t>
  </si>
  <si>
    <t>Wave_549</t>
  </si>
  <si>
    <t>Wave_550</t>
  </si>
  <si>
    <t>Wave_551</t>
  </si>
  <si>
    <t>Wave_552</t>
  </si>
  <si>
    <t>Wave_553</t>
  </si>
  <si>
    <t>Wave_554</t>
  </si>
  <si>
    <t>Wave_555</t>
  </si>
  <si>
    <t>Wave_556</t>
  </si>
  <si>
    <t>Wave_557</t>
  </si>
  <si>
    <t>Wave_558</t>
  </si>
  <si>
    <t>Wave_559</t>
  </si>
  <si>
    <t>Wave_560</t>
  </si>
  <si>
    <t>Wave_561</t>
  </si>
  <si>
    <t>Wave_562</t>
  </si>
  <si>
    <t>Wave_563</t>
  </si>
  <si>
    <t>Wave_564</t>
  </si>
  <si>
    <t>Wave_565</t>
  </si>
  <si>
    <t>Wave_566</t>
  </si>
  <si>
    <t>Wave_567</t>
  </si>
  <si>
    <t>Wave_568</t>
  </si>
  <si>
    <t>Wave_569</t>
  </si>
  <si>
    <t>Wave_570</t>
  </si>
  <si>
    <t>Wave_571</t>
  </si>
  <si>
    <t>Wave_572</t>
  </si>
  <si>
    <t>Wave_573</t>
  </si>
  <si>
    <t>Wave_574</t>
  </si>
  <si>
    <t>Wave_575</t>
  </si>
  <si>
    <t>Wave_576</t>
  </si>
  <si>
    <t>Wave_577</t>
  </si>
  <si>
    <t>Wave_578</t>
  </si>
  <si>
    <t>Wave_579</t>
  </si>
  <si>
    <t>Wave_580</t>
  </si>
  <si>
    <t>Wave_581</t>
  </si>
  <si>
    <t>Wave_582</t>
  </si>
  <si>
    <t>Wave_583</t>
  </si>
  <si>
    <t>Wave_584</t>
  </si>
  <si>
    <t>Wave_585</t>
  </si>
  <si>
    <t>Wave_586</t>
  </si>
  <si>
    <t>Wave_587</t>
  </si>
  <si>
    <t>Wave_588</t>
  </si>
  <si>
    <t>Wave_589</t>
  </si>
  <si>
    <t>Wave_590</t>
  </si>
  <si>
    <t>Wave_591</t>
  </si>
  <si>
    <t>Wave_592</t>
  </si>
  <si>
    <t>Wave_593</t>
  </si>
  <si>
    <t>Wave_594</t>
  </si>
  <si>
    <t>Wave_595</t>
  </si>
  <si>
    <t>Wave_596</t>
  </si>
  <si>
    <t>Wave_597</t>
  </si>
  <si>
    <t>Wave_598</t>
  </si>
  <si>
    <t>Wave_599</t>
  </si>
  <si>
    <t>Wave_600</t>
  </si>
  <si>
    <t>Wave_601</t>
  </si>
  <si>
    <t>Wave_602</t>
  </si>
  <si>
    <t>Wave_603</t>
  </si>
  <si>
    <t>Wave_604</t>
  </si>
  <si>
    <t>Wave_605</t>
  </si>
  <si>
    <t>Wave_606</t>
  </si>
  <si>
    <t>Wave_607</t>
  </si>
  <si>
    <t>Wave_608</t>
  </si>
  <si>
    <t>Wave_609</t>
  </si>
  <si>
    <t>Wave_610</t>
  </si>
  <si>
    <t>Wave_611</t>
  </si>
  <si>
    <t>Wave_612</t>
  </si>
  <si>
    <t>Wave_613</t>
  </si>
  <si>
    <t>Wave_614</t>
  </si>
  <si>
    <t>Wave_615</t>
  </si>
  <si>
    <t>Wave_616</t>
  </si>
  <si>
    <t>Wave_617</t>
  </si>
  <si>
    <t>Wave_618</t>
  </si>
  <si>
    <t>Wave_619</t>
  </si>
  <si>
    <t>Wave_620</t>
  </si>
  <si>
    <t>Wave_621</t>
  </si>
  <si>
    <t>Wave_622</t>
  </si>
  <si>
    <t>Wave_623</t>
  </si>
  <si>
    <t>Wave_624</t>
  </si>
  <si>
    <t>Wave_625</t>
  </si>
  <si>
    <t>Wave_626</t>
  </si>
  <si>
    <t>Wave_627</t>
  </si>
  <si>
    <t>Wave_628</t>
  </si>
  <si>
    <t>Wave_629</t>
  </si>
  <si>
    <t>Wave_630</t>
  </si>
  <si>
    <t>Wave_631</t>
  </si>
  <si>
    <t>Wave_632</t>
  </si>
  <si>
    <t>Wave_633</t>
  </si>
  <si>
    <t>Wave_634</t>
  </si>
  <si>
    <t>Wave_635</t>
  </si>
  <si>
    <t>Wave_636</t>
  </si>
  <si>
    <t>Wave_637</t>
  </si>
  <si>
    <t>Wave_638</t>
  </si>
  <si>
    <t>Wave_639</t>
  </si>
  <si>
    <t>Wave_640</t>
  </si>
  <si>
    <t>Wave_641</t>
  </si>
  <si>
    <t>Wave_642</t>
  </si>
  <si>
    <t>Wave_643</t>
  </si>
  <si>
    <t>Wave_644</t>
  </si>
  <si>
    <t>Wave_645</t>
  </si>
  <si>
    <t>Wave_646</t>
  </si>
  <si>
    <t>Wave_647</t>
  </si>
  <si>
    <t>Wave_648</t>
  </si>
  <si>
    <t>Wave_649</t>
  </si>
  <si>
    <t>Wave_650</t>
  </si>
  <si>
    <t>Wave_651</t>
  </si>
  <si>
    <t>Wave_652</t>
  </si>
  <si>
    <t>Wave_653</t>
  </si>
  <si>
    <t>Wave_654</t>
  </si>
  <si>
    <t>Wave_655</t>
  </si>
  <si>
    <t>Wave_656</t>
  </si>
  <si>
    <t>Wave_657</t>
  </si>
  <si>
    <t>Wave_658</t>
  </si>
  <si>
    <t>Wave_659</t>
  </si>
  <si>
    <t>Wave_660</t>
  </si>
  <si>
    <t>Wave_661</t>
  </si>
  <si>
    <t>Wave_662</t>
  </si>
  <si>
    <t>Wave_663</t>
  </si>
  <si>
    <t>Wave_664</t>
  </si>
  <si>
    <t>Wave_665</t>
  </si>
  <si>
    <t>Wave_666</t>
  </si>
  <si>
    <t>Wave_667</t>
  </si>
  <si>
    <t>Wave_668</t>
  </si>
  <si>
    <t>Wave_669</t>
  </si>
  <si>
    <t>Wave_670</t>
  </si>
  <si>
    <t>Wave_671</t>
  </si>
  <si>
    <t>Wave_672</t>
  </si>
  <si>
    <t>Wave_673</t>
  </si>
  <si>
    <t>Wave_674</t>
  </si>
  <si>
    <t>Wave_675</t>
  </si>
  <si>
    <t>Wave_676</t>
  </si>
  <si>
    <t>Wave_677</t>
  </si>
  <si>
    <t>Wave_678</t>
  </si>
  <si>
    <t>Wave_679</t>
  </si>
  <si>
    <t>Wave_680</t>
  </si>
  <si>
    <t>Wave_681</t>
  </si>
  <si>
    <t>Wave_682</t>
  </si>
  <si>
    <t>Wave_683</t>
  </si>
  <si>
    <t>Wave_684</t>
  </si>
  <si>
    <t>Wave_685</t>
  </si>
  <si>
    <t>Wave_686</t>
  </si>
  <si>
    <t>Wave_687</t>
  </si>
  <si>
    <t>Wave_688</t>
  </si>
  <si>
    <t>Wave_689</t>
  </si>
  <si>
    <t>Wave_690</t>
  </si>
  <si>
    <t>Wave_691</t>
  </si>
  <si>
    <t>Wave_692</t>
  </si>
  <si>
    <t>Wave_693</t>
  </si>
  <si>
    <t>Wave_694</t>
  </si>
  <si>
    <t>Wave_695</t>
  </si>
  <si>
    <t>Wave_696</t>
  </si>
  <si>
    <t>Wave_697</t>
  </si>
  <si>
    <t>Wave_698</t>
  </si>
  <si>
    <t>Wave_699</t>
  </si>
  <si>
    <t>Wave_700</t>
  </si>
  <si>
    <t>Wave_701</t>
  </si>
  <si>
    <t>Wave_702</t>
  </si>
  <si>
    <t>Wave_703</t>
  </si>
  <si>
    <t>Wave_704</t>
  </si>
  <si>
    <t>Wave_705</t>
  </si>
  <si>
    <t>Wave_706</t>
  </si>
  <si>
    <t>Wave_707</t>
  </si>
  <si>
    <t>Wave_708</t>
  </si>
  <si>
    <t>Wave_709</t>
  </si>
  <si>
    <t>Wave_710</t>
  </si>
  <si>
    <t>Wave_711</t>
  </si>
  <si>
    <t>Wave_712</t>
  </si>
  <si>
    <t>Wave_713</t>
  </si>
  <si>
    <t>Wave_714</t>
  </si>
  <si>
    <t>Wave_715</t>
  </si>
  <si>
    <t>Wave_716</t>
  </si>
  <si>
    <t>Wave_717</t>
  </si>
  <si>
    <t>Wave_718</t>
  </si>
  <si>
    <t>Wave_719</t>
  </si>
  <si>
    <t>Wave_720</t>
  </si>
  <si>
    <t>Wave_721</t>
  </si>
  <si>
    <t>Wave_722</t>
  </si>
  <si>
    <t>Wave_723</t>
  </si>
  <si>
    <t>Wave_724</t>
  </si>
  <si>
    <t>Wave_725</t>
  </si>
  <si>
    <t>Wave_726</t>
  </si>
  <si>
    <t>Wave_727</t>
  </si>
  <si>
    <t>Wave_728</t>
  </si>
  <si>
    <t>Wave_729</t>
  </si>
  <si>
    <t>Wave_730</t>
  </si>
  <si>
    <t>Wave_731</t>
  </si>
  <si>
    <t>Wave_732</t>
  </si>
  <si>
    <t>Wave_733</t>
  </si>
  <si>
    <t>Wave_734</t>
  </si>
  <si>
    <t>Wave_735</t>
  </si>
  <si>
    <t>Wave_736</t>
  </si>
  <si>
    <t>Wave_737</t>
  </si>
  <si>
    <t>Wave_738</t>
  </si>
  <si>
    <t>Wave_739</t>
  </si>
  <si>
    <t>Wave_740</t>
  </si>
  <si>
    <t>Wave_741</t>
  </si>
  <si>
    <t>Wave_742</t>
  </si>
  <si>
    <t>Wave_743</t>
  </si>
  <si>
    <t>Wave_744</t>
  </si>
  <si>
    <t>Wave_745</t>
  </si>
  <si>
    <t>Wave_746</t>
  </si>
  <si>
    <t>Wave_747</t>
  </si>
  <si>
    <t>Wave_748</t>
  </si>
  <si>
    <t>Wave_749</t>
  </si>
  <si>
    <t>Wave_750</t>
  </si>
  <si>
    <t>Wave_751</t>
  </si>
  <si>
    <t>Wave_752</t>
  </si>
  <si>
    <t>Wave_753</t>
  </si>
  <si>
    <t>Wave_754</t>
  </si>
  <si>
    <t>Wave_755</t>
  </si>
  <si>
    <t>Wave_756</t>
  </si>
  <si>
    <t>Wave_757</t>
  </si>
  <si>
    <t>Wave_758</t>
  </si>
  <si>
    <t>Wave_759</t>
  </si>
  <si>
    <t>Wave_760</t>
  </si>
  <si>
    <t>Wave_761</t>
  </si>
  <si>
    <t>Wave_762</t>
  </si>
  <si>
    <t>Wave_763</t>
  </si>
  <si>
    <t>Wave_764</t>
  </si>
  <si>
    <t>Wave_765</t>
  </si>
  <si>
    <t>Wave_766</t>
  </si>
  <si>
    <t>Wave_767</t>
  </si>
  <si>
    <t>Wave_768</t>
  </si>
  <si>
    <t>Wave_769</t>
  </si>
  <si>
    <t>Wave_770</t>
  </si>
  <si>
    <t>Wave_771</t>
  </si>
  <si>
    <t>Wave_772</t>
  </si>
  <si>
    <t>Wave_773</t>
  </si>
  <si>
    <t>Wave_774</t>
  </si>
  <si>
    <t>Wave_775</t>
  </si>
  <si>
    <t>Wave_776</t>
  </si>
  <si>
    <t>Wave_777</t>
  </si>
  <si>
    <t>Wave_778</t>
  </si>
  <si>
    <t>Wave_779</t>
  </si>
  <si>
    <t>Wave_780</t>
  </si>
  <si>
    <t>Wave_781</t>
  </si>
  <si>
    <t>Wave_782</t>
  </si>
  <si>
    <t>Wave_783</t>
  </si>
  <si>
    <t>Wave_784</t>
  </si>
  <si>
    <t>Wave_785</t>
  </si>
  <si>
    <t>Wave_786</t>
  </si>
  <si>
    <t>Wave_787</t>
  </si>
  <si>
    <t>Wave_788</t>
  </si>
  <si>
    <t>Wave_789</t>
  </si>
  <si>
    <t>Wave_790</t>
  </si>
  <si>
    <t>Wave_791</t>
  </si>
  <si>
    <t>Wave_792</t>
  </si>
  <si>
    <t>Wave_793</t>
  </si>
  <si>
    <t>Wave_794</t>
  </si>
  <si>
    <t>Wave_795</t>
  </si>
  <si>
    <t>Wave_796</t>
  </si>
  <si>
    <t>Wave_797</t>
  </si>
  <si>
    <t>Wave_798</t>
  </si>
  <si>
    <t>Wave_799</t>
  </si>
  <si>
    <t>Wave_800</t>
  </si>
  <si>
    <t>Wave_801</t>
  </si>
  <si>
    <t>Wave_802</t>
  </si>
  <si>
    <t>Wave_803</t>
  </si>
  <si>
    <t>Wave_804</t>
  </si>
  <si>
    <t>Wave_805</t>
  </si>
  <si>
    <t>Wave_806</t>
  </si>
  <si>
    <t>Wave_807</t>
  </si>
  <si>
    <t>Wave_808</t>
  </si>
  <si>
    <t>Wave_809</t>
  </si>
  <si>
    <t>Wave_810</t>
  </si>
  <si>
    <t>Wave_811</t>
  </si>
  <si>
    <t>Wave_812</t>
  </si>
  <si>
    <t>Wave_813</t>
  </si>
  <si>
    <t>Wave_814</t>
  </si>
  <si>
    <t>Wave_815</t>
  </si>
  <si>
    <t>Wave_816</t>
  </si>
  <si>
    <t>Wave_817</t>
  </si>
  <si>
    <t>Wave_818</t>
  </si>
  <si>
    <t>Wave_819</t>
  </si>
  <si>
    <t>Wave_820</t>
  </si>
  <si>
    <t>Wave_821</t>
  </si>
  <si>
    <t>Wave_822</t>
  </si>
  <si>
    <t>Wave_823</t>
  </si>
  <si>
    <t>Wave_824</t>
  </si>
  <si>
    <t>Wave_825</t>
  </si>
  <si>
    <t>Wave_826</t>
  </si>
  <si>
    <t>Wave_827</t>
  </si>
  <si>
    <t>Wave_828</t>
  </si>
  <si>
    <t>Wave_829</t>
  </si>
  <si>
    <t>Wave_830</t>
  </si>
  <si>
    <t>Wave_831</t>
  </si>
  <si>
    <t>Wave_832</t>
  </si>
  <si>
    <t>Wave_833</t>
  </si>
  <si>
    <t>Wave_834</t>
  </si>
  <si>
    <t>Wave_835</t>
  </si>
  <si>
    <t>Wave_836</t>
  </si>
  <si>
    <t>Wave_837</t>
  </si>
  <si>
    <t>Wave_838</t>
  </si>
  <si>
    <t>Wave_839</t>
  </si>
  <si>
    <t>Wave_840</t>
  </si>
  <si>
    <t>Wave_841</t>
  </si>
  <si>
    <t>Wave_842</t>
  </si>
  <si>
    <t>Wave_843</t>
  </si>
  <si>
    <t>Wave_844</t>
  </si>
  <si>
    <t>Wave_845</t>
  </si>
  <si>
    <t>Wave_846</t>
  </si>
  <si>
    <t>Wave_847</t>
  </si>
  <si>
    <t>Wave_848</t>
  </si>
  <si>
    <t>Wave_849</t>
  </si>
  <si>
    <t>Wave_850</t>
  </si>
  <si>
    <t>Wave_851</t>
  </si>
  <si>
    <t>Wave_852</t>
  </si>
  <si>
    <t>Wave_853</t>
  </si>
  <si>
    <t>Wave_854</t>
  </si>
  <si>
    <t>Wave_855</t>
  </si>
  <si>
    <t>Wave_856</t>
  </si>
  <si>
    <t>Wave_857</t>
  </si>
  <si>
    <t>Wave_858</t>
  </si>
  <si>
    <t>Wave_859</t>
  </si>
  <si>
    <t>Wave_860</t>
  </si>
  <si>
    <t>Wave_861</t>
  </si>
  <si>
    <t>Wave_862</t>
  </si>
  <si>
    <t>Wave_863</t>
  </si>
  <si>
    <t>Wave_864</t>
  </si>
  <si>
    <t>Wave_865</t>
  </si>
  <si>
    <t>Wave_866</t>
  </si>
  <si>
    <t>Wave_867</t>
  </si>
  <si>
    <t>Wave_868</t>
  </si>
  <si>
    <t>Wave_869</t>
  </si>
  <si>
    <t>Wave_870</t>
  </si>
  <si>
    <t>Wave_871</t>
  </si>
  <si>
    <t>Wave_872</t>
  </si>
  <si>
    <t>Wave_873</t>
  </si>
  <si>
    <t>Wave_874</t>
  </si>
  <si>
    <t>Wave_875</t>
  </si>
  <si>
    <t>Wave_876</t>
  </si>
  <si>
    <t>Wave_877</t>
  </si>
  <si>
    <t>Wave_878</t>
  </si>
  <si>
    <t>Wave_879</t>
  </si>
  <si>
    <t>Wave_880</t>
  </si>
  <si>
    <t>Wave_881</t>
  </si>
  <si>
    <t>Wave_882</t>
  </si>
  <si>
    <t>Wave_883</t>
  </si>
  <si>
    <t>Wave_884</t>
  </si>
  <si>
    <t>Wave_885</t>
  </si>
  <si>
    <t>Wave_886</t>
  </si>
  <si>
    <t>Wave_887</t>
  </si>
  <si>
    <t>Wave_888</t>
  </si>
  <si>
    <t>Wave_889</t>
  </si>
  <si>
    <t>Wave_890</t>
  </si>
  <si>
    <t>Wave_891</t>
  </si>
  <si>
    <t>Wave_892</t>
  </si>
  <si>
    <t>Wave_893</t>
  </si>
  <si>
    <t>Wave_894</t>
  </si>
  <si>
    <t>Wave_895</t>
  </si>
  <si>
    <t>Wave_896</t>
  </si>
  <si>
    <t>Wave_897</t>
  </si>
  <si>
    <t>Wave_898</t>
  </si>
  <si>
    <t>Wave_899</t>
  </si>
  <si>
    <t>Wave_900</t>
  </si>
  <si>
    <t>Wave_901</t>
  </si>
  <si>
    <t>Wave_902</t>
  </si>
  <si>
    <t>Wave_903</t>
  </si>
  <si>
    <t>Wave_904</t>
  </si>
  <si>
    <t>Wave_905</t>
  </si>
  <si>
    <t>Wave_906</t>
  </si>
  <si>
    <t>Wave_907</t>
  </si>
  <si>
    <t>Wave_908</t>
  </si>
  <si>
    <t>Wave_909</t>
  </si>
  <si>
    <t>Wave_910</t>
  </si>
  <si>
    <t>Wave_911</t>
  </si>
  <si>
    <t>Wave_912</t>
  </si>
  <si>
    <t>Wave_913</t>
  </si>
  <si>
    <t>Wave_914</t>
  </si>
  <si>
    <t>Wave_915</t>
  </si>
  <si>
    <t>Wave_916</t>
  </si>
  <si>
    <t>Wave_917</t>
  </si>
  <si>
    <t>Wave_918</t>
  </si>
  <si>
    <t>Wave_919</t>
  </si>
  <si>
    <t>Wave_920</t>
  </si>
  <si>
    <t>Wave_921</t>
  </si>
  <si>
    <t>Wave_922</t>
  </si>
  <si>
    <t>Wave_923</t>
  </si>
  <si>
    <t>Wave_924</t>
  </si>
  <si>
    <t>Wave_925</t>
  </si>
  <si>
    <t>Wave_926</t>
  </si>
  <si>
    <t>Wave_927</t>
  </si>
  <si>
    <t>Wave_928</t>
  </si>
  <si>
    <t>Wave_929</t>
  </si>
  <si>
    <t>Wave_930</t>
  </si>
  <si>
    <t>Wave_931</t>
  </si>
  <si>
    <t>Wave_932</t>
  </si>
  <si>
    <t>Wave_933</t>
  </si>
  <si>
    <t>Wave_934</t>
  </si>
  <si>
    <t>Wave_935</t>
  </si>
  <si>
    <t>Wave_936</t>
  </si>
  <si>
    <t>Wave_937</t>
  </si>
  <si>
    <t>Wave_938</t>
  </si>
  <si>
    <t>Wave_939</t>
  </si>
  <si>
    <t>Wave_940</t>
  </si>
  <si>
    <t>Wave_941</t>
  </si>
  <si>
    <t>Wave_942</t>
  </si>
  <si>
    <t>Wave_943</t>
  </si>
  <si>
    <t>Wave_944</t>
  </si>
  <si>
    <t>Wave_945</t>
  </si>
  <si>
    <t>Wave_946</t>
  </si>
  <si>
    <t>Wave_947</t>
  </si>
  <si>
    <t>Wave_948</t>
  </si>
  <si>
    <t>Wave_949</t>
  </si>
  <si>
    <t>Wave_950</t>
  </si>
  <si>
    <t>Wave_951</t>
  </si>
  <si>
    <t>Wave_952</t>
  </si>
  <si>
    <t>Wave_953</t>
  </si>
  <si>
    <t>Wave_954</t>
  </si>
  <si>
    <t>Wave_955</t>
  </si>
  <si>
    <t>Wave_956</t>
  </si>
  <si>
    <t>Wave_957</t>
  </si>
  <si>
    <t>Wave_958</t>
  </si>
  <si>
    <t>Wave_959</t>
  </si>
  <si>
    <t>Wave_960</t>
  </si>
  <si>
    <t>Wave_961</t>
  </si>
  <si>
    <t>Wave_962</t>
  </si>
  <si>
    <t>Wave_963</t>
  </si>
  <si>
    <t>Wave_964</t>
  </si>
  <si>
    <t>Wave_965</t>
  </si>
  <si>
    <t>Wave_966</t>
  </si>
  <si>
    <t>Wave_967</t>
  </si>
  <si>
    <t>Wave_968</t>
  </si>
  <si>
    <t>Wave_969</t>
  </si>
  <si>
    <t>Wave_970</t>
  </si>
  <si>
    <t>Wave_971</t>
  </si>
  <si>
    <t>Wave_972</t>
  </si>
  <si>
    <t>Wave_973</t>
  </si>
  <si>
    <t>Wave_974</t>
  </si>
  <si>
    <t>Wave_975</t>
  </si>
  <si>
    <t>Wave_976</t>
  </si>
  <si>
    <t>Wave_977</t>
  </si>
  <si>
    <t>Wave_978</t>
  </si>
  <si>
    <t>Wave_979</t>
  </si>
  <si>
    <t>Wave_980</t>
  </si>
  <si>
    <t>Wave_981</t>
  </si>
  <si>
    <t>Wave_982</t>
  </si>
  <si>
    <t>Wave_983</t>
  </si>
  <si>
    <t>Wave_984</t>
  </si>
  <si>
    <t>Wave_985</t>
  </si>
  <si>
    <t>Wave_986</t>
  </si>
  <si>
    <t>Wave_987</t>
  </si>
  <si>
    <t>Wave_988</t>
  </si>
  <si>
    <t>Wave_989</t>
  </si>
  <si>
    <t>Wave_990</t>
  </si>
  <si>
    <t>Wave_991</t>
  </si>
  <si>
    <t>Wave_992</t>
  </si>
  <si>
    <t>Wave_993</t>
  </si>
  <si>
    <t>Wave_994</t>
  </si>
  <si>
    <t>Wave_995</t>
  </si>
  <si>
    <t>Wave_996</t>
  </si>
  <si>
    <t>Wave_997</t>
  </si>
  <si>
    <t>Wave_998</t>
  </si>
  <si>
    <t>Wave_999</t>
  </si>
  <si>
    <t>Wave_1000</t>
  </si>
  <si>
    <t>Wave_1001</t>
  </si>
  <si>
    <t>Wave_1002</t>
  </si>
  <si>
    <t>Wave_1003</t>
  </si>
  <si>
    <t>Wave_1004</t>
  </si>
  <si>
    <t>Wave_1005</t>
  </si>
  <si>
    <t>Wave_1006</t>
  </si>
  <si>
    <t>Wave_1007</t>
  </si>
  <si>
    <t>Wave_1008</t>
  </si>
  <si>
    <t>Wave_1009</t>
  </si>
  <si>
    <t>Wave_1010</t>
  </si>
  <si>
    <t>Wave_1011</t>
  </si>
  <si>
    <t>Wave_1012</t>
  </si>
  <si>
    <t>Wave_1013</t>
  </si>
  <si>
    <t>Wave_1014</t>
  </si>
  <si>
    <t>Wave_1015</t>
  </si>
  <si>
    <t>Wave_1016</t>
  </si>
  <si>
    <t>Wave_1017</t>
  </si>
  <si>
    <t>Wave_1018</t>
  </si>
  <si>
    <t>Wave_1019</t>
  </si>
  <si>
    <t>Wave_1020</t>
  </si>
  <si>
    <t>Wave_1021</t>
  </si>
  <si>
    <t>Wave_1022</t>
  </si>
  <si>
    <t>Wave_1023</t>
  </si>
  <si>
    <t>Wave_1024</t>
  </si>
  <si>
    <t>Wave_1025</t>
  </si>
  <si>
    <t>Wave_1026</t>
  </si>
  <si>
    <t>Wave_1027</t>
  </si>
  <si>
    <t>Wave_1028</t>
  </si>
  <si>
    <t>Wave_1029</t>
  </si>
  <si>
    <t>Wave_1030</t>
  </si>
  <si>
    <t>Wave_1031</t>
  </si>
  <si>
    <t>Wave_1032</t>
  </si>
  <si>
    <t>Wave_1033</t>
  </si>
  <si>
    <t>Wave_1034</t>
  </si>
  <si>
    <t>Wave_1035</t>
  </si>
  <si>
    <t>Wave_1036</t>
  </si>
  <si>
    <t>Wave_1037</t>
  </si>
  <si>
    <t>Wave_1038</t>
  </si>
  <si>
    <t>Wave_1039</t>
  </si>
  <si>
    <t>Wave_1040</t>
  </si>
  <si>
    <t>Wave_1041</t>
  </si>
  <si>
    <t>Wave_1042</t>
  </si>
  <si>
    <t>Wave_1043</t>
  </si>
  <si>
    <t>Wave_1044</t>
  </si>
  <si>
    <t>Wave_1045</t>
  </si>
  <si>
    <t>Wave_1046</t>
  </si>
  <si>
    <t>Wave_1047</t>
  </si>
  <si>
    <t>Wave_1048</t>
  </si>
  <si>
    <t>Wave_1049</t>
  </si>
  <si>
    <t>Wave_1050</t>
  </si>
  <si>
    <t>Wave_1051</t>
  </si>
  <si>
    <t>Wave_1052</t>
  </si>
  <si>
    <t>Wave_1053</t>
  </si>
  <si>
    <t>Wave_1054</t>
  </si>
  <si>
    <t>Wave_1055</t>
  </si>
  <si>
    <t>Wave_1056</t>
  </si>
  <si>
    <t>Wave_1057</t>
  </si>
  <si>
    <t>Wave_1058</t>
  </si>
  <si>
    <t>Wave_1059</t>
  </si>
  <si>
    <t>Wave_1060</t>
  </si>
  <si>
    <t>Wave_1061</t>
  </si>
  <si>
    <t>Wave_1062</t>
  </si>
  <si>
    <t>Wave_1063</t>
  </si>
  <si>
    <t>Wave_1064</t>
  </si>
  <si>
    <t>Wave_1065</t>
  </si>
  <si>
    <t>Wave_1066</t>
  </si>
  <si>
    <t>Wave_1067</t>
  </si>
  <si>
    <t>Wave_1068</t>
  </si>
  <si>
    <t>Wave_1069</t>
  </si>
  <si>
    <t>Wave_1070</t>
  </si>
  <si>
    <t>Wave_1071</t>
  </si>
  <si>
    <t>Wave_1072</t>
  </si>
  <si>
    <t>Wave_1073</t>
  </si>
  <si>
    <t>Wave_1074</t>
  </si>
  <si>
    <t>Wave_1075</t>
  </si>
  <si>
    <t>Wave_1076</t>
  </si>
  <si>
    <t>Wave_1077</t>
  </si>
  <si>
    <t>Wave_1078</t>
  </si>
  <si>
    <t>Wave_1079</t>
  </si>
  <si>
    <t>Wave_1080</t>
  </si>
  <si>
    <t>Wave_1081</t>
  </si>
  <si>
    <t>Wave_1082</t>
  </si>
  <si>
    <t>Wave_1083</t>
  </si>
  <si>
    <t>Wave_1084</t>
  </si>
  <si>
    <t>Wave_1085</t>
  </si>
  <si>
    <t>Wave_1086</t>
  </si>
  <si>
    <t>Wave_1087</t>
  </si>
  <si>
    <t>Wave_1088</t>
  </si>
  <si>
    <t>Wave_1089</t>
  </si>
  <si>
    <t>Wave_1090</t>
  </si>
  <si>
    <t>Wave_1091</t>
  </si>
  <si>
    <t>Wave_1092</t>
  </si>
  <si>
    <t>Wave_1093</t>
  </si>
  <si>
    <t>Wave_1094</t>
  </si>
  <si>
    <t>Wave_1095</t>
  </si>
  <si>
    <t>Wave_1096</t>
  </si>
  <si>
    <t>Wave_1097</t>
  </si>
  <si>
    <t>Wave_1098</t>
  </si>
  <si>
    <t>Wave_1099</t>
  </si>
  <si>
    <t>Wave_1100</t>
  </si>
  <si>
    <t>Wave_1101</t>
  </si>
  <si>
    <t>Wave_1102</t>
  </si>
  <si>
    <t>Wave_1103</t>
  </si>
  <si>
    <t>Wave_1104</t>
  </si>
  <si>
    <t>Wave_1105</t>
  </si>
  <si>
    <t>Wave_1106</t>
  </si>
  <si>
    <t>Wave_1107</t>
  </si>
  <si>
    <t>Wave_1108</t>
  </si>
  <si>
    <t>Wave_1109</t>
  </si>
  <si>
    <t>Wave_1110</t>
  </si>
  <si>
    <t>Wave_1111</t>
  </si>
  <si>
    <t>Wave_1112</t>
  </si>
  <si>
    <t>Wave_1113</t>
  </si>
  <si>
    <t>Wave_1114</t>
  </si>
  <si>
    <t>Wave_1115</t>
  </si>
  <si>
    <t>Wave_1116</t>
  </si>
  <si>
    <t>Wave_1117</t>
  </si>
  <si>
    <t>Wave_1118</t>
  </si>
  <si>
    <t>Wave_1119</t>
  </si>
  <si>
    <t>Wave_1120</t>
  </si>
  <si>
    <t>Wave_1121</t>
  </si>
  <si>
    <t>Wave_1122</t>
  </si>
  <si>
    <t>Wave_1123</t>
  </si>
  <si>
    <t>Wave_1124</t>
  </si>
  <si>
    <t>Wave_1125</t>
  </si>
  <si>
    <t>Wave_1126</t>
  </si>
  <si>
    <t>Wave_1127</t>
  </si>
  <si>
    <t>Wave_1128</t>
  </si>
  <si>
    <t>Wave_1129</t>
  </si>
  <si>
    <t>Wave_1130</t>
  </si>
  <si>
    <t>Wave_1131</t>
  </si>
  <si>
    <t>Wave_1132</t>
  </si>
  <si>
    <t>Wave_1133</t>
  </si>
  <si>
    <t>Wave_1134</t>
  </si>
  <si>
    <t>Wave_1135</t>
  </si>
  <si>
    <t>Wave_1136</t>
  </si>
  <si>
    <t>Wave_1137</t>
  </si>
  <si>
    <t>Wave_1138</t>
  </si>
  <si>
    <t>Wave_1139</t>
  </si>
  <si>
    <t>Wave_1140</t>
  </si>
  <si>
    <t>Wave_1141</t>
  </si>
  <si>
    <t>Wave_1142</t>
  </si>
  <si>
    <t>Wave_1143</t>
  </si>
  <si>
    <t>Wave_1144</t>
  </si>
  <si>
    <t>Wave_1145</t>
  </si>
  <si>
    <t>Wave_1146</t>
  </si>
  <si>
    <t>Wave_1147</t>
  </si>
  <si>
    <t>Wave_1148</t>
  </si>
  <si>
    <t>Wave_1149</t>
  </si>
  <si>
    <t>Wave_1150</t>
  </si>
  <si>
    <t>Wave_1151</t>
  </si>
  <si>
    <t>Wave_1152</t>
  </si>
  <si>
    <t>Wave_1153</t>
  </si>
  <si>
    <t>Wave_1154</t>
  </si>
  <si>
    <t>Wave_1155</t>
  </si>
  <si>
    <t>Wave_1156</t>
  </si>
  <si>
    <t>Wave_1157</t>
  </si>
  <si>
    <t>Wave_1158</t>
  </si>
  <si>
    <t>Wave_1159</t>
  </si>
  <si>
    <t>Wave_1160</t>
  </si>
  <si>
    <t>Wave_1161</t>
  </si>
  <si>
    <t>Wave_1162</t>
  </si>
  <si>
    <t>Wave_1163</t>
  </si>
  <si>
    <t>Wave_1164</t>
  </si>
  <si>
    <t>Wave_1165</t>
  </si>
  <si>
    <t>Wave_1166</t>
  </si>
  <si>
    <t>Wave_1167</t>
  </si>
  <si>
    <t>Wave_1168</t>
  </si>
  <si>
    <t>Wave_1169</t>
  </si>
  <si>
    <t>Wave_1170</t>
  </si>
  <si>
    <t>Wave_1171</t>
  </si>
  <si>
    <t>Wave_1172</t>
  </si>
  <si>
    <t>Wave_1173</t>
  </si>
  <si>
    <t>Wave_1174</t>
  </si>
  <si>
    <t>Wave_1175</t>
  </si>
  <si>
    <t>Wave_1176</t>
  </si>
  <si>
    <t>Wave_1177</t>
  </si>
  <si>
    <t>Wave_1178</t>
  </si>
  <si>
    <t>Wave_1179</t>
  </si>
  <si>
    <t>Wave_1180</t>
  </si>
  <si>
    <t>Wave_1181</t>
  </si>
  <si>
    <t>Wave_1182</t>
  </si>
  <si>
    <t>Wave_1183</t>
  </si>
  <si>
    <t>Wave_1184</t>
  </si>
  <si>
    <t>Wave_1185</t>
  </si>
  <si>
    <t>Wave_1186</t>
  </si>
  <si>
    <t>Wave_1187</t>
  </si>
  <si>
    <t>Wave_1188</t>
  </si>
  <si>
    <t>Wave_1189</t>
  </si>
  <si>
    <t>Wave_1190</t>
  </si>
  <si>
    <t>Wave_1191</t>
  </si>
  <si>
    <t>Wave_1192</t>
  </si>
  <si>
    <t>Wave_1193</t>
  </si>
  <si>
    <t>Wave_1194</t>
  </si>
  <si>
    <t>Wave_1195</t>
  </si>
  <si>
    <t>Wave_1196</t>
  </si>
  <si>
    <t>Wave_1197</t>
  </si>
  <si>
    <t>Wave_1198</t>
  </si>
  <si>
    <t>Wave_1199</t>
  </si>
  <si>
    <t>Wave_1200</t>
  </si>
  <si>
    <t>Wave_1201</t>
  </si>
  <si>
    <t>Wave_1202</t>
  </si>
  <si>
    <t>Wave_1203</t>
  </si>
  <si>
    <t>Wave_1204</t>
  </si>
  <si>
    <t>Wave_1205</t>
  </si>
  <si>
    <t>Wave_1206</t>
  </si>
  <si>
    <t>Wave_1207</t>
  </si>
  <si>
    <t>Wave_1208</t>
  </si>
  <si>
    <t>Wave_1209</t>
  </si>
  <si>
    <t>Wave_1210</t>
  </si>
  <si>
    <t>Wave_1211</t>
  </si>
  <si>
    <t>Wave_1212</t>
  </si>
  <si>
    <t>Wave_1213</t>
  </si>
  <si>
    <t>Wave_1214</t>
  </si>
  <si>
    <t>Wave_1215</t>
  </si>
  <si>
    <t>Wave_1216</t>
  </si>
  <si>
    <t>Wave_1217</t>
  </si>
  <si>
    <t>Wave_1218</t>
  </si>
  <si>
    <t>Wave_1219</t>
  </si>
  <si>
    <t>Wave_1220</t>
  </si>
  <si>
    <t>Wave_1221</t>
  </si>
  <si>
    <t>Wave_1222</t>
  </si>
  <si>
    <t>Wave_1223</t>
  </si>
  <si>
    <t>Wave_1224</t>
  </si>
  <si>
    <t>Wave_1225</t>
  </si>
  <si>
    <t>Wave_1226</t>
  </si>
  <si>
    <t>Wave_1227</t>
  </si>
  <si>
    <t>Wave_1228</t>
  </si>
  <si>
    <t>Wave_1229</t>
  </si>
  <si>
    <t>Wave_1230</t>
  </si>
  <si>
    <t>Wave_1231</t>
  </si>
  <si>
    <t>Wave_1232</t>
  </si>
  <si>
    <t>Wave_1233</t>
  </si>
  <si>
    <t>Wave_1234</t>
  </si>
  <si>
    <t>Wave_1235</t>
  </si>
  <si>
    <t>Wave_1236</t>
  </si>
  <si>
    <t>Wave_1237</t>
  </si>
  <si>
    <t>Wave_1238</t>
  </si>
  <si>
    <t>Wave_1239</t>
  </si>
  <si>
    <t>Wave_1240</t>
  </si>
  <si>
    <t>Wave_1241</t>
  </si>
  <si>
    <t>Wave_1242</t>
  </si>
  <si>
    <t>Wave_1243</t>
  </si>
  <si>
    <t>Wave_1244</t>
  </si>
  <si>
    <t>Wave_1245</t>
  </si>
  <si>
    <t>Wave_1246</t>
  </si>
  <si>
    <t>Wave_1247</t>
  </si>
  <si>
    <t>Wave_1248</t>
  </si>
  <si>
    <t>Wave_1249</t>
  </si>
  <si>
    <t>Wave_1250</t>
  </si>
  <si>
    <t>Wave_1251</t>
  </si>
  <si>
    <t>Wave_1252</t>
  </si>
  <si>
    <t>Wave_1253</t>
  </si>
  <si>
    <t>Wave_1254</t>
  </si>
  <si>
    <t>Wave_1255</t>
  </si>
  <si>
    <t>Wave_1256</t>
  </si>
  <si>
    <t>Wave_1257</t>
  </si>
  <si>
    <t>Wave_1258</t>
  </si>
  <si>
    <t>Wave_1259</t>
  </si>
  <si>
    <t>Wave_1260</t>
  </si>
  <si>
    <t>Wave_1261</t>
  </si>
  <si>
    <t>Wave_1262</t>
  </si>
  <si>
    <t>Wave_1263</t>
  </si>
  <si>
    <t>Wave_1264</t>
  </si>
  <si>
    <t>Wave_1265</t>
  </si>
  <si>
    <t>Wave_1266</t>
  </si>
  <si>
    <t>Wave_1267</t>
  </si>
  <si>
    <t>Wave_1268</t>
  </si>
  <si>
    <t>Wave_1269</t>
  </si>
  <si>
    <t>Wave_1270</t>
  </si>
  <si>
    <t>Wave_1271</t>
  </si>
  <si>
    <t>Wave_1272</t>
  </si>
  <si>
    <t>Wave_1273</t>
  </si>
  <si>
    <t>Wave_1274</t>
  </si>
  <si>
    <t>Wave_1275</t>
  </si>
  <si>
    <t>Wave_1276</t>
  </si>
  <si>
    <t>Wave_1277</t>
  </si>
  <si>
    <t>Wave_1278</t>
  </si>
  <si>
    <t>Wave_1279</t>
  </si>
  <si>
    <t>Wave_1280</t>
  </si>
  <si>
    <t>Wave_1281</t>
  </si>
  <si>
    <t>Wave_1282</t>
  </si>
  <si>
    <t>Wave_1283</t>
  </si>
  <si>
    <t>Wave_1284</t>
  </si>
  <si>
    <t>Wave_1285</t>
  </si>
  <si>
    <t>Wave_1286</t>
  </si>
  <si>
    <t>Wave_1287</t>
  </si>
  <si>
    <t>Wave_1288</t>
  </si>
  <si>
    <t>Wave_1289</t>
  </si>
  <si>
    <t>Wave_1290</t>
  </si>
  <si>
    <t>Wave_1291</t>
  </si>
  <si>
    <t>Wave_1292</t>
  </si>
  <si>
    <t>Wave_1293</t>
  </si>
  <si>
    <t>Wave_1294</t>
  </si>
  <si>
    <t>Wave_1295</t>
  </si>
  <si>
    <t>Wave_1296</t>
  </si>
  <si>
    <t>Wave_1297</t>
  </si>
  <si>
    <t>Wave_1298</t>
  </si>
  <si>
    <t>Wave_1299</t>
  </si>
  <si>
    <t>Wave_1300</t>
  </si>
  <si>
    <t>Wave_1301</t>
  </si>
  <si>
    <t>Wave_1302</t>
  </si>
  <si>
    <t>Wave_1303</t>
  </si>
  <si>
    <t>Wave_1304</t>
  </si>
  <si>
    <t>Wave_1305</t>
  </si>
  <si>
    <t>Wave_1306</t>
  </si>
  <si>
    <t>Wave_1307</t>
  </si>
  <si>
    <t>Wave_1308</t>
  </si>
  <si>
    <t>Wave_1309</t>
  </si>
  <si>
    <t>Wave_1310</t>
  </si>
  <si>
    <t>Wave_1311</t>
  </si>
  <si>
    <t>Wave_1312</t>
  </si>
  <si>
    <t>Wave_1313</t>
  </si>
  <si>
    <t>Wave_1314</t>
  </si>
  <si>
    <t>Wave_1315</t>
  </si>
  <si>
    <t>Wave_1316</t>
  </si>
  <si>
    <t>Wave_1317</t>
  </si>
  <si>
    <t>Wave_1318</t>
  </si>
  <si>
    <t>Wave_1319</t>
  </si>
  <si>
    <t>Wave_1320</t>
  </si>
  <si>
    <t>Wave_1321</t>
  </si>
  <si>
    <t>Wave_1322</t>
  </si>
  <si>
    <t>Wave_1323</t>
  </si>
  <si>
    <t>Wave_1324</t>
  </si>
  <si>
    <t>Wave_1325</t>
  </si>
  <si>
    <t>Wave_1326</t>
  </si>
  <si>
    <t>Wave_1327</t>
  </si>
  <si>
    <t>Wave_1328</t>
  </si>
  <si>
    <t>Wave_1329</t>
  </si>
  <si>
    <t>Wave_1330</t>
  </si>
  <si>
    <t>Wave_1331</t>
  </si>
  <si>
    <t>Wave_1332</t>
  </si>
  <si>
    <t>Wave_1333</t>
  </si>
  <si>
    <t>Wave_1334</t>
  </si>
  <si>
    <t>Wave_1335</t>
  </si>
  <si>
    <t>Wave_1336</t>
  </si>
  <si>
    <t>Wave_1337</t>
  </si>
  <si>
    <t>Wave_1338</t>
  </si>
  <si>
    <t>Wave_1339</t>
  </si>
  <si>
    <t>Wave_1340</t>
  </si>
  <si>
    <t>Wave_1341</t>
  </si>
  <si>
    <t>Wave_1342</t>
  </si>
  <si>
    <t>Wave_1343</t>
  </si>
  <si>
    <t>Wave_1344</t>
  </si>
  <si>
    <t>Wave_1345</t>
  </si>
  <si>
    <t>Wave_1346</t>
  </si>
  <si>
    <t>Wave_1347</t>
  </si>
  <si>
    <t>Wave_1348</t>
  </si>
  <si>
    <t>Wave_1349</t>
  </si>
  <si>
    <t>Wave_1350</t>
  </si>
  <si>
    <t>Wave_1351</t>
  </si>
  <si>
    <t>Wave_1352</t>
  </si>
  <si>
    <t>Wave_1353</t>
  </si>
  <si>
    <t>Wave_1354</t>
  </si>
  <si>
    <t>Wave_1355</t>
  </si>
  <si>
    <t>Wave_1356</t>
  </si>
  <si>
    <t>Wave_1357</t>
  </si>
  <si>
    <t>Wave_1358</t>
  </si>
  <si>
    <t>Wave_1359</t>
  </si>
  <si>
    <t>Wave_1360</t>
  </si>
  <si>
    <t>Wave_1361</t>
  </si>
  <si>
    <t>Wave_1362</t>
  </si>
  <si>
    <t>Wave_1363</t>
  </si>
  <si>
    <t>Wave_1364</t>
  </si>
  <si>
    <t>Wave_1365</t>
  </si>
  <si>
    <t>Wave_1366</t>
  </si>
  <si>
    <t>Wave_1367</t>
  </si>
  <si>
    <t>Wave_1368</t>
  </si>
  <si>
    <t>Wave_1369</t>
  </si>
  <si>
    <t>Wave_1370</t>
  </si>
  <si>
    <t>Wave_1371</t>
  </si>
  <si>
    <t>Wave_1372</t>
  </si>
  <si>
    <t>Wave_1373</t>
  </si>
  <si>
    <t>Wave_1374</t>
  </si>
  <si>
    <t>Wave_1375</t>
  </si>
  <si>
    <t>Wave_1376</t>
  </si>
  <si>
    <t>Wave_1377</t>
  </si>
  <si>
    <t>Wave_1378</t>
  </si>
  <si>
    <t>Wave_1379</t>
  </si>
  <si>
    <t>Wave_1380</t>
  </si>
  <si>
    <t>Wave_1381</t>
  </si>
  <si>
    <t>Wave_1382</t>
  </si>
  <si>
    <t>Wave_1383</t>
  </si>
  <si>
    <t>Wave_1384</t>
  </si>
  <si>
    <t>Wave_1385</t>
  </si>
  <si>
    <t>Wave_1386</t>
  </si>
  <si>
    <t>Wave_1387</t>
  </si>
  <si>
    <t>Wave_1388</t>
  </si>
  <si>
    <t>Wave_1389</t>
  </si>
  <si>
    <t>Wave_1390</t>
  </si>
  <si>
    <t>Wave_1391</t>
  </si>
  <si>
    <t>Wave_1392</t>
  </si>
  <si>
    <t>Wave_1393</t>
  </si>
  <si>
    <t>Wave_1394</t>
  </si>
  <si>
    <t>Wave_1395</t>
  </si>
  <si>
    <t>Wave_1396</t>
  </si>
  <si>
    <t>Wave_1397</t>
  </si>
  <si>
    <t>Wave_1398</t>
  </si>
  <si>
    <t>Wave_1399</t>
  </si>
  <si>
    <t>Wave_1400</t>
  </si>
  <si>
    <t>Wave_1401</t>
  </si>
  <si>
    <t>Wave_1402</t>
  </si>
  <si>
    <t>Wave_1403</t>
  </si>
  <si>
    <t>Wave_1404</t>
  </si>
  <si>
    <t>Wave_1405</t>
  </si>
  <si>
    <t>Wave_1406</t>
  </si>
  <si>
    <t>Wave_1407</t>
  </si>
  <si>
    <t>Wave_1408</t>
  </si>
  <si>
    <t>Wave_1409</t>
  </si>
  <si>
    <t>Wave_1410</t>
  </si>
  <si>
    <t>Wave_1411</t>
  </si>
  <si>
    <t>Wave_1412</t>
  </si>
  <si>
    <t>Wave_1413</t>
  </si>
  <si>
    <t>Wave_1414</t>
  </si>
  <si>
    <t>Wave_1415</t>
  </si>
  <si>
    <t>Wave_1416</t>
  </si>
  <si>
    <t>Wave_1417</t>
  </si>
  <si>
    <t>Wave_1418</t>
  </si>
  <si>
    <t>Wave_1419</t>
  </si>
  <si>
    <t>Wave_1420</t>
  </si>
  <si>
    <t>Wave_1421</t>
  </si>
  <si>
    <t>Wave_1422</t>
  </si>
  <si>
    <t>Wave_1423</t>
  </si>
  <si>
    <t>Wave_1424</t>
  </si>
  <si>
    <t>Wave_1425</t>
  </si>
  <si>
    <t>Wave_1426</t>
  </si>
  <si>
    <t>Wave_1427</t>
  </si>
  <si>
    <t>Wave_1428</t>
  </si>
  <si>
    <t>Wave_1429</t>
  </si>
  <si>
    <t>Wave_1430</t>
  </si>
  <si>
    <t>Wave_1431</t>
  </si>
  <si>
    <t>Wave_1432</t>
  </si>
  <si>
    <t>Wave_1433</t>
  </si>
  <si>
    <t>Wave_1434</t>
  </si>
  <si>
    <t>Wave_1435</t>
  </si>
  <si>
    <t>Wave_1436</t>
  </si>
  <si>
    <t>Wave_1437</t>
  </si>
  <si>
    <t>Wave_1438</t>
  </si>
  <si>
    <t>Wave_1439</t>
  </si>
  <si>
    <t>Wave_1440</t>
  </si>
  <si>
    <t>Wave_1441</t>
  </si>
  <si>
    <t>Wave_1442</t>
  </si>
  <si>
    <t>Wave_1443</t>
  </si>
  <si>
    <t>Wave_1444</t>
  </si>
  <si>
    <t>Wave_1445</t>
  </si>
  <si>
    <t>Wave_1446</t>
  </si>
  <si>
    <t>Wave_1447</t>
  </si>
  <si>
    <t>Wave_1448</t>
  </si>
  <si>
    <t>Wave_1449</t>
  </si>
  <si>
    <t>Wave_1450</t>
  </si>
  <si>
    <t>Wave_1451</t>
  </si>
  <si>
    <t>Wave_1452</t>
  </si>
  <si>
    <t>Wave_1453</t>
  </si>
  <si>
    <t>Wave_1454</t>
  </si>
  <si>
    <t>Wave_1455</t>
  </si>
  <si>
    <t>Wave_1456</t>
  </si>
  <si>
    <t>Wave_1457</t>
  </si>
  <si>
    <t>Wave_1458</t>
  </si>
  <si>
    <t>Wave_1459</t>
  </si>
  <si>
    <t>Wave_1460</t>
  </si>
  <si>
    <t>Wave_1461</t>
  </si>
  <si>
    <t>Wave_1462</t>
  </si>
  <si>
    <t>Wave_1463</t>
  </si>
  <si>
    <t>Wave_1464</t>
  </si>
  <si>
    <t>Wave_1465</t>
  </si>
  <si>
    <t>Wave_1466</t>
  </si>
  <si>
    <t>Wave_1467</t>
  </si>
  <si>
    <t>Wave_1468</t>
  </si>
  <si>
    <t>Wave_1469</t>
  </si>
  <si>
    <t>Wave_1470</t>
  </si>
  <si>
    <t>Wave_1471</t>
  </si>
  <si>
    <t>Wave_1472</t>
  </si>
  <si>
    <t>Wave_1473</t>
  </si>
  <si>
    <t>Wave_1474</t>
  </si>
  <si>
    <t>Wave_1475</t>
  </si>
  <si>
    <t>Wave_1476</t>
  </si>
  <si>
    <t>Wave_1477</t>
  </si>
  <si>
    <t>Wave_1478</t>
  </si>
  <si>
    <t>Wave_1479</t>
  </si>
  <si>
    <t>Wave_1480</t>
  </si>
  <si>
    <t>Wave_1481</t>
  </si>
  <si>
    <t>Wave_1482</t>
  </si>
  <si>
    <t>Wave_1483</t>
  </si>
  <si>
    <t>Wave_1484</t>
  </si>
  <si>
    <t>Wave_1485</t>
  </si>
  <si>
    <t>Wave_1486</t>
  </si>
  <si>
    <t>Wave_1487</t>
  </si>
  <si>
    <t>Wave_1488</t>
  </si>
  <si>
    <t>Wave_1489</t>
  </si>
  <si>
    <t>Wave_1490</t>
  </si>
  <si>
    <t>Wave_1491</t>
  </si>
  <si>
    <t>Wave_1492</t>
  </si>
  <si>
    <t>Wave_1493</t>
  </si>
  <si>
    <t>Wave_1494</t>
  </si>
  <si>
    <t>Wave_1495</t>
  </si>
  <si>
    <t>Wave_1496</t>
  </si>
  <si>
    <t>Wave_1497</t>
  </si>
  <si>
    <t>Wave_1498</t>
  </si>
  <si>
    <t>Wave_1499</t>
  </si>
  <si>
    <t>Wave_1500</t>
  </si>
  <si>
    <t>Wave_1501</t>
  </si>
  <si>
    <t>Wave_1502</t>
  </si>
  <si>
    <t>Wave_1503</t>
  </si>
  <si>
    <t>Wave_1504</t>
  </si>
  <si>
    <t>Wave_1505</t>
  </si>
  <si>
    <t>Wave_1506</t>
  </si>
  <si>
    <t>Wave_1507</t>
  </si>
  <si>
    <t>Wave_1508</t>
  </si>
  <si>
    <t>Wave_1509</t>
  </si>
  <si>
    <t>Wave_1510</t>
  </si>
  <si>
    <t>Wave_1511</t>
  </si>
  <si>
    <t>Wave_1512</t>
  </si>
  <si>
    <t>Wave_1513</t>
  </si>
  <si>
    <t>Wave_1514</t>
  </si>
  <si>
    <t>Wave_1515</t>
  </si>
  <si>
    <t>Wave_1516</t>
  </si>
  <si>
    <t>Wave_1517</t>
  </si>
  <si>
    <t>Wave_1518</t>
  </si>
  <si>
    <t>Wave_1519</t>
  </si>
  <si>
    <t>Wave_1520</t>
  </si>
  <si>
    <t>Wave_1521</t>
  </si>
  <si>
    <t>Wave_1522</t>
  </si>
  <si>
    <t>Wave_1523</t>
  </si>
  <si>
    <t>Wave_1524</t>
  </si>
  <si>
    <t>Wave_1525</t>
  </si>
  <si>
    <t>Wave_1526</t>
  </si>
  <si>
    <t>Wave_1527</t>
  </si>
  <si>
    <t>Wave_1528</t>
  </si>
  <si>
    <t>Wave_1529</t>
  </si>
  <si>
    <t>Wave_1530</t>
  </si>
  <si>
    <t>Wave_1531</t>
  </si>
  <si>
    <t>Wave_1532</t>
  </si>
  <si>
    <t>Wave_1533</t>
  </si>
  <si>
    <t>Wave_1534</t>
  </si>
  <si>
    <t>Wave_1535</t>
  </si>
  <si>
    <t>Wave_1536</t>
  </si>
  <si>
    <t>Wave_1537</t>
  </si>
  <si>
    <t>Wave_1538</t>
  </si>
  <si>
    <t>Wave_1539</t>
  </si>
  <si>
    <t>Wave_1540</t>
  </si>
  <si>
    <t>Wave_1541</t>
  </si>
  <si>
    <t>Wave_1542</t>
  </si>
  <si>
    <t>Wave_1543</t>
  </si>
  <si>
    <t>Wave_1544</t>
  </si>
  <si>
    <t>Wave_1545</t>
  </si>
  <si>
    <t>Wave_1546</t>
  </si>
  <si>
    <t>Wave_1547</t>
  </si>
  <si>
    <t>Wave_1548</t>
  </si>
  <si>
    <t>Wave_1549</t>
  </si>
  <si>
    <t>Wave_1550</t>
  </si>
  <si>
    <t>Wave_1551</t>
  </si>
  <si>
    <t>Wave_1552</t>
  </si>
  <si>
    <t>Wave_1553</t>
  </si>
  <si>
    <t>Wave_1554</t>
  </si>
  <si>
    <t>Wave_1555</t>
  </si>
  <si>
    <t>Wave_1556</t>
  </si>
  <si>
    <t>Wave_1557</t>
  </si>
  <si>
    <t>Wave_1558</t>
  </si>
  <si>
    <t>Wave_1559</t>
  </si>
  <si>
    <t>Wave_1560</t>
  </si>
  <si>
    <t>Wave_1561</t>
  </si>
  <si>
    <t>Wave_1562</t>
  </si>
  <si>
    <t>Wave_1563</t>
  </si>
  <si>
    <t>Wave_1564</t>
  </si>
  <si>
    <t>Wave_1565</t>
  </si>
  <si>
    <t>Wave_1566</t>
  </si>
  <si>
    <t>Wave_1567</t>
  </si>
  <si>
    <t>Wave_1568</t>
  </si>
  <si>
    <t>Wave_1569</t>
  </si>
  <si>
    <t>Wave_1570</t>
  </si>
  <si>
    <t>Wave_1571</t>
  </si>
  <si>
    <t>Wave_1572</t>
  </si>
  <si>
    <t>Wave_1573</t>
  </si>
  <si>
    <t>Wave_1574</t>
  </si>
  <si>
    <t>Wave_1575</t>
  </si>
  <si>
    <t>Wave_1576</t>
  </si>
  <si>
    <t>Wave_1577</t>
  </si>
  <si>
    <t>Wave_1578</t>
  </si>
  <si>
    <t>Wave_1579</t>
  </si>
  <si>
    <t>Wave_1580</t>
  </si>
  <si>
    <t>Wave_1581</t>
  </si>
  <si>
    <t>Wave_1582</t>
  </si>
  <si>
    <t>Wave_1583</t>
  </si>
  <si>
    <t>Wave_1584</t>
  </si>
  <si>
    <t>Wave_1585</t>
  </si>
  <si>
    <t>Wave_1586</t>
  </si>
  <si>
    <t>Wave_1587</t>
  </si>
  <si>
    <t>Wave_1588</t>
  </si>
  <si>
    <t>Wave_1589</t>
  </si>
  <si>
    <t>Wave_1590</t>
  </si>
  <si>
    <t>Wave_1591</t>
  </si>
  <si>
    <t>Wave_1592</t>
  </si>
  <si>
    <t>Wave_1593</t>
  </si>
  <si>
    <t>Wave_1594</t>
  </si>
  <si>
    <t>Wave_1595</t>
  </si>
  <si>
    <t>Wave_1596</t>
  </si>
  <si>
    <t>Wave_1597</t>
  </si>
  <si>
    <t>Wave_1598</t>
  </si>
  <si>
    <t>Wave_1599</t>
  </si>
  <si>
    <t>Wave_1600</t>
  </si>
  <si>
    <t>Wave_1601</t>
  </si>
  <si>
    <t>Wave_1602</t>
  </si>
  <si>
    <t>Wave_1603</t>
  </si>
  <si>
    <t>Wave_1604</t>
  </si>
  <si>
    <t>Wave_1605</t>
  </si>
  <si>
    <t>Wave_1606</t>
  </si>
  <si>
    <t>Wave_1607</t>
  </si>
  <si>
    <t>Wave_1608</t>
  </si>
  <si>
    <t>Wave_1609</t>
  </si>
  <si>
    <t>Wave_1610</t>
  </si>
  <si>
    <t>Wave_1611</t>
  </si>
  <si>
    <t>Wave_1612</t>
  </si>
  <si>
    <t>Wave_1613</t>
  </si>
  <si>
    <t>Wave_1614</t>
  </si>
  <si>
    <t>Wave_1615</t>
  </si>
  <si>
    <t>Wave_1616</t>
  </si>
  <si>
    <t>Wave_1617</t>
  </si>
  <si>
    <t>Wave_1618</t>
  </si>
  <si>
    <t>Wave_1619</t>
  </si>
  <si>
    <t>Wave_1620</t>
  </si>
  <si>
    <t>Wave_1621</t>
  </si>
  <si>
    <t>Wave_1622</t>
  </si>
  <si>
    <t>Wave_1623</t>
  </si>
  <si>
    <t>Wave_1624</t>
  </si>
  <si>
    <t>Wave_1625</t>
  </si>
  <si>
    <t>Wave_1626</t>
  </si>
  <si>
    <t>Wave_1627</t>
  </si>
  <si>
    <t>Wave_1628</t>
  </si>
  <si>
    <t>Wave_1629</t>
  </si>
  <si>
    <t>Wave_1630</t>
  </si>
  <si>
    <t>Wave_1631</t>
  </si>
  <si>
    <t>Wave_1632</t>
  </si>
  <si>
    <t>Wave_1633</t>
  </si>
  <si>
    <t>Wave_1634</t>
  </si>
  <si>
    <t>Wave_1635</t>
  </si>
  <si>
    <t>Wave_1636</t>
  </si>
  <si>
    <t>Wave_1637</t>
  </si>
  <si>
    <t>Wave_1638</t>
  </si>
  <si>
    <t>Wave_1639</t>
  </si>
  <si>
    <t>Wave_1640</t>
  </si>
  <si>
    <t>Wave_1641</t>
  </si>
  <si>
    <t>Wave_1642</t>
  </si>
  <si>
    <t>Wave_1643</t>
  </si>
  <si>
    <t>Wave_1644</t>
  </si>
  <si>
    <t>Wave_1645</t>
  </si>
  <si>
    <t>Wave_1646</t>
  </si>
  <si>
    <t>Wave_1647</t>
  </si>
  <si>
    <t>Wave_1648</t>
  </si>
  <si>
    <t>Wave_1649</t>
  </si>
  <si>
    <t>Wave_1650</t>
  </si>
  <si>
    <t>Wave_1651</t>
  </si>
  <si>
    <t>Wave_1652</t>
  </si>
  <si>
    <t>Wave_1653</t>
  </si>
  <si>
    <t>Wave_1654</t>
  </si>
  <si>
    <t>Wave_1655</t>
  </si>
  <si>
    <t>Wave_1656</t>
  </si>
  <si>
    <t>Wave_1657</t>
  </si>
  <si>
    <t>Wave_1658</t>
  </si>
  <si>
    <t>Wave_1659</t>
  </si>
  <si>
    <t>Wave_1660</t>
  </si>
  <si>
    <t>Wave_1661</t>
  </si>
  <si>
    <t>Wave_1662</t>
  </si>
  <si>
    <t>Wave_1663</t>
  </si>
  <si>
    <t>Wave_1664</t>
  </si>
  <si>
    <t>Wave_1665</t>
  </si>
  <si>
    <t>Wave_1666</t>
  </si>
  <si>
    <t>Wave_1667</t>
  </si>
  <si>
    <t>Wave_1668</t>
  </si>
  <si>
    <t>Wave_1669</t>
  </si>
  <si>
    <t>Wave_1670</t>
  </si>
  <si>
    <t>Wave_1671</t>
  </si>
  <si>
    <t>Wave_1672</t>
  </si>
  <si>
    <t>Wave_1673</t>
  </si>
  <si>
    <t>Wave_1674</t>
  </si>
  <si>
    <t>Wave_1675</t>
  </si>
  <si>
    <t>Wave_1676</t>
  </si>
  <si>
    <t>Wave_1677</t>
  </si>
  <si>
    <t>Wave_1678</t>
  </si>
  <si>
    <t>Wave_1679</t>
  </si>
  <si>
    <t>Wave_1680</t>
  </si>
  <si>
    <t>Wave_1681</t>
  </si>
  <si>
    <t>Wave_1682</t>
  </si>
  <si>
    <t>Wave_1683</t>
  </si>
  <si>
    <t>Wave_1684</t>
  </si>
  <si>
    <t>Wave_1685</t>
  </si>
  <si>
    <t>Wave_1686</t>
  </si>
  <si>
    <t>Wave_1687</t>
  </si>
  <si>
    <t>Wave_1688</t>
  </si>
  <si>
    <t>Wave_1689</t>
  </si>
  <si>
    <t>Wave_1690</t>
  </si>
  <si>
    <t>Wave_1691</t>
  </si>
  <si>
    <t>Wave_1692</t>
  </si>
  <si>
    <t>Wave_1693</t>
  </si>
  <si>
    <t>Wave_1694</t>
  </si>
  <si>
    <t>Wave_1695</t>
  </si>
  <si>
    <t>Wave_1696</t>
  </si>
  <si>
    <t>Wave_1697</t>
  </si>
  <si>
    <t>Wave_1698</t>
  </si>
  <si>
    <t>Wave_1699</t>
  </si>
  <si>
    <t>Wave_1700</t>
  </si>
  <si>
    <t>Wave_1701</t>
  </si>
  <si>
    <t>Wave_1702</t>
  </si>
  <si>
    <t>Wave_1703</t>
  </si>
  <si>
    <t>Wave_1704</t>
  </si>
  <si>
    <t>Wave_1705</t>
  </si>
  <si>
    <t>Wave_1706</t>
  </si>
  <si>
    <t>Wave_1707</t>
  </si>
  <si>
    <t>Wave_1708</t>
  </si>
  <si>
    <t>Wave_1709</t>
  </si>
  <si>
    <t>Wave_1710</t>
  </si>
  <si>
    <t>Wave_1711</t>
  </si>
  <si>
    <t>Wave_1712</t>
  </si>
  <si>
    <t>Wave_1713</t>
  </si>
  <si>
    <t>Wave_1714</t>
  </si>
  <si>
    <t>Wave_1715</t>
  </si>
  <si>
    <t>Wave_1716</t>
  </si>
  <si>
    <t>Wave_1717</t>
  </si>
  <si>
    <t>Wave_1718</t>
  </si>
  <si>
    <t>Wave_1719</t>
  </si>
  <si>
    <t>Wave_1720</t>
  </si>
  <si>
    <t>Wave_1721</t>
  </si>
  <si>
    <t>Wave_1722</t>
  </si>
  <si>
    <t>Wave_1723</t>
  </si>
  <si>
    <t>Wave_1724</t>
  </si>
  <si>
    <t>Wave_1725</t>
  </si>
  <si>
    <t>Wave_1726</t>
  </si>
  <si>
    <t>Wave_1727</t>
  </si>
  <si>
    <t>Wave_1728</t>
  </si>
  <si>
    <t>Wave_1729</t>
  </si>
  <si>
    <t>Wave_1730</t>
  </si>
  <si>
    <t>Wave_1731</t>
  </si>
  <si>
    <t>Wave_1732</t>
  </si>
  <si>
    <t>Wave_1733</t>
  </si>
  <si>
    <t>Wave_1734</t>
  </si>
  <si>
    <t>Wave_1735</t>
  </si>
  <si>
    <t>Wave_1736</t>
  </si>
  <si>
    <t>Wave_1737</t>
  </si>
  <si>
    <t>Wave_1738</t>
  </si>
  <si>
    <t>Wave_1739</t>
  </si>
  <si>
    <t>Wave_1740</t>
  </si>
  <si>
    <t>Wave_1741</t>
  </si>
  <si>
    <t>Wave_1742</t>
  </si>
  <si>
    <t>Wave_1743</t>
  </si>
  <si>
    <t>Wave_1744</t>
  </si>
  <si>
    <t>Wave_1745</t>
  </si>
  <si>
    <t>Wave_1746</t>
  </si>
  <si>
    <t>Wave_1747</t>
  </si>
  <si>
    <t>Wave_1748</t>
  </si>
  <si>
    <t>Wave_1749</t>
  </si>
  <si>
    <t>Wave_1750</t>
  </si>
  <si>
    <t>Wave_1751</t>
  </si>
  <si>
    <t>Wave_1752</t>
  </si>
  <si>
    <t>Wave_1753</t>
  </si>
  <si>
    <t>Wave_1754</t>
  </si>
  <si>
    <t>Wave_1755</t>
  </si>
  <si>
    <t>Wave_1756</t>
  </si>
  <si>
    <t>Wave_1757</t>
  </si>
  <si>
    <t>Wave_1758</t>
  </si>
  <si>
    <t>Wave_1759</t>
  </si>
  <si>
    <t>Wave_1760</t>
  </si>
  <si>
    <t>Wave_1761</t>
  </si>
  <si>
    <t>Wave_1762</t>
  </si>
  <si>
    <t>Wave_1763</t>
  </si>
  <si>
    <t>Wave_1764</t>
  </si>
  <si>
    <t>Wave_1765</t>
  </si>
  <si>
    <t>Wave_1766</t>
  </si>
  <si>
    <t>Wave_1767</t>
  </si>
  <si>
    <t>Wave_1768</t>
  </si>
  <si>
    <t>Wave_1769</t>
  </si>
  <si>
    <t>Wave_1770</t>
  </si>
  <si>
    <t>Wave_1771</t>
  </si>
  <si>
    <t>Wave_1772</t>
  </si>
  <si>
    <t>Wave_1773</t>
  </si>
  <si>
    <t>Wave_1774</t>
  </si>
  <si>
    <t>Wave_1775</t>
  </si>
  <si>
    <t>Wave_1776</t>
  </si>
  <si>
    <t>Wave_1777</t>
  </si>
  <si>
    <t>Wave_1778</t>
  </si>
  <si>
    <t>Wave_1779</t>
  </si>
  <si>
    <t>Wave_1780</t>
  </si>
  <si>
    <t>Wave_1781</t>
  </si>
  <si>
    <t>Wave_1782</t>
  </si>
  <si>
    <t>Wave_1783</t>
  </si>
  <si>
    <t>Wave_1784</t>
  </si>
  <si>
    <t>Wave_1785</t>
  </si>
  <si>
    <t>Wave_1786</t>
  </si>
  <si>
    <t>Wave_1787</t>
  </si>
  <si>
    <t>Wave_1788</t>
  </si>
  <si>
    <t>Wave_1789</t>
  </si>
  <si>
    <t>Wave_1790</t>
  </si>
  <si>
    <t>Wave_1791</t>
  </si>
  <si>
    <t>Wave_1792</t>
  </si>
  <si>
    <t>Wave_1793</t>
  </si>
  <si>
    <t>Wave_1794</t>
  </si>
  <si>
    <t>Wave_1795</t>
  </si>
  <si>
    <t>Wave_1796</t>
  </si>
  <si>
    <t>Wave_1797</t>
  </si>
  <si>
    <t>Wave_1798</t>
  </si>
  <si>
    <t>Wave_1799</t>
  </si>
  <si>
    <t>Wave_1800</t>
  </si>
  <si>
    <t>Wave_1801</t>
  </si>
  <si>
    <t>Wave_1802</t>
  </si>
  <si>
    <t>Wave_1803</t>
  </si>
  <si>
    <t>Wave_1804</t>
  </si>
  <si>
    <t>Wave_1805</t>
  </si>
  <si>
    <t>Wave_1806</t>
  </si>
  <si>
    <t>Wave_1807</t>
  </si>
  <si>
    <t>Wave_1808</t>
  </si>
  <si>
    <t>Wave_1809</t>
  </si>
  <si>
    <t>Wave_1810</t>
  </si>
  <si>
    <t>Wave_1811</t>
  </si>
  <si>
    <t>Wave_1812</t>
  </si>
  <si>
    <t>Wave_1813</t>
  </si>
  <si>
    <t>Wave_1814</t>
  </si>
  <si>
    <t>Wave_1815</t>
  </si>
  <si>
    <t>Wave_1816</t>
  </si>
  <si>
    <t>Wave_1817</t>
  </si>
  <si>
    <t>Wave_1818</t>
  </si>
  <si>
    <t>Wave_1819</t>
  </si>
  <si>
    <t>Wave_1820</t>
  </si>
  <si>
    <t>Wave_1821</t>
  </si>
  <si>
    <t>Wave_1822</t>
  </si>
  <si>
    <t>Wave_1823</t>
  </si>
  <si>
    <t>Wave_1824</t>
  </si>
  <si>
    <t>Wave_1825</t>
  </si>
  <si>
    <t>Wave_1826</t>
  </si>
  <si>
    <t>Wave_1827</t>
  </si>
  <si>
    <t>Wave_1828</t>
  </si>
  <si>
    <t>Wave_1829</t>
  </si>
  <si>
    <t>Wave_1830</t>
  </si>
  <si>
    <t>Wave_1831</t>
  </si>
  <si>
    <t>Wave_1832</t>
  </si>
  <si>
    <t>Wave_1833</t>
  </si>
  <si>
    <t>Wave_1834</t>
  </si>
  <si>
    <t>Wave_1835</t>
  </si>
  <si>
    <t>Wave_1836</t>
  </si>
  <si>
    <t>Wave_1837</t>
  </si>
  <si>
    <t>Wave_1838</t>
  </si>
  <si>
    <t>Wave_1839</t>
  </si>
  <si>
    <t>Wave_1840</t>
  </si>
  <si>
    <t>Wave_1841</t>
  </si>
  <si>
    <t>Wave_1842</t>
  </si>
  <si>
    <t>Wave_1843</t>
  </si>
  <si>
    <t>Wave_1844</t>
  </si>
  <si>
    <t>Wave_1845</t>
  </si>
  <si>
    <t>Wave_1846</t>
  </si>
  <si>
    <t>Wave_1847</t>
  </si>
  <si>
    <t>Wave_1848</t>
  </si>
  <si>
    <t>Wave_1849</t>
  </si>
  <si>
    <t>Wave_1850</t>
  </si>
  <si>
    <t>Wave_1851</t>
  </si>
  <si>
    <t>Wave_1852</t>
  </si>
  <si>
    <t>Wave_1853</t>
  </si>
  <si>
    <t>Wave_1854</t>
  </si>
  <si>
    <t>Wave_1855</t>
  </si>
  <si>
    <t>Wave_1856</t>
  </si>
  <si>
    <t>Wave_1857</t>
  </si>
  <si>
    <t>Wave_1858</t>
  </si>
  <si>
    <t>Wave_1859</t>
  </si>
  <si>
    <t>Wave_1860</t>
  </si>
  <si>
    <t>Wave_1861</t>
  </si>
  <si>
    <t>Wave_1862</t>
  </si>
  <si>
    <t>Wave_1863</t>
  </si>
  <si>
    <t>Wave_1864</t>
  </si>
  <si>
    <t>Wave_1865</t>
  </si>
  <si>
    <t>Wave_1866</t>
  </si>
  <si>
    <t>Wave_1867</t>
  </si>
  <si>
    <t>Wave_1868</t>
  </si>
  <si>
    <t>Wave_1869</t>
  </si>
  <si>
    <t>Wave_1870</t>
  </si>
  <si>
    <t>Wave_1871</t>
  </si>
  <si>
    <t>Wave_1872</t>
  </si>
  <si>
    <t>Wave_1873</t>
  </si>
  <si>
    <t>Wave_1874</t>
  </si>
  <si>
    <t>Wave_1875</t>
  </si>
  <si>
    <t>Wave_1876</t>
  </si>
  <si>
    <t>Wave_1877</t>
  </si>
  <si>
    <t>Wave_1878</t>
  </si>
  <si>
    <t>Wave_1879</t>
  </si>
  <si>
    <t>Wave_1880</t>
  </si>
  <si>
    <t>Wave_1881</t>
  </si>
  <si>
    <t>Wave_1882</t>
  </si>
  <si>
    <t>Wave_1883</t>
  </si>
  <si>
    <t>Wave_1884</t>
  </si>
  <si>
    <t>Wave_1885</t>
  </si>
  <si>
    <t>Wave_1886</t>
  </si>
  <si>
    <t>Wave_1887</t>
  </si>
  <si>
    <t>Wave_1888</t>
  </si>
  <si>
    <t>Wave_1889</t>
  </si>
  <si>
    <t>Wave_1890</t>
  </si>
  <si>
    <t>Wave_1891</t>
  </si>
  <si>
    <t>Wave_1892</t>
  </si>
  <si>
    <t>Wave_1893</t>
  </si>
  <si>
    <t>Wave_1894</t>
  </si>
  <si>
    <t>Wave_1895</t>
  </si>
  <si>
    <t>Wave_1896</t>
  </si>
  <si>
    <t>Wave_1897</t>
  </si>
  <si>
    <t>Wave_1898</t>
  </si>
  <si>
    <t>Wave_1899</t>
  </si>
  <si>
    <t>Wave_1900</t>
  </si>
  <si>
    <t>Wave_1901</t>
  </si>
  <si>
    <t>Wave_1902</t>
  </si>
  <si>
    <t>Wave_1903</t>
  </si>
  <si>
    <t>Wave_1904</t>
  </si>
  <si>
    <t>Wave_1905</t>
  </si>
  <si>
    <t>Wave_1906</t>
  </si>
  <si>
    <t>Wave_1907</t>
  </si>
  <si>
    <t>Wave_1908</t>
  </si>
  <si>
    <t>Wave_1909</t>
  </si>
  <si>
    <t>Wave_1910</t>
  </si>
  <si>
    <t>Wave_1911</t>
  </si>
  <si>
    <t>Wave_1912</t>
  </si>
  <si>
    <t>Wave_1913</t>
  </si>
  <si>
    <t>Wave_1914</t>
  </si>
  <si>
    <t>Wave_1915</t>
  </si>
  <si>
    <t>Wave_1916</t>
  </si>
  <si>
    <t>Wave_1917</t>
  </si>
  <si>
    <t>Wave_1918</t>
  </si>
  <si>
    <t>Wave_1919</t>
  </si>
  <si>
    <t>Wave_1920</t>
  </si>
  <si>
    <t>Wave_1921</t>
  </si>
  <si>
    <t>Wave_1922</t>
  </si>
  <si>
    <t>Wave_1923</t>
  </si>
  <si>
    <t>Wave_1924</t>
  </si>
  <si>
    <t>Wave_1925</t>
  </si>
  <si>
    <t>Wave_1926</t>
  </si>
  <si>
    <t>Wave_1927</t>
  </si>
  <si>
    <t>Wave_1928</t>
  </si>
  <si>
    <t>Wave_1929</t>
  </si>
  <si>
    <t>Wave_1930</t>
  </si>
  <si>
    <t>Wave_1931</t>
  </si>
  <si>
    <t>Wave_1932</t>
  </si>
  <si>
    <t>Wave_1933</t>
  </si>
  <si>
    <t>Wave_1934</t>
  </si>
  <si>
    <t>Wave_1935</t>
  </si>
  <si>
    <t>Wave_1936</t>
  </si>
  <si>
    <t>Wave_1937</t>
  </si>
  <si>
    <t>Wave_1938</t>
  </si>
  <si>
    <t>Wave_1939</t>
  </si>
  <si>
    <t>Wave_1940</t>
  </si>
  <si>
    <t>Wave_1941</t>
  </si>
  <si>
    <t>Wave_1942</t>
  </si>
  <si>
    <t>Wave_1943</t>
  </si>
  <si>
    <t>Wave_1944</t>
  </si>
  <si>
    <t>Wave_1945</t>
  </si>
  <si>
    <t>Wave_1946</t>
  </si>
  <si>
    <t>Wave_1947</t>
  </si>
  <si>
    <t>Wave_1948</t>
  </si>
  <si>
    <t>Wave_1949</t>
  </si>
  <si>
    <t>Wave_1950</t>
  </si>
  <si>
    <t>Wave_1951</t>
  </si>
  <si>
    <t>Wave_1952</t>
  </si>
  <si>
    <t>Wave_1953</t>
  </si>
  <si>
    <t>Wave_1954</t>
  </si>
  <si>
    <t>Wave_1955</t>
  </si>
  <si>
    <t>Wave_1956</t>
  </si>
  <si>
    <t>Wave_1957</t>
  </si>
  <si>
    <t>Wave_1958</t>
  </si>
  <si>
    <t>Wave_1959</t>
  </si>
  <si>
    <t>Wave_1960</t>
  </si>
  <si>
    <t>Wave_1961</t>
  </si>
  <si>
    <t>Wave_1962</t>
  </si>
  <si>
    <t>Wave_1963</t>
  </si>
  <si>
    <t>Wave_1964</t>
  </si>
  <si>
    <t>Wave_1965</t>
  </si>
  <si>
    <t>Wave_1966</t>
  </si>
  <si>
    <t>Wave_1967</t>
  </si>
  <si>
    <t>Wave_1968</t>
  </si>
  <si>
    <t>Wave_1969</t>
  </si>
  <si>
    <t>Wave_1970</t>
  </si>
  <si>
    <t>Wave_1971</t>
  </si>
  <si>
    <t>Wave_1972</t>
  </si>
  <si>
    <t>Wave_1973</t>
  </si>
  <si>
    <t>Wave_1974</t>
  </si>
  <si>
    <t>Wave_1975</t>
  </si>
  <si>
    <t>Wave_1976</t>
  </si>
  <si>
    <t>Wave_1977</t>
  </si>
  <si>
    <t>Wave_1978</t>
  </si>
  <si>
    <t>Wave_1979</t>
  </si>
  <si>
    <t>Wave_1980</t>
  </si>
  <si>
    <t>Wave_1981</t>
  </si>
  <si>
    <t>Wave_1982</t>
  </si>
  <si>
    <t>Wave_1983</t>
  </si>
  <si>
    <t>Wave_1984</t>
  </si>
  <si>
    <t>Wave_1985</t>
  </si>
  <si>
    <t>Wave_1986</t>
  </si>
  <si>
    <t>Wave_1987</t>
  </si>
  <si>
    <t>Wave_1988</t>
  </si>
  <si>
    <t>Wave_1989</t>
  </si>
  <si>
    <t>Wave_1990</t>
  </si>
  <si>
    <t>Wave_1991</t>
  </si>
  <si>
    <t>Wave_1992</t>
  </si>
  <si>
    <t>Wave_1993</t>
  </si>
  <si>
    <t>Wave_1994</t>
  </si>
  <si>
    <t>Wave_1995</t>
  </si>
  <si>
    <t>Wave_1996</t>
  </si>
  <si>
    <t>Wave_1997</t>
  </si>
  <si>
    <t>Wave_1998</t>
  </si>
  <si>
    <t>Wave_1999</t>
  </si>
  <si>
    <t>Wave_2000</t>
  </si>
  <si>
    <t>Wave_2001</t>
  </si>
  <si>
    <t>Wave_2002</t>
  </si>
  <si>
    <t>Wave_2003</t>
  </si>
  <si>
    <t>Wave_2004</t>
  </si>
  <si>
    <t>Wave_2005</t>
  </si>
  <si>
    <t>Wave_2006</t>
  </si>
  <si>
    <t>Wave_2007</t>
  </si>
  <si>
    <t>Wave_2008</t>
  </si>
  <si>
    <t>Wave_2009</t>
  </si>
  <si>
    <t>Wave_2010</t>
  </si>
  <si>
    <t>Wave_2011</t>
  </si>
  <si>
    <t>Wave_2012</t>
  </si>
  <si>
    <t>Wave_2013</t>
  </si>
  <si>
    <t>Wave_2014</t>
  </si>
  <si>
    <t>Wave_2015</t>
  </si>
  <si>
    <t>Wave_2016</t>
  </si>
  <si>
    <t>Wave_2017</t>
  </si>
  <si>
    <t>Wave_2018</t>
  </si>
  <si>
    <t>Wave_2019</t>
  </si>
  <si>
    <t>Wave_2020</t>
  </si>
  <si>
    <t>Wave_2021</t>
  </si>
  <si>
    <t>Wave_2022</t>
  </si>
  <si>
    <t>Wave_2023</t>
  </si>
  <si>
    <t>Wave_2024</t>
  </si>
  <si>
    <t>Wave_2025</t>
  </si>
  <si>
    <t>Wave_2026</t>
  </si>
  <si>
    <t>Wave_2027</t>
  </si>
  <si>
    <t>Wave_2028</t>
  </si>
  <si>
    <t>Wave_2029</t>
  </si>
  <si>
    <t>Wave_2030</t>
  </si>
  <si>
    <t>Wave_2031</t>
  </si>
  <si>
    <t>Wave_2032</t>
  </si>
  <si>
    <t>Wave_2033</t>
  </si>
  <si>
    <t>Wave_2034</t>
  </si>
  <si>
    <t>Wave_2035</t>
  </si>
  <si>
    <t>Wave_2036</t>
  </si>
  <si>
    <t>Wave_2037</t>
  </si>
  <si>
    <t>Wave_2038</t>
  </si>
  <si>
    <t>Wave_2039</t>
  </si>
  <si>
    <t>Wave_2040</t>
  </si>
  <si>
    <t>Wave_2041</t>
  </si>
  <si>
    <t>Wave_2042</t>
  </si>
  <si>
    <t>Wave_2043</t>
  </si>
  <si>
    <t>Wave_2044</t>
  </si>
  <si>
    <t>Wave_2045</t>
  </si>
  <si>
    <t>Wave_2046</t>
  </si>
  <si>
    <t>Wave_2047</t>
  </si>
  <si>
    <t>Wave_2048</t>
  </si>
  <si>
    <t>Wave_2049</t>
  </si>
  <si>
    <t>Wave_2050</t>
  </si>
  <si>
    <t>Wave_2051</t>
  </si>
  <si>
    <t>Wave_2052</t>
  </si>
  <si>
    <t>Wave_2053</t>
  </si>
  <si>
    <t>Wave_2054</t>
  </si>
  <si>
    <t>Wave_2055</t>
  </si>
  <si>
    <t>Wave_2056</t>
  </si>
  <si>
    <t>Wave_2057</t>
  </si>
  <si>
    <t>Wave_2058</t>
  </si>
  <si>
    <t>Wave_2059</t>
  </si>
  <si>
    <t>Wave_2060</t>
  </si>
  <si>
    <t>Wave_2061</t>
  </si>
  <si>
    <t>Wave_2062</t>
  </si>
  <si>
    <t>Wave_2063</t>
  </si>
  <si>
    <t>Wave_2064</t>
  </si>
  <si>
    <t>Wave_2065</t>
  </si>
  <si>
    <t>Wave_2066</t>
  </si>
  <si>
    <t>Wave_2067</t>
  </si>
  <si>
    <t>Wave_2068</t>
  </si>
  <si>
    <t>Wave_2069</t>
  </si>
  <si>
    <t>Wave_2070</t>
  </si>
  <si>
    <t>Wave_2071</t>
  </si>
  <si>
    <t>Wave_2072</t>
  </si>
  <si>
    <t>Wave_2073</t>
  </si>
  <si>
    <t>Wave_2074</t>
  </si>
  <si>
    <t>Wave_2075</t>
  </si>
  <si>
    <t>Wave_2076</t>
  </si>
  <si>
    <t>Wave_2077</t>
  </si>
  <si>
    <t>Wave_2078</t>
  </si>
  <si>
    <t>Wave_2079</t>
  </si>
  <si>
    <t>Wave_2080</t>
  </si>
  <si>
    <t>Wave_2081</t>
  </si>
  <si>
    <t>Wave_2082</t>
  </si>
  <si>
    <t>Wave_2083</t>
  </si>
  <si>
    <t>Wave_2084</t>
  </si>
  <si>
    <t>Wave_2085</t>
  </si>
  <si>
    <t>Wave_2086</t>
  </si>
  <si>
    <t>Wave_2087</t>
  </si>
  <si>
    <t>Wave_2088</t>
  </si>
  <si>
    <t>Wave_2089</t>
  </si>
  <si>
    <t>Wave_2090</t>
  </si>
  <si>
    <t>Wave_2091</t>
  </si>
  <si>
    <t>Wave_2092</t>
  </si>
  <si>
    <t>Wave_2093</t>
  </si>
  <si>
    <t>Wave_2094</t>
  </si>
  <si>
    <t>Wave_2095</t>
  </si>
  <si>
    <t>Wave_2096</t>
  </si>
  <si>
    <t>Wave_2097</t>
  </si>
  <si>
    <t>Wave_2098</t>
  </si>
  <si>
    <t>Wave_2099</t>
  </si>
  <si>
    <t>Wave_2100</t>
  </si>
  <si>
    <t>Wave_2101</t>
  </si>
  <si>
    <t>Wave_2102</t>
  </si>
  <si>
    <t>Wave_2103</t>
  </si>
  <si>
    <t>Wave_2104</t>
  </si>
  <si>
    <t>Wave_2105</t>
  </si>
  <si>
    <t>Wave_2106</t>
  </si>
  <si>
    <t>Wave_2107</t>
  </si>
  <si>
    <t>Wave_2108</t>
  </si>
  <si>
    <t>Wave_2109</t>
  </si>
  <si>
    <t>Wave_2110</t>
  </si>
  <si>
    <t>Wave_2111</t>
  </si>
  <si>
    <t>Wave_2112</t>
  </si>
  <si>
    <t>Wave_2113</t>
  </si>
  <si>
    <t>Wave_2114</t>
  </si>
  <si>
    <t>Wave_2115</t>
  </si>
  <si>
    <t>Wave_2116</t>
  </si>
  <si>
    <t>Wave_2117</t>
  </si>
  <si>
    <t>Wave_2118</t>
  </si>
  <si>
    <t>Wave_2119</t>
  </si>
  <si>
    <t>Wave_2120</t>
  </si>
  <si>
    <t>Wave_2121</t>
  </si>
  <si>
    <t>Wave_2122</t>
  </si>
  <si>
    <t>Wave_2123</t>
  </si>
  <si>
    <t>Wave_2124</t>
  </si>
  <si>
    <t>Wave_2125</t>
  </si>
  <si>
    <t>Wave_2126</t>
  </si>
  <si>
    <t>Wave_2127</t>
  </si>
  <si>
    <t>Wave_2128</t>
  </si>
  <si>
    <t>Wave_2129</t>
  </si>
  <si>
    <t>Wave_2130</t>
  </si>
  <si>
    <t>Wave_2131</t>
  </si>
  <si>
    <t>Wave_2132</t>
  </si>
  <si>
    <t>Wave_2133</t>
  </si>
  <si>
    <t>Wave_2134</t>
  </si>
  <si>
    <t>Wave_2135</t>
  </si>
  <si>
    <t>Wave_2136</t>
  </si>
  <si>
    <t>Wave_2137</t>
  </si>
  <si>
    <t>Wave_2138</t>
  </si>
  <si>
    <t>Wave_2139</t>
  </si>
  <si>
    <t>Wave_2140</t>
  </si>
  <si>
    <t>Wave_2141</t>
  </si>
  <si>
    <t>Wave_2142</t>
  </si>
  <si>
    <t>Wave_2143</t>
  </si>
  <si>
    <t>Wave_2144</t>
  </si>
  <si>
    <t>Wave_2145</t>
  </si>
  <si>
    <t>Wave_2146</t>
  </si>
  <si>
    <t>Wave_2147</t>
  </si>
  <si>
    <t>Wave_2148</t>
  </si>
  <si>
    <t>Wave_2149</t>
  </si>
  <si>
    <t>Wave_2150</t>
  </si>
  <si>
    <t>Wave_2151</t>
  </si>
  <si>
    <t>Wave_2152</t>
  </si>
  <si>
    <t>Wave_2153</t>
  </si>
  <si>
    <t>Wave_2154</t>
  </si>
  <si>
    <t>Wave_2155</t>
  </si>
  <si>
    <t>Wave_2156</t>
  </si>
  <si>
    <t>Wave_2157</t>
  </si>
  <si>
    <t>Wave_2158</t>
  </si>
  <si>
    <t>Wave_2159</t>
  </si>
  <si>
    <t>Wave_2160</t>
  </si>
  <si>
    <t>Wave_2161</t>
  </si>
  <si>
    <t>Wave_2162</t>
  </si>
  <si>
    <t>Wave_2163</t>
  </si>
  <si>
    <t>Wave_2164</t>
  </si>
  <si>
    <t>Wave_2165</t>
  </si>
  <si>
    <t>Wave_2166</t>
  </si>
  <si>
    <t>Wave_2167</t>
  </si>
  <si>
    <t>Wave_2168</t>
  </si>
  <si>
    <t>Wave_2169</t>
  </si>
  <si>
    <t>Wave_2170</t>
  </si>
  <si>
    <t>Wave_2171</t>
  </si>
  <si>
    <t>Wave_2172</t>
  </si>
  <si>
    <t>Wave_2173</t>
  </si>
  <si>
    <t>Wave_2174</t>
  </si>
  <si>
    <t>Wave_2175</t>
  </si>
  <si>
    <t>Wave_2176</t>
  </si>
  <si>
    <t>Wave_2177</t>
  </si>
  <si>
    <t>Wave_2178</t>
  </si>
  <si>
    <t>Wave_2179</t>
  </si>
  <si>
    <t>Wave_2180</t>
  </si>
  <si>
    <t>Wave_2181</t>
  </si>
  <si>
    <t>Wave_2182</t>
  </si>
  <si>
    <t>Wave_2183</t>
  </si>
  <si>
    <t>Wave_2184</t>
  </si>
  <si>
    <t>Wave_2185</t>
  </si>
  <si>
    <t>Wave_2186</t>
  </si>
  <si>
    <t>Wave_2187</t>
  </si>
  <si>
    <t>Wave_2188</t>
  </si>
  <si>
    <t>Wave_2189</t>
  </si>
  <si>
    <t>Wave_2190</t>
  </si>
  <si>
    <t>Wave_2191</t>
  </si>
  <si>
    <t>Wave_2192</t>
  </si>
  <si>
    <t>Wave_2193</t>
  </si>
  <si>
    <t>Wave_2194</t>
  </si>
  <si>
    <t>Wave_2195</t>
  </si>
  <si>
    <t>Wave_2196</t>
  </si>
  <si>
    <t>Wave_2197</t>
  </si>
  <si>
    <t>Wave_2198</t>
  </si>
  <si>
    <t>Wave_2199</t>
  </si>
  <si>
    <t>Wave_2200</t>
  </si>
  <si>
    <t>Wave_2201</t>
  </si>
  <si>
    <t>Wave_2202</t>
  </si>
  <si>
    <t>Wave_2203</t>
  </si>
  <si>
    <t>Wave_2204</t>
  </si>
  <si>
    <t>Wave_2205</t>
  </si>
  <si>
    <t>Wave_2206</t>
  </si>
  <si>
    <t>Wave_2207</t>
  </si>
  <si>
    <t>Wave_2208</t>
  </si>
  <si>
    <t>Wave_2209</t>
  </si>
  <si>
    <t>Wave_2210</t>
  </si>
  <si>
    <t>Wave_2211</t>
  </si>
  <si>
    <t>Wave_2212</t>
  </si>
  <si>
    <t>Wave_2213</t>
  </si>
  <si>
    <t>Wave_2214</t>
  </si>
  <si>
    <t>Wave_2215</t>
  </si>
  <si>
    <t>Wave_2216</t>
  </si>
  <si>
    <t>Wave_2217</t>
  </si>
  <si>
    <t>Wave_2218</t>
  </si>
  <si>
    <t>Wave_2219</t>
  </si>
  <si>
    <t>Wave_2220</t>
  </si>
  <si>
    <t>Wave_2221</t>
  </si>
  <si>
    <t>Wave_2222</t>
  </si>
  <si>
    <t>Wave_2223</t>
  </si>
  <si>
    <t>Wave_2224</t>
  </si>
  <si>
    <t>Wave_2225</t>
  </si>
  <si>
    <t>Wave_2226</t>
  </si>
  <si>
    <t>Wave_2227</t>
  </si>
  <si>
    <t>Wave_2228</t>
  </si>
  <si>
    <t>Wave_2229</t>
  </si>
  <si>
    <t>Wave_2230</t>
  </si>
  <si>
    <t>Wave_2231</t>
  </si>
  <si>
    <t>Wave_2232</t>
  </si>
  <si>
    <t>Wave_2233</t>
  </si>
  <si>
    <t>Wave_2234</t>
  </si>
  <si>
    <t>Wave_2235</t>
  </si>
  <si>
    <t>Wave_2236</t>
  </si>
  <si>
    <t>Wave_2237</t>
  </si>
  <si>
    <t>Wave_2238</t>
  </si>
  <si>
    <t>Wave_2239</t>
  </si>
  <si>
    <t>Wave_2240</t>
  </si>
  <si>
    <t>Wave_2241</t>
  </si>
  <si>
    <t>Wave_2242</t>
  </si>
  <si>
    <t>Wave_2243</t>
  </si>
  <si>
    <t>Wave_2244</t>
  </si>
  <si>
    <t>Wave_2245</t>
  </si>
  <si>
    <t>Wave_2246</t>
  </si>
  <si>
    <t>Wave_2247</t>
  </si>
  <si>
    <t>Wave_2248</t>
  </si>
  <si>
    <t>Wave_2249</t>
  </si>
  <si>
    <t>Wave_2250</t>
  </si>
  <si>
    <t>Wave_2251</t>
  </si>
  <si>
    <t>Wave_2252</t>
  </si>
  <si>
    <t>Wave_2253</t>
  </si>
  <si>
    <t>Wave_2254</t>
  </si>
  <si>
    <t>Wave_2255</t>
  </si>
  <si>
    <t>Wave_2256</t>
  </si>
  <si>
    <t>Wave_2257</t>
  </si>
  <si>
    <t>Wave_2258</t>
  </si>
  <si>
    <t>Wave_2259</t>
  </si>
  <si>
    <t>Wave_2260</t>
  </si>
  <si>
    <t>Wave_2261</t>
  </si>
  <si>
    <t>Wave_2262</t>
  </si>
  <si>
    <t>Wave_2263</t>
  </si>
  <si>
    <t>Wave_2264</t>
  </si>
  <si>
    <t>Wave_2265</t>
  </si>
  <si>
    <t>Wave_2266</t>
  </si>
  <si>
    <t>Wave_2267</t>
  </si>
  <si>
    <t>Wave_2268</t>
  </si>
  <si>
    <t>Wave_2269</t>
  </si>
  <si>
    <t>Wave_2270</t>
  </si>
  <si>
    <t>Wave_2271</t>
  </si>
  <si>
    <t>Wave_2272</t>
  </si>
  <si>
    <t>Wave_2273</t>
  </si>
  <si>
    <t>Wave_2274</t>
  </si>
  <si>
    <t>Wave_2275</t>
  </si>
  <si>
    <t>Wave_2276</t>
  </si>
  <si>
    <t>Wave_2277</t>
  </si>
  <si>
    <t>Wave_2278</t>
  </si>
  <si>
    <t>Wave_2279</t>
  </si>
  <si>
    <t>Wave_2280</t>
  </si>
  <si>
    <t>Wave_2281</t>
  </si>
  <si>
    <t>Wave_2282</t>
  </si>
  <si>
    <t>Wave_2283</t>
  </si>
  <si>
    <t>Wave_2284</t>
  </si>
  <si>
    <t>Wave_2285</t>
  </si>
  <si>
    <t>Wave_2286</t>
  </si>
  <si>
    <t>Wave_2287</t>
  </si>
  <si>
    <t>Wave_2288</t>
  </si>
  <si>
    <t>Wave_2289</t>
  </si>
  <si>
    <t>Wave_2290</t>
  </si>
  <si>
    <t>Wave_2291</t>
  </si>
  <si>
    <t>Wave_2292</t>
  </si>
  <si>
    <t>Wave_2293</t>
  </si>
  <si>
    <t>Wave_2294</t>
  </si>
  <si>
    <t>Wave_2295</t>
  </si>
  <si>
    <t>Wave_2296</t>
  </si>
  <si>
    <t>Wave_2297</t>
  </si>
  <si>
    <t>Wave_2298</t>
  </si>
  <si>
    <t>Wave_2299</t>
  </si>
  <si>
    <t>Wave_2300</t>
  </si>
  <si>
    <t>Wave_2301</t>
  </si>
  <si>
    <t>Wave_2302</t>
  </si>
  <si>
    <t>Wave_2303</t>
  </si>
  <si>
    <t>Wave_2304</t>
  </si>
  <si>
    <t>Wave_2305</t>
  </si>
  <si>
    <t>Wave_2306</t>
  </si>
  <si>
    <t>Wave_2307</t>
  </si>
  <si>
    <t>Wave_2308</t>
  </si>
  <si>
    <t>Wave_2309</t>
  </si>
  <si>
    <t>Wave_2310</t>
  </si>
  <si>
    <t>Wave_2311</t>
  </si>
  <si>
    <t>Wave_2312</t>
  </si>
  <si>
    <t>Wave_2313</t>
  </si>
  <si>
    <t>Wave_2314</t>
  </si>
  <si>
    <t>Wave_2315</t>
  </si>
  <si>
    <t>Wave_2316</t>
  </si>
  <si>
    <t>Wave_2317</t>
  </si>
  <si>
    <t>Wave_2318</t>
  </si>
  <si>
    <t>Wave_2319</t>
  </si>
  <si>
    <t>Wave_2320</t>
  </si>
  <si>
    <t>Wave_2321</t>
  </si>
  <si>
    <t>Wave_2322</t>
  </si>
  <si>
    <t>Wave_2323</t>
  </si>
  <si>
    <t>Wave_2324</t>
  </si>
  <si>
    <t>Wave_2325</t>
  </si>
  <si>
    <t>Wave_2326</t>
  </si>
  <si>
    <t>Wave_2327</t>
  </si>
  <si>
    <t>Wave_2328</t>
  </si>
  <si>
    <t>Wave_2329</t>
  </si>
  <si>
    <t>Wave_2330</t>
  </si>
  <si>
    <t>Wave_2331</t>
  </si>
  <si>
    <t>Wave_2332</t>
  </si>
  <si>
    <t>Wave_2333</t>
  </si>
  <si>
    <t>Wave_2334</t>
  </si>
  <si>
    <t>Wave_2335</t>
  </si>
  <si>
    <t>Wave_2336</t>
  </si>
  <si>
    <t>Wave_2337</t>
  </si>
  <si>
    <t>Wave_2338</t>
  </si>
  <si>
    <t>Wave_2339</t>
  </si>
  <si>
    <t>Wave_2340</t>
  </si>
  <si>
    <t>Wave_2341</t>
  </si>
  <si>
    <t>Wave_2342</t>
  </si>
  <si>
    <t>Wave_2343</t>
  </si>
  <si>
    <t>Wave_2344</t>
  </si>
  <si>
    <t>Wave_2345</t>
  </si>
  <si>
    <t>Wave_2346</t>
  </si>
  <si>
    <t>Wave_2347</t>
  </si>
  <si>
    <t>Wave_2348</t>
  </si>
  <si>
    <t>Wave_2349</t>
  </si>
  <si>
    <t>Wave_2350</t>
  </si>
  <si>
    <t>Wave_2351</t>
  </si>
  <si>
    <t>Wave_2352</t>
  </si>
  <si>
    <t>Wave_2353</t>
  </si>
  <si>
    <t>Wave_2354</t>
  </si>
  <si>
    <t>Wave_2355</t>
  </si>
  <si>
    <t>Wave_2356</t>
  </si>
  <si>
    <t>Wave_2357</t>
  </si>
  <si>
    <t>Wave_2358</t>
  </si>
  <si>
    <t>Wave_2359</t>
  </si>
  <si>
    <t>Wave_2360</t>
  </si>
  <si>
    <t>Wave_2361</t>
  </si>
  <si>
    <t>Wave_2362</t>
  </si>
  <si>
    <t>Wave_2363</t>
  </si>
  <si>
    <t>Wave_2364</t>
  </si>
  <si>
    <t>Wave_2365</t>
  </si>
  <si>
    <t>Wave_2366</t>
  </si>
  <si>
    <t>Wave_2367</t>
  </si>
  <si>
    <t>Wave_2368</t>
  </si>
  <si>
    <t>Wave_2369</t>
  </si>
  <si>
    <t>Wave_2370</t>
  </si>
  <si>
    <t>Wave_2371</t>
  </si>
  <si>
    <t>Wave_2372</t>
  </si>
  <si>
    <t>Wave_2373</t>
  </si>
  <si>
    <t>Wave_2374</t>
  </si>
  <si>
    <t>Wave_2375</t>
  </si>
  <si>
    <t>Wave_2376</t>
  </si>
  <si>
    <t>Wave_2377</t>
  </si>
  <si>
    <t>Wave_2378</t>
  </si>
  <si>
    <t>Wave_2379</t>
  </si>
  <si>
    <t>Wave_2380</t>
  </si>
  <si>
    <t>Wave_2381</t>
  </si>
  <si>
    <t>Wave_2382</t>
  </si>
  <si>
    <t>Wave_2383</t>
  </si>
  <si>
    <t>Wave_2384</t>
  </si>
  <si>
    <t>Wave_2385</t>
  </si>
  <si>
    <t>Wave_2386</t>
  </si>
  <si>
    <t>Wave_2387</t>
  </si>
  <si>
    <t>Wave_2388</t>
  </si>
  <si>
    <t>Wave_2389</t>
  </si>
  <si>
    <t>Wave_2390</t>
  </si>
  <si>
    <t>Wave_2391</t>
  </si>
  <si>
    <t>Wave_2392</t>
  </si>
  <si>
    <t>Wave_2393</t>
  </si>
  <si>
    <t>Wave_2394</t>
  </si>
  <si>
    <t>Wave_2395</t>
  </si>
  <si>
    <t>Wave_2396</t>
  </si>
  <si>
    <t>Wave_2397</t>
  </si>
  <si>
    <t>Wave_2398</t>
  </si>
  <si>
    <t>Wave_2399</t>
  </si>
  <si>
    <t>Wave_2400</t>
  </si>
  <si>
    <t>Wave_2401</t>
  </si>
  <si>
    <t>Wave_2402</t>
  </si>
  <si>
    <t>Wave_2403</t>
  </si>
  <si>
    <t>Wave_2404</t>
  </si>
  <si>
    <t>Wave_2405</t>
  </si>
  <si>
    <t>Wave_2406</t>
  </si>
  <si>
    <t>Wave_2407</t>
  </si>
  <si>
    <t>Wave_2408</t>
  </si>
  <si>
    <t>Wave_2409</t>
  </si>
  <si>
    <t>Wave_2410</t>
  </si>
  <si>
    <t>Wave_2411</t>
  </si>
  <si>
    <t>Wave_2412</t>
  </si>
  <si>
    <t>Wave_2413</t>
  </si>
  <si>
    <t>Wave_2414</t>
  </si>
  <si>
    <t>Wave_2415</t>
  </si>
  <si>
    <t>Wave_2416</t>
  </si>
  <si>
    <t>Wave_2417</t>
  </si>
  <si>
    <t>Wave_2418</t>
  </si>
  <si>
    <t>Wave_2419</t>
  </si>
  <si>
    <t>Wave_2420</t>
  </si>
  <si>
    <t>Wave_2421</t>
  </si>
  <si>
    <t>Wave_2422</t>
  </si>
  <si>
    <t>Wave_2423</t>
  </si>
  <si>
    <t>Wave_2424</t>
  </si>
  <si>
    <t>Wave_2425</t>
  </si>
  <si>
    <t>Wave_2426</t>
  </si>
  <si>
    <t>Wave_2427</t>
  </si>
  <si>
    <t>Wave_2428</t>
  </si>
  <si>
    <t>Wave_2429</t>
  </si>
  <si>
    <t>Wave_2430</t>
  </si>
  <si>
    <t>Wave_2431</t>
  </si>
  <si>
    <t>Wave_2432</t>
  </si>
  <si>
    <t>Wave_2433</t>
  </si>
  <si>
    <t>Wave_2434</t>
  </si>
  <si>
    <t>Wave_2435</t>
  </si>
  <si>
    <t>Wave_2436</t>
  </si>
  <si>
    <t>Wave_2437</t>
  </si>
  <si>
    <t>Wave_2438</t>
  </si>
  <si>
    <t>Wave_2439</t>
  </si>
  <si>
    <t>Wave_2440</t>
  </si>
  <si>
    <t>Wave_2441</t>
  </si>
  <si>
    <t>Wave_2442</t>
  </si>
  <si>
    <t>Wave_2443</t>
  </si>
  <si>
    <t>Wave_2444</t>
  </si>
  <si>
    <t>Wave_2445</t>
  </si>
  <si>
    <t>Wave_2446</t>
  </si>
  <si>
    <t>Wave_2447</t>
  </si>
  <si>
    <t>Wave_2448</t>
  </si>
  <si>
    <t>Wave_2449</t>
  </si>
  <si>
    <t>Wave_2450</t>
  </si>
  <si>
    <t>Wave_2451</t>
  </si>
  <si>
    <t>Wave_2452</t>
  </si>
  <si>
    <t>Wave_2453</t>
  </si>
  <si>
    <t>Wave_2454</t>
  </si>
  <si>
    <t>Wave_2455</t>
  </si>
  <si>
    <t>Wave_2456</t>
  </si>
  <si>
    <t>Wave_2457</t>
  </si>
  <si>
    <t>Wave_2458</t>
  </si>
  <si>
    <t>Wave_2459</t>
  </si>
  <si>
    <t>Wave_2460</t>
  </si>
  <si>
    <t>Wave_2461</t>
  </si>
  <si>
    <t>Wave_2462</t>
  </si>
  <si>
    <t>Wave_2463</t>
  </si>
  <si>
    <t>Wave_2464</t>
  </si>
  <si>
    <t>Wave_2465</t>
  </si>
  <si>
    <t>Wave_2466</t>
  </si>
  <si>
    <t>Wave_2467</t>
  </si>
  <si>
    <t>Wave_2468</t>
  </si>
  <si>
    <t>Wave_2469</t>
  </si>
  <si>
    <t>Wave_2470</t>
  </si>
  <si>
    <t>Wave_2471</t>
  </si>
  <si>
    <t>Wave_2472</t>
  </si>
  <si>
    <t>Wave_2473</t>
  </si>
  <si>
    <t>Wave_2474</t>
  </si>
  <si>
    <t>Wave_2475</t>
  </si>
  <si>
    <t>Wave_2476</t>
  </si>
  <si>
    <t>Wave_2477</t>
  </si>
  <si>
    <t>Wave_2478</t>
  </si>
  <si>
    <t>Wave_2479</t>
  </si>
  <si>
    <t>Wave_2480</t>
  </si>
  <si>
    <t>Wave_2481</t>
  </si>
  <si>
    <t>Wave_2482</t>
  </si>
  <si>
    <t>Wave_2483</t>
  </si>
  <si>
    <t>Wave_2484</t>
  </si>
  <si>
    <t>Wave_2485</t>
  </si>
  <si>
    <t>Wave_2486</t>
  </si>
  <si>
    <t>Wave_2487</t>
  </si>
  <si>
    <t>Wave_2488</t>
  </si>
  <si>
    <t>Wave_2489</t>
  </si>
  <si>
    <t>Wave_2490</t>
  </si>
  <si>
    <t>Wave_2491</t>
  </si>
  <si>
    <t>Wave_2492</t>
  </si>
  <si>
    <t>Wave_2493</t>
  </si>
  <si>
    <t>Wave_2494</t>
  </si>
  <si>
    <t>Wave_2495</t>
  </si>
  <si>
    <t>Wave_2496</t>
  </si>
  <si>
    <t>Wave_2497</t>
  </si>
  <si>
    <t>Wave_2498</t>
  </si>
  <si>
    <t>Wave_2499</t>
  </si>
  <si>
    <t>Wave_2500</t>
  </si>
  <si>
    <t xml:space="preserve"> /computed/CAG_SAMS.csv_0001_JC</t>
  </si>
  <si>
    <t xml:space="preserve"> /computed/CAG_SAMS.csv_0002_JC</t>
  </si>
  <si>
    <t xml:space="preserve"> /computed/CAG_SAMS.csv_0003_JC</t>
  </si>
  <si>
    <t xml:space="preserve"> /computed/CAG_SAMS.csv_0004_JC</t>
  </si>
  <si>
    <t xml:space="preserve"> /computed/CAG_SAMS.csv_0005_JC</t>
  </si>
  <si>
    <t xml:space="preserve"> /computed/CAG_SAMS.csv_0006_JC</t>
  </si>
  <si>
    <t xml:space="preserve"> /computed/CAG_SAMS.csv_0007_JC</t>
  </si>
  <si>
    <t xml:space="preserve"> /computed/CAG_SAMS.csv_0008_JC</t>
  </si>
  <si>
    <t xml:space="preserve"> /computed/CAG_SAMS.csv_0009_JC</t>
  </si>
  <si>
    <t xml:space="preserve"> /computed/CAG_SAMS.csv_0010_JC</t>
  </si>
  <si>
    <t xml:space="preserve"> /computed/CAG_SAMS.csv_0011_JC</t>
  </si>
  <si>
    <t xml:space="preserve"> /computed/CAG_SAMS.csv_0012_JC</t>
  </si>
  <si>
    <t xml:space="preserve"> /computed/CAG_SAMS.csv_0013_JC</t>
  </si>
  <si>
    <t xml:space="preserve"> /computed/CAG_SAMS.csv_0014_JC</t>
  </si>
  <si>
    <t xml:space="preserve"> /computed/CAG_SAMS.csv_0015_JC</t>
  </si>
  <si>
    <t xml:space="preserve"> /computed/CAG_SAMS.csv_0016_JC</t>
  </si>
  <si>
    <t xml:space="preserve"> /computed/CAG_SAMS.csv_0017_JC</t>
  </si>
  <si>
    <t xml:space="preserve"> /computed/CAG_SAMS.csv_0018_JC</t>
  </si>
  <si>
    <t xml:space="preserve"> /computed/CAG_SAMS.csv_0019_JC</t>
  </si>
  <si>
    <t xml:space="preserve"> /computed/CAG_SAMS.csv_0020_JC</t>
  </si>
  <si>
    <t xml:space="preserve"> /computed/CAG_SAMS.csv_0021_JC</t>
  </si>
  <si>
    <t xml:space="preserve"> /computed/CAG_SAMS.csv_0022_JC</t>
  </si>
  <si>
    <t xml:space="preserve"> /computed/CAG_SAMS.csv_0023_JC</t>
  </si>
  <si>
    <t xml:space="preserve"> /computed/CAG_SAMS.csv_0024_JC</t>
  </si>
  <si>
    <t xml:space="preserve"> /computed/CAG_SAMS.csv_0025_JC</t>
  </si>
  <si>
    <t xml:space="preserve"> /computed/CAG_SAMS.csv_0026_JC</t>
  </si>
  <si>
    <t xml:space="preserve"> /computed/CAG_SAMS.csv_0027_JC</t>
  </si>
  <si>
    <t xml:space="preserve"> /computed/CAG_SAMS.csv_0028_JC</t>
  </si>
  <si>
    <t xml:space="preserve"> /computed/CAG_SAMS.csv_0029_JC</t>
  </si>
  <si>
    <t xml:space="preserve"> /computed/CAG_SAMS.csv_0030_JC</t>
  </si>
  <si>
    <t xml:space="preserve"> /computed/CAG_SAMS.csv_0031_JC</t>
  </si>
  <si>
    <t xml:space="preserve"> /computed/CAG_SAMS.csv_0032_JC</t>
  </si>
  <si>
    <t xml:space="preserve"> /computed/CAG_SAMS.csv_0033_JC</t>
  </si>
  <si>
    <t xml:space="preserve"> /computed/CAG_SAMS.csv_0034_JC</t>
  </si>
  <si>
    <t xml:space="preserve"> /computed/CAG_SAMS.csv_0035_JC</t>
  </si>
  <si>
    <t xml:space="preserve"> /computed/CAG_SAMS.csv_0036_JC</t>
  </si>
  <si>
    <t xml:space="preserve"> /computed/CAG_SAMS.csv_0037_JC</t>
  </si>
  <si>
    <t xml:space="preserve"> /computed/CAG_SAMS.csv_0038_JC</t>
  </si>
  <si>
    <t xml:space="preserve"> /computed/CAG_SAMS.csv_0039_JC</t>
  </si>
  <si>
    <t xml:space="preserve"> /computed/CAG_SAMS.csv_0040_JC</t>
  </si>
  <si>
    <t xml:space="preserve"> /computed/CAG_SAMS.csv_0041_JC</t>
  </si>
  <si>
    <t xml:space="preserve"> /computed/CAG_SAMS.csv_0042_JC</t>
  </si>
  <si>
    <t xml:space="preserve"> /computed/CAG_SAMS.csv_0043_JC</t>
  </si>
  <si>
    <t xml:space="preserve"> /computed/CAG_SAMS.csv_0044_JC</t>
  </si>
  <si>
    <t xml:space="preserve"> /computed/CAG_SAMS.csv_0045_JC</t>
  </si>
  <si>
    <t xml:space="preserve"> /computed/CAG_SAMS.csv_0046_JC</t>
  </si>
  <si>
    <t xml:space="preserve"> /computed/CAG_SAMS.csv_0047_JC</t>
  </si>
  <si>
    <t xml:space="preserve"> /computed/CAG_SAMS.csv_0048_JC</t>
  </si>
  <si>
    <t xml:space="preserve"> /computed/CAG_SAMS.csv_0049_JC</t>
  </si>
  <si>
    <t xml:space="preserve"> /computed/CAG_SAMS.csv_0050_JC</t>
  </si>
  <si>
    <t xml:space="preserve"> /computed/CAG_SAMS.csv_0051_JC</t>
  </si>
  <si>
    <t xml:space="preserve"> /computed/CAG_SAMS.csv_0052_JC</t>
  </si>
  <si>
    <t xml:space="preserve"> /computed/CAG_SAMS.csv_0053_JC</t>
  </si>
  <si>
    <t xml:space="preserve"> /computed/CAG_SAMS.csv_0054_JC</t>
  </si>
  <si>
    <t xml:space="preserve"> /computed/CAG_SAMS.csv_0055_JC</t>
  </si>
  <si>
    <t xml:space="preserve"> /computed/CAG_SAMS.csv_0056_JC</t>
  </si>
  <si>
    <t xml:space="preserve"> /computed/CAG_SAMS.csv_0057_JC</t>
  </si>
  <si>
    <t xml:space="preserve"> /computed/CAG_SAMS.csv_0058_JC</t>
  </si>
  <si>
    <t xml:space="preserve"> /computed/CAG_SAMS.csv_0059_JC</t>
  </si>
  <si>
    <t xml:space="preserve"> /computed/CAG_SAMS.csv_0060_JC</t>
  </si>
  <si>
    <t xml:space="preserve"> /computed/CAG_SAMS.csv_0061_JC</t>
  </si>
  <si>
    <t xml:space="preserve"> /computed/CAG_SAMS.csv_0062_JC</t>
  </si>
  <si>
    <t xml:space="preserve"> /computed/CAG_SAMS.csv_0063_JC</t>
  </si>
  <si>
    <t xml:space="preserve"> /computed/CAG_SAMS.csv_0064_JC</t>
  </si>
  <si>
    <t xml:space="preserve"> /computed/CAG_SAMS.csv_0065_JC</t>
  </si>
  <si>
    <t xml:space="preserve"> /computed/CAG_SAMS.csv_0066_JC</t>
  </si>
  <si>
    <t xml:space="preserve"> /computed/CAG_SAMS.csv_0067_JC</t>
  </si>
  <si>
    <t xml:space="preserve"> /computed/CAG_SAMS.csv_0068_JC</t>
  </si>
  <si>
    <t xml:space="preserve"> /computed/CAG_SAMS.csv_0069_JC</t>
  </si>
  <si>
    <t xml:space="preserve"> /computed/CAG_SAMS.csv_0070_JC</t>
  </si>
  <si>
    <t xml:space="preserve"> /computed/CAG_SAMS.csv_0071_JC</t>
  </si>
  <si>
    <t xml:space="preserve"> /computed/CAG_SAMS.csv_0072_JC</t>
  </si>
  <si>
    <t xml:space="preserve"> /computed/CAG_SAMS.csv_0073_JC</t>
  </si>
  <si>
    <t xml:space="preserve"> /computed/CAG_SAMS.csv_0074_JC</t>
  </si>
  <si>
    <t xml:space="preserve"> /computed/CAG_SAMS.csv_0075_JC</t>
  </si>
  <si>
    <t xml:space="preserve"> /computed/CAG_SAMS.csv_0076_JC</t>
  </si>
  <si>
    <t xml:space="preserve"> /computed/CAG_SAMS.csv_0077_JC</t>
  </si>
  <si>
    <t xml:space="preserve"> /computed/CAG_SAMS.csv_0078_JC</t>
  </si>
  <si>
    <t xml:space="preserve"> /computed/CAG_SAMS.csv_0079_JC</t>
  </si>
  <si>
    <t xml:space="preserve"> /computed/CAG_SAMS.csv_0080_JC</t>
  </si>
  <si>
    <t xml:space="preserve"> /computed/CAG_SAMS.csv_0081_JC</t>
  </si>
  <si>
    <t xml:space="preserve"> /computed/CAG_SAMS.csv_0082_JC</t>
  </si>
  <si>
    <t xml:space="preserve"> /computed/CAG_SAMS.csv_0083_JC</t>
  </si>
  <si>
    <t xml:space="preserve"> /computed/CAG_SAMS.csv_0084_JC</t>
  </si>
  <si>
    <t xml:space="preserve"> /computed/CAG_SAMS.csv_0085_JC</t>
  </si>
  <si>
    <t xml:space="preserve"> /computed/CAG_SAMS.csv_0086_JC</t>
  </si>
  <si>
    <t xml:space="preserve"> /computed/CAG_SAMS.csv_0087_JC</t>
  </si>
  <si>
    <t xml:space="preserve"> /computed/CAG_SAMS.csv_0088_JC</t>
  </si>
  <si>
    <t xml:space="preserve"> /computed/CAG_SAMS.csv_0089_JC</t>
  </si>
  <si>
    <t xml:space="preserve"> /computed/CAG_SAMS.csv_0090_JC</t>
  </si>
  <si>
    <t xml:space="preserve"> /computed/CAG_SAMS.csv_0091_JC</t>
  </si>
  <si>
    <t xml:space="preserve"> /computed/CAG_SAMS.csv_0092_JC</t>
  </si>
  <si>
    <t xml:space="preserve"> /computed/CAG_SAMS.csv_0093_JC</t>
  </si>
  <si>
    <t xml:space="preserve"> /computed/CAG_SAMS.csv_0094_JC</t>
  </si>
  <si>
    <t xml:space="preserve"> /computed/CAG_SAMS.csv_0095_JC</t>
  </si>
  <si>
    <t xml:space="preserve"> /computed/CAG_SAMS.csv_0096_JC</t>
  </si>
  <si>
    <t xml:space="preserve"> /computed/CAG_SAMS.csv_0097_JC</t>
  </si>
  <si>
    <t xml:space="preserve"> /computed/CAG_SAMS.csv_0098_JC</t>
  </si>
  <si>
    <t xml:space="preserve"> /computed/CAG_SAMS.csv_0099_JC</t>
  </si>
  <si>
    <t xml:space="preserve"> /computed/CAG_SAMS.csv_0100_JC</t>
  </si>
  <si>
    <t xml:space="preserve"> /computed/CAG_SAMS.csv_0101_JC</t>
  </si>
  <si>
    <t xml:space="preserve"> /computed/CAG_SAMS.csv_0102_JC</t>
  </si>
  <si>
    <t xml:space="preserve"> /computed/CAG_SAMS.csv_0103_JC</t>
  </si>
  <si>
    <t xml:space="preserve"> /computed/CAG_SAMS.csv_0104_JC</t>
  </si>
  <si>
    <t xml:space="preserve"> /computed/CAG_SAMS.csv_0105_JC</t>
  </si>
  <si>
    <t xml:space="preserve"> /computed/CAG_SAMS.csv_0106_JC</t>
  </si>
  <si>
    <t xml:space="preserve"> /computed/CAG_SAMS.csv_0107_JC</t>
  </si>
  <si>
    <t xml:space="preserve"> /computed/CAG_SAMS.csv_0108_JC</t>
  </si>
  <si>
    <t xml:space="preserve"> /computed/CAG_SAMS.csv_0109_JC</t>
  </si>
  <si>
    <t xml:space="preserve"> /computed/CAG_SAMS.csv_0110_JC</t>
  </si>
  <si>
    <t xml:space="preserve"> /computed/CAG_SAMS.csv_0111_JC</t>
  </si>
  <si>
    <t xml:space="preserve"> /computed/CAG_SAMS.csv_0112_JC</t>
  </si>
  <si>
    <t xml:space="preserve"> /computed/CAG_SAMS.csv_0113_JC</t>
  </si>
  <si>
    <t xml:space="preserve"> /computed/CAG_SAMS.csv_0114_JC</t>
  </si>
  <si>
    <t xml:space="preserve"> /computed/CAG_SAMS.csv_0115_JC</t>
  </si>
  <si>
    <t xml:space="preserve"> /computed/CAG_SAMS.csv_0116_JC</t>
  </si>
  <si>
    <t xml:space="preserve"> /computed/CAG_SAMS.csv_0117_JC</t>
  </si>
  <si>
    <t xml:space="preserve"> /computed/CAG_SAMS.csv_0118_JC</t>
  </si>
  <si>
    <t xml:space="preserve"> /computed/CAG_SAMS.csv_0119_JC</t>
  </si>
  <si>
    <t xml:space="preserve"> /computed/CAG_SAMS.csv_0120_JC</t>
  </si>
  <si>
    <t xml:space="preserve"> /computed/CAG_SAMS.csv_0121_JC</t>
  </si>
  <si>
    <t xml:space="preserve"> /computed/CAG_SAMS.csv_0122_JC</t>
  </si>
  <si>
    <t xml:space="preserve"> /computed/CAG_SAMS.csv_0123_JC</t>
  </si>
  <si>
    <t xml:space="preserve"> /computed/CAG_SAMS.csv_0124_JC</t>
  </si>
  <si>
    <t xml:space="preserve"> /computed/CAG_SAMS.csv_0125_JC</t>
  </si>
  <si>
    <t xml:space="preserve"> /computed/CAG_SAMS.csv_0126_JC</t>
  </si>
  <si>
    <t xml:space="preserve"> /computed/CAG_SAMS.csv_0127_JC</t>
  </si>
  <si>
    <t xml:space="preserve"> /computed/CAG_SAMS.csv_0128_JC</t>
  </si>
  <si>
    <t xml:space="preserve"> /computed/CAG_SAMS.csv_0129_JC</t>
  </si>
  <si>
    <t xml:space="preserve"> /computed/CAG_SAMS.csv_0130_JC</t>
  </si>
  <si>
    <t xml:space="preserve"> /computed/CAG_SAMS.csv_0131_JC</t>
  </si>
  <si>
    <t xml:space="preserve"> /computed/CAG_SAMS.csv_0132_JC</t>
  </si>
  <si>
    <t xml:space="preserve"> /computed/CAG_SAMS.csv_0133_JC</t>
  </si>
  <si>
    <t xml:space="preserve"> /computed/CAG_SAMS.csv_0134_JC</t>
  </si>
  <si>
    <t xml:space="preserve"> /computed/CAG_SAMS.csv_0135_JC</t>
  </si>
  <si>
    <t xml:space="preserve"> /computed/CAG_SAMS.csv_0136_JC</t>
  </si>
  <si>
    <t xml:space="preserve"> /computed/CAG_SAMS.csv_0137_JC</t>
  </si>
  <si>
    <t xml:space="preserve"> /computed/CAG_SAMS.csv_0138_JC</t>
  </si>
  <si>
    <t xml:space="preserve"> /computed/CAG_SAMS.csv_0139_JC</t>
  </si>
  <si>
    <t xml:space="preserve"> /computed/CAG_SAMS.csv_0140_JC</t>
  </si>
  <si>
    <t xml:space="preserve"> /computed/CAG_SAMS.csv_0141_JC</t>
  </si>
  <si>
    <t xml:space="preserve"> /computed/CAG_SAMS.csv_0142_JC</t>
  </si>
  <si>
    <t xml:space="preserve"> /computed/CAG_SAMS.csv_0143_JC</t>
  </si>
  <si>
    <t xml:space="preserve"> /computed/CAG_SAMS.csv_0144_JC</t>
  </si>
  <si>
    <t xml:space="preserve"> /computed/CAG_SAMS.csv_0145_JC</t>
  </si>
  <si>
    <t xml:space="preserve"> /computed/CAG_SAMS.csv_0146_JC</t>
  </si>
  <si>
    <t xml:space="preserve"> /computed/CAG_SAMS.csv_0147_JC</t>
  </si>
  <si>
    <t xml:space="preserve"> /computed/CAG_SAMS.csv_0148_JC</t>
  </si>
  <si>
    <t xml:space="preserve"> /computed/CAG_SAMS.csv_0149_JC</t>
  </si>
  <si>
    <t xml:space="preserve"> /computed/CAG_SAMS.csv_0150_JC</t>
  </si>
  <si>
    <t xml:space="preserve"> /computed/CAG_SAMS.csv_0151_JC</t>
  </si>
  <si>
    <t xml:space="preserve"> /computed/CAG_SAMS.csv_0152_JC</t>
  </si>
  <si>
    <t xml:space="preserve"> /computed/CAG_SAMS.csv_0153_JC</t>
  </si>
  <si>
    <t xml:space="preserve"> /computed/CAG_SAMS.csv_0154_JC</t>
  </si>
  <si>
    <t xml:space="preserve"> /computed/CAG_SAMS.csv_0155_JC</t>
  </si>
  <si>
    <t xml:space="preserve"> /computed/CAG_SAMS.csv_0156_JC</t>
  </si>
  <si>
    <t xml:space="preserve"> /computed/CAG_SAMS.csv_0157_JC</t>
  </si>
  <si>
    <t xml:space="preserve"> /computed/CAG_SAMS.csv_0158_JC</t>
  </si>
  <si>
    <t xml:space="preserve"> /computed/CAG_SAMS.csv_0159_JC</t>
  </si>
  <si>
    <t xml:space="preserve"> /computed/CAG_SAMS.csv_0160_JC</t>
  </si>
  <si>
    <t xml:space="preserve"> /computed/CAG_SAMS.csv_0161_JC</t>
  </si>
  <si>
    <t xml:space="preserve"> /computed/CAG_SAMS.csv_0162_JC</t>
  </si>
  <si>
    <t xml:space="preserve"> /computed/CAG_SAMS.csv_0163_JC</t>
  </si>
  <si>
    <t xml:space="preserve"> /computed/CAG_SAMS.csv_0164_JC</t>
  </si>
  <si>
    <t xml:space="preserve"> /computed/CAG_SAMS.csv_0165_JC</t>
  </si>
  <si>
    <t xml:space="preserve"> /computed/CAG_SAMS.csv_0166_JC</t>
  </si>
  <si>
    <t xml:space="preserve"> /computed/CAG_SAMS.csv_0167_JC</t>
  </si>
  <si>
    <t xml:space="preserve"> /computed/CAG_SAMS.csv_0168_JC</t>
  </si>
  <si>
    <t xml:space="preserve"> /computed/CAG_SAMS.csv_0169_JC</t>
  </si>
  <si>
    <t xml:space="preserve"> /computed/CAG_SAMS.csv_0170_JC</t>
  </si>
  <si>
    <t xml:space="preserve"> /computed/CAG_SAMS.csv_0171_JC</t>
  </si>
  <si>
    <t xml:space="preserve"> /computed/CAG_SAMS.csv_0172_JC</t>
  </si>
  <si>
    <t xml:space="preserve"> /computed/CAG_SAMS.csv_0173_JC</t>
  </si>
  <si>
    <t xml:space="preserve"> /computed/CAG_SAMS.csv_0174_JC</t>
  </si>
  <si>
    <t xml:space="preserve"> /computed/CAG_SAMS.csv_0175_JC</t>
  </si>
  <si>
    <t xml:space="preserve"> /computed/CAG_SAMS.csv_0176_JC</t>
  </si>
  <si>
    <t xml:space="preserve"> /computed/CAG_SAMS.csv_0177_JC</t>
  </si>
  <si>
    <t xml:space="preserve"> /computed/CAG_SAMS.csv_0178_JC</t>
  </si>
  <si>
    <t xml:space="preserve"> /computed/CAG_SAMS.csv_0179_JC</t>
  </si>
  <si>
    <t xml:space="preserve"> /computed/CAG_SAMS.csv_0180_JC</t>
  </si>
  <si>
    <t xml:space="preserve"> /computed/CAG_SAMS.csv_0181_JC</t>
  </si>
  <si>
    <t xml:space="preserve"> /computed/CAG_SAMS.csv_0182_JC</t>
  </si>
  <si>
    <t xml:space="preserve"> /computed/CAG_SAMS.csv_0183_JC</t>
  </si>
  <si>
    <t xml:space="preserve"> /computed/CAG_SAMS.csv_0184_JC</t>
  </si>
  <si>
    <t xml:space="preserve"> /computed/CAG_SAMS.csv_0185_JC</t>
  </si>
  <si>
    <t xml:space="preserve"> /computed/CAG_SAMS.csv_0186_JC</t>
  </si>
  <si>
    <t xml:space="preserve"> /computed/CAG_SAMS.csv_0187_JC</t>
  </si>
  <si>
    <t xml:space="preserve"> /computed/CAG_SAMS.csv_0188_JC</t>
  </si>
  <si>
    <t xml:space="preserve"> /computed/CAG_SAMS.csv_0189_JC</t>
  </si>
  <si>
    <t xml:space="preserve"> /computed/CAG_SAMS.csv_0190_JC</t>
  </si>
  <si>
    <t xml:space="preserve"> /computed/CAG_SAMS.csv_0191_JC</t>
  </si>
  <si>
    <t xml:space="preserve"> /computed/CAG_SAMS.csv_0192_JC</t>
  </si>
  <si>
    <t xml:space="preserve"> /computed/CAG_SAMS.csv_0193_JC</t>
  </si>
  <si>
    <t xml:space="preserve"> /computed/CAG_SAMS.csv_0194_JC</t>
  </si>
  <si>
    <t xml:space="preserve"> /computed/CAG_SAMS.csv_0195_JC</t>
  </si>
  <si>
    <t xml:space="preserve"> /computed/CAG_SAMS.csv_0196_JC</t>
  </si>
  <si>
    <t xml:space="preserve"> /computed/CAG_SAMS.csv_0197_JC</t>
  </si>
  <si>
    <t xml:space="preserve"> /computed/CAG_SAMS.csv_0198_JC</t>
  </si>
  <si>
    <t xml:space="preserve"> /computed/CAG_SAMS.csv_0199_JC</t>
  </si>
  <si>
    <t xml:space="preserve"> /computed/CAG_SAMS.csv_0200_JC</t>
  </si>
  <si>
    <t xml:space="preserve"> /computed/CAG_SAMS.csv_0201_JC</t>
  </si>
  <si>
    <t xml:space="preserve"> /computed/CAG_SAMS.csv_0202_JC</t>
  </si>
  <si>
    <t xml:space="preserve"> /computed/CAG_SAMS.csv_0203_JC</t>
  </si>
  <si>
    <t xml:space="preserve"> /computed/CAG_SAMS.csv_0204_JC</t>
  </si>
  <si>
    <t xml:space="preserve"> /computed/CAG_SAMS.csv_0205_JC</t>
  </si>
  <si>
    <t xml:space="preserve"> /computed/CAG_SAMS.csv_0206_JC</t>
  </si>
  <si>
    <t xml:space="preserve"> /computed/CAG_SAMS.csv_0207_JC</t>
  </si>
  <si>
    <t xml:space="preserve"> /computed/CAG_SAMS.csv_0208_JC</t>
  </si>
  <si>
    <t xml:space="preserve"> /computed/CAG_SAMS.csv_0209_JC</t>
  </si>
  <si>
    <t xml:space="preserve"> /computed/CAG_SAMS.csv_0210_JC</t>
  </si>
  <si>
    <t xml:space="preserve"> /computed/CAG_SAMS.csv_0211_JC</t>
  </si>
  <si>
    <t xml:space="preserve"> /computed/CAG_SAMS.csv_0212_JC</t>
  </si>
  <si>
    <t xml:space="preserve"> /computed/CAG_SAMS.csv_0213_JC</t>
  </si>
  <si>
    <t xml:space="preserve"> /computed/CAG_SAMS.csv_0214_JC</t>
  </si>
  <si>
    <t xml:space="preserve"> /computed/CAG_SAMS.csv_0215_JC</t>
  </si>
  <si>
    <t xml:space="preserve"> /computed/CAG_SAMS.csv_0216_JC</t>
  </si>
  <si>
    <t xml:space="preserve"> /computed/CAG_SAMS.csv_0217_JC</t>
  </si>
  <si>
    <t xml:space="preserve"> /computed/CAG_SAMS.csv_0218_JC</t>
  </si>
  <si>
    <t xml:space="preserve"> /computed/CAG_SAMS.csv_0219_JC</t>
  </si>
  <si>
    <t xml:space="preserve"> /computed/CAG_SAMS.csv_0220_JC</t>
  </si>
  <si>
    <t xml:space="preserve"> /computed/CAG_SAMS.csv_0221_JC</t>
  </si>
  <si>
    <t xml:space="preserve"> /computed/CAG_SAMS.csv_0222_JC</t>
  </si>
  <si>
    <t xml:space="preserve"> /computed/CAG_SAMS.csv_0223_JC</t>
  </si>
  <si>
    <t xml:space="preserve"> /computed/CAG_SAMS.csv_0224_JC</t>
  </si>
  <si>
    <t xml:space="preserve"> /computed/CAG_SAMS.csv_0225_JC</t>
  </si>
  <si>
    <t xml:space="preserve"> /computed/CAG_SAMS.csv_0226_JC</t>
  </si>
  <si>
    <t xml:space="preserve"> /computed/CAG_SAMS.csv_0227_JC</t>
  </si>
  <si>
    <t xml:space="preserve"> /computed/CAG_SAMS.csv_0228_JC</t>
  </si>
  <si>
    <t xml:space="preserve"> /computed/CAG_SAMS.csv_0229_JC</t>
  </si>
  <si>
    <t xml:space="preserve"> /computed/CAG_SAMS.csv_0230_JC</t>
  </si>
  <si>
    <t xml:space="preserve"> /computed/CAG_SAMS.csv_0231_JC</t>
  </si>
  <si>
    <t xml:space="preserve"> /computed/CAG_SAMS.csv_0232_JC</t>
  </si>
  <si>
    <t xml:space="preserve"> /computed/CAG_SAMS.csv_0233_JC</t>
  </si>
  <si>
    <t xml:space="preserve"> /computed/CAG_SAMS.csv_0234_JC</t>
  </si>
  <si>
    <t xml:space="preserve"> /computed/CAG_SAMS.csv_0235_JC</t>
  </si>
  <si>
    <t xml:space="preserve"> /computed/CAG_SAMS.csv_0236_JC</t>
  </si>
  <si>
    <t xml:space="preserve"> /computed/CAG_SAMS.csv_0237_JC</t>
  </si>
  <si>
    <t xml:space="preserve"> /computed/CAG_SAMS.csv_0238_JC</t>
  </si>
  <si>
    <t xml:space="preserve"> /computed/CAG_SAMS.csv_0239_JC</t>
  </si>
  <si>
    <t xml:space="preserve"> /computed/CAG_SAMS.csv_0240_JC</t>
  </si>
  <si>
    <t xml:space="preserve"> /computed/CAG_SAMS.csv_0241_JC</t>
  </si>
  <si>
    <t xml:space="preserve"> /computed/CAG_SAMS.csv_0242_JC</t>
  </si>
  <si>
    <t xml:space="preserve"> /computed/CAG_SAMS.csv_0243_JC</t>
  </si>
  <si>
    <t xml:space="preserve"> /computed/CAG_SAMS.csv_0244_JC</t>
  </si>
  <si>
    <t xml:space="preserve"> /computed/CAG_SAMS.csv_0245_JC</t>
  </si>
  <si>
    <t xml:space="preserve"> /computed/CAG_SAMS.csv_0246_JC</t>
  </si>
  <si>
    <t xml:space="preserve"> /computed/CAG_SAMS.csv_0247_JC</t>
  </si>
  <si>
    <t xml:space="preserve"> /computed/CAG_SAMS.csv_0248_JC</t>
  </si>
  <si>
    <t xml:space="preserve"> /computed/CAG_SAMS.csv_0249_JC</t>
  </si>
  <si>
    <t xml:space="preserve"> /computed/CAG_SAMS.csv_0250_JC</t>
  </si>
  <si>
    <t xml:space="preserve"> /computed/CAG_SAMS.csv_0251_JC</t>
  </si>
  <si>
    <t xml:space="preserve"> /computed/CAG_SAMS.csv_0252_JC</t>
  </si>
  <si>
    <t xml:space="preserve"> /computed/CAG_SAMS.csv_0253_JC</t>
  </si>
  <si>
    <t xml:space="preserve"> /computed/CAG_SAMS.csv_0254_JC</t>
  </si>
  <si>
    <t xml:space="preserve"> /computed/CAG_SAMS.csv_0255_JC</t>
  </si>
  <si>
    <t xml:space="preserve"> /computed/CAG_SAMS.csv_0256_JC</t>
  </si>
  <si>
    <t xml:space="preserve"> /computed/CAG_SAMS.csv_0257_JC</t>
  </si>
  <si>
    <t xml:space="preserve"> /computed/CAG_SAMS.csv_0258_JC</t>
  </si>
  <si>
    <t xml:space="preserve"> /computed/CAG_SAMS.csv_0259_JC</t>
  </si>
  <si>
    <t xml:space="preserve"> /computed/CAG_SAMS.csv_0260_JC</t>
  </si>
  <si>
    <t xml:space="preserve"> /computed/CAG_SAMS.csv_0261_JC</t>
  </si>
  <si>
    <t xml:space="preserve"> /computed/CAG_SAMS.csv_0262_JC</t>
  </si>
  <si>
    <t xml:space="preserve"> /computed/CAG_SAMS.csv_0263_JC</t>
  </si>
  <si>
    <t xml:space="preserve"> /computed/CAG_SAMS.csv_0264_JC</t>
  </si>
  <si>
    <t xml:space="preserve"> /computed/CAG_SAMS.csv_0265_JC</t>
  </si>
  <si>
    <t xml:space="preserve"> /computed/CAG_SAMS.csv_0266_JC</t>
  </si>
  <si>
    <t xml:space="preserve"> /computed/CAG_SAMS.csv_0267_JC</t>
  </si>
  <si>
    <t xml:space="preserve"> /computed/CAG_SAMS.csv_0268_JC</t>
  </si>
  <si>
    <t xml:space="preserve"> /computed/CAG_SAMS.csv_0269_JC</t>
  </si>
  <si>
    <t xml:space="preserve"> /computed/CAG_SAMS.csv_0270_JC</t>
  </si>
  <si>
    <t xml:space="preserve"> /computed/CAG_SAMS.csv_0271_JC</t>
  </si>
  <si>
    <t xml:space="preserve"> /computed/CAG_SAMS.csv_0272_JC</t>
  </si>
  <si>
    <t xml:space="preserve"> /computed/CAG_SAMS.csv_0273_JC</t>
  </si>
  <si>
    <t xml:space="preserve"> /computed/CAG_SAMS.csv_0274_JC</t>
  </si>
  <si>
    <t xml:space="preserve"> /computed/CAG_SAMS.csv_0275_JC</t>
  </si>
  <si>
    <t xml:space="preserve"> /computed/CAG_SAMS.csv_0276_JC</t>
  </si>
  <si>
    <t xml:space="preserve"> /computed/CAG_SAMS.csv_0277_JC</t>
  </si>
  <si>
    <t xml:space="preserve"> /computed/CAG_SAMS.csv_0278_JC</t>
  </si>
  <si>
    <t xml:space="preserve"> /computed/CAG_SAMS.csv_0279_JC</t>
  </si>
  <si>
    <t xml:space="preserve"> /computed/CAG_SAMS.csv_0280_JC</t>
  </si>
  <si>
    <t xml:space="preserve"> /computed/CAG_SAMS.csv_0281_JC</t>
  </si>
  <si>
    <t xml:space="preserve"> /computed/CAG_SAMS.csv_0282_JC</t>
  </si>
  <si>
    <t xml:space="preserve"> /computed/CAG_SAMS.csv_0283_JC</t>
  </si>
  <si>
    <t xml:space="preserve"> /computed/CAG_SAMS.csv_0284_JC</t>
  </si>
  <si>
    <t xml:space="preserve"> /computed/CAG_SAMS.csv_0285_JC</t>
  </si>
  <si>
    <t xml:space="preserve"> /computed/CAG_SAMS.csv_0286_JC</t>
  </si>
  <si>
    <t xml:space="preserve"> /computed/CAG_SAMS.csv_0287_JC</t>
  </si>
  <si>
    <t xml:space="preserve"> /computed/CAG_SAMS.csv_0288_JC</t>
  </si>
  <si>
    <t xml:space="preserve"> /computed/CAG_SAMS.csv_0289_JC</t>
  </si>
  <si>
    <t xml:space="preserve"> /computed/CAG_SAMS.csv_0290_JC</t>
  </si>
  <si>
    <t xml:space="preserve"> /computed/CAG_SAMS.csv_0291_JC</t>
  </si>
  <si>
    <t xml:space="preserve"> /computed/CAG_SAMS.csv_0292_JC</t>
  </si>
  <si>
    <t xml:space="preserve"> /computed/CAG_SAMS.csv_0293_JC</t>
  </si>
  <si>
    <t xml:space="preserve"> /computed/CAG_SAMS.csv_0294_JC</t>
  </si>
  <si>
    <t xml:space="preserve"> /computed/CAG_SAMS.csv_0295_JC</t>
  </si>
  <si>
    <t xml:space="preserve"> /computed/CAG_SAMS.csv_0296_JC</t>
  </si>
  <si>
    <t xml:space="preserve"> /computed/CAG_SAMS.csv_0297_JC</t>
  </si>
  <si>
    <t xml:space="preserve"> /computed/CAG_SAMS.csv_0298_JC</t>
  </si>
  <si>
    <t xml:space="preserve"> /computed/CAG_SAMS.csv_0299_JC</t>
  </si>
  <si>
    <t xml:space="preserve"> /computed/CAG_SAMS.csv_0300_JC</t>
  </si>
  <si>
    <t xml:space="preserve"> /computed/CAG_SAMS.csv_0301_JC</t>
  </si>
  <si>
    <t xml:space="preserve"> /computed/CAG_SAMS.csv_0302_JC</t>
  </si>
  <si>
    <t xml:space="preserve"> /computed/CAG_SAMS.csv_0303_JC</t>
  </si>
  <si>
    <t xml:space="preserve"> /computed/CAG_SAMS.csv_0304_JC</t>
  </si>
  <si>
    <t xml:space="preserve"> /computed/CAG_SAMS.csv_0305_JC</t>
  </si>
  <si>
    <t xml:space="preserve"> /computed/CAG_SAMS.csv_0306_JC</t>
  </si>
  <si>
    <t xml:space="preserve"> /computed/CAG_SAMS.csv_0307_JC</t>
  </si>
  <si>
    <t xml:space="preserve"> /computed/CAG_SAMS.csv_0308_JC</t>
  </si>
  <si>
    <t xml:space="preserve"> /computed/CAG_SAMS.csv_0309_JC</t>
  </si>
  <si>
    <t xml:space="preserve"> /computed/CAG_SAMS.csv_0310_JC</t>
  </si>
  <si>
    <t xml:space="preserve"> /computed/CAG_SAMS.csv_0311_JC</t>
  </si>
  <si>
    <t xml:space="preserve"> /computed/CAG_SAMS.csv_0312_JC</t>
  </si>
  <si>
    <t xml:space="preserve"> /computed/CAG_SAMS.csv_0313_JC</t>
  </si>
  <si>
    <t xml:space="preserve"> /computed/CAG_SAMS.csv_0314_JC</t>
  </si>
  <si>
    <t xml:space="preserve"> /computed/CAG_SAMS.csv_0315_JC</t>
  </si>
  <si>
    <t xml:space="preserve"> /computed/CAG_SAMS.csv_0316_JC</t>
  </si>
  <si>
    <t xml:space="preserve"> /computed/CAG_SAMS.csv_0317_JC</t>
  </si>
  <si>
    <t xml:space="preserve"> /computed/CAG_SAMS.csv_0318_JC</t>
  </si>
  <si>
    <t xml:space="preserve"> /computed/CAG_SAMS.csv_0319_JC</t>
  </si>
  <si>
    <t xml:space="preserve"> /computed/CAG_SAMS.csv_0320_JC</t>
  </si>
  <si>
    <t xml:space="preserve"> /computed/CAG_SAMS.csv_0321_JC</t>
  </si>
  <si>
    <t xml:space="preserve"> /computed/CAG_SAMS.csv_0322_JC</t>
  </si>
  <si>
    <t xml:space="preserve"> /computed/CAG_SAMS.csv_0323_JC</t>
  </si>
  <si>
    <t xml:space="preserve"> /computed/CAG_SAMS.csv_0324_JC</t>
  </si>
  <si>
    <t xml:space="preserve"> /computed/CAG_SAMS.csv_0325_JC</t>
  </si>
  <si>
    <t xml:space="preserve"> /computed/CAG_SAMS.csv_0326_JC</t>
  </si>
  <si>
    <t xml:space="preserve"> /computed/CAG_SAMS.csv_0327_JC</t>
  </si>
  <si>
    <t xml:space="preserve"> /computed/CAG_SAMS.csv_0328_JC</t>
  </si>
  <si>
    <t xml:space="preserve"> /computed/CAG_SAMS.csv_0329_JC</t>
  </si>
  <si>
    <t xml:space="preserve"> /computed/CAG_SAMS.csv_0330_JC</t>
  </si>
  <si>
    <t>Patm (kPa)</t>
  </si>
  <si>
    <t>Temp C</t>
  </si>
  <si>
    <t>p(O)</t>
  </si>
  <si>
    <t>O2 (%)</t>
  </si>
  <si>
    <t>degree K</t>
  </si>
  <si>
    <t>parameter</t>
  </si>
  <si>
    <t>25C value</t>
  </si>
  <si>
    <t>Ea</t>
  </si>
  <si>
    <t>Ci</t>
  </si>
  <si>
    <t>Cc</t>
  </si>
  <si>
    <t>25C</t>
  </si>
  <si>
    <t>dHa</t>
  </si>
  <si>
    <t>Bernacchi C.J., Portis A.R., Nakano H., von Caemmerer S. &amp; Long S.P. (2002) Temperature response of mesophyll conductance. Implications for the determination of Rubisco enzyme kinetics and for limitations to photosynthesis in vivo. Plant Physiology, 130, 1992-1998.</t>
  </si>
  <si>
    <t>Kc</t>
  </si>
  <si>
    <t>Ko</t>
  </si>
  <si>
    <t>K'</t>
  </si>
  <si>
    <t>Vcmax</t>
  </si>
  <si>
    <t>gamma*</t>
  </si>
  <si>
    <t>Vc</t>
  </si>
  <si>
    <t>Bernacchi et al. 2001 PCE 24:253</t>
  </si>
  <si>
    <t>Jm</t>
  </si>
  <si>
    <t>Ha</t>
  </si>
  <si>
    <t>J</t>
  </si>
  <si>
    <t>Bernacchi et al. 2003 PCE 26p1419</t>
  </si>
  <si>
    <t>J/Vc</t>
  </si>
  <si>
    <t>Hd</t>
  </si>
  <si>
    <t>T</t>
  </si>
  <si>
    <t>G*</t>
  </si>
  <si>
    <t>S</t>
  </si>
  <si>
    <t>Limitation</t>
  </si>
  <si>
    <t>gm</t>
  </si>
  <si>
    <t>Vc=1 J=2</t>
  </si>
  <si>
    <t>Photo</t>
  </si>
  <si>
    <t>g</t>
  </si>
  <si>
    <t>Ci (ppm)</t>
  </si>
  <si>
    <t>Cc (ubar)</t>
  </si>
  <si>
    <t>variance</t>
  </si>
  <si>
    <t>1. Enter data for Photo and Ci (B14.D21, cut and paste from LICOR, hence g column which is not actually needed)</t>
  </si>
  <si>
    <t>2. Enter Tleaf (E1), Patm (kPa in A1) and O2 % in B2</t>
  </si>
  <si>
    <t>3. Choose data range for Rubisco limited (enter 1s in column A )</t>
  </si>
  <si>
    <t>4. Choose data range forJ limited (enter 2s in column A )</t>
  </si>
  <si>
    <t>5 Choose a value for gm (E12)</t>
  </si>
  <si>
    <t>6 Use Solver to minimise variance in H23</t>
  </si>
  <si>
    <t>Vomax</t>
  </si>
  <si>
    <t>7. A:Cc curve fit shown in graph below right with data for visual checking</t>
  </si>
  <si>
    <t>This is set up with FvCB 1980 temperature dependencies, Von Caemmerer 1994 for Kc and Ko based on Ci, Brooks and Farquhar temperature dependency of gamma*</t>
  </si>
  <si>
    <t>The temperature dependency for Rubisco is more robust than that for J, so only Vc is converted to 25C (D24)</t>
  </si>
  <si>
    <t>Alternative temperature dependency for Rubisco constants from Bernacchi et al. 2002 shown above</t>
  </si>
  <si>
    <t>If you are using low O2, enter p(O2) in cell B2</t>
  </si>
  <si>
    <t>Rd</t>
  </si>
  <si>
    <t>Vc25</t>
  </si>
  <si>
    <t>C</t>
  </si>
  <si>
    <t>Av</t>
  </si>
  <si>
    <t>Aj</t>
  </si>
  <si>
    <t>before</t>
  </si>
  <si>
    <t>m</t>
  </si>
  <si>
    <t>A</t>
  </si>
  <si>
    <t>gmConst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_-;\-* #,##0.00_-;_-* &quot;-&quot;??_-;_-@_-"/>
    <numFmt numFmtId="165" formatCode="&quot;$&quot;#,##0\ ;\(&quot;$&quot;#,##0\)"/>
    <numFmt numFmtId="166" formatCode="0.0"/>
    <numFmt numFmtId="167" formatCode="0.000"/>
    <numFmt numFmtId="168" formatCode="0.0000"/>
  </numFmts>
  <fonts count="5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0"/>
      <color indexed="8"/>
      <name val="Arial"/>
      <family val="2"/>
    </font>
    <font>
      <sz val="11"/>
      <color indexed="20"/>
      <name val="Calibri"/>
      <family val="2"/>
    </font>
    <font>
      <sz val="8"/>
      <color theme="1"/>
      <name val="Arial"/>
      <family val="2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indexed="8"/>
      <name val="MS Sans Serif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0"/>
      <color theme="1"/>
      <name val="Arial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name val="Arial"/>
      <family val="2"/>
    </font>
    <font>
      <sz val="10"/>
      <color rgb="FFFF0000"/>
      <name val="Arial"/>
      <family val="2"/>
    </font>
    <font>
      <sz val="10"/>
      <color rgb="FF0070C0"/>
      <name val="Arial"/>
      <family val="2"/>
    </font>
    <font>
      <sz val="10"/>
      <name val="Book Antiqua"/>
      <family val="1"/>
    </font>
    <font>
      <b/>
      <sz val="10"/>
      <color indexed="81"/>
      <name val="Tahoma"/>
      <family val="2"/>
    </font>
    <font>
      <sz val="10"/>
      <color indexed="81"/>
      <name val="Tahoma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C99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43"/>
      </patternFill>
    </fill>
    <fill>
      <patternFill patternType="solid">
        <fgColor indexed="5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0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379">
    <xf numFmtId="0" fontId="0" fillId="0" borderId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20" fillId="36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1" fillId="28" borderId="0" applyNumberFormat="0" applyBorder="0" applyAlignment="0" applyProtection="0"/>
    <xf numFmtId="0" fontId="22" fillId="40" borderId="10" applyNumberFormat="0" applyAlignment="0" applyProtection="0"/>
    <xf numFmtId="0" fontId="23" fillId="41" borderId="11" applyNumberFormat="0" applyAlignment="0" applyProtection="0"/>
    <xf numFmtId="0" fontId="24" fillId="0" borderId="12" applyNumberFormat="0" applyFill="0" applyAlignment="0" applyProtection="0"/>
    <xf numFmtId="0" fontId="25" fillId="0" borderId="0"/>
    <xf numFmtId="0" fontId="25" fillId="0" borderId="0"/>
    <xf numFmtId="0" fontId="25" fillId="0" borderId="0"/>
    <xf numFmtId="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45" borderId="0" applyNumberFormat="0" applyBorder="0" applyAlignment="0" applyProtection="0"/>
    <xf numFmtId="0" fontId="27" fillId="31" borderId="10" applyNumberFormat="0" applyAlignment="0" applyProtection="0"/>
    <xf numFmtId="0" fontId="28" fillId="0" borderId="0">
      <alignment vertical="top"/>
    </xf>
    <xf numFmtId="2" fontId="25" fillId="0" borderId="0" applyFon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29" fillId="27" borderId="0" applyNumberFormat="0" applyBorder="0" applyAlignment="0" applyProtection="0"/>
    <xf numFmtId="0" fontId="30" fillId="0" borderId="0"/>
    <xf numFmtId="0" fontId="25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25" fillId="0" borderId="0" applyProtection="0"/>
    <xf numFmtId="0" fontId="25" fillId="0" borderId="0" applyProtection="0"/>
    <xf numFmtId="0" fontId="1" fillId="0" borderId="0"/>
    <xf numFmtId="0" fontId="33" fillId="0" borderId="0"/>
    <xf numFmtId="0" fontId="25" fillId="46" borderId="13" applyNumberFormat="0" applyFont="0" applyAlignment="0" applyProtection="0"/>
    <xf numFmtId="0" fontId="19" fillId="46" borderId="13" applyNumberFormat="0" applyFont="0" applyAlignment="0" applyProtection="0"/>
    <xf numFmtId="0" fontId="1" fillId="8" borderId="8" applyNumberFormat="0" applyFont="0" applyAlignment="0" applyProtection="0"/>
    <xf numFmtId="0" fontId="34" fillId="40" borderId="14" applyNumberFormat="0" applyAlignment="0" applyProtection="0"/>
    <xf numFmtId="0" fontId="28" fillId="0" borderId="0">
      <alignment vertical="top"/>
    </xf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26" fillId="0" borderId="17" applyNumberFormat="0" applyFill="0" applyAlignment="0" applyProtection="0"/>
    <xf numFmtId="0" fontId="37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31" fillId="0" borderId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17" fillId="11" borderId="0" applyNumberFormat="0" applyBorder="0" applyAlignment="0" applyProtection="0"/>
    <xf numFmtId="0" fontId="17" fillId="14" borderId="0" applyNumberFormat="0" applyBorder="0" applyAlignment="0" applyProtection="0"/>
    <xf numFmtId="0" fontId="17" fillId="34" borderId="0" applyNumberFormat="0" applyBorder="0" applyAlignment="0" applyProtection="0"/>
    <xf numFmtId="0" fontId="17" fillId="37" borderId="0" applyNumberFormat="0" applyBorder="0" applyAlignment="0" applyProtection="0"/>
    <xf numFmtId="0" fontId="17" fillId="21" borderId="0" applyNumberFormat="0" applyBorder="0" applyAlignment="0" applyProtection="0"/>
    <xf numFmtId="0" fontId="17" fillId="39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9" fillId="27" borderId="0" applyNumberFormat="0" applyBorder="0" applyAlignment="0" applyProtection="0"/>
    <xf numFmtId="0" fontId="29" fillId="27" borderId="0" applyNumberFormat="0" applyBorder="0" applyAlignment="0" applyProtection="0"/>
    <xf numFmtId="0" fontId="6" fillId="2" borderId="0" applyNumberFormat="0" applyBorder="0" applyAlignment="0" applyProtection="0"/>
    <xf numFmtId="0" fontId="22" fillId="40" borderId="10" applyNumberFormat="0" applyAlignment="0" applyProtection="0"/>
    <xf numFmtId="0" fontId="22" fillId="40" borderId="10" applyNumberFormat="0" applyAlignment="0" applyProtection="0"/>
    <xf numFmtId="0" fontId="11" fillId="6" borderId="4" applyNumberFormat="0" applyAlignment="0" applyProtection="0"/>
    <xf numFmtId="0" fontId="13" fillId="7" borderId="7" applyNumberFormat="0" applyAlignment="0" applyProtection="0"/>
    <xf numFmtId="0" fontId="12" fillId="0" borderId="6" applyNumberFormat="0" applyFill="0" applyAlignment="0" applyProtection="0"/>
    <xf numFmtId="0" fontId="23" fillId="41" borderId="11" applyNumberFormat="0" applyAlignment="0" applyProtection="0"/>
    <xf numFmtId="0" fontId="23" fillId="41" borderId="11" applyNumberFormat="0" applyAlignment="0" applyProtection="0"/>
    <xf numFmtId="164" fontId="25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17" fillId="9" borderId="0" applyNumberFormat="0" applyBorder="0" applyAlignment="0" applyProtection="0"/>
    <xf numFmtId="0" fontId="17" fillId="12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9" fillId="5" borderId="4" applyNumberFormat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26" fillId="0" borderId="17" applyNumberFormat="0" applyFill="0" applyAlignment="0" applyProtection="0"/>
    <xf numFmtId="0" fontId="26" fillId="0" borderId="17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7" fillId="3" borderId="0" applyNumberFormat="0" applyBorder="0" applyAlignment="0" applyProtection="0"/>
    <xf numFmtId="0" fontId="27" fillId="31" borderId="10" applyNumberFormat="0" applyAlignment="0" applyProtection="0"/>
    <xf numFmtId="0" fontId="27" fillId="31" borderId="10" applyNumberFormat="0" applyAlignment="0" applyProtection="0"/>
    <xf numFmtId="0" fontId="24" fillId="0" borderId="12" applyNumberFormat="0" applyFill="0" applyAlignment="0" applyProtection="0"/>
    <xf numFmtId="0" fontId="24" fillId="0" borderId="12" applyNumberFormat="0" applyFill="0" applyAlignment="0" applyProtection="0"/>
    <xf numFmtId="0" fontId="42" fillId="53" borderId="0" applyNumberFormat="0" applyBorder="0" applyAlignment="0" applyProtection="0"/>
    <xf numFmtId="0" fontId="43" fillId="53" borderId="0" applyNumberFormat="0" applyBorder="0" applyAlignment="0" applyProtection="0"/>
    <xf numFmtId="0" fontId="8" fillId="4" borderId="0" applyNumberFormat="0" applyBorder="0" applyAlignment="0" applyProtection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4" fillId="0" borderId="0"/>
    <xf numFmtId="0" fontId="44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 applyProtection="0"/>
    <xf numFmtId="0" fontId="45" fillId="0" borderId="0"/>
    <xf numFmtId="0" fontId="44" fillId="0" borderId="0"/>
    <xf numFmtId="0" fontId="4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31" fillId="0" borderId="0"/>
    <xf numFmtId="0" fontId="33" fillId="0" borderId="0"/>
    <xf numFmtId="0" fontId="44" fillId="0" borderId="0"/>
    <xf numFmtId="0" fontId="33" fillId="0" borderId="0"/>
    <xf numFmtId="0" fontId="30" fillId="0" borderId="0"/>
    <xf numFmtId="0" fontId="3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5" fillId="0" borderId="0" applyProtection="0"/>
    <xf numFmtId="0" fontId="25" fillId="0" borderId="0"/>
    <xf numFmtId="0" fontId="30" fillId="0" borderId="0"/>
    <xf numFmtId="0" fontId="30" fillId="0" borderId="0"/>
    <xf numFmtId="0" fontId="19" fillId="0" borderId="0"/>
    <xf numFmtId="0" fontId="1" fillId="0" borderId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25" fillId="0" borderId="0" applyProtection="0"/>
    <xf numFmtId="0" fontId="19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46" borderId="13" applyNumberFormat="0" applyFont="0" applyAlignment="0" applyProtection="0"/>
    <xf numFmtId="0" fontId="19" fillId="46" borderId="13" applyNumberFormat="0" applyFont="0" applyAlignment="0" applyProtection="0"/>
    <xf numFmtId="0" fontId="19" fillId="46" borderId="13" applyNumberFormat="0" applyFont="0" applyAlignment="0" applyProtection="0"/>
    <xf numFmtId="0" fontId="34" fillId="40" borderId="14" applyNumberFormat="0" applyAlignment="0" applyProtection="0"/>
    <xf numFmtId="0" fontId="34" fillId="40" borderId="14" applyNumberFormat="0" applyAlignment="0" applyProtection="0"/>
    <xf numFmtId="9" fontId="1" fillId="0" borderId="0" applyFont="0" applyFill="0" applyBorder="0" applyAlignment="0" applyProtection="0"/>
    <xf numFmtId="0" fontId="10" fillId="6" borderId="5" applyNumberFormat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2" fillId="0" borderId="0" applyNumberFormat="0" applyFill="0" applyBorder="0" applyAlignment="0" applyProtection="0"/>
    <xf numFmtId="0" fontId="46" fillId="0" borderId="19" applyNumberFormat="0" applyFill="0" applyAlignment="0" applyProtection="0"/>
    <xf numFmtId="0" fontId="16" fillId="0" borderId="9" applyNumberFormat="0" applyFill="0" applyAlignment="0" applyProtection="0"/>
    <xf numFmtId="0" fontId="46" fillId="0" borderId="19" applyNumberFormat="0" applyFill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</cellStyleXfs>
  <cellXfs count="97">
    <xf numFmtId="0" fontId="0" fillId="0" borderId="0" xfId="0"/>
    <xf numFmtId="15" fontId="0" fillId="0" borderId="0" xfId="0" applyNumberFormat="1"/>
    <xf numFmtId="0" fontId="0" fillId="0" borderId="0" xfId="0" applyAlignment="1">
      <alignment horizontal="right"/>
    </xf>
    <xf numFmtId="0" fontId="18" fillId="0" borderId="0" xfId="0" applyFont="1"/>
    <xf numFmtId="0" fontId="0" fillId="25" borderId="0" xfId="0" applyFill="1"/>
    <xf numFmtId="15" fontId="0" fillId="25" borderId="0" xfId="0" applyNumberFormat="1" applyFill="1"/>
    <xf numFmtId="0" fontId="0" fillId="25" borderId="0" xfId="0" applyFill="1" applyAlignment="1">
      <alignment horizontal="right"/>
    </xf>
    <xf numFmtId="0" fontId="0" fillId="0" borderId="0" xfId="0" applyProtection="1">
      <protection locked="0"/>
    </xf>
    <xf numFmtId="0" fontId="0" fillId="47" borderId="0" xfId="0" applyFill="1"/>
    <xf numFmtId="0" fontId="0" fillId="48" borderId="0" xfId="0" applyFill="1"/>
    <xf numFmtId="0" fontId="0" fillId="0" borderId="0" xfId="0" applyFill="1" applyProtection="1">
      <protection locked="0"/>
    </xf>
    <xf numFmtId="0" fontId="0" fillId="0" borderId="0" xfId="0" applyFill="1"/>
    <xf numFmtId="0" fontId="0" fillId="49" borderId="0" xfId="0" applyFill="1" applyProtection="1">
      <protection locked="0"/>
    </xf>
    <xf numFmtId="0" fontId="0" fillId="49" borderId="0" xfId="0" applyFill="1"/>
    <xf numFmtId="0" fontId="0" fillId="50" borderId="0" xfId="0" applyFill="1" applyProtection="1">
      <protection locked="0"/>
    </xf>
    <xf numFmtId="0" fontId="0" fillId="50" borderId="0" xfId="0" applyFill="1"/>
    <xf numFmtId="0" fontId="0" fillId="51" borderId="0" xfId="0" applyFill="1"/>
    <xf numFmtId="0" fontId="0" fillId="52" borderId="0" xfId="0" applyFill="1"/>
    <xf numFmtId="11" fontId="0" fillId="0" borderId="0" xfId="0" applyNumberFormat="1"/>
    <xf numFmtId="0" fontId="0" fillId="0" borderId="24" xfId="0" applyBorder="1"/>
    <xf numFmtId="15" fontId="0" fillId="0" borderId="24" xfId="0" applyNumberFormat="1" applyBorder="1"/>
    <xf numFmtId="0" fontId="0" fillId="0" borderId="24" xfId="0" applyBorder="1" applyProtection="1">
      <protection locked="0"/>
    </xf>
    <xf numFmtId="0" fontId="25" fillId="0" borderId="0" xfId="43" applyFont="1"/>
    <xf numFmtId="0" fontId="25" fillId="0" borderId="0" xfId="43"/>
    <xf numFmtId="0" fontId="25" fillId="54" borderId="0" xfId="43" applyFill="1"/>
    <xf numFmtId="0" fontId="25" fillId="0" borderId="0" xfId="43" applyFill="1"/>
    <xf numFmtId="0" fontId="25" fillId="55" borderId="25" xfId="43" applyFill="1" applyBorder="1"/>
    <xf numFmtId="0" fontId="25" fillId="55" borderId="26" xfId="43" applyFill="1" applyBorder="1"/>
    <xf numFmtId="0" fontId="25" fillId="56" borderId="27" xfId="43" applyFill="1" applyBorder="1"/>
    <xf numFmtId="0" fontId="25" fillId="51" borderId="0" xfId="43" applyFill="1"/>
    <xf numFmtId="0" fontId="25" fillId="55" borderId="28" xfId="43" applyFill="1" applyBorder="1"/>
    <xf numFmtId="0" fontId="25" fillId="55" borderId="0" xfId="43" applyFill="1" applyBorder="1"/>
    <xf numFmtId="0" fontId="25" fillId="55" borderId="29" xfId="43" applyFill="1" applyBorder="1"/>
    <xf numFmtId="0" fontId="25" fillId="0" borderId="30" xfId="43" applyBorder="1"/>
    <xf numFmtId="0" fontId="25" fillId="57" borderId="25" xfId="43" applyFill="1" applyBorder="1"/>
    <xf numFmtId="0" fontId="25" fillId="57" borderId="27" xfId="43" applyFill="1" applyBorder="1"/>
    <xf numFmtId="0" fontId="25" fillId="55" borderId="0" xfId="43" applyNumberFormat="1" applyFill="1"/>
    <xf numFmtId="166" fontId="25" fillId="0" borderId="0" xfId="43" applyNumberFormat="1" applyFill="1"/>
    <xf numFmtId="0" fontId="25" fillId="0" borderId="23" xfId="43" applyBorder="1"/>
    <xf numFmtId="166" fontId="25" fillId="0" borderId="0" xfId="43" applyNumberFormat="1"/>
    <xf numFmtId="166" fontId="25" fillId="55" borderId="29" xfId="43" applyNumberFormat="1" applyFill="1" applyBorder="1"/>
    <xf numFmtId="0" fontId="25" fillId="57" borderId="28" xfId="43" applyFill="1" applyBorder="1"/>
    <xf numFmtId="0" fontId="25" fillId="57" borderId="29" xfId="43" applyFill="1" applyBorder="1"/>
    <xf numFmtId="0" fontId="25" fillId="0" borderId="0" xfId="43" applyFill="1" applyBorder="1"/>
    <xf numFmtId="0" fontId="25" fillId="57" borderId="31" xfId="43" applyFill="1" applyBorder="1"/>
    <xf numFmtId="0" fontId="25" fillId="57" borderId="32" xfId="43" applyFill="1" applyBorder="1"/>
    <xf numFmtId="0" fontId="25" fillId="55" borderId="31" xfId="43" applyFill="1" applyBorder="1"/>
    <xf numFmtId="0" fontId="25" fillId="55" borderId="24" xfId="43" applyFill="1" applyBorder="1"/>
    <xf numFmtId="166" fontId="25" fillId="55" borderId="32" xfId="43" applyNumberFormat="1" applyFill="1" applyBorder="1"/>
    <xf numFmtId="1" fontId="25" fillId="0" borderId="0" xfId="43" applyNumberFormat="1"/>
    <xf numFmtId="2" fontId="25" fillId="0" borderId="0" xfId="43" applyNumberFormat="1"/>
    <xf numFmtId="167" fontId="25" fillId="55" borderId="29" xfId="43" applyNumberFormat="1" applyFill="1" applyBorder="1"/>
    <xf numFmtId="2" fontId="49" fillId="58" borderId="0" xfId="43" applyNumberFormat="1" applyFont="1" applyFill="1"/>
    <xf numFmtId="0" fontId="25" fillId="0" borderId="0" xfId="43" applyBorder="1"/>
    <xf numFmtId="0" fontId="25" fillId="25" borderId="23" xfId="43" applyFill="1" applyBorder="1"/>
    <xf numFmtId="2" fontId="25" fillId="55" borderId="29" xfId="43" applyNumberFormat="1" applyFill="1" applyBorder="1"/>
    <xf numFmtId="0" fontId="25" fillId="0" borderId="33" xfId="43" applyBorder="1"/>
    <xf numFmtId="167" fontId="25" fillId="0" borderId="0" xfId="43" applyNumberFormat="1"/>
    <xf numFmtId="0" fontId="50" fillId="0" borderId="0" xfId="43" applyFont="1"/>
    <xf numFmtId="0" fontId="51" fillId="0" borderId="0" xfId="43" applyFont="1"/>
    <xf numFmtId="0" fontId="25" fillId="0" borderId="0" xfId="43" applyFont="1" applyAlignment="1">
      <alignment horizontal="right" vertical="center"/>
    </xf>
    <xf numFmtId="167" fontId="25" fillId="0" borderId="34" xfId="43" applyNumberFormat="1" applyFill="1" applyBorder="1"/>
    <xf numFmtId="0" fontId="25" fillId="59" borderId="0" xfId="43" applyFont="1" applyFill="1"/>
    <xf numFmtId="0" fontId="25" fillId="59" borderId="0" xfId="43" applyFill="1"/>
    <xf numFmtId="0" fontId="25" fillId="60" borderId="0" xfId="43" applyFont="1" applyFill="1" applyBorder="1"/>
    <xf numFmtId="0" fontId="25" fillId="60" borderId="0" xfId="43" applyFill="1"/>
    <xf numFmtId="1" fontId="0" fillId="0" borderId="0" xfId="0" applyNumberFormat="1" applyBorder="1" applyAlignment="1">
      <alignment horizontal="right"/>
    </xf>
    <xf numFmtId="167" fontId="25" fillId="61" borderId="0" xfId="43" applyNumberFormat="1" applyFill="1"/>
    <xf numFmtId="0" fontId="25" fillId="0" borderId="35" xfId="43" applyBorder="1"/>
    <xf numFmtId="2" fontId="25" fillId="62" borderId="20" xfId="43" applyNumberFormat="1" applyFill="1" applyBorder="1"/>
    <xf numFmtId="2" fontId="25" fillId="0" borderId="20" xfId="43" applyNumberFormat="1" applyFill="1" applyBorder="1"/>
    <xf numFmtId="166" fontId="25" fillId="63" borderId="21" xfId="43" applyNumberFormat="1" applyFill="1" applyBorder="1"/>
    <xf numFmtId="0" fontId="25" fillId="0" borderId="36" xfId="43" applyBorder="1"/>
    <xf numFmtId="166" fontId="25" fillId="62" borderId="0" xfId="43" applyNumberFormat="1" applyFill="1" applyBorder="1"/>
    <xf numFmtId="2" fontId="25" fillId="0" borderId="0" xfId="43" applyNumberFormat="1" applyFill="1"/>
    <xf numFmtId="0" fontId="25" fillId="0" borderId="37" xfId="43" applyBorder="1"/>
    <xf numFmtId="166" fontId="25" fillId="64" borderId="18" xfId="43" applyNumberFormat="1" applyFill="1" applyBorder="1"/>
    <xf numFmtId="0" fontId="25" fillId="0" borderId="18" xfId="43" applyBorder="1"/>
    <xf numFmtId="0" fontId="25" fillId="0" borderId="22" xfId="43" applyBorder="1"/>
    <xf numFmtId="166" fontId="50" fillId="0" borderId="0" xfId="43" applyNumberFormat="1" applyFont="1"/>
    <xf numFmtId="166" fontId="51" fillId="0" borderId="0" xfId="43" applyNumberFormat="1" applyFont="1"/>
    <xf numFmtId="166" fontId="50" fillId="0" borderId="0" xfId="43" applyNumberFormat="1" applyFont="1" applyFill="1"/>
    <xf numFmtId="0" fontId="25" fillId="0" borderId="0" xfId="43" applyFont="1" applyFill="1" applyAlignment="1">
      <alignment horizontal="right" vertical="center"/>
    </xf>
    <xf numFmtId="0" fontId="25" fillId="0" borderId="0" xfId="43" applyFont="1" applyFill="1"/>
    <xf numFmtId="2" fontId="52" fillId="0" borderId="0" xfId="43" applyNumberFormat="1" applyFont="1" applyFill="1"/>
    <xf numFmtId="167" fontId="25" fillId="0" borderId="0" xfId="43" applyNumberFormat="1" applyFill="1"/>
    <xf numFmtId="0" fontId="52" fillId="0" borderId="0" xfId="43" applyFont="1" applyFill="1"/>
    <xf numFmtId="167" fontId="52" fillId="0" borderId="0" xfId="43" applyNumberFormat="1" applyFont="1" applyFill="1"/>
    <xf numFmtId="14" fontId="52" fillId="0" borderId="0" xfId="43" applyNumberFormat="1" applyFont="1" applyFill="1"/>
    <xf numFmtId="2" fontId="25" fillId="59" borderId="0" xfId="43" applyNumberFormat="1" applyFill="1"/>
    <xf numFmtId="0" fontId="25" fillId="0" borderId="0" xfId="43" applyAlignment="1">
      <alignment horizontal="right"/>
    </xf>
    <xf numFmtId="168" fontId="25" fillId="0" borderId="0" xfId="43" applyNumberFormat="1" applyFont="1" applyFill="1"/>
    <xf numFmtId="168" fontId="25" fillId="0" borderId="0" xfId="43" applyNumberFormat="1" applyFill="1"/>
    <xf numFmtId="167" fontId="25" fillId="0" borderId="0" xfId="43" applyNumberFormat="1" applyFont="1" applyFill="1"/>
    <xf numFmtId="2" fontId="25" fillId="0" borderId="0" xfId="43" applyNumberFormat="1" applyFont="1" applyFill="1" applyAlignment="1">
      <alignment horizontal="right" vertical="center"/>
    </xf>
    <xf numFmtId="1" fontId="25" fillId="0" borderId="0" xfId="43" applyNumberFormat="1" applyFill="1"/>
    <xf numFmtId="1" fontId="0" fillId="0" borderId="26" xfId="0" applyNumberFormat="1" applyBorder="1" applyAlignment="1">
      <alignment horizontal="right"/>
    </xf>
  </cellXfs>
  <cellStyles count="379">
    <cellStyle name="20% - Accent1 2" xfId="69"/>
    <cellStyle name="20% - Accent1 2 2" xfId="70"/>
    <cellStyle name="20% - Accent1 3" xfId="71"/>
    <cellStyle name="20% - Accent1 4" xfId="72"/>
    <cellStyle name="20% - Accent2 2" xfId="73"/>
    <cellStyle name="20% - Accent2 2 2" xfId="74"/>
    <cellStyle name="20% - Accent2 3" xfId="75"/>
    <cellStyle name="20% - Accent2 4" xfId="76"/>
    <cellStyle name="20% - Accent3 2" xfId="77"/>
    <cellStyle name="20% - Accent3 2 2" xfId="78"/>
    <cellStyle name="20% - Accent3 3" xfId="79"/>
    <cellStyle name="20% - Accent3 4" xfId="80"/>
    <cellStyle name="20% - Accent4 2" xfId="81"/>
    <cellStyle name="20% - Accent4 2 2" xfId="82"/>
    <cellStyle name="20% - Accent4 3" xfId="83"/>
    <cellStyle name="20% - Accent4 4" xfId="84"/>
    <cellStyle name="20% - Accent5 2" xfId="85"/>
    <cellStyle name="20% - Accent5 2 2" xfId="86"/>
    <cellStyle name="20% - Accent5 3" xfId="87"/>
    <cellStyle name="20% - Accent5 4" xfId="88"/>
    <cellStyle name="20% - Accent6 2" xfId="89"/>
    <cellStyle name="20% - Accent6 2 2" xfId="90"/>
    <cellStyle name="20% - Accent6 3" xfId="91"/>
    <cellStyle name="20% - Accent6 4" xfId="92"/>
    <cellStyle name="20% - Énfasis1" xfId="1"/>
    <cellStyle name="20% - Énfasis1 2" xfId="93"/>
    <cellStyle name="20% - Énfasis1 2 2" xfId="94"/>
    <cellStyle name="20% - Énfasis1 2 2 2" xfId="95"/>
    <cellStyle name="20% - Énfasis1 2 3" xfId="96"/>
    <cellStyle name="20% - Énfasis2" xfId="2"/>
    <cellStyle name="20% - Énfasis2 2" xfId="97"/>
    <cellStyle name="20% - Énfasis2 2 2" xfId="98"/>
    <cellStyle name="20% - Énfasis2 2 2 2" xfId="99"/>
    <cellStyle name="20% - Énfasis2 2 3" xfId="100"/>
    <cellStyle name="20% - Énfasis3" xfId="3"/>
    <cellStyle name="20% - Énfasis3 2" xfId="101"/>
    <cellStyle name="20% - Énfasis3 2 2" xfId="102"/>
    <cellStyle name="20% - Énfasis3 2 2 2" xfId="103"/>
    <cellStyle name="20% - Énfasis3 2 3" xfId="104"/>
    <cellStyle name="20% - Énfasis4" xfId="4"/>
    <cellStyle name="20% - Énfasis4 2" xfId="105"/>
    <cellStyle name="20% - Énfasis4 2 2" xfId="106"/>
    <cellStyle name="20% - Énfasis4 2 2 2" xfId="107"/>
    <cellStyle name="20% - Énfasis4 2 3" xfId="108"/>
    <cellStyle name="20% - Énfasis5" xfId="5"/>
    <cellStyle name="20% - Énfasis5 2" xfId="109"/>
    <cellStyle name="20% - Énfasis5 2 2" xfId="110"/>
    <cellStyle name="20% - Énfasis5 2 2 2" xfId="111"/>
    <cellStyle name="20% - Énfasis5 2 3" xfId="112"/>
    <cellStyle name="20% - Énfasis6" xfId="6"/>
    <cellStyle name="20% - Énfasis6 2" xfId="113"/>
    <cellStyle name="20% - Énfasis6 2 2" xfId="114"/>
    <cellStyle name="20% - Énfasis6 2 2 2" xfId="115"/>
    <cellStyle name="20% - Énfasis6 2 3" xfId="116"/>
    <cellStyle name="40% - Accent1 2" xfId="117"/>
    <cellStyle name="40% - Accent1 2 2" xfId="118"/>
    <cellStyle name="40% - Accent1 3" xfId="119"/>
    <cellStyle name="40% - Accent1 4" xfId="120"/>
    <cellStyle name="40% - Accent2 2" xfId="121"/>
    <cellStyle name="40% - Accent2 2 2" xfId="122"/>
    <cellStyle name="40% - Accent2 3" xfId="123"/>
    <cellStyle name="40% - Accent2 4" xfId="124"/>
    <cellStyle name="40% - Accent3 2" xfId="125"/>
    <cellStyle name="40% - Accent3 2 2" xfId="126"/>
    <cellStyle name="40% - Accent3 3" xfId="127"/>
    <cellStyle name="40% - Accent3 4" xfId="128"/>
    <cellStyle name="40% - Accent4 2" xfId="129"/>
    <cellStyle name="40% - Accent4 2 2" xfId="130"/>
    <cellStyle name="40% - Accent4 3" xfId="131"/>
    <cellStyle name="40% - Accent4 4" xfId="132"/>
    <cellStyle name="40% - Accent5 2" xfId="133"/>
    <cellStyle name="40% - Accent5 2 2" xfId="134"/>
    <cellStyle name="40% - Accent5 3" xfId="135"/>
    <cellStyle name="40% - Accent5 4" xfId="136"/>
    <cellStyle name="40% - Accent6 2" xfId="137"/>
    <cellStyle name="40% - Accent6 2 2" xfId="138"/>
    <cellStyle name="40% - Accent6 3" xfId="139"/>
    <cellStyle name="40% - Accent6 4" xfId="140"/>
    <cellStyle name="40% - Énfasis1" xfId="7"/>
    <cellStyle name="40% - Énfasis1 2" xfId="141"/>
    <cellStyle name="40% - Énfasis1 2 2" xfId="142"/>
    <cellStyle name="40% - Énfasis1 2 2 2" xfId="143"/>
    <cellStyle name="40% - Énfasis1 2 3" xfId="144"/>
    <cellStyle name="40% - Énfasis2" xfId="8"/>
    <cellStyle name="40% - Énfasis2 2" xfId="145"/>
    <cellStyle name="40% - Énfasis2 2 2" xfId="146"/>
    <cellStyle name="40% - Énfasis2 2 2 2" xfId="147"/>
    <cellStyle name="40% - Énfasis2 2 3" xfId="148"/>
    <cellStyle name="40% - Énfasis3" xfId="9"/>
    <cellStyle name="40% - Énfasis3 2" xfId="149"/>
    <cellStyle name="40% - Énfasis3 2 2" xfId="150"/>
    <cellStyle name="40% - Énfasis3 2 2 2" xfId="151"/>
    <cellStyle name="40% - Énfasis3 2 3" xfId="152"/>
    <cellStyle name="40% - Énfasis4" xfId="10"/>
    <cellStyle name="40% - Énfasis4 2" xfId="153"/>
    <cellStyle name="40% - Énfasis4 2 2" xfId="154"/>
    <cellStyle name="40% - Énfasis4 2 2 2" xfId="155"/>
    <cellStyle name="40% - Énfasis4 2 3" xfId="156"/>
    <cellStyle name="40% - Énfasis5" xfId="11"/>
    <cellStyle name="40% - Énfasis5 2" xfId="157"/>
    <cellStyle name="40% - Énfasis5 2 2" xfId="158"/>
    <cellStyle name="40% - Énfasis5 2 2 2" xfId="159"/>
    <cellStyle name="40% - Énfasis5 2 3" xfId="160"/>
    <cellStyle name="40% - Énfasis6" xfId="12"/>
    <cellStyle name="40% - Énfasis6 2" xfId="161"/>
    <cellStyle name="40% - Énfasis6 2 2" xfId="162"/>
    <cellStyle name="40% - Énfasis6 2 2 2" xfId="163"/>
    <cellStyle name="40% - Énfasis6 2 3" xfId="164"/>
    <cellStyle name="60% - Accent1 2" xfId="165"/>
    <cellStyle name="60% - Accent1 3" xfId="166"/>
    <cellStyle name="60% - Accent2 2" xfId="167"/>
    <cellStyle name="60% - Accent2 3" xfId="168"/>
    <cellStyle name="60% - Accent3 2" xfId="169"/>
    <cellStyle name="60% - Accent3 3" xfId="170"/>
    <cellStyle name="60% - Accent4 2" xfId="171"/>
    <cellStyle name="60% - Accent4 3" xfId="172"/>
    <cellStyle name="60% - Accent5 2" xfId="173"/>
    <cellStyle name="60% - Accent5 3" xfId="174"/>
    <cellStyle name="60% - Accent6 2" xfId="175"/>
    <cellStyle name="60% - Accent6 3" xfId="176"/>
    <cellStyle name="60% - Énfasis1" xfId="13"/>
    <cellStyle name="60% - Énfasis1 2" xfId="177"/>
    <cellStyle name="60% - Énfasis2" xfId="14"/>
    <cellStyle name="60% - Énfasis2 2" xfId="178"/>
    <cellStyle name="60% - Énfasis3" xfId="15"/>
    <cellStyle name="60% - Énfasis3 2" xfId="179"/>
    <cellStyle name="60% - Énfasis4" xfId="16"/>
    <cellStyle name="60% - Énfasis4 2" xfId="180"/>
    <cellStyle name="60% - Énfasis5" xfId="17"/>
    <cellStyle name="60% - Énfasis5 2" xfId="181"/>
    <cellStyle name="60% - Énfasis6" xfId="18"/>
    <cellStyle name="60% - Énfasis6 2" xfId="182"/>
    <cellStyle name="Accent1 2" xfId="183"/>
    <cellStyle name="Accent1 3" xfId="184"/>
    <cellStyle name="Accent2 2" xfId="185"/>
    <cellStyle name="Accent2 3" xfId="186"/>
    <cellStyle name="Accent3 2" xfId="187"/>
    <cellStyle name="Accent3 3" xfId="188"/>
    <cellStyle name="Accent4 2" xfId="189"/>
    <cellStyle name="Accent4 3" xfId="190"/>
    <cellStyle name="Accent5 2" xfId="191"/>
    <cellStyle name="Accent5 3" xfId="192"/>
    <cellStyle name="Accent6 2" xfId="193"/>
    <cellStyle name="Accent6 3" xfId="194"/>
    <cellStyle name="Bad 2" xfId="195"/>
    <cellStyle name="Bad 3" xfId="196"/>
    <cellStyle name="Buena" xfId="19"/>
    <cellStyle name="Buena 2" xfId="197"/>
    <cellStyle name="Calculation 2" xfId="198"/>
    <cellStyle name="Calculation 3" xfId="199"/>
    <cellStyle name="Cálculo" xfId="20"/>
    <cellStyle name="Cálculo 2" xfId="200"/>
    <cellStyle name="Celda de comprobación" xfId="21"/>
    <cellStyle name="Celda de comprobación 2" xfId="201"/>
    <cellStyle name="Celda vinculada" xfId="22"/>
    <cellStyle name="Celda vinculada 2" xfId="202"/>
    <cellStyle name="Check Cell 2" xfId="203"/>
    <cellStyle name="Check Cell 3" xfId="204"/>
    <cellStyle name="chemes]_x000a__x000a_Sci-Fi=_x000a__x000a_Nature=_x000a__x000a_robin=_x000a__x000a__x000a__x000a_[SoundScheme.Nature]_x000a__x000a_SystemAsterisk=C:\SNDSYS" xfId="23"/>
    <cellStyle name="chemes]_x000d__x000a_Sci-Fi=_x000d__x000a_Nature=_x000d__x000a_robin=_x000d__x000a__x000d__x000a_[SoundScheme.Nature]_x000d__x000a_SystemAsterisk=C:\SNDSYS" xfId="24"/>
    <cellStyle name="chemes]_x000d__x000a_Sci-Fi=_x000d__x000a_Nature=_x000d__x000a_robin=_x000d__x000a__x000d__x000a_[SoundScheme.Nature]_x000d__x000a_SystemAsterisk=C:\SNDSYS 2" xfId="25"/>
    <cellStyle name="Comma 2" xfId="205"/>
    <cellStyle name="Comma 3" xfId="206"/>
    <cellStyle name="Comma0" xfId="26"/>
    <cellStyle name="Currency0" xfId="27"/>
    <cellStyle name="Date" xfId="28"/>
    <cellStyle name="Encabezado 4" xfId="29"/>
    <cellStyle name="Encabezado 4 2" xfId="207"/>
    <cellStyle name="Énfasis1" xfId="30"/>
    <cellStyle name="Énfasis1 2" xfId="208"/>
    <cellStyle name="Énfasis2" xfId="31"/>
    <cellStyle name="Énfasis2 2" xfId="209"/>
    <cellStyle name="Énfasis3" xfId="32"/>
    <cellStyle name="Énfasis3 2" xfId="210"/>
    <cellStyle name="Énfasis4" xfId="33"/>
    <cellStyle name="Énfasis4 2" xfId="211"/>
    <cellStyle name="Énfasis5" xfId="34"/>
    <cellStyle name="Énfasis5 2" xfId="212"/>
    <cellStyle name="Énfasis6" xfId="35"/>
    <cellStyle name="Énfasis6 2" xfId="213"/>
    <cellStyle name="Entrada" xfId="36"/>
    <cellStyle name="Entrada 2" xfId="214"/>
    <cellStyle name="Estilo 1" xfId="37"/>
    <cellStyle name="Explanatory Text 2" xfId="215"/>
    <cellStyle name="Explanatory Text 3" xfId="216"/>
    <cellStyle name="Fixed" xfId="38"/>
    <cellStyle name="Followed Hyperlink" xfId="378" builtinId="9" hidden="1"/>
    <cellStyle name="Good 2" xfId="217"/>
    <cellStyle name="Good 3" xfId="218"/>
    <cellStyle name="Heading 1 2" xfId="39"/>
    <cellStyle name="Heading 1 3" xfId="219"/>
    <cellStyle name="Heading 2 2" xfId="40"/>
    <cellStyle name="Heading 2 3" xfId="220"/>
    <cellStyle name="Heading 3 2" xfId="221"/>
    <cellStyle name="Heading 3 3" xfId="222"/>
    <cellStyle name="Heading 4 2" xfId="223"/>
    <cellStyle name="Heading 4 3" xfId="224"/>
    <cellStyle name="Hyperlink" xfId="377" builtinId="8" hidden="1"/>
    <cellStyle name="Incorrecto" xfId="41"/>
    <cellStyle name="Incorrecto 2" xfId="225"/>
    <cellStyle name="Input 2" xfId="226"/>
    <cellStyle name="Input 3" xfId="227"/>
    <cellStyle name="Linked Cell 2" xfId="228"/>
    <cellStyle name="Linked Cell 3" xfId="229"/>
    <cellStyle name="Neutral 2" xfId="230"/>
    <cellStyle name="Neutral 3" xfId="231"/>
    <cellStyle name="Neutral 4" xfId="232"/>
    <cellStyle name="Neutral 5" xfId="233"/>
    <cellStyle name="Normal" xfId="0" builtinId="0"/>
    <cellStyle name="Normal 10" xfId="234"/>
    <cellStyle name="Normal 10 2" xfId="235"/>
    <cellStyle name="Normal 10 3" xfId="236"/>
    <cellStyle name="Normal 10 3 2" xfId="237"/>
    <cellStyle name="Normal 10 3 3" xfId="238"/>
    <cellStyle name="Normal 10 4" xfId="239"/>
    <cellStyle name="Normal 10 4 2" xfId="240"/>
    <cellStyle name="Normal 10 4 2 2" xfId="241"/>
    <cellStyle name="Normal 10 4 3" xfId="242"/>
    <cellStyle name="Normal 10 4 3 2" xfId="243"/>
    <cellStyle name="Normal 10 4 3 2 2" xfId="244"/>
    <cellStyle name="Normal 10 4 3 3" xfId="245"/>
    <cellStyle name="Normal 10 4 4" xfId="246"/>
    <cellStyle name="Normal 10 4 4 2" xfId="247"/>
    <cellStyle name="Normal 10 4 5" xfId="248"/>
    <cellStyle name="Normal 10 4 6" xfId="249"/>
    <cellStyle name="Normal 10 4 7" xfId="250"/>
    <cellStyle name="Normal 10 4_LISTAS DE CALOR MARZO ATG" xfId="251"/>
    <cellStyle name="Normal 10 5" xfId="252"/>
    <cellStyle name="Normal 10 5 2" xfId="253"/>
    <cellStyle name="Normal 10 5 2 2" xfId="254"/>
    <cellStyle name="Normal 10 5 2 2 2" xfId="255"/>
    <cellStyle name="Normal 10 5 2 3" xfId="256"/>
    <cellStyle name="Normal 10 5 3" xfId="257"/>
    <cellStyle name="Normal 10 5 4" xfId="258"/>
    <cellStyle name="Normal 10 5 4 2" xfId="259"/>
    <cellStyle name="Normal 10 5 5" xfId="260"/>
    <cellStyle name="Normal 10 6" xfId="261"/>
    <cellStyle name="Normal 10 6 2" xfId="262"/>
    <cellStyle name="Normal 10 6 3" xfId="263"/>
    <cellStyle name="Normal 10 6 3 2" xfId="264"/>
    <cellStyle name="Normal 10 6 4" xfId="265"/>
    <cellStyle name="Normal 10 7" xfId="266"/>
    <cellStyle name="Normal 10 8" xfId="267"/>
    <cellStyle name="Normal 10 8 2" xfId="268"/>
    <cellStyle name="Normal 10_8vo entri global Cimmyt" xfId="269"/>
    <cellStyle name="Normal 11" xfId="270"/>
    <cellStyle name="Normal 12" xfId="271"/>
    <cellStyle name="Normal 13" xfId="272"/>
    <cellStyle name="Normal 13 2" xfId="273"/>
    <cellStyle name="Normal 14" xfId="274"/>
    <cellStyle name="Normal 14 2" xfId="275"/>
    <cellStyle name="Normal 15" xfId="42"/>
    <cellStyle name="Normal 16" xfId="276"/>
    <cellStyle name="Normal 16 2" xfId="277"/>
    <cellStyle name="Normal 16 2 2" xfId="278"/>
    <cellStyle name="Normal 16 3" xfId="279"/>
    <cellStyle name="Normal 16 4" xfId="280"/>
    <cellStyle name="Normal 17" xfId="281"/>
    <cellStyle name="Normal 17 2" xfId="282"/>
    <cellStyle name="Normal 17 2 2" xfId="283"/>
    <cellStyle name="Normal 17 2 2 2" xfId="284"/>
    <cellStyle name="Normal 17 2 3" xfId="285"/>
    <cellStyle name="Normal 17 3" xfId="286"/>
    <cellStyle name="Normal 17 3 2" xfId="287"/>
    <cellStyle name="Normal 17 4" xfId="288"/>
    <cellStyle name="Normal 18" xfId="289"/>
    <cellStyle name="Normal 18 2" xfId="290"/>
    <cellStyle name="Normal 18 2 2" xfId="291"/>
    <cellStyle name="Normal 18 2 2 2" xfId="292"/>
    <cellStyle name="Normal 18 2 2 2 2" xfId="293"/>
    <cellStyle name="Normal 18 2 2 3" xfId="294"/>
    <cellStyle name="Normal 18 2 3" xfId="295"/>
    <cellStyle name="Normal 18 2 3 2" xfId="296"/>
    <cellStyle name="Normal 18 2 4" xfId="297"/>
    <cellStyle name="Normal 18 3" xfId="298"/>
    <cellStyle name="Normal 18 4" xfId="299"/>
    <cellStyle name="Normal 18 4 2" xfId="300"/>
    <cellStyle name="Normal 18 4 2 2" xfId="301"/>
    <cellStyle name="Normal 18 4 3" xfId="302"/>
    <cellStyle name="Normal 18 5" xfId="303"/>
    <cellStyle name="Normal 18 5 2" xfId="304"/>
    <cellStyle name="Normal 18 6" xfId="305"/>
    <cellStyle name="Normal 19" xfId="306"/>
    <cellStyle name="Normal 19 2" xfId="307"/>
    <cellStyle name="Normal 19 2 2" xfId="308"/>
    <cellStyle name="Normal 19 2 2 2" xfId="309"/>
    <cellStyle name="Normal 19 2 3" xfId="310"/>
    <cellStyle name="Normal 2" xfId="43"/>
    <cellStyle name="Normal 2 2" xfId="44"/>
    <cellStyle name="Normal 2 2 2" xfId="45"/>
    <cellStyle name="Normal 2 2 2 2" xfId="311"/>
    <cellStyle name="Normal 2 2 3" xfId="46"/>
    <cellStyle name="Normal 2 2 3 2" xfId="68"/>
    <cellStyle name="Normal 2 2 4" xfId="312"/>
    <cellStyle name="Normal 2 2_padres seg suzuky" xfId="313"/>
    <cellStyle name="Normal 2 3" xfId="314"/>
    <cellStyle name="Normal 2 4" xfId="315"/>
    <cellStyle name="Normal 2 5" xfId="316"/>
    <cellStyle name="Normal 2_4 FAM F5-6 FENOLOGIA Y11-12 (MR ATG)ajustes" xfId="317"/>
    <cellStyle name="Normal 20" xfId="318"/>
    <cellStyle name="Normal 21" xfId="319"/>
    <cellStyle name="Normal 22" xfId="320"/>
    <cellStyle name="Normal 23" xfId="321"/>
    <cellStyle name="Normal 24" xfId="322"/>
    <cellStyle name="Normal 24 2" xfId="323"/>
    <cellStyle name="Normal 25" xfId="324"/>
    <cellStyle name="Normal 26" xfId="325"/>
    <cellStyle name="Normal 27" xfId="326"/>
    <cellStyle name="Normal 28" xfId="327"/>
    <cellStyle name="Normal 29" xfId="328"/>
    <cellStyle name="Normal 3" xfId="47"/>
    <cellStyle name="Normal 3 2" xfId="48"/>
    <cellStyle name="Normal 3 3" xfId="49"/>
    <cellStyle name="Normal 3_anexo clima obregon (2)" xfId="329"/>
    <cellStyle name="Normal 30" xfId="330"/>
    <cellStyle name="Normal 31" xfId="331"/>
    <cellStyle name="Normal 32" xfId="332"/>
    <cellStyle name="Normal 33" xfId="333"/>
    <cellStyle name="Normal 34" xfId="334"/>
    <cellStyle name="Normal 35" xfId="335"/>
    <cellStyle name="Normal 36" xfId="336"/>
    <cellStyle name="Normal 37" xfId="337"/>
    <cellStyle name="Normal 38" xfId="338"/>
    <cellStyle name="Normal 39" xfId="339"/>
    <cellStyle name="Normal 4" xfId="50"/>
    <cellStyle name="Normal 4 2" xfId="51"/>
    <cellStyle name="Normal 4 3" xfId="340"/>
    <cellStyle name="Normal 4_LISTAS DE CALOR MARZO ATG" xfId="341"/>
    <cellStyle name="Normal 40" xfId="342"/>
    <cellStyle name="Normal 41" xfId="343"/>
    <cellStyle name="Normal 42" xfId="344"/>
    <cellStyle name="Normal 43" xfId="345"/>
    <cellStyle name="Normal 5" xfId="52"/>
    <cellStyle name="Normal 5 2" xfId="53"/>
    <cellStyle name="Normal 5 2 2" xfId="346"/>
    <cellStyle name="Normal 5 2_LIBRO DE RIEGO (97-03)" xfId="347"/>
    <cellStyle name="Normal 5_anexo clima obregon (2)" xfId="348"/>
    <cellStyle name="Normal 6" xfId="54"/>
    <cellStyle name="Normal 7" xfId="349"/>
    <cellStyle name="Normal 7 2" xfId="350"/>
    <cellStyle name="Normal 8" xfId="351"/>
    <cellStyle name="Normal 8 2" xfId="352"/>
    <cellStyle name="Normal 9" xfId="353"/>
    <cellStyle name="Normal 9 2" xfId="354"/>
    <cellStyle name="Normal 9 3" xfId="355"/>
    <cellStyle name="Normal 9_4 FAM F5-6 FENOLOGIA Y11-12 (MR ATG)ajustes" xfId="356"/>
    <cellStyle name="Notas" xfId="55"/>
    <cellStyle name="Notas 2" xfId="56"/>
    <cellStyle name="Note 2" xfId="57"/>
    <cellStyle name="Note 2 2" xfId="357"/>
    <cellStyle name="Note 3" xfId="358"/>
    <cellStyle name="Note 4" xfId="359"/>
    <cellStyle name="Output 2" xfId="360"/>
    <cellStyle name="Output 3" xfId="361"/>
    <cellStyle name="Percent 2" xfId="362"/>
    <cellStyle name="Salida" xfId="58"/>
    <cellStyle name="Salida 2" xfId="363"/>
    <cellStyle name="Style 1" xfId="59"/>
    <cellStyle name="Texto de advertencia" xfId="60"/>
    <cellStyle name="Texto de advertencia 2" xfId="364"/>
    <cellStyle name="Texto explicativo" xfId="61"/>
    <cellStyle name="Texto explicativo 2" xfId="365"/>
    <cellStyle name="Title 2" xfId="366"/>
    <cellStyle name="Title 3" xfId="367"/>
    <cellStyle name="Título" xfId="62"/>
    <cellStyle name="Título 1" xfId="63"/>
    <cellStyle name="Título 1 2" xfId="368"/>
    <cellStyle name="Título 2" xfId="64"/>
    <cellStyle name="Título 2 2" xfId="369"/>
    <cellStyle name="Título 3" xfId="65"/>
    <cellStyle name="Título 3 2" xfId="370"/>
    <cellStyle name="Título 4" xfId="371"/>
    <cellStyle name="Título_Book1" xfId="66"/>
    <cellStyle name="Total 2" xfId="67"/>
    <cellStyle name="Total 3" xfId="372"/>
    <cellStyle name="Total 4" xfId="373"/>
    <cellStyle name="Total 5" xfId="374"/>
    <cellStyle name="Warning Text 2" xfId="375"/>
    <cellStyle name="Warning Text 3" xfId="376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455730105588501"/>
          <c:y val="9.3750317892516699E-2"/>
          <c:w val="0.68354571207828996"/>
          <c:h val="0.74305807514809596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TEMPKIN_NP_AusFit (2)'!$F$23:$F$29</c:f>
              <c:numCache>
                <c:formatCode>0.0</c:formatCode>
                <c:ptCount val="7"/>
                <c:pt idx="0">
                  <c:v>52.49425877485718</c:v>
                </c:pt>
                <c:pt idx="1">
                  <c:v>87.215195421801582</c:v>
                </c:pt>
                <c:pt idx="2">
                  <c:v>133.55551008325261</c:v>
                </c:pt>
                <c:pt idx="3">
                  <c:v>210.73961795781651</c:v>
                </c:pt>
                <c:pt idx="4">
                  <c:v>338.81425312261393</c:v>
                </c:pt>
                <c:pt idx="5">
                  <c:v>490.11101331605653</c:v>
                </c:pt>
                <c:pt idx="6">
                  <c:v>0</c:v>
                </c:pt>
              </c:numCache>
            </c:numRef>
          </c:xVal>
          <c:yVal>
            <c:numRef>
              <c:f>'TEMPKIN_NP_AusFit (2)'!$C$23:$C$29</c:f>
              <c:numCache>
                <c:formatCode>General</c:formatCode>
                <c:ptCount val="7"/>
                <c:pt idx="0">
                  <c:v>-0.74296210389202488</c:v>
                </c:pt>
                <c:pt idx="1">
                  <c:v>7.8387102678384517</c:v>
                </c:pt>
                <c:pt idx="2">
                  <c:v>15.471445983639622</c:v>
                </c:pt>
                <c:pt idx="3">
                  <c:v>26.710424389052772</c:v>
                </c:pt>
                <c:pt idx="4">
                  <c:v>36.466020842089208</c:v>
                </c:pt>
                <c:pt idx="5">
                  <c:v>43.01996363121087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EMPKIN_NP_AusFit (2)'!$C$41</c:f>
              <c:strCache>
                <c:ptCount val="1"/>
                <c:pt idx="0">
                  <c:v>Av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TEMPKIN_NP_AusFit (2)'!$B$42:$B$65</c:f>
              <c:numCache>
                <c:formatCode>General</c:formatCode>
                <c:ptCount val="2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00</c:v>
                </c:pt>
                <c:pt idx="6">
                  <c:v>150</c:v>
                </c:pt>
                <c:pt idx="7">
                  <c:v>200</c:v>
                </c:pt>
                <c:pt idx="8">
                  <c:v>250</c:v>
                </c:pt>
                <c:pt idx="9">
                  <c:v>300</c:v>
                </c:pt>
                <c:pt idx="10">
                  <c:v>350</c:v>
                </c:pt>
                <c:pt idx="11">
                  <c:v>400</c:v>
                </c:pt>
                <c:pt idx="12">
                  <c:v>450</c:v>
                </c:pt>
                <c:pt idx="13">
                  <c:v>500</c:v>
                </c:pt>
                <c:pt idx="14">
                  <c:v>550</c:v>
                </c:pt>
                <c:pt idx="15">
                  <c:v>600</c:v>
                </c:pt>
                <c:pt idx="16">
                  <c:v>650</c:v>
                </c:pt>
                <c:pt idx="17">
                  <c:v>700</c:v>
                </c:pt>
                <c:pt idx="18">
                  <c:v>750</c:v>
                </c:pt>
                <c:pt idx="19">
                  <c:v>800</c:v>
                </c:pt>
                <c:pt idx="20">
                  <c:v>850</c:v>
                </c:pt>
                <c:pt idx="21">
                  <c:v>900</c:v>
                </c:pt>
                <c:pt idx="22">
                  <c:v>950</c:v>
                </c:pt>
                <c:pt idx="23">
                  <c:v>1000</c:v>
                </c:pt>
              </c:numCache>
            </c:numRef>
          </c:xVal>
          <c:yVal>
            <c:numRef>
              <c:f>'TEMPKIN_NP_AusFit (2)'!$C$42:$C$49</c:f>
              <c:numCache>
                <c:formatCode>0.0</c:formatCode>
                <c:ptCount val="8"/>
                <c:pt idx="0">
                  <c:v>-10.184374703891017</c:v>
                </c:pt>
                <c:pt idx="1">
                  <c:v>-7.7543898850322499</c:v>
                </c:pt>
                <c:pt idx="2">
                  <c:v>-5.38922418383327</c:v>
                </c:pt>
                <c:pt idx="3">
                  <c:v>-0.84324548942988642</c:v>
                </c:pt>
                <c:pt idx="4">
                  <c:v>3.4724912344689738</c:v>
                </c:pt>
                <c:pt idx="5">
                  <c:v>9.5512555347937482</c:v>
                </c:pt>
                <c:pt idx="6">
                  <c:v>18.750676033847643</c:v>
                </c:pt>
                <c:pt idx="7">
                  <c:v>26.949913946755284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EMPKIN_NP_AusFit (2)'!$D$41</c:f>
              <c:strCache>
                <c:ptCount val="1"/>
                <c:pt idx="0">
                  <c:v>Aj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TEMPKIN_NP_AusFit (2)'!$B$48:$B$63</c:f>
              <c:numCache>
                <c:formatCode>General</c:formatCode>
                <c:ptCount val="16"/>
                <c:pt idx="0">
                  <c:v>150</c:v>
                </c:pt>
                <c:pt idx="1">
                  <c:v>200</c:v>
                </c:pt>
                <c:pt idx="2">
                  <c:v>250</c:v>
                </c:pt>
                <c:pt idx="3">
                  <c:v>300</c:v>
                </c:pt>
                <c:pt idx="4">
                  <c:v>350</c:v>
                </c:pt>
                <c:pt idx="5">
                  <c:v>400</c:v>
                </c:pt>
                <c:pt idx="6">
                  <c:v>450</c:v>
                </c:pt>
                <c:pt idx="7">
                  <c:v>500</c:v>
                </c:pt>
                <c:pt idx="8">
                  <c:v>550</c:v>
                </c:pt>
                <c:pt idx="9">
                  <c:v>600</c:v>
                </c:pt>
                <c:pt idx="10">
                  <c:v>650</c:v>
                </c:pt>
                <c:pt idx="11">
                  <c:v>700</c:v>
                </c:pt>
                <c:pt idx="12">
                  <c:v>750</c:v>
                </c:pt>
                <c:pt idx="13">
                  <c:v>800</c:v>
                </c:pt>
                <c:pt idx="14">
                  <c:v>850</c:v>
                </c:pt>
                <c:pt idx="15">
                  <c:v>900</c:v>
                </c:pt>
              </c:numCache>
            </c:numRef>
          </c:xVal>
          <c:yVal>
            <c:numRef>
              <c:f>'TEMPKIN_NP_AusFit (2)'!$D$48:$D$63</c:f>
              <c:numCache>
                <c:formatCode>0.0</c:formatCode>
                <c:ptCount val="16"/>
                <c:pt idx="0">
                  <c:v>25.444008740166005</c:v>
                </c:pt>
                <c:pt idx="1">
                  <c:v>30.750794058468049</c:v>
                </c:pt>
                <c:pt idx="2">
                  <c:v>34.426192596447038</c:v>
                </c:pt>
                <c:pt idx="3">
                  <c:v>37.122249780573881</c:v>
                </c:pt>
                <c:pt idx="4">
                  <c:v>39.184377453201407</c:v>
                </c:pt>
                <c:pt idx="5">
                  <c:v>40.812640516063922</c:v>
                </c:pt>
                <c:pt idx="6">
                  <c:v>42.130931166907928</c:v>
                </c:pt>
                <c:pt idx="7">
                  <c:v>43.220070604897586</c:v>
                </c:pt>
                <c:pt idx="8">
                  <c:v>44.135029359996338</c:v>
                </c:pt>
                <c:pt idx="9">
                  <c:v>44.914497462191676</c:v>
                </c:pt>
                <c:pt idx="10">
                  <c:v>45.58649613990147</c:v>
                </c:pt>
                <c:pt idx="11">
                  <c:v>46.171818068688808</c:v>
                </c:pt>
                <c:pt idx="12">
                  <c:v>46.686217064424767</c:v>
                </c:pt>
                <c:pt idx="13">
                  <c:v>47.141847275731664</c:v>
                </c:pt>
                <c:pt idx="14">
                  <c:v>47.548235759061967</c:v>
                </c:pt>
                <c:pt idx="15">
                  <c:v>47.9129558897776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849408"/>
        <c:axId val="527847840"/>
      </c:scatterChart>
      <c:valAx>
        <c:axId val="527849408"/>
        <c:scaling>
          <c:orientation val="minMax"/>
          <c:max val="90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c</a:t>
                </a:r>
              </a:p>
            </c:rich>
          </c:tx>
          <c:layout>
            <c:manualLayout>
              <c:xMode val="edge"/>
              <c:yMode val="edge"/>
              <c:x val="0.48945267555841199"/>
              <c:y val="0.8750029163021290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7847840"/>
        <c:crosses val="autoZero"/>
        <c:crossBetween val="midCat"/>
      </c:valAx>
      <c:valAx>
        <c:axId val="527847840"/>
        <c:scaling>
          <c:orientation val="minMax"/>
          <c:max val="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A</a:t>
                </a:r>
              </a:p>
            </c:rich>
          </c:tx>
          <c:layout>
            <c:manualLayout>
              <c:xMode val="edge"/>
              <c:yMode val="edge"/>
              <c:x val="2.9535808023996999E-2"/>
              <c:y val="0.444445902595508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784940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615233810059499"/>
          <c:y val="0.40912328667249898"/>
          <c:w val="0.13077272483796701"/>
          <c:h val="0.214621974336541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455730105588501"/>
          <c:y val="9.3750317892516699E-2"/>
          <c:w val="0.68354571207828996"/>
          <c:h val="0.74305807514809596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TEMPKIN_NP_AusFit (2)'!$F$77:$F$82</c:f>
              <c:numCache>
                <c:formatCode>General</c:formatCode>
                <c:ptCount val="6"/>
                <c:pt idx="0">
                  <c:v>56.104582036200753</c:v>
                </c:pt>
                <c:pt idx="1">
                  <c:v>69.967910680374231</c:v>
                </c:pt>
                <c:pt idx="2">
                  <c:v>123.81638068742325</c:v>
                </c:pt>
                <c:pt idx="3">
                  <c:v>195.12498785662478</c:v>
                </c:pt>
                <c:pt idx="4">
                  <c:v>300.47634859189827</c:v>
                </c:pt>
                <c:pt idx="5">
                  <c:v>440.19118124292129</c:v>
                </c:pt>
              </c:numCache>
            </c:numRef>
          </c:xVal>
          <c:yVal>
            <c:numRef>
              <c:f>'TEMPKIN_NP_AusFit (2)'!$C$77:$C$82</c:f>
              <c:numCache>
                <c:formatCode>General</c:formatCode>
                <c:ptCount val="6"/>
                <c:pt idx="0">
                  <c:v>-0.9398774838760775</c:v>
                </c:pt>
                <c:pt idx="1">
                  <c:v>4.0371517210100087</c:v>
                </c:pt>
                <c:pt idx="2">
                  <c:v>17.834068776087694</c:v>
                </c:pt>
                <c:pt idx="3">
                  <c:v>29.309237439597869</c:v>
                </c:pt>
                <c:pt idx="4">
                  <c:v>42.295273930589225</c:v>
                </c:pt>
                <c:pt idx="5">
                  <c:v>51.09903014083611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EMPKIN_NP_AusFit (2)'!$H$75</c:f>
              <c:strCache>
                <c:ptCount val="1"/>
                <c:pt idx="0">
                  <c:v>Av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TEMPKIN_NP_AusFit (2)'!$G$76:$G$89</c:f>
              <c:numCache>
                <c:formatCode>General</c:formatCode>
                <c:ptCount val="1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00</c:v>
                </c:pt>
                <c:pt idx="6">
                  <c:v>150</c:v>
                </c:pt>
                <c:pt idx="7">
                  <c:v>200</c:v>
                </c:pt>
                <c:pt idx="8">
                  <c:v>250</c:v>
                </c:pt>
                <c:pt idx="9">
                  <c:v>300</c:v>
                </c:pt>
                <c:pt idx="10">
                  <c:v>40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</c:numCache>
            </c:numRef>
          </c:xVal>
          <c:yVal>
            <c:numRef>
              <c:f>'TEMPKIN_NP_AusFit (2)'!$H$76:$H$84</c:f>
              <c:numCache>
                <c:formatCode>General</c:formatCode>
                <c:ptCount val="9"/>
                <c:pt idx="0">
                  <c:v>-15.155139329711499</c:v>
                </c:pt>
                <c:pt idx="1">
                  <c:v>-11.866932751235664</c:v>
                </c:pt>
                <c:pt idx="2">
                  <c:v>-8.6591736836448607</c:v>
                </c:pt>
                <c:pt idx="3">
                  <c:v>-2.4734709812691178</c:v>
                </c:pt>
                <c:pt idx="4">
                  <c:v>3.4236786756147399</c:v>
                </c:pt>
                <c:pt idx="5">
                  <c:v>11.771040559581028</c:v>
                </c:pt>
                <c:pt idx="6">
                  <c:v>24.496103113978762</c:v>
                </c:pt>
                <c:pt idx="7">
                  <c:v>35.93252402364957</c:v>
                </c:pt>
                <c:pt idx="8">
                  <c:v>46.2666167379569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EMPKIN_NP_AusFit (2)'!$I$75</c:f>
              <c:strCache>
                <c:ptCount val="1"/>
                <c:pt idx="0">
                  <c:v>Aj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TEMPKIN_NP_AusFit (2)'!$G$83:$G$89</c:f>
              <c:numCache>
                <c:formatCode>General</c:formatCode>
                <c:ptCount val="7"/>
                <c:pt idx="0">
                  <c:v>200</c:v>
                </c:pt>
                <c:pt idx="1">
                  <c:v>250</c:v>
                </c:pt>
                <c:pt idx="2">
                  <c:v>300</c:v>
                </c:pt>
                <c:pt idx="3">
                  <c:v>400</c:v>
                </c:pt>
                <c:pt idx="4">
                  <c:v>600</c:v>
                </c:pt>
                <c:pt idx="5">
                  <c:v>650</c:v>
                </c:pt>
                <c:pt idx="6">
                  <c:v>700</c:v>
                </c:pt>
              </c:numCache>
            </c:numRef>
          </c:xVal>
          <c:yVal>
            <c:numRef>
              <c:f>'TEMPKIN_NP_AusFit (2)'!$I$83:$I$89</c:f>
              <c:numCache>
                <c:formatCode>0.00</c:formatCode>
                <c:ptCount val="7"/>
                <c:pt idx="0">
                  <c:v>35.359122760162904</c:v>
                </c:pt>
                <c:pt idx="1">
                  <c:v>40.11418272963251</c:v>
                </c:pt>
                <c:pt idx="2">
                  <c:v>43.626682000714439</c:v>
                </c:pt>
                <c:pt idx="3">
                  <c:v>48.468568044240882</c:v>
                </c:pt>
                <c:pt idx="4">
                  <c:v>53.896873732869231</c:v>
                </c:pt>
                <c:pt idx="5">
                  <c:v>54.790899387400785</c:v>
                </c:pt>
                <c:pt idx="6" formatCode="General">
                  <c:v>55.570699174754687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TEMPKIN_NP_AusFit (2)'!$Q$9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</c:marker>
          <c:xVal>
            <c:numRef>
              <c:f>'TEMPKIN_NP_AusFit (2)'!$F$91:$F$95</c:f>
              <c:numCache>
                <c:formatCode>General</c:formatCode>
                <c:ptCount val="5"/>
                <c:pt idx="0">
                  <c:v>50.88793192006419</c:v>
                </c:pt>
                <c:pt idx="1">
                  <c:v>88.471398900097313</c:v>
                </c:pt>
                <c:pt idx="2">
                  <c:v>130.41883247673627</c:v>
                </c:pt>
                <c:pt idx="3">
                  <c:v>207.08091195606153</c:v>
                </c:pt>
                <c:pt idx="4">
                  <c:v>323.82549908766731</c:v>
                </c:pt>
              </c:numCache>
            </c:numRef>
          </c:xVal>
          <c:yVal>
            <c:numRef>
              <c:f>'TEMPKIN_NP_AusFit (2)'!$C$91:$C$95</c:f>
              <c:numCache>
                <c:formatCode>General</c:formatCode>
                <c:ptCount val="5"/>
                <c:pt idx="0">
                  <c:v>-1.0235437380000001</c:v>
                </c:pt>
                <c:pt idx="1">
                  <c:v>7.7415987499999996</c:v>
                </c:pt>
                <c:pt idx="2">
                  <c:v>15.630142709999999</c:v>
                </c:pt>
                <c:pt idx="3">
                  <c:v>26.113399439999998</c:v>
                </c:pt>
                <c:pt idx="4">
                  <c:v>36.21002644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TEMPKIN_NP_AusFit (2)'!$G$91:$G$104</c:f>
              <c:numCache>
                <c:formatCode>General</c:formatCode>
                <c:ptCount val="1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00</c:v>
                </c:pt>
                <c:pt idx="6">
                  <c:v>150</c:v>
                </c:pt>
                <c:pt idx="7">
                  <c:v>200</c:v>
                </c:pt>
                <c:pt idx="8">
                  <c:v>250</c:v>
                </c:pt>
                <c:pt idx="9">
                  <c:v>300</c:v>
                </c:pt>
                <c:pt idx="10">
                  <c:v>40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</c:numCache>
            </c:numRef>
          </c:xVal>
          <c:yVal>
            <c:numRef>
              <c:f>'TEMPKIN_NP_AusFit (2)'!$H$91:$H$99</c:f>
              <c:numCache>
                <c:formatCode>0.0</c:formatCode>
                <c:ptCount val="9"/>
                <c:pt idx="0">
                  <c:v>-10.715494890957082</c:v>
                </c:pt>
                <c:pt idx="1">
                  <c:v>-8.2392065022924132</c:v>
                </c:pt>
                <c:pt idx="2">
                  <c:v>-5.8174080808112052</c:v>
                </c:pt>
                <c:pt idx="3">
                  <c:v>-1.130241827125634</c:v>
                </c:pt>
                <c:pt idx="4">
                  <c:v>3.3593406530913037</c:v>
                </c:pt>
                <c:pt idx="5">
                  <c:v>9.7497367275832296</c:v>
                </c:pt>
                <c:pt idx="6">
                  <c:v>19.572274300240824</c:v>
                </c:pt>
                <c:pt idx="7">
                  <c:v>28.484387841601883</c:v>
                </c:pt>
                <c:pt idx="8">
                  <c:v>36.607048179420183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TEMPKIN_NP_AusFit (2)'!$G$98:$G$104</c:f>
              <c:numCache>
                <c:formatCode>General</c:formatCode>
                <c:ptCount val="7"/>
                <c:pt idx="0">
                  <c:v>200</c:v>
                </c:pt>
                <c:pt idx="1">
                  <c:v>250</c:v>
                </c:pt>
                <c:pt idx="2">
                  <c:v>300</c:v>
                </c:pt>
                <c:pt idx="3">
                  <c:v>400</c:v>
                </c:pt>
                <c:pt idx="4">
                  <c:v>600</c:v>
                </c:pt>
                <c:pt idx="5">
                  <c:v>650</c:v>
                </c:pt>
                <c:pt idx="6">
                  <c:v>700</c:v>
                </c:pt>
              </c:numCache>
            </c:numRef>
          </c:xVal>
          <c:yVal>
            <c:numRef>
              <c:f>'TEMPKIN_NP_AusFit (2)'!$I$98:$I$104</c:f>
              <c:numCache>
                <c:formatCode>0.0</c:formatCode>
                <c:ptCount val="7"/>
                <c:pt idx="0">
                  <c:v>29.583806727435636</c:v>
                </c:pt>
                <c:pt idx="1">
                  <c:v>33.346353969717427</c:v>
                </c:pt>
                <c:pt idx="2">
                  <c:v>36.119439919687757</c:v>
                </c:pt>
                <c:pt idx="3">
                  <c:v>39.933379319766189</c:v>
                </c:pt>
                <c:pt idx="4">
                  <c:v>44.197314551855186</c:v>
                </c:pt>
                <c:pt idx="5">
                  <c:v>44.898366485635982</c:v>
                </c:pt>
                <c:pt idx="6">
                  <c:v>45.509570168783767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TEMPKIN_NP_AusFit (2)'!$P$105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square"/>
            <c:size val="7"/>
          </c:marker>
          <c:xVal>
            <c:numRef>
              <c:f>'TEMPKIN_NP_AusFit (2)'!$F$105:$F$109</c:f>
              <c:numCache>
                <c:formatCode>0.0</c:formatCode>
                <c:ptCount val="5"/>
                <c:pt idx="0">
                  <c:v>44.224885054304622</c:v>
                </c:pt>
                <c:pt idx="1">
                  <c:v>56.787393082672637</c:v>
                </c:pt>
                <c:pt idx="2">
                  <c:v>114.75976039164439</c:v>
                </c:pt>
                <c:pt idx="3">
                  <c:v>159.63640017071035</c:v>
                </c:pt>
                <c:pt idx="4">
                  <c:v>452.71495351547003</c:v>
                </c:pt>
              </c:numCache>
            </c:numRef>
          </c:xVal>
          <c:yVal>
            <c:numRef>
              <c:f>'TEMPKIN_NP_AusFit (2)'!$C$105:$C$109</c:f>
              <c:numCache>
                <c:formatCode>General</c:formatCode>
                <c:ptCount val="5"/>
                <c:pt idx="0">
                  <c:v>0.44160709500000001</c:v>
                </c:pt>
                <c:pt idx="1">
                  <c:v>6.3790354000000002</c:v>
                </c:pt>
                <c:pt idx="2">
                  <c:v>21.881135520000001</c:v>
                </c:pt>
                <c:pt idx="3">
                  <c:v>33.506458350000003</c:v>
                </c:pt>
                <c:pt idx="4">
                  <c:v>50.462322980000003</c:v>
                </c:pt>
              </c:numCache>
            </c:numRef>
          </c:yVal>
          <c:smooth val="0"/>
        </c:ser>
        <c:ser>
          <c:idx val="7"/>
          <c:order val="7"/>
          <c:spPr>
            <a:ln w="2857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TEMPKIN_NP_AusFit (2)'!$G$106:$G$119</c:f>
              <c:numCache>
                <c:formatCode>General</c:formatCode>
                <c:ptCount val="1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00</c:v>
                </c:pt>
                <c:pt idx="6">
                  <c:v>150</c:v>
                </c:pt>
                <c:pt idx="7">
                  <c:v>200</c:v>
                </c:pt>
                <c:pt idx="8">
                  <c:v>250</c:v>
                </c:pt>
                <c:pt idx="9">
                  <c:v>300</c:v>
                </c:pt>
                <c:pt idx="10">
                  <c:v>40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</c:numCache>
            </c:numRef>
          </c:xVal>
          <c:yVal>
            <c:numRef>
              <c:f>'TEMPKIN_NP_AusFit (2)'!$H$106:$H$114</c:f>
              <c:numCache>
                <c:formatCode>0.0</c:formatCode>
                <c:ptCount val="9"/>
                <c:pt idx="0">
                  <c:v>-10.184374703891017</c:v>
                </c:pt>
                <c:pt idx="1">
                  <c:v>-7.7543898850322499</c:v>
                </c:pt>
                <c:pt idx="2">
                  <c:v>-5.38922418383327</c:v>
                </c:pt>
                <c:pt idx="3">
                  <c:v>-0.84324548942988642</c:v>
                </c:pt>
                <c:pt idx="4">
                  <c:v>3.4724912344689738</c:v>
                </c:pt>
                <c:pt idx="5">
                  <c:v>9.5512555347937482</c:v>
                </c:pt>
                <c:pt idx="6">
                  <c:v>18.750676033847643</c:v>
                </c:pt>
                <c:pt idx="7">
                  <c:v>26.949913946755284</c:v>
                </c:pt>
                <c:pt idx="8">
                  <c:v>34.303672710205433</c:v>
                </c:pt>
              </c:numCache>
            </c:numRef>
          </c:yVal>
          <c:smooth val="0"/>
        </c:ser>
        <c:ser>
          <c:idx val="8"/>
          <c:order val="8"/>
          <c:spPr>
            <a:ln w="2857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TEMPKIN_NP_AusFit (2)'!$G$112:$G$119</c:f>
              <c:numCache>
                <c:formatCode>General</c:formatCode>
                <c:ptCount val="8"/>
                <c:pt idx="0">
                  <c:v>150</c:v>
                </c:pt>
                <c:pt idx="1">
                  <c:v>200</c:v>
                </c:pt>
                <c:pt idx="2">
                  <c:v>250</c:v>
                </c:pt>
                <c:pt idx="3">
                  <c:v>300</c:v>
                </c:pt>
                <c:pt idx="4">
                  <c:v>400</c:v>
                </c:pt>
                <c:pt idx="5">
                  <c:v>600</c:v>
                </c:pt>
                <c:pt idx="6">
                  <c:v>650</c:v>
                </c:pt>
                <c:pt idx="7">
                  <c:v>700</c:v>
                </c:pt>
              </c:numCache>
            </c:numRef>
          </c:xVal>
          <c:yVal>
            <c:numRef>
              <c:f>'TEMPKIN_NP_AusFit (2)'!$I$112:$I$119</c:f>
              <c:numCache>
                <c:formatCode>0.0</c:formatCode>
                <c:ptCount val="8"/>
                <c:pt idx="0">
                  <c:v>25.444008740166005</c:v>
                </c:pt>
                <c:pt idx="1">
                  <c:v>30.750794058468049</c:v>
                </c:pt>
                <c:pt idx="2">
                  <c:v>34.426192596447038</c:v>
                </c:pt>
                <c:pt idx="3">
                  <c:v>37.122249780573881</c:v>
                </c:pt>
                <c:pt idx="4">
                  <c:v>40.812640516063922</c:v>
                </c:pt>
                <c:pt idx="5">
                  <c:v>44.914497462191676</c:v>
                </c:pt>
                <c:pt idx="6">
                  <c:v>45.58649613990147</c:v>
                </c:pt>
                <c:pt idx="7">
                  <c:v>46.1718180686888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847448"/>
        <c:axId val="527846664"/>
      </c:scatterChart>
      <c:valAx>
        <c:axId val="527847448"/>
        <c:scaling>
          <c:orientation val="minMax"/>
          <c:max val="80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c</a:t>
                </a:r>
              </a:p>
            </c:rich>
          </c:tx>
          <c:layout>
            <c:manualLayout>
              <c:xMode val="edge"/>
              <c:yMode val="edge"/>
              <c:x val="0.48945267555841199"/>
              <c:y val="0.87500291630212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7846664"/>
        <c:crosses val="autoZero"/>
        <c:crossBetween val="midCat"/>
      </c:valAx>
      <c:valAx>
        <c:axId val="527846664"/>
        <c:scaling>
          <c:orientation val="minMax"/>
          <c:max val="6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A</a:t>
                </a:r>
              </a:p>
            </c:rich>
          </c:tx>
          <c:layout>
            <c:manualLayout>
              <c:xMode val="edge"/>
              <c:yMode val="edge"/>
              <c:x val="2.9535808023996999E-2"/>
              <c:y val="0.444445902595508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784744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CAG_Lcr (6)'!$P$3:$P$1020</c:f>
              <c:numCache>
                <c:formatCode>General</c:formatCode>
                <c:ptCount val="714"/>
                <c:pt idx="0">
                  <c:v>54.49894040435602</c:v>
                </c:pt>
                <c:pt idx="1">
                  <c:v>108.43753959612478</c:v>
                </c:pt>
                <c:pt idx="2">
                  <c:v>172.89227461934487</c:v>
                </c:pt>
                <c:pt idx="3">
                  <c:v>277.34086818045631</c:v>
                </c:pt>
                <c:pt idx="4">
                  <c:v>433.11859216172616</c:v>
                </c:pt>
                <c:pt idx="5">
                  <c:v>607.33986080950376</c:v>
                </c:pt>
                <c:pt idx="6">
                  <c:v>49.239570089175068</c:v>
                </c:pt>
                <c:pt idx="7">
                  <c:v>105.10272661525883</c:v>
                </c:pt>
                <c:pt idx="8">
                  <c:v>164.18575143593171</c:v>
                </c:pt>
                <c:pt idx="9">
                  <c:v>262.06394678723666</c:v>
                </c:pt>
                <c:pt idx="10">
                  <c:v>412.13793934902844</c:v>
                </c:pt>
                <c:pt idx="11">
                  <c:v>578.48645085194573</c:v>
                </c:pt>
                <c:pt idx="12">
                  <c:v>51.014239071473732</c:v>
                </c:pt>
                <c:pt idx="13">
                  <c:v>112.69270076201191</c:v>
                </c:pt>
                <c:pt idx="14">
                  <c:v>178.32139242227086</c:v>
                </c:pt>
                <c:pt idx="15">
                  <c:v>281.94824086352332</c:v>
                </c:pt>
                <c:pt idx="16">
                  <c:v>435.15335290534802</c:v>
                </c:pt>
                <c:pt idx="17">
                  <c:v>609.35211617892776</c:v>
                </c:pt>
                <c:pt idx="18">
                  <c:v>51.285117020756402</c:v>
                </c:pt>
                <c:pt idx="19">
                  <c:v>107.57092142703583</c:v>
                </c:pt>
                <c:pt idx="20">
                  <c:v>166.66421475727788</c:v>
                </c:pt>
                <c:pt idx="21">
                  <c:v>266.12415464183869</c:v>
                </c:pt>
                <c:pt idx="22">
                  <c:v>410.78306658291348</c:v>
                </c:pt>
                <c:pt idx="23">
                  <c:v>573.42360413519532</c:v>
                </c:pt>
                <c:pt idx="24">
                  <c:v>50.575695294933276</c:v>
                </c:pt>
                <c:pt idx="25">
                  <c:v>103.7096588214028</c:v>
                </c:pt>
                <c:pt idx="26">
                  <c:v>158.3283726993663</c:v>
                </c:pt>
                <c:pt idx="27">
                  <c:v>248.18583080169572</c:v>
                </c:pt>
                <c:pt idx="28">
                  <c:v>381.48697246563358</c:v>
                </c:pt>
                <c:pt idx="29">
                  <c:v>528.5583003586745</c:v>
                </c:pt>
                <c:pt idx="30">
                  <c:v>52.613899573851391</c:v>
                </c:pt>
                <c:pt idx="31">
                  <c:v>113.13767619721159</c:v>
                </c:pt>
                <c:pt idx="32">
                  <c:v>176.94080725350238</c:v>
                </c:pt>
                <c:pt idx="33">
                  <c:v>281.21631295356406</c:v>
                </c:pt>
                <c:pt idx="34">
                  <c:v>430.60574038416593</c:v>
                </c:pt>
                <c:pt idx="35">
                  <c:v>587.12334678609272</c:v>
                </c:pt>
                <c:pt idx="36">
                  <c:v>52.644338101359168</c:v>
                </c:pt>
                <c:pt idx="37">
                  <c:v>106.47519893823006</c:v>
                </c:pt>
                <c:pt idx="38">
                  <c:v>163.58202394350317</c:v>
                </c:pt>
                <c:pt idx="39">
                  <c:v>261.77233515541849</c:v>
                </c:pt>
                <c:pt idx="40">
                  <c:v>402.08743739172252</c:v>
                </c:pt>
                <c:pt idx="41">
                  <c:v>550.43937773703442</c:v>
                </c:pt>
                <c:pt idx="42">
                  <c:v>53.678136319443126</c:v>
                </c:pt>
                <c:pt idx="43">
                  <c:v>104.40625899572687</c:v>
                </c:pt>
                <c:pt idx="44">
                  <c:v>160.39792600709268</c:v>
                </c:pt>
                <c:pt idx="45">
                  <c:v>252.37202475405959</c:v>
                </c:pt>
                <c:pt idx="46">
                  <c:v>388.43478882457788</c:v>
                </c:pt>
                <c:pt idx="47">
                  <c:v>545.55534270429916</c:v>
                </c:pt>
                <c:pt idx="48">
                  <c:v>55.49403803634894</c:v>
                </c:pt>
                <c:pt idx="49">
                  <c:v>106.32907574184753</c:v>
                </c:pt>
                <c:pt idx="50">
                  <c:v>160.76192936736629</c:v>
                </c:pt>
                <c:pt idx="51">
                  <c:v>249.54660367584714</c:v>
                </c:pt>
                <c:pt idx="52">
                  <c:v>373.85837210306107</c:v>
                </c:pt>
                <c:pt idx="53">
                  <c:v>514.00436964269511</c:v>
                </c:pt>
                <c:pt idx="54">
                  <c:v>59.40951302398603</c:v>
                </c:pt>
                <c:pt idx="55">
                  <c:v>104.32044826875327</c:v>
                </c:pt>
                <c:pt idx="56">
                  <c:v>155.7782793775892</c:v>
                </c:pt>
                <c:pt idx="57">
                  <c:v>242.80639387975802</c:v>
                </c:pt>
                <c:pt idx="58">
                  <c:v>373.84353732772036</c:v>
                </c:pt>
                <c:pt idx="59">
                  <c:v>526.14498103539472</c:v>
                </c:pt>
                <c:pt idx="60">
                  <c:v>58.821455676011567</c:v>
                </c:pt>
                <c:pt idx="61">
                  <c:v>106.90950391579403</c:v>
                </c:pt>
                <c:pt idx="62">
                  <c:v>169.49326976444729</c:v>
                </c:pt>
                <c:pt idx="63">
                  <c:v>269.99080279760386</c:v>
                </c:pt>
                <c:pt idx="64">
                  <c:v>423.27266354257381</c:v>
                </c:pt>
                <c:pt idx="65">
                  <c:v>591.17470717724404</c:v>
                </c:pt>
                <c:pt idx="66">
                  <c:v>49.434677011333484</c:v>
                </c:pt>
                <c:pt idx="67">
                  <c:v>108.64954154775197</c:v>
                </c:pt>
                <c:pt idx="68">
                  <c:v>171.0481991601057</c:v>
                </c:pt>
                <c:pt idx="69">
                  <c:v>272.93010867300052</c:v>
                </c:pt>
                <c:pt idx="70">
                  <c:v>424.71459792988713</c:v>
                </c:pt>
                <c:pt idx="71">
                  <c:v>598.98079711313335</c:v>
                </c:pt>
                <c:pt idx="72">
                  <c:v>49.343327260174114</c:v>
                </c:pt>
                <c:pt idx="73">
                  <c:v>104.92890966719294</c:v>
                </c:pt>
                <c:pt idx="74">
                  <c:v>161.8796893307406</c:v>
                </c:pt>
                <c:pt idx="75">
                  <c:v>256.91751472662634</c:v>
                </c:pt>
                <c:pt idx="76">
                  <c:v>400.41589725486136</c:v>
                </c:pt>
                <c:pt idx="77">
                  <c:v>568.00909587259355</c:v>
                </c:pt>
                <c:pt idx="78">
                  <c:v>49.168812226522363</c:v>
                </c:pt>
                <c:pt idx="79">
                  <c:v>103.56397160643358</c:v>
                </c:pt>
                <c:pt idx="80">
                  <c:v>160.2023453166475</c:v>
                </c:pt>
                <c:pt idx="81">
                  <c:v>255.50735401795737</c:v>
                </c:pt>
                <c:pt idx="82">
                  <c:v>400.72067779377198</c:v>
                </c:pt>
                <c:pt idx="83">
                  <c:v>569.5657802659174</c:v>
                </c:pt>
                <c:pt idx="84">
                  <c:v>50.785499440623703</c:v>
                </c:pt>
                <c:pt idx="85">
                  <c:v>112.47035266008972</c:v>
                </c:pt>
                <c:pt idx="86">
                  <c:v>178.21436130148953</c:v>
                </c:pt>
                <c:pt idx="87">
                  <c:v>285.06313712236658</c:v>
                </c:pt>
                <c:pt idx="88">
                  <c:v>443.41833049921848</c:v>
                </c:pt>
                <c:pt idx="89">
                  <c:v>620.71114430358273</c:v>
                </c:pt>
                <c:pt idx="90">
                  <c:v>50.722636261530567</c:v>
                </c:pt>
                <c:pt idx="91">
                  <c:v>102.98677374547482</c:v>
                </c:pt>
                <c:pt idx="92">
                  <c:v>157.92928273076464</c:v>
                </c:pt>
                <c:pt idx="93">
                  <c:v>247.34830688506685</c:v>
                </c:pt>
                <c:pt idx="94">
                  <c:v>382.31371021821496</c:v>
                </c:pt>
                <c:pt idx="95">
                  <c:v>551.04106508985285</c:v>
                </c:pt>
                <c:pt idx="96">
                  <c:v>51.432649498959591</c:v>
                </c:pt>
                <c:pt idx="97">
                  <c:v>105.56619839541247</c:v>
                </c:pt>
                <c:pt idx="98">
                  <c:v>163.06496265800439</c:v>
                </c:pt>
                <c:pt idx="99">
                  <c:v>257.9403635252537</c:v>
                </c:pt>
                <c:pt idx="100">
                  <c:v>397.83315300944872</c:v>
                </c:pt>
                <c:pt idx="101">
                  <c:v>564.96404003681789</c:v>
                </c:pt>
                <c:pt idx="102">
                  <c:v>51.113197578920506</c:v>
                </c:pt>
                <c:pt idx="103">
                  <c:v>113.70186012263407</c:v>
                </c:pt>
                <c:pt idx="104">
                  <c:v>178.65570964637698</c:v>
                </c:pt>
                <c:pt idx="105">
                  <c:v>281.50016752099299</c:v>
                </c:pt>
                <c:pt idx="106">
                  <c:v>429.60708712622096</c:v>
                </c:pt>
                <c:pt idx="107">
                  <c:v>599.03466903549258</c:v>
                </c:pt>
                <c:pt idx="108">
                  <c:v>57.651843398342329</c:v>
                </c:pt>
                <c:pt idx="109">
                  <c:v>109.93896170264944</c:v>
                </c:pt>
                <c:pt idx="110">
                  <c:v>168.44705578982538</c:v>
                </c:pt>
                <c:pt idx="111">
                  <c:v>258.5581543079274</c:v>
                </c:pt>
                <c:pt idx="112">
                  <c:v>381.89068252112315</c:v>
                </c:pt>
                <c:pt idx="113">
                  <c:v>505.19845653585384</c:v>
                </c:pt>
                <c:pt idx="114">
                  <c:v>61.013128406778748</c:v>
                </c:pt>
                <c:pt idx="115">
                  <c:v>103.2627349214561</c:v>
                </c:pt>
                <c:pt idx="116">
                  <c:v>150.80664682228905</c:v>
                </c:pt>
                <c:pt idx="117">
                  <c:v>224.17806639353358</c:v>
                </c:pt>
                <c:pt idx="118">
                  <c:v>334.02416508517678</c:v>
                </c:pt>
                <c:pt idx="119">
                  <c:v>444.66224312171227</c:v>
                </c:pt>
                <c:pt idx="120">
                  <c:v>56.510868609910929</c:v>
                </c:pt>
                <c:pt idx="121">
                  <c:v>115.89798301385936</c:v>
                </c:pt>
                <c:pt idx="122">
                  <c:v>184.18763228504275</c:v>
                </c:pt>
                <c:pt idx="123">
                  <c:v>300.07178140024058</c:v>
                </c:pt>
                <c:pt idx="124">
                  <c:v>465.50122614560354</c:v>
                </c:pt>
                <c:pt idx="125">
                  <c:v>649.22169645531073</c:v>
                </c:pt>
                <c:pt idx="126">
                  <c:v>51.840134679684041</c:v>
                </c:pt>
                <c:pt idx="127">
                  <c:v>114.6323056006437</c:v>
                </c:pt>
                <c:pt idx="128">
                  <c:v>181.03228742363868</c:v>
                </c:pt>
                <c:pt idx="129">
                  <c:v>288.60120532009091</c:v>
                </c:pt>
                <c:pt idx="130">
                  <c:v>448.74979172451941</c:v>
                </c:pt>
                <c:pt idx="131">
                  <c:v>625.3693511272354</c:v>
                </c:pt>
                <c:pt idx="132">
                  <c:v>59.449245393914055</c:v>
                </c:pt>
                <c:pt idx="133">
                  <c:v>102.03416558162219</c:v>
                </c:pt>
                <c:pt idx="134">
                  <c:v>148.37749220791076</c:v>
                </c:pt>
                <c:pt idx="135">
                  <c:v>225.77099624951276</c:v>
                </c:pt>
                <c:pt idx="136">
                  <c:v>333.0272289530588</c:v>
                </c:pt>
                <c:pt idx="137">
                  <c:v>429.42454571843729</c:v>
                </c:pt>
                <c:pt idx="138">
                  <c:v>65.560065820335453</c:v>
                </c:pt>
                <c:pt idx="139">
                  <c:v>104.34968709509175</c:v>
                </c:pt>
                <c:pt idx="140">
                  <c:v>148.74073532705131</c:v>
                </c:pt>
                <c:pt idx="141">
                  <c:v>224.67930027305076</c:v>
                </c:pt>
                <c:pt idx="142">
                  <c:v>335.05857689620939</c:v>
                </c:pt>
                <c:pt idx="143">
                  <c:v>454.1084517865612</c:v>
                </c:pt>
                <c:pt idx="144">
                  <c:v>56.339937712321237</c:v>
                </c:pt>
                <c:pt idx="145">
                  <c:v>101.74452231761583</c:v>
                </c:pt>
                <c:pt idx="146">
                  <c:v>158.65740761981638</c:v>
                </c:pt>
                <c:pt idx="147">
                  <c:v>250.5607269924468</c:v>
                </c:pt>
                <c:pt idx="148">
                  <c:v>390.67315815526291</c:v>
                </c:pt>
                <c:pt idx="149">
                  <c:v>544.61326867310288</c:v>
                </c:pt>
                <c:pt idx="150">
                  <c:v>63.215472843228973</c:v>
                </c:pt>
                <c:pt idx="151">
                  <c:v>96.221682215670796</c:v>
                </c:pt>
                <c:pt idx="152">
                  <c:v>147.99709363425507</c:v>
                </c:pt>
                <c:pt idx="153">
                  <c:v>227.10671785547694</c:v>
                </c:pt>
                <c:pt idx="154">
                  <c:v>348.93318267776635</c:v>
                </c:pt>
                <c:pt idx="155">
                  <c:v>455.29361631655274</c:v>
                </c:pt>
                <c:pt idx="156">
                  <c:v>56.286877651424341</c:v>
                </c:pt>
                <c:pt idx="157">
                  <c:v>101.06259251272371</c:v>
                </c:pt>
                <c:pt idx="158">
                  <c:v>153.21649271051109</c:v>
                </c:pt>
                <c:pt idx="159">
                  <c:v>231.05467816309476</c:v>
                </c:pt>
                <c:pt idx="160">
                  <c:v>358.23256030039187</c:v>
                </c:pt>
                <c:pt idx="161">
                  <c:v>494.4089135566494</c:v>
                </c:pt>
                <c:pt idx="162">
                  <c:v>58.7404973266989</c:v>
                </c:pt>
                <c:pt idx="163">
                  <c:v>103.8499263668929</c:v>
                </c:pt>
                <c:pt idx="164">
                  <c:v>148.82571785129798</c:v>
                </c:pt>
                <c:pt idx="165">
                  <c:v>237.09305848486082</c:v>
                </c:pt>
                <c:pt idx="166">
                  <c:v>368.24594849133291</c:v>
                </c:pt>
                <c:pt idx="167">
                  <c:v>513.89861410428705</c:v>
                </c:pt>
                <c:pt idx="168">
                  <c:v>65.330814169405571</c:v>
                </c:pt>
                <c:pt idx="169">
                  <c:v>100.85798122786744</c:v>
                </c:pt>
                <c:pt idx="170">
                  <c:v>140.61255251003561</c:v>
                </c:pt>
                <c:pt idx="171">
                  <c:v>208.78025702592257</c:v>
                </c:pt>
                <c:pt idx="172">
                  <c:v>300.53240253583607</c:v>
                </c:pt>
                <c:pt idx="173">
                  <c:v>384.9526938661611</c:v>
                </c:pt>
                <c:pt idx="174">
                  <c:v>67.631237332756641</c:v>
                </c:pt>
                <c:pt idx="175">
                  <c:v>99.567750694064642</c:v>
                </c:pt>
                <c:pt idx="176">
                  <c:v>134.94128686053267</c:v>
                </c:pt>
                <c:pt idx="177">
                  <c:v>201.96664115242595</c:v>
                </c:pt>
                <c:pt idx="178">
                  <c:v>294.96072780936464</c:v>
                </c:pt>
                <c:pt idx="179">
                  <c:v>398.57105614026</c:v>
                </c:pt>
                <c:pt idx="180">
                  <c:v>51.454116873838991</c:v>
                </c:pt>
                <c:pt idx="181">
                  <c:v>93.273638743250629</c:v>
                </c:pt>
                <c:pt idx="182">
                  <c:v>143.37711650022842</c:v>
                </c:pt>
                <c:pt idx="183">
                  <c:v>229.71048312408655</c:v>
                </c:pt>
                <c:pt idx="184">
                  <c:v>363.73541626647938</c:v>
                </c:pt>
                <c:pt idx="185">
                  <c:v>525.91029636985365</c:v>
                </c:pt>
                <c:pt idx="186">
                  <c:v>49.984455504747032</c:v>
                </c:pt>
                <c:pt idx="187">
                  <c:v>102.4113401895292</c:v>
                </c:pt>
                <c:pt idx="188">
                  <c:v>158.75176003748987</c:v>
                </c:pt>
                <c:pt idx="189">
                  <c:v>249.26244278666698</c:v>
                </c:pt>
                <c:pt idx="190">
                  <c:v>389.80405354310682</c:v>
                </c:pt>
                <c:pt idx="191">
                  <c:v>554.4358950811137</c:v>
                </c:pt>
                <c:pt idx="192">
                  <c:v>52.66694648201036</c:v>
                </c:pt>
                <c:pt idx="193">
                  <c:v>102.80745570146959</c:v>
                </c:pt>
                <c:pt idx="194">
                  <c:v>158.96800935802915</c:v>
                </c:pt>
                <c:pt idx="195">
                  <c:v>248.87516677611001</c:v>
                </c:pt>
                <c:pt idx="196">
                  <c:v>378.46393070807909</c:v>
                </c:pt>
                <c:pt idx="197">
                  <c:v>486.94957875485898</c:v>
                </c:pt>
                <c:pt idx="198">
                  <c:v>51.457250494937306</c:v>
                </c:pt>
                <c:pt idx="199">
                  <c:v>106.97314255912372</c:v>
                </c:pt>
                <c:pt idx="200">
                  <c:v>165.75469545745011</c:v>
                </c:pt>
                <c:pt idx="201">
                  <c:v>261.87551693625181</c:v>
                </c:pt>
                <c:pt idx="202">
                  <c:v>401.94564354429554</c:v>
                </c:pt>
                <c:pt idx="203">
                  <c:v>555.65424941021183</c:v>
                </c:pt>
                <c:pt idx="204">
                  <c:v>53.515493528183754</c:v>
                </c:pt>
                <c:pt idx="205">
                  <c:v>107.83492190987836</c:v>
                </c:pt>
                <c:pt idx="206">
                  <c:v>166.61679375586291</c:v>
                </c:pt>
                <c:pt idx="207">
                  <c:v>263.94898166716445</c:v>
                </c:pt>
                <c:pt idx="208">
                  <c:v>407.64433482473754</c:v>
                </c:pt>
                <c:pt idx="209">
                  <c:v>581.55141612717932</c:v>
                </c:pt>
                <c:pt idx="210">
                  <c:v>55.412052874479272</c:v>
                </c:pt>
                <c:pt idx="211">
                  <c:v>102.27405142465375</c:v>
                </c:pt>
                <c:pt idx="212">
                  <c:v>155.83193672450696</c:v>
                </c:pt>
                <c:pt idx="213">
                  <c:v>248.29554759191871</c:v>
                </c:pt>
                <c:pt idx="214">
                  <c:v>391.88299814351006</c:v>
                </c:pt>
                <c:pt idx="215">
                  <c:v>557.13554685885583</c:v>
                </c:pt>
                <c:pt idx="216">
                  <c:v>53.580869283453396</c:v>
                </c:pt>
                <c:pt idx="217">
                  <c:v>103.43140741314453</c:v>
                </c:pt>
                <c:pt idx="218">
                  <c:v>155.57403366507606</c:v>
                </c:pt>
                <c:pt idx="219">
                  <c:v>242.9426898179573</c:v>
                </c:pt>
                <c:pt idx="220">
                  <c:v>372.69107537593254</c:v>
                </c:pt>
                <c:pt idx="221">
                  <c:v>529.48200634088914</c:v>
                </c:pt>
                <c:pt idx="222">
                  <c:v>58.122276692956113</c:v>
                </c:pt>
                <c:pt idx="223">
                  <c:v>100.63817281096807</c:v>
                </c:pt>
                <c:pt idx="224">
                  <c:v>146.72978888613986</c:v>
                </c:pt>
                <c:pt idx="225">
                  <c:v>223.76607201020298</c:v>
                </c:pt>
                <c:pt idx="226">
                  <c:v>337.0409491520403</c:v>
                </c:pt>
                <c:pt idx="227">
                  <c:v>479.89703358920167</c:v>
                </c:pt>
                <c:pt idx="228">
                  <c:v>63.436390147649483</c:v>
                </c:pt>
                <c:pt idx="229">
                  <c:v>102.65886905149803</c:v>
                </c:pt>
                <c:pt idx="230">
                  <c:v>148.08201059042943</c:v>
                </c:pt>
                <c:pt idx="231">
                  <c:v>220.44190133592934</c:v>
                </c:pt>
                <c:pt idx="232">
                  <c:v>311.19776273697454</c:v>
                </c:pt>
                <c:pt idx="233">
                  <c:v>391.18278307625206</c:v>
                </c:pt>
                <c:pt idx="234">
                  <c:v>64.045032102365965</c:v>
                </c:pt>
                <c:pt idx="235">
                  <c:v>101.49408402466797</c:v>
                </c:pt>
                <c:pt idx="236">
                  <c:v>146.37999869377134</c:v>
                </c:pt>
                <c:pt idx="237">
                  <c:v>215.53849035773845</c:v>
                </c:pt>
                <c:pt idx="238">
                  <c:v>310.05313253912601</c:v>
                </c:pt>
                <c:pt idx="239">
                  <c:v>409.83779522214286</c:v>
                </c:pt>
                <c:pt idx="240">
                  <c:v>49.146442343731351</c:v>
                </c:pt>
                <c:pt idx="241">
                  <c:v>107.6656095116049</c:v>
                </c:pt>
                <c:pt idx="242">
                  <c:v>171.07942773252998</c:v>
                </c:pt>
                <c:pt idx="243">
                  <c:v>274.01628344319892</c:v>
                </c:pt>
                <c:pt idx="244">
                  <c:v>428.84812410537182</c:v>
                </c:pt>
                <c:pt idx="245">
                  <c:v>599.31427472665553</c:v>
                </c:pt>
                <c:pt idx="246">
                  <c:v>49.04481918769708</c:v>
                </c:pt>
                <c:pt idx="247">
                  <c:v>110.30263391201009</c:v>
                </c:pt>
                <c:pt idx="248">
                  <c:v>175.32452813079303</c:v>
                </c:pt>
                <c:pt idx="249">
                  <c:v>282.25660640840624</c:v>
                </c:pt>
                <c:pt idx="250">
                  <c:v>439.74424476074921</c:v>
                </c:pt>
                <c:pt idx="251">
                  <c:v>611.09203675580807</c:v>
                </c:pt>
                <c:pt idx="252">
                  <c:v>52.474931311139983</c:v>
                </c:pt>
                <c:pt idx="253">
                  <c:v>100.16935691317555</c:v>
                </c:pt>
                <c:pt idx="254">
                  <c:v>153.57812265785054</c:v>
                </c:pt>
                <c:pt idx="255">
                  <c:v>243.8095225659082</c:v>
                </c:pt>
                <c:pt idx="256">
                  <c:v>375.08325599587403</c:v>
                </c:pt>
                <c:pt idx="257">
                  <c:v>508.79369357217388</c:v>
                </c:pt>
                <c:pt idx="258">
                  <c:v>53.999615933997248</c:v>
                </c:pt>
                <c:pt idx="259">
                  <c:v>100.31749450414101</c:v>
                </c:pt>
                <c:pt idx="260">
                  <c:v>149.77652679212673</c:v>
                </c:pt>
                <c:pt idx="261">
                  <c:v>234.14721945468116</c:v>
                </c:pt>
                <c:pt idx="262">
                  <c:v>362.91842196531201</c:v>
                </c:pt>
                <c:pt idx="263">
                  <c:v>507.54760432443038</c:v>
                </c:pt>
                <c:pt idx="264">
                  <c:v>54.841993000116489</c:v>
                </c:pt>
                <c:pt idx="265">
                  <c:v>97.713185679143905</c:v>
                </c:pt>
                <c:pt idx="266">
                  <c:v>147.24106183750141</c:v>
                </c:pt>
                <c:pt idx="267">
                  <c:v>228.98177235698799</c:v>
                </c:pt>
                <c:pt idx="268">
                  <c:v>350.62242042683965</c:v>
                </c:pt>
                <c:pt idx="269">
                  <c:v>484.13373069589903</c:v>
                </c:pt>
                <c:pt idx="270">
                  <c:v>52.20163410707309</c:v>
                </c:pt>
                <c:pt idx="271">
                  <c:v>103.03445843152002</c:v>
                </c:pt>
                <c:pt idx="272">
                  <c:v>160.13542224978372</c:v>
                </c:pt>
                <c:pt idx="273">
                  <c:v>250.85902045353725</c:v>
                </c:pt>
                <c:pt idx="274">
                  <c:v>387.29065530083892</c:v>
                </c:pt>
                <c:pt idx="275">
                  <c:v>542.34707161384517</c:v>
                </c:pt>
                <c:pt idx="276">
                  <c:v>54.738308074272481</c:v>
                </c:pt>
                <c:pt idx="277">
                  <c:v>101.60810298565296</c:v>
                </c:pt>
                <c:pt idx="278">
                  <c:v>151.23520312945121</c:v>
                </c:pt>
                <c:pt idx="279">
                  <c:v>233.90514919634967</c:v>
                </c:pt>
                <c:pt idx="280">
                  <c:v>355.93336032243809</c:v>
                </c:pt>
                <c:pt idx="281">
                  <c:v>465.43622154422394</c:v>
                </c:pt>
                <c:pt idx="282">
                  <c:v>54.602373301972975</c:v>
                </c:pt>
                <c:pt idx="283">
                  <c:v>102.61938440267814</c:v>
                </c:pt>
                <c:pt idx="284">
                  <c:v>156.69537288340456</c:v>
                </c:pt>
                <c:pt idx="285">
                  <c:v>237.3039561795182</c:v>
                </c:pt>
                <c:pt idx="286">
                  <c:v>333.6722757546388</c:v>
                </c:pt>
                <c:pt idx="287">
                  <c:v>416.93975537537904</c:v>
                </c:pt>
                <c:pt idx="288">
                  <c:v>52.03305603903938</c:v>
                </c:pt>
                <c:pt idx="289">
                  <c:v>92.10064110490741</c:v>
                </c:pt>
                <c:pt idx="290">
                  <c:v>137.94802103667831</c:v>
                </c:pt>
                <c:pt idx="291">
                  <c:v>216.2185347807422</c:v>
                </c:pt>
                <c:pt idx="292">
                  <c:v>316.78827429422842</c:v>
                </c:pt>
                <c:pt idx="293">
                  <c:v>348.50376761246537</c:v>
                </c:pt>
                <c:pt idx="294">
                  <c:v>56.168624980341598</c:v>
                </c:pt>
                <c:pt idx="295">
                  <c:v>88.855890170937769</c:v>
                </c:pt>
                <c:pt idx="296">
                  <c:v>130.41091724044122</c:v>
                </c:pt>
                <c:pt idx="297">
                  <c:v>196.67864946444109</c:v>
                </c:pt>
                <c:pt idx="298">
                  <c:v>274.3773163193581</c:v>
                </c:pt>
                <c:pt idx="299">
                  <c:v>278.81015706644399</c:v>
                </c:pt>
                <c:pt idx="300">
                  <c:v>59.085073479269724</c:v>
                </c:pt>
                <c:pt idx="301">
                  <c:v>87.988492613919206</c:v>
                </c:pt>
                <c:pt idx="302">
                  <c:v>126.22775613039175</c:v>
                </c:pt>
                <c:pt idx="303">
                  <c:v>189.05577903310723</c:v>
                </c:pt>
                <c:pt idx="304">
                  <c:v>245.40194029787935</c:v>
                </c:pt>
                <c:pt idx="305">
                  <c:v>209.61146469315651</c:v>
                </c:pt>
                <c:pt idx="306">
                  <c:v>56.350890462677391</c:v>
                </c:pt>
                <c:pt idx="307">
                  <c:v>90.799695725685808</c:v>
                </c:pt>
                <c:pt idx="308">
                  <c:v>132.48903221309419</c:v>
                </c:pt>
                <c:pt idx="309">
                  <c:v>196.91084071202707</c:v>
                </c:pt>
                <c:pt idx="310">
                  <c:v>258.81288830329026</c:v>
                </c:pt>
                <c:pt idx="311">
                  <c:v>219.71459633266639</c:v>
                </c:pt>
                <c:pt idx="312">
                  <c:v>60.07126256165499</c:v>
                </c:pt>
                <c:pt idx="313">
                  <c:v>94.673050086322704</c:v>
                </c:pt>
                <c:pt idx="314">
                  <c:v>132.35420449055678</c:v>
                </c:pt>
                <c:pt idx="315">
                  <c:v>194.64865155600052</c:v>
                </c:pt>
                <c:pt idx="316">
                  <c:v>251.0445139427222</c:v>
                </c:pt>
                <c:pt idx="317">
                  <c:v>245.11504449528184</c:v>
                </c:pt>
                <c:pt idx="318">
                  <c:v>56.728752322818238</c:v>
                </c:pt>
                <c:pt idx="319">
                  <c:v>97.889316002946529</c:v>
                </c:pt>
                <c:pt idx="320">
                  <c:v>143.46123243709593</c:v>
                </c:pt>
                <c:pt idx="321">
                  <c:v>213.65554008761919</c:v>
                </c:pt>
                <c:pt idx="322">
                  <c:v>283.27117095077068</c:v>
                </c:pt>
                <c:pt idx="323">
                  <c:v>297.60554040701646</c:v>
                </c:pt>
                <c:pt idx="324">
                  <c:v>58.414803472884891</c:v>
                </c:pt>
                <c:pt idx="325">
                  <c:v>94.099431750665275</c:v>
                </c:pt>
                <c:pt idx="326">
                  <c:v>133.88478260396676</c:v>
                </c:pt>
                <c:pt idx="327">
                  <c:v>189.68482153623117</c:v>
                </c:pt>
                <c:pt idx="328">
                  <c:v>237.41607805936277</c:v>
                </c:pt>
                <c:pt idx="329">
                  <c:v>215.39383128703508</c:v>
                </c:pt>
                <c:pt idx="330">
                  <c:v>62.508054362595331</c:v>
                </c:pt>
                <c:pt idx="331">
                  <c:v>97.88000950424545</c:v>
                </c:pt>
                <c:pt idx="332">
                  <c:v>131.78355112465445</c:v>
                </c:pt>
                <c:pt idx="333">
                  <c:v>181.25076660678249</c:v>
                </c:pt>
                <c:pt idx="334">
                  <c:v>225.33459254403544</c:v>
                </c:pt>
                <c:pt idx="335">
                  <c:v>194.8650162808502</c:v>
                </c:pt>
                <c:pt idx="336">
                  <c:v>48.004064314049614</c:v>
                </c:pt>
                <c:pt idx="337">
                  <c:v>95.114192624415523</c:v>
                </c:pt>
                <c:pt idx="338">
                  <c:v>151.74569442995761</c:v>
                </c:pt>
                <c:pt idx="339">
                  <c:v>239.84788188903008</c:v>
                </c:pt>
                <c:pt idx="340">
                  <c:v>371.87506494409439</c:v>
                </c:pt>
                <c:pt idx="341">
                  <c:v>504.59078107010185</c:v>
                </c:pt>
                <c:pt idx="342">
                  <c:v>780.8788610773455</c:v>
                </c:pt>
                <c:pt idx="343">
                  <c:v>51.168135150486869</c:v>
                </c:pt>
                <c:pt idx="344">
                  <c:v>95.485356982150435</c:v>
                </c:pt>
                <c:pt idx="345">
                  <c:v>144.78520258564819</c:v>
                </c:pt>
                <c:pt idx="346">
                  <c:v>224.50625005826208</c:v>
                </c:pt>
                <c:pt idx="347">
                  <c:v>350.89753390892224</c:v>
                </c:pt>
                <c:pt idx="348">
                  <c:v>499.75919877943852</c:v>
                </c:pt>
                <c:pt idx="349">
                  <c:v>845.35518737607777</c:v>
                </c:pt>
                <c:pt idx="350">
                  <c:v>49.297406149557581</c:v>
                </c:pt>
                <c:pt idx="351">
                  <c:v>106.27341080754746</c:v>
                </c:pt>
                <c:pt idx="352">
                  <c:v>167.07678413772899</c:v>
                </c:pt>
                <c:pt idx="353">
                  <c:v>269.18355191180717</c:v>
                </c:pt>
                <c:pt idx="354">
                  <c:v>418.93097821195329</c:v>
                </c:pt>
                <c:pt idx="355">
                  <c:v>577.5720223916021</c:v>
                </c:pt>
                <c:pt idx="356">
                  <c:v>908.58896834430266</c:v>
                </c:pt>
                <c:pt idx="357">
                  <c:v>49.7378398483213</c:v>
                </c:pt>
                <c:pt idx="358">
                  <c:v>109.07019754766658</c:v>
                </c:pt>
                <c:pt idx="359">
                  <c:v>172.7322559634938</c:v>
                </c:pt>
                <c:pt idx="360">
                  <c:v>275.38940878091006</c:v>
                </c:pt>
                <c:pt idx="361">
                  <c:v>428.52638686750294</c:v>
                </c:pt>
                <c:pt idx="362">
                  <c:v>594.25194669899622</c:v>
                </c:pt>
                <c:pt idx="363">
                  <c:v>943.74521135621558</c:v>
                </c:pt>
                <c:pt idx="364">
                  <c:v>51.505392617742757</c:v>
                </c:pt>
                <c:pt idx="365">
                  <c:v>103.87792028318519</c:v>
                </c:pt>
                <c:pt idx="366">
                  <c:v>158.58233954476418</c:v>
                </c:pt>
                <c:pt idx="367">
                  <c:v>247.83211989563515</c:v>
                </c:pt>
                <c:pt idx="368">
                  <c:v>380.04995942975773</c:v>
                </c:pt>
                <c:pt idx="369">
                  <c:v>523.10147674949894</c:v>
                </c:pt>
                <c:pt idx="370">
                  <c:v>831.57204374556204</c:v>
                </c:pt>
                <c:pt idx="371">
                  <c:v>52.673918396461438</c:v>
                </c:pt>
                <c:pt idx="372">
                  <c:v>97.223518214868236</c:v>
                </c:pt>
                <c:pt idx="373">
                  <c:v>146.77512953950028</c:v>
                </c:pt>
                <c:pt idx="374">
                  <c:v>231.8626047891224</c:v>
                </c:pt>
                <c:pt idx="375">
                  <c:v>361.27208410893229</c:v>
                </c:pt>
                <c:pt idx="376">
                  <c:v>501.64283131007903</c:v>
                </c:pt>
                <c:pt idx="377">
                  <c:v>781.50786366485795</c:v>
                </c:pt>
                <c:pt idx="378">
                  <c:v>50.937241048636039</c:v>
                </c:pt>
                <c:pt idx="379">
                  <c:v>97.898095093462857</c:v>
                </c:pt>
                <c:pt idx="380">
                  <c:v>146.03753890870738</c:v>
                </c:pt>
                <c:pt idx="381">
                  <c:v>226.03107001400591</c:v>
                </c:pt>
                <c:pt idx="382">
                  <c:v>349.3583137662215</c:v>
                </c:pt>
                <c:pt idx="383">
                  <c:v>483.83896653140857</c:v>
                </c:pt>
                <c:pt idx="384">
                  <c:v>788.18605522297707</c:v>
                </c:pt>
                <c:pt idx="385">
                  <c:v>51.158176262228068</c:v>
                </c:pt>
                <c:pt idx="386">
                  <c:v>101.03471507159148</c:v>
                </c:pt>
                <c:pt idx="387">
                  <c:v>152.13227247461475</c:v>
                </c:pt>
                <c:pt idx="388">
                  <c:v>235.47001873182444</c:v>
                </c:pt>
                <c:pt idx="389">
                  <c:v>363.35257534421072</c:v>
                </c:pt>
                <c:pt idx="390">
                  <c:v>497.89369307921493</c:v>
                </c:pt>
                <c:pt idx="391">
                  <c:v>805.84640784887927</c:v>
                </c:pt>
                <c:pt idx="392">
                  <c:v>53.10022345185444</c:v>
                </c:pt>
                <c:pt idx="393">
                  <c:v>97.069556349336438</c:v>
                </c:pt>
                <c:pt idx="394">
                  <c:v>143.26575877516862</c:v>
                </c:pt>
                <c:pt idx="395">
                  <c:v>219.97803869727252</c:v>
                </c:pt>
                <c:pt idx="396">
                  <c:v>336.23831299735997</c:v>
                </c:pt>
                <c:pt idx="397">
                  <c:v>451.48414669051266</c:v>
                </c:pt>
                <c:pt idx="398">
                  <c:v>652.55426684508564</c:v>
                </c:pt>
                <c:pt idx="399">
                  <c:v>55.675694100609</c:v>
                </c:pt>
                <c:pt idx="400">
                  <c:v>91.993487681829961</c:v>
                </c:pt>
                <c:pt idx="401">
                  <c:v>125.57325854047627</c:v>
                </c:pt>
                <c:pt idx="402">
                  <c:v>179.10354952773693</c:v>
                </c:pt>
                <c:pt idx="403">
                  <c:v>260.88273900282883</c:v>
                </c:pt>
                <c:pt idx="404">
                  <c:v>383.69761961728551</c:v>
                </c:pt>
                <c:pt idx="405">
                  <c:v>646.57439894559877</c:v>
                </c:pt>
                <c:pt idx="406">
                  <c:v>48.780778605765143</c:v>
                </c:pt>
                <c:pt idx="407">
                  <c:v>109.35555164903185</c:v>
                </c:pt>
                <c:pt idx="408">
                  <c:v>169.24545910049798</c:v>
                </c:pt>
                <c:pt idx="409">
                  <c:v>272.98401212514062</c:v>
                </c:pt>
                <c:pt idx="410">
                  <c:v>427.07910679938158</c:v>
                </c:pt>
                <c:pt idx="411">
                  <c:v>589.98611295545027</c:v>
                </c:pt>
                <c:pt idx="412">
                  <c:v>964.25111479466466</c:v>
                </c:pt>
                <c:pt idx="413">
                  <c:v>61.532151115612606</c:v>
                </c:pt>
                <c:pt idx="414">
                  <c:v>114.753973820646</c:v>
                </c:pt>
                <c:pt idx="415">
                  <c:v>180.93313135786863</c:v>
                </c:pt>
                <c:pt idx="416">
                  <c:v>292.3710019166752</c:v>
                </c:pt>
                <c:pt idx="417">
                  <c:v>435.21758078263667</c:v>
                </c:pt>
                <c:pt idx="418">
                  <c:v>599.91987478088106</c:v>
                </c:pt>
                <c:pt idx="419">
                  <c:v>950.56977020258967</c:v>
                </c:pt>
                <c:pt idx="420">
                  <c:v>53.531147722002807</c:v>
                </c:pt>
                <c:pt idx="421">
                  <c:v>98.70350814337435</c:v>
                </c:pt>
                <c:pt idx="422">
                  <c:v>152.92912900326999</c:v>
                </c:pt>
                <c:pt idx="423">
                  <c:v>240.27208868501526</c:v>
                </c:pt>
                <c:pt idx="424">
                  <c:v>374.45003452502203</c:v>
                </c:pt>
                <c:pt idx="425">
                  <c:v>522.38381036840519</c:v>
                </c:pt>
                <c:pt idx="426">
                  <c:v>823.85491889890181</c:v>
                </c:pt>
                <c:pt idx="427">
                  <c:v>51.27291843365672</c:v>
                </c:pt>
                <c:pt idx="428">
                  <c:v>101.82436620645758</c:v>
                </c:pt>
                <c:pt idx="429">
                  <c:v>155.14911918231149</c:v>
                </c:pt>
                <c:pt idx="430">
                  <c:v>243.21117200743794</c:v>
                </c:pt>
                <c:pt idx="431">
                  <c:v>380.55132188060969</c:v>
                </c:pt>
                <c:pt idx="432">
                  <c:v>537.35235971025952</c:v>
                </c:pt>
                <c:pt idx="433">
                  <c:v>869.04551345677442</c:v>
                </c:pt>
                <c:pt idx="434">
                  <c:v>56.301147060966564</c:v>
                </c:pt>
                <c:pt idx="435">
                  <c:v>96.178020458082244</c:v>
                </c:pt>
                <c:pt idx="436">
                  <c:v>145.20087763379641</c:v>
                </c:pt>
                <c:pt idx="437">
                  <c:v>217.78271738584414</c:v>
                </c:pt>
                <c:pt idx="438">
                  <c:v>338.15967788922836</c:v>
                </c:pt>
                <c:pt idx="439">
                  <c:v>475.01941995401228</c:v>
                </c:pt>
                <c:pt idx="440">
                  <c:v>819.33841015232656</c:v>
                </c:pt>
                <c:pt idx="441">
                  <c:v>50.859049298223411</c:v>
                </c:pt>
                <c:pt idx="442">
                  <c:v>107.76462625187659</c:v>
                </c:pt>
                <c:pt idx="443">
                  <c:v>164.11465851234556</c:v>
                </c:pt>
                <c:pt idx="444">
                  <c:v>258.98123060191284</c:v>
                </c:pt>
                <c:pt idx="445">
                  <c:v>394.71113236503578</c:v>
                </c:pt>
                <c:pt idx="446">
                  <c:v>541.56917674396607</c:v>
                </c:pt>
                <c:pt idx="447">
                  <c:v>869.71127419855418</c:v>
                </c:pt>
                <c:pt idx="448">
                  <c:v>56.712748313304402</c:v>
                </c:pt>
                <c:pt idx="449">
                  <c:v>97.125997560649793</c:v>
                </c:pt>
                <c:pt idx="450">
                  <c:v>140.07178552541737</c:v>
                </c:pt>
                <c:pt idx="451">
                  <c:v>213.87608124464015</c:v>
                </c:pt>
                <c:pt idx="452">
                  <c:v>321.42235049589812</c:v>
                </c:pt>
                <c:pt idx="453">
                  <c:v>457.65745769162595</c:v>
                </c:pt>
                <c:pt idx="454">
                  <c:v>774.187311944013</c:v>
                </c:pt>
                <c:pt idx="455">
                  <c:v>57.668127089965274</c:v>
                </c:pt>
                <c:pt idx="456">
                  <c:v>102.62068166486665</c:v>
                </c:pt>
                <c:pt idx="457">
                  <c:v>153.03112901710779</c:v>
                </c:pt>
                <c:pt idx="458">
                  <c:v>229.8376421047731</c:v>
                </c:pt>
                <c:pt idx="459">
                  <c:v>347.43386541647476</c:v>
                </c:pt>
                <c:pt idx="460">
                  <c:v>492.35866793539998</c:v>
                </c:pt>
                <c:pt idx="461">
                  <c:v>804.56471764437276</c:v>
                </c:pt>
                <c:pt idx="462">
                  <c:v>56.326289211257368</c:v>
                </c:pt>
                <c:pt idx="463">
                  <c:v>101.8833283196654</c:v>
                </c:pt>
                <c:pt idx="464">
                  <c:v>154.41477169741191</c:v>
                </c:pt>
                <c:pt idx="465">
                  <c:v>236.28080635161336</c:v>
                </c:pt>
                <c:pt idx="466">
                  <c:v>357.72588000689035</c:v>
                </c:pt>
                <c:pt idx="467">
                  <c:v>515.5851397528379</c:v>
                </c:pt>
                <c:pt idx="468">
                  <c:v>835.55246607529511</c:v>
                </c:pt>
                <c:pt idx="469">
                  <c:v>53.68532113687457</c:v>
                </c:pt>
                <c:pt idx="470">
                  <c:v>97.033680731273549</c:v>
                </c:pt>
                <c:pt idx="471">
                  <c:v>150.44661164435604</c:v>
                </c:pt>
                <c:pt idx="472">
                  <c:v>225.76483049039817</c:v>
                </c:pt>
                <c:pt idx="473">
                  <c:v>349.11142991509678</c:v>
                </c:pt>
                <c:pt idx="474">
                  <c:v>491.33607300581662</c:v>
                </c:pt>
                <c:pt idx="475">
                  <c:v>827.90595529004167</c:v>
                </c:pt>
                <c:pt idx="476">
                  <c:v>49.036232324625807</c:v>
                </c:pt>
                <c:pt idx="477">
                  <c:v>106.47656748439485</c:v>
                </c:pt>
                <c:pt idx="478">
                  <c:v>161.68132458645235</c:v>
                </c:pt>
                <c:pt idx="479">
                  <c:v>255.7688546071044</c:v>
                </c:pt>
                <c:pt idx="480">
                  <c:v>394.60288711743135</c:v>
                </c:pt>
                <c:pt idx="481">
                  <c:v>547.74374879093978</c:v>
                </c:pt>
                <c:pt idx="482">
                  <c:v>900.25292984655471</c:v>
                </c:pt>
                <c:pt idx="483">
                  <c:v>57.093858812136922</c:v>
                </c:pt>
                <c:pt idx="484">
                  <c:v>103.04805964358327</c:v>
                </c:pt>
                <c:pt idx="485">
                  <c:v>153.7188398250058</c:v>
                </c:pt>
                <c:pt idx="486">
                  <c:v>244.24197010602583</c:v>
                </c:pt>
                <c:pt idx="487">
                  <c:v>367.03386841731623</c:v>
                </c:pt>
                <c:pt idx="488">
                  <c:v>505.48690355895076</c:v>
                </c:pt>
                <c:pt idx="489">
                  <c:v>810.32143521413889</c:v>
                </c:pt>
                <c:pt idx="490">
                  <c:v>48.576366147274669</c:v>
                </c:pt>
                <c:pt idx="491">
                  <c:v>109.74629311133289</c:v>
                </c:pt>
                <c:pt idx="492">
                  <c:v>175.11408244051657</c:v>
                </c:pt>
                <c:pt idx="493">
                  <c:v>278.0759610836767</c:v>
                </c:pt>
                <c:pt idx="494">
                  <c:v>427.98774632357009</c:v>
                </c:pt>
                <c:pt idx="495">
                  <c:v>590.98455846483137</c:v>
                </c:pt>
                <c:pt idx="496">
                  <c:v>947.16905659326835</c:v>
                </c:pt>
                <c:pt idx="497">
                  <c:v>49.970342411967373</c:v>
                </c:pt>
                <c:pt idx="498">
                  <c:v>105.95034209888402</c:v>
                </c:pt>
                <c:pt idx="499">
                  <c:v>164.10609123258538</c:v>
                </c:pt>
                <c:pt idx="500">
                  <c:v>257.97901850658604</c:v>
                </c:pt>
                <c:pt idx="501">
                  <c:v>397.81123989636461</c:v>
                </c:pt>
                <c:pt idx="502">
                  <c:v>549.71183619771909</c:v>
                </c:pt>
                <c:pt idx="503">
                  <c:v>875.65366365312207</c:v>
                </c:pt>
                <c:pt idx="504">
                  <c:v>50.762155231773036</c:v>
                </c:pt>
                <c:pt idx="505">
                  <c:v>105.90364946499746</c:v>
                </c:pt>
                <c:pt idx="506">
                  <c:v>161.59025583758569</c:v>
                </c:pt>
                <c:pt idx="507">
                  <c:v>253.81595554908591</c:v>
                </c:pt>
                <c:pt idx="508">
                  <c:v>395.92031260943031</c:v>
                </c:pt>
                <c:pt idx="509">
                  <c:v>551.7769741145521</c:v>
                </c:pt>
                <c:pt idx="510">
                  <c:v>876.04877773698729</c:v>
                </c:pt>
                <c:pt idx="511">
                  <c:v>53.407985055155642</c:v>
                </c:pt>
                <c:pt idx="512">
                  <c:v>97.742698674326334</c:v>
                </c:pt>
                <c:pt idx="513">
                  <c:v>146.08728833874324</c:v>
                </c:pt>
                <c:pt idx="514">
                  <c:v>224.99304134314247</c:v>
                </c:pt>
                <c:pt idx="515">
                  <c:v>343.10083793566685</c:v>
                </c:pt>
                <c:pt idx="516">
                  <c:v>466.63839692822006</c:v>
                </c:pt>
                <c:pt idx="517">
                  <c:v>724.5860888087675</c:v>
                </c:pt>
                <c:pt idx="518">
                  <c:v>56.100273671255486</c:v>
                </c:pt>
                <c:pt idx="519">
                  <c:v>99.499730611366161</c:v>
                </c:pt>
                <c:pt idx="520">
                  <c:v>148.36196669316811</c:v>
                </c:pt>
                <c:pt idx="521">
                  <c:v>230.53560332414753</c:v>
                </c:pt>
                <c:pt idx="522">
                  <c:v>353.38467549630269</c:v>
                </c:pt>
                <c:pt idx="523">
                  <c:v>476.56930224010779</c:v>
                </c:pt>
                <c:pt idx="524">
                  <c:v>747.63071021226745</c:v>
                </c:pt>
                <c:pt idx="525">
                  <c:v>57.00282682697847</c:v>
                </c:pt>
                <c:pt idx="526">
                  <c:v>92.751677870879519</c:v>
                </c:pt>
                <c:pt idx="527">
                  <c:v>132.75400814832074</c:v>
                </c:pt>
                <c:pt idx="528">
                  <c:v>196.75874139107404</c:v>
                </c:pt>
                <c:pt idx="529">
                  <c:v>284.78561108414908</c:v>
                </c:pt>
                <c:pt idx="530">
                  <c:v>348.96265853063784</c:v>
                </c:pt>
                <c:pt idx="531">
                  <c:v>491.18540620518291</c:v>
                </c:pt>
                <c:pt idx="532">
                  <c:v>176.30531307270596</c:v>
                </c:pt>
                <c:pt idx="533">
                  <c:v>104.96031594487972</c:v>
                </c:pt>
                <c:pt idx="534">
                  <c:v>164.63383114523296</c:v>
                </c:pt>
                <c:pt idx="535">
                  <c:v>261.80860749930514</c:v>
                </c:pt>
                <c:pt idx="536">
                  <c:v>402.21935648356288</c:v>
                </c:pt>
                <c:pt idx="537">
                  <c:v>559.00241182378727</c:v>
                </c:pt>
                <c:pt idx="538">
                  <c:v>887.0744504808614</c:v>
                </c:pt>
                <c:pt idx="539">
                  <c:v>50.32933635284126</c:v>
                </c:pt>
                <c:pt idx="540">
                  <c:v>108.09372050400628</c:v>
                </c:pt>
                <c:pt idx="541">
                  <c:v>163.94057403839301</c:v>
                </c:pt>
                <c:pt idx="542">
                  <c:v>258.55346246592802</c:v>
                </c:pt>
                <c:pt idx="543">
                  <c:v>395.84561341483237</c:v>
                </c:pt>
                <c:pt idx="544">
                  <c:v>539.30474411590058</c:v>
                </c:pt>
                <c:pt idx="545">
                  <c:v>845.80736302102196</c:v>
                </c:pt>
                <c:pt idx="546">
                  <c:v>52.728771217761974</c:v>
                </c:pt>
                <c:pt idx="547">
                  <c:v>101.45424075815122</c:v>
                </c:pt>
                <c:pt idx="548">
                  <c:v>152.97584000645747</c:v>
                </c:pt>
                <c:pt idx="549">
                  <c:v>234.57144974187074</c:v>
                </c:pt>
                <c:pt idx="550">
                  <c:v>364.06264233965328</c:v>
                </c:pt>
                <c:pt idx="551">
                  <c:v>503.55280801875898</c:v>
                </c:pt>
                <c:pt idx="552">
                  <c:v>787.53298381260322</c:v>
                </c:pt>
                <c:pt idx="553">
                  <c:v>53.26740898144503</c:v>
                </c:pt>
                <c:pt idx="554">
                  <c:v>102.50295564902032</c:v>
                </c:pt>
                <c:pt idx="555">
                  <c:v>157.01208656800276</c:v>
                </c:pt>
                <c:pt idx="556">
                  <c:v>240.20650997825027</c:v>
                </c:pt>
                <c:pt idx="557">
                  <c:v>356.79280054532506</c:v>
                </c:pt>
                <c:pt idx="558">
                  <c:v>472.86586358787275</c:v>
                </c:pt>
                <c:pt idx="559">
                  <c:v>710.36769594901284</c:v>
                </c:pt>
                <c:pt idx="560">
                  <c:v>49.838188728265187</c:v>
                </c:pt>
                <c:pt idx="561">
                  <c:v>109.69393528462295</c:v>
                </c:pt>
                <c:pt idx="562">
                  <c:v>173.76741472487342</c:v>
                </c:pt>
                <c:pt idx="563">
                  <c:v>278.43253676398206</c:v>
                </c:pt>
                <c:pt idx="564">
                  <c:v>432.35469015736425</c:v>
                </c:pt>
                <c:pt idx="565">
                  <c:v>603.18662659263589</c:v>
                </c:pt>
                <c:pt idx="566">
                  <c:v>963.92776295898784</c:v>
                </c:pt>
                <c:pt idx="567">
                  <c:v>51.030488207079813</c:v>
                </c:pt>
                <c:pt idx="568">
                  <c:v>108.57149296413493</c:v>
                </c:pt>
                <c:pt idx="569">
                  <c:v>169.46520043048906</c:v>
                </c:pt>
                <c:pt idx="570">
                  <c:v>267.80502653706003</c:v>
                </c:pt>
                <c:pt idx="571">
                  <c:v>412.89531466763214</c:v>
                </c:pt>
                <c:pt idx="572">
                  <c:v>574.17072239177912</c:v>
                </c:pt>
                <c:pt idx="573">
                  <c:v>915.49106040142692</c:v>
                </c:pt>
                <c:pt idx="574">
                  <c:v>47.551981833125559</c:v>
                </c:pt>
                <c:pt idx="575">
                  <c:v>105.24661258059562</c:v>
                </c:pt>
                <c:pt idx="576">
                  <c:v>165.38259203248856</c:v>
                </c:pt>
                <c:pt idx="577">
                  <c:v>262.79015517446726</c:v>
                </c:pt>
                <c:pt idx="578">
                  <c:v>413.4508677028017</c:v>
                </c:pt>
                <c:pt idx="579">
                  <c:v>581.65494347861284</c:v>
                </c:pt>
                <c:pt idx="580">
                  <c:v>948.8611327307716</c:v>
                </c:pt>
                <c:pt idx="581">
                  <c:v>47.981001160775975</c:v>
                </c:pt>
                <c:pt idx="582">
                  <c:v>108.65394670420376</c:v>
                </c:pt>
                <c:pt idx="583">
                  <c:v>173.61836002701941</c:v>
                </c:pt>
                <c:pt idx="584">
                  <c:v>276.23300420850313</c:v>
                </c:pt>
                <c:pt idx="585">
                  <c:v>433.86312169945319</c:v>
                </c:pt>
                <c:pt idx="586">
                  <c:v>609.23853572439009</c:v>
                </c:pt>
                <c:pt idx="587">
                  <c:v>983.846584177458</c:v>
                </c:pt>
                <c:pt idx="588">
                  <c:v>47.997747362283583</c:v>
                </c:pt>
                <c:pt idx="589">
                  <c:v>107.8003489346689</c:v>
                </c:pt>
                <c:pt idx="590">
                  <c:v>171.33607863863494</c:v>
                </c:pt>
                <c:pt idx="591">
                  <c:v>273.77888998428256</c:v>
                </c:pt>
                <c:pt idx="592">
                  <c:v>427.36951185790417</c:v>
                </c:pt>
                <c:pt idx="593">
                  <c:v>594.6225804588355</c:v>
                </c:pt>
                <c:pt idx="594">
                  <c:v>956.05426649875551</c:v>
                </c:pt>
                <c:pt idx="595">
                  <c:v>48.390671595311289</c:v>
                </c:pt>
                <c:pt idx="596">
                  <c:v>107.38994482735413</c:v>
                </c:pt>
                <c:pt idx="597">
                  <c:v>169.97068168283542</c:v>
                </c:pt>
                <c:pt idx="598">
                  <c:v>270.77425319822629</c:v>
                </c:pt>
                <c:pt idx="599">
                  <c:v>421.73191968659262</c:v>
                </c:pt>
                <c:pt idx="600">
                  <c:v>591.49721713397992</c:v>
                </c:pt>
                <c:pt idx="601">
                  <c:v>954.67342713107951</c:v>
                </c:pt>
                <c:pt idx="602">
                  <c:v>53.458751351041165</c:v>
                </c:pt>
                <c:pt idx="603">
                  <c:v>106.66389142345079</c:v>
                </c:pt>
                <c:pt idx="604">
                  <c:v>167.53496449749593</c:v>
                </c:pt>
                <c:pt idx="605">
                  <c:v>269.3292561461808</c:v>
                </c:pt>
                <c:pt idx="606">
                  <c:v>420.06535271919688</c:v>
                </c:pt>
                <c:pt idx="607">
                  <c:v>583.22686443937801</c:v>
                </c:pt>
                <c:pt idx="608">
                  <c:v>935.643084381618</c:v>
                </c:pt>
                <c:pt idx="609">
                  <c:v>49.131093164658324</c:v>
                </c:pt>
                <c:pt idx="610">
                  <c:v>107.68384240924756</c:v>
                </c:pt>
                <c:pt idx="611">
                  <c:v>169.97685510821458</c:v>
                </c:pt>
                <c:pt idx="612">
                  <c:v>269.04897706046859</c:v>
                </c:pt>
                <c:pt idx="613">
                  <c:v>422.03312444619183</c:v>
                </c:pt>
                <c:pt idx="614">
                  <c:v>594.97122702537729</c:v>
                </c:pt>
                <c:pt idx="615">
                  <c:v>961.28727142847799</c:v>
                </c:pt>
                <c:pt idx="616">
                  <c:v>46.713239207294045</c:v>
                </c:pt>
                <c:pt idx="617">
                  <c:v>105.28078837675326</c:v>
                </c:pt>
                <c:pt idx="618">
                  <c:v>167.403310517579</c:v>
                </c:pt>
                <c:pt idx="619">
                  <c:v>267.12785493675244</c:v>
                </c:pt>
                <c:pt idx="620">
                  <c:v>416.75602251399835</c:v>
                </c:pt>
                <c:pt idx="621">
                  <c:v>584.00521803384618</c:v>
                </c:pt>
                <c:pt idx="622">
                  <c:v>949.58593840700439</c:v>
                </c:pt>
                <c:pt idx="623">
                  <c:v>47.526345609376044</c:v>
                </c:pt>
                <c:pt idx="624">
                  <c:v>105.94577490386061</c:v>
                </c:pt>
                <c:pt idx="625">
                  <c:v>168.49312279087911</c:v>
                </c:pt>
                <c:pt idx="626">
                  <c:v>268.35219221918913</c:v>
                </c:pt>
                <c:pt idx="627">
                  <c:v>420.24823391205717</c:v>
                </c:pt>
                <c:pt idx="628">
                  <c:v>586.20452959801901</c:v>
                </c:pt>
                <c:pt idx="629">
                  <c:v>950.96643558087544</c:v>
                </c:pt>
                <c:pt idx="630">
                  <c:v>50.991608950376872</c:v>
                </c:pt>
                <c:pt idx="631">
                  <c:v>107.79267872983873</c:v>
                </c:pt>
                <c:pt idx="632">
                  <c:v>167.26584148893753</c:v>
                </c:pt>
                <c:pt idx="633">
                  <c:v>261.84783965265217</c:v>
                </c:pt>
                <c:pt idx="634">
                  <c:v>409.21811279155258</c:v>
                </c:pt>
                <c:pt idx="635">
                  <c:v>562.92236795835822</c:v>
                </c:pt>
                <c:pt idx="636">
                  <c:v>898.70793461773371</c:v>
                </c:pt>
                <c:pt idx="637">
                  <c:v>49.666612759053017</c:v>
                </c:pt>
                <c:pt idx="638">
                  <c:v>108.8728111371414</c:v>
                </c:pt>
                <c:pt idx="639">
                  <c:v>169.39818761428214</c:v>
                </c:pt>
                <c:pt idx="640">
                  <c:v>273.14933264554668</c:v>
                </c:pt>
                <c:pt idx="641">
                  <c:v>431.87112565098789</c:v>
                </c:pt>
                <c:pt idx="642">
                  <c:v>605.55774533298347</c:v>
                </c:pt>
                <c:pt idx="643">
                  <c:v>969.50055620874343</c:v>
                </c:pt>
                <c:pt idx="644">
                  <c:v>49.606929649844858</c:v>
                </c:pt>
                <c:pt idx="645">
                  <c:v>109.30202636325055</c:v>
                </c:pt>
                <c:pt idx="646">
                  <c:v>174.09724505113402</c:v>
                </c:pt>
                <c:pt idx="647">
                  <c:v>277.52048605926444</c:v>
                </c:pt>
                <c:pt idx="648">
                  <c:v>431.07554781443906</c:v>
                </c:pt>
                <c:pt idx="649">
                  <c:v>599.37268824289254</c:v>
                </c:pt>
                <c:pt idx="650">
                  <c:v>964.03345704951187</c:v>
                </c:pt>
                <c:pt idx="651">
                  <c:v>50.361624880861072</c:v>
                </c:pt>
                <c:pt idx="652">
                  <c:v>109.26842682613528</c:v>
                </c:pt>
                <c:pt idx="653">
                  <c:v>171.81564853027487</c:v>
                </c:pt>
                <c:pt idx="654">
                  <c:v>273.94191922655051</c:v>
                </c:pt>
                <c:pt idx="655">
                  <c:v>424.01953591023801</c:v>
                </c:pt>
                <c:pt idx="656">
                  <c:v>591.56046646693665</c:v>
                </c:pt>
                <c:pt idx="657">
                  <c:v>964.14922351915186</c:v>
                </c:pt>
                <c:pt idx="658">
                  <c:v>51.788551979582955</c:v>
                </c:pt>
                <c:pt idx="659">
                  <c:v>112.51060132049885</c:v>
                </c:pt>
                <c:pt idx="660">
                  <c:v>178.59558653589022</c:v>
                </c:pt>
                <c:pt idx="661">
                  <c:v>283.51470342258597</c:v>
                </c:pt>
                <c:pt idx="662">
                  <c:v>440.83449827996537</c:v>
                </c:pt>
                <c:pt idx="663">
                  <c:v>610.72280115436888</c:v>
                </c:pt>
                <c:pt idx="664">
                  <c:v>980.80559319333747</c:v>
                </c:pt>
                <c:pt idx="665">
                  <c:v>50.116339527060397</c:v>
                </c:pt>
                <c:pt idx="666">
                  <c:v>116.21947241715307</c:v>
                </c:pt>
                <c:pt idx="667">
                  <c:v>183.85748996612276</c:v>
                </c:pt>
                <c:pt idx="668">
                  <c:v>293.66735665700634</c:v>
                </c:pt>
                <c:pt idx="669">
                  <c:v>454.75151785252137</c:v>
                </c:pt>
                <c:pt idx="670">
                  <c:v>628.23837609712166</c:v>
                </c:pt>
                <c:pt idx="671">
                  <c:v>1001.64625369985</c:v>
                </c:pt>
                <c:pt idx="672">
                  <c:v>52.111434182520519</c:v>
                </c:pt>
                <c:pt idx="673">
                  <c:v>110.77646943348181</c:v>
                </c:pt>
                <c:pt idx="674">
                  <c:v>176.51392878196637</c:v>
                </c:pt>
                <c:pt idx="675">
                  <c:v>283.46095817519779</c:v>
                </c:pt>
                <c:pt idx="676">
                  <c:v>443.15465452845797</c:v>
                </c:pt>
                <c:pt idx="677">
                  <c:v>619.81520005566847</c:v>
                </c:pt>
                <c:pt idx="678">
                  <c:v>988.8791151208718</c:v>
                </c:pt>
                <c:pt idx="679">
                  <c:v>51.330259743116521</c:v>
                </c:pt>
                <c:pt idx="680">
                  <c:v>108.05019104834108</c:v>
                </c:pt>
                <c:pt idx="681">
                  <c:v>167.21521664924742</c:v>
                </c:pt>
                <c:pt idx="682">
                  <c:v>261.25280847130438</c:v>
                </c:pt>
                <c:pt idx="683">
                  <c:v>411.76751533377103</c:v>
                </c:pt>
                <c:pt idx="684">
                  <c:v>580.56198217129599</c:v>
                </c:pt>
                <c:pt idx="685">
                  <c:v>939.44431664844569</c:v>
                </c:pt>
                <c:pt idx="686">
                  <c:v>53.07631051154879</c:v>
                </c:pt>
                <c:pt idx="687">
                  <c:v>107.26377766629921</c:v>
                </c:pt>
                <c:pt idx="688">
                  <c:v>164.30342630473712</c:v>
                </c:pt>
                <c:pt idx="689">
                  <c:v>255.5690995204501</c:v>
                </c:pt>
                <c:pt idx="690">
                  <c:v>401.51074760566297</c:v>
                </c:pt>
                <c:pt idx="691">
                  <c:v>557.70498872706946</c:v>
                </c:pt>
                <c:pt idx="692">
                  <c:v>912.79191333055417</c:v>
                </c:pt>
                <c:pt idx="693">
                  <c:v>50.069333914201295</c:v>
                </c:pt>
                <c:pt idx="694">
                  <c:v>110.38138201594447</c:v>
                </c:pt>
                <c:pt idx="695">
                  <c:v>170.66797326692858</c:v>
                </c:pt>
                <c:pt idx="696">
                  <c:v>270.7997479463919</c:v>
                </c:pt>
                <c:pt idx="697">
                  <c:v>424.57937997467741</c:v>
                </c:pt>
                <c:pt idx="698">
                  <c:v>594.80544755530502</c:v>
                </c:pt>
                <c:pt idx="699">
                  <c:v>964.65589418033619</c:v>
                </c:pt>
                <c:pt idx="700">
                  <c:v>50.868132229801951</c:v>
                </c:pt>
                <c:pt idx="701">
                  <c:v>109.16879308910649</c:v>
                </c:pt>
                <c:pt idx="702">
                  <c:v>168.92758271223479</c:v>
                </c:pt>
                <c:pt idx="703">
                  <c:v>263.74084443213394</c:v>
                </c:pt>
                <c:pt idx="704">
                  <c:v>399.37372667111202</c:v>
                </c:pt>
                <c:pt idx="705">
                  <c:v>548.93017818702742</c:v>
                </c:pt>
                <c:pt idx="706">
                  <c:v>878.78578952613702</c:v>
                </c:pt>
                <c:pt idx="707">
                  <c:v>49.238012887663984</c:v>
                </c:pt>
                <c:pt idx="708">
                  <c:v>109.54865681059778</c:v>
                </c:pt>
                <c:pt idx="709">
                  <c:v>174.06642318896476</c:v>
                </c:pt>
                <c:pt idx="710">
                  <c:v>277.93066783564217</c:v>
                </c:pt>
                <c:pt idx="711">
                  <c:v>431.63593218260144</c:v>
                </c:pt>
                <c:pt idx="712">
                  <c:v>603.06125300524423</c:v>
                </c:pt>
                <c:pt idx="713">
                  <c:v>967.06617726161744</c:v>
                </c:pt>
              </c:numCache>
            </c:numRef>
          </c:xVal>
          <c:yVal>
            <c:numRef>
              <c:f>'CAG_Lcr (6)'!$N$3:$N$1020</c:f>
              <c:numCache>
                <c:formatCode>General</c:formatCode>
                <c:ptCount val="714"/>
                <c:pt idx="0">
                  <c:v>-0.74296210389202488</c:v>
                </c:pt>
                <c:pt idx="1">
                  <c:v>7.8387102678384517</c:v>
                </c:pt>
                <c:pt idx="2">
                  <c:v>15.471445983639622</c:v>
                </c:pt>
                <c:pt idx="3">
                  <c:v>26.710424389052772</c:v>
                </c:pt>
                <c:pt idx="4">
                  <c:v>36.466020842089208</c:v>
                </c:pt>
                <c:pt idx="5">
                  <c:v>43.019963631210871</c:v>
                </c:pt>
                <c:pt idx="6">
                  <c:v>-0.22504868958712673</c:v>
                </c:pt>
                <c:pt idx="7">
                  <c:v>8.590076739627202</c:v>
                </c:pt>
                <c:pt idx="8">
                  <c:v>16.219865695263682</c:v>
                </c:pt>
                <c:pt idx="9">
                  <c:v>25.695157387316168</c:v>
                </c:pt>
                <c:pt idx="10">
                  <c:v>35.392907011680968</c:v>
                </c:pt>
                <c:pt idx="11">
                  <c:v>41.59459427875646</c:v>
                </c:pt>
                <c:pt idx="12">
                  <c:v>-0.80987975255551015</c:v>
                </c:pt>
                <c:pt idx="13">
                  <c:v>8.8310087588016319</c:v>
                </c:pt>
                <c:pt idx="14">
                  <c:v>17.318643191652477</c:v>
                </c:pt>
                <c:pt idx="15">
                  <c:v>28.167192808259749</c:v>
                </c:pt>
                <c:pt idx="16">
                  <c:v>38.696592426584786</c:v>
                </c:pt>
                <c:pt idx="17">
                  <c:v>44.113313867607872</c:v>
                </c:pt>
                <c:pt idx="18">
                  <c:v>-0.42217691253937184</c:v>
                </c:pt>
                <c:pt idx="19">
                  <c:v>9.4892309387020308</c:v>
                </c:pt>
                <c:pt idx="20">
                  <c:v>19.320201449230296</c:v>
                </c:pt>
                <c:pt idx="21">
                  <c:v>31.240416089022318</c:v>
                </c:pt>
                <c:pt idx="22">
                  <c:v>42.983903904881863</c:v>
                </c:pt>
                <c:pt idx="23">
                  <c:v>51.67994831485494</c:v>
                </c:pt>
                <c:pt idx="24">
                  <c:v>-0.45128559083170827</c:v>
                </c:pt>
                <c:pt idx="25">
                  <c:v>8.5701315752333933</c:v>
                </c:pt>
                <c:pt idx="26">
                  <c:v>16.593743030447385</c:v>
                </c:pt>
                <c:pt idx="27">
                  <c:v>27.069559611978121</c:v>
                </c:pt>
                <c:pt idx="28">
                  <c:v>37.762786733264619</c:v>
                </c:pt>
                <c:pt idx="29">
                  <c:v>47.120362961461289</c:v>
                </c:pt>
                <c:pt idx="30">
                  <c:v>-0.95619198102534964</c:v>
                </c:pt>
                <c:pt idx="31">
                  <c:v>9.788711901560406</c:v>
                </c:pt>
                <c:pt idx="32">
                  <c:v>19.613964057065353</c:v>
                </c:pt>
                <c:pt idx="33">
                  <c:v>32.193770538911998</c:v>
                </c:pt>
                <c:pt idx="34">
                  <c:v>44.711379462229651</c:v>
                </c:pt>
                <c:pt idx="35">
                  <c:v>51.686019923682323</c:v>
                </c:pt>
                <c:pt idx="36">
                  <c:v>-1.0235437382434733</c:v>
                </c:pt>
                <c:pt idx="37">
                  <c:v>7.7415987499391798</c:v>
                </c:pt>
                <c:pt idx="38">
                  <c:v>15.630142708763799</c:v>
                </c:pt>
                <c:pt idx="39">
                  <c:v>26.113399443736323</c:v>
                </c:pt>
                <c:pt idx="40">
                  <c:v>36.210026436717996</c:v>
                </c:pt>
                <c:pt idx="41">
                  <c:v>42.296329764838859</c:v>
                </c:pt>
                <c:pt idx="42">
                  <c:v>-0.9692680432406201</c:v>
                </c:pt>
                <c:pt idx="43">
                  <c:v>7.2943463140930627</c:v>
                </c:pt>
                <c:pt idx="44">
                  <c:v>15.389505140961891</c:v>
                </c:pt>
                <c:pt idx="45">
                  <c:v>25.634320161761231</c:v>
                </c:pt>
                <c:pt idx="46">
                  <c:v>35.885548852959268</c:v>
                </c:pt>
                <c:pt idx="47">
                  <c:v>43.486397761612565</c:v>
                </c:pt>
                <c:pt idx="48">
                  <c:v>-1.0164840464625264</c:v>
                </c:pt>
                <c:pt idx="49">
                  <c:v>6.0541954713715</c:v>
                </c:pt>
                <c:pt idx="50">
                  <c:v>12.950904459007896</c:v>
                </c:pt>
                <c:pt idx="51">
                  <c:v>22.020984923505896</c:v>
                </c:pt>
                <c:pt idx="52">
                  <c:v>32.590780073768642</c:v>
                </c:pt>
                <c:pt idx="53">
                  <c:v>39.572359033803721</c:v>
                </c:pt>
                <c:pt idx="54">
                  <c:v>-0.93960105663893423</c:v>
                </c:pt>
                <c:pt idx="55">
                  <c:v>4.065445063906707</c:v>
                </c:pt>
                <c:pt idx="56">
                  <c:v>10.277936515256712</c:v>
                </c:pt>
                <c:pt idx="57">
                  <c:v>19.708591859712822</c:v>
                </c:pt>
                <c:pt idx="58">
                  <c:v>31.811037800564492</c:v>
                </c:pt>
                <c:pt idx="59">
                  <c:v>41.309278621240679</c:v>
                </c:pt>
                <c:pt idx="60">
                  <c:v>1.551718442113396</c:v>
                </c:pt>
                <c:pt idx="61">
                  <c:v>10.371650056853612</c:v>
                </c:pt>
                <c:pt idx="62">
                  <c:v>19.913330834947551</c:v>
                </c:pt>
                <c:pt idx="63">
                  <c:v>32.362375071873714</c:v>
                </c:pt>
                <c:pt idx="64">
                  <c:v>43.517146847385355</c:v>
                </c:pt>
                <c:pt idx="65">
                  <c:v>50.523240508401521</c:v>
                </c:pt>
                <c:pt idx="66">
                  <c:v>-7.7041948181557268E-2</c:v>
                </c:pt>
                <c:pt idx="67">
                  <c:v>10.526001493730593</c:v>
                </c:pt>
                <c:pt idx="68">
                  <c:v>20.764908861188228</c:v>
                </c:pt>
                <c:pt idx="69">
                  <c:v>32.801208169818558</c:v>
                </c:pt>
                <c:pt idx="70">
                  <c:v>46.103500919565001</c:v>
                </c:pt>
                <c:pt idx="71">
                  <c:v>52.684885943548821</c:v>
                </c:pt>
                <c:pt idx="72">
                  <c:v>-0.15477644429221588</c:v>
                </c:pt>
                <c:pt idx="73">
                  <c:v>9.0845055418343676</c:v>
                </c:pt>
                <c:pt idx="74">
                  <c:v>17.939033713347452</c:v>
                </c:pt>
                <c:pt idx="75">
                  <c:v>28.789538129262883</c:v>
                </c:pt>
                <c:pt idx="76">
                  <c:v>40.771078254278407</c:v>
                </c:pt>
                <c:pt idx="77">
                  <c:v>46.455335399835661</c:v>
                </c:pt>
                <c:pt idx="78">
                  <c:v>-5.3677473128740952E-2</c:v>
                </c:pt>
                <c:pt idx="79">
                  <c:v>9.4456115502857099</c:v>
                </c:pt>
                <c:pt idx="80">
                  <c:v>18.254724119860757</c:v>
                </c:pt>
                <c:pt idx="81">
                  <c:v>29.241243975384396</c:v>
                </c:pt>
                <c:pt idx="82">
                  <c:v>41.169754720783793</c:v>
                </c:pt>
                <c:pt idx="83">
                  <c:v>47.524659625297623</c:v>
                </c:pt>
                <c:pt idx="84">
                  <c:v>-0.54298364028457258</c:v>
                </c:pt>
                <c:pt idx="85">
                  <c:v>9.0793633088663519</c:v>
                </c:pt>
                <c:pt idx="86">
                  <c:v>17.85930329860982</c:v>
                </c:pt>
                <c:pt idx="87">
                  <c:v>28.489455324627382</c:v>
                </c:pt>
                <c:pt idx="88">
                  <c:v>38.706024411844616</c:v>
                </c:pt>
                <c:pt idx="89">
                  <c:v>43.478208507258884</c:v>
                </c:pt>
                <c:pt idx="90">
                  <c:v>-0.19445801341594174</c:v>
                </c:pt>
                <c:pt idx="91">
                  <c:v>8.0884563204314528</c:v>
                </c:pt>
                <c:pt idx="92">
                  <c:v>15.543563008613029</c:v>
                </c:pt>
                <c:pt idx="93">
                  <c:v>25.967776260135572</c:v>
                </c:pt>
                <c:pt idx="94">
                  <c:v>36.691670700004508</c:v>
                </c:pt>
                <c:pt idx="95">
                  <c:v>42.626748197823332</c:v>
                </c:pt>
                <c:pt idx="96">
                  <c:v>-0.49991921253103677</c:v>
                </c:pt>
                <c:pt idx="97">
                  <c:v>8.1817025012384494</c:v>
                </c:pt>
                <c:pt idx="98">
                  <c:v>16.690305897202972</c:v>
                </c:pt>
                <c:pt idx="99">
                  <c:v>27.578544359851566</c:v>
                </c:pt>
                <c:pt idx="100">
                  <c:v>39.860463061269982</c:v>
                </c:pt>
                <c:pt idx="101">
                  <c:v>47.385551028048404</c:v>
                </c:pt>
                <c:pt idx="102">
                  <c:v>-0.51201329021279707</c:v>
                </c:pt>
                <c:pt idx="103">
                  <c:v>7.0832214021622697</c:v>
                </c:pt>
                <c:pt idx="104">
                  <c:v>14.455124854985867</c:v>
                </c:pt>
                <c:pt idx="105">
                  <c:v>24.403723451409586</c:v>
                </c:pt>
                <c:pt idx="106">
                  <c:v>34.926496136977235</c:v>
                </c:pt>
                <c:pt idx="107">
                  <c:v>41.349791651146376</c:v>
                </c:pt>
                <c:pt idx="108">
                  <c:v>-1.3558184454628883</c:v>
                </c:pt>
                <c:pt idx="109">
                  <c:v>4.7980768173619426</c:v>
                </c:pt>
                <c:pt idx="110">
                  <c:v>10.782535307858984</c:v>
                </c:pt>
                <c:pt idx="111">
                  <c:v>19.012967420141624</c:v>
                </c:pt>
                <c:pt idx="112">
                  <c:v>28.87303773031017</c:v>
                </c:pt>
                <c:pt idx="113">
                  <c:v>32.036333579723767</c:v>
                </c:pt>
                <c:pt idx="114">
                  <c:v>-1.5439229754416801</c:v>
                </c:pt>
                <c:pt idx="115">
                  <c:v>4.4475383366172112</c:v>
                </c:pt>
                <c:pt idx="116">
                  <c:v>9.886276960800032</c:v>
                </c:pt>
                <c:pt idx="117">
                  <c:v>18.284029789007416</c:v>
                </c:pt>
                <c:pt idx="118">
                  <c:v>27.982152785122011</c:v>
                </c:pt>
                <c:pt idx="119">
                  <c:v>33.17151094747836</c:v>
                </c:pt>
                <c:pt idx="120">
                  <c:v>0.57798179985276377</c:v>
                </c:pt>
                <c:pt idx="121">
                  <c:v>9.2391961639001234</c:v>
                </c:pt>
                <c:pt idx="122">
                  <c:v>18.536946423744499</c:v>
                </c:pt>
                <c:pt idx="123">
                  <c:v>28.233572412947016</c:v>
                </c:pt>
                <c:pt idx="124">
                  <c:v>37.258439457808855</c:v>
                </c:pt>
                <c:pt idx="125">
                  <c:v>40.120023074440056</c:v>
                </c:pt>
                <c:pt idx="126">
                  <c:v>-0.88149860319919693</c:v>
                </c:pt>
                <c:pt idx="127">
                  <c:v>7.7767379505146979</c:v>
                </c:pt>
                <c:pt idx="128">
                  <c:v>14.837220722713589</c:v>
                </c:pt>
                <c:pt idx="129">
                  <c:v>23.676990119987153</c:v>
                </c:pt>
                <c:pt idx="130">
                  <c:v>32.424122795792201</c:v>
                </c:pt>
                <c:pt idx="131">
                  <c:v>36.609551467167606</c:v>
                </c:pt>
                <c:pt idx="132">
                  <c:v>-1.1692497665514703</c:v>
                </c:pt>
                <c:pt idx="133">
                  <c:v>4.855730889643576</c:v>
                </c:pt>
                <c:pt idx="134">
                  <c:v>11.644988785438368</c:v>
                </c:pt>
                <c:pt idx="135">
                  <c:v>21.169840611347002</c:v>
                </c:pt>
                <c:pt idx="136">
                  <c:v>32.022667337406489</c:v>
                </c:pt>
                <c:pt idx="137">
                  <c:v>37.930954029373822</c:v>
                </c:pt>
                <c:pt idx="138">
                  <c:v>-1.8148825428783528</c:v>
                </c:pt>
                <c:pt idx="139">
                  <c:v>4.6628486204086483</c:v>
                </c:pt>
                <c:pt idx="140">
                  <c:v>11.442492443246273</c:v>
                </c:pt>
                <c:pt idx="141">
                  <c:v>21.007201226909366</c:v>
                </c:pt>
                <c:pt idx="142">
                  <c:v>32.66887804024045</c:v>
                </c:pt>
                <c:pt idx="143">
                  <c:v>40.474273229665002</c:v>
                </c:pt>
                <c:pt idx="144">
                  <c:v>-1.1919440705639119</c:v>
                </c:pt>
                <c:pt idx="145">
                  <c:v>7.0105828501176095</c:v>
                </c:pt>
                <c:pt idx="146">
                  <c:v>14.663457929079341</c:v>
                </c:pt>
                <c:pt idx="147">
                  <c:v>26.485285253095253</c:v>
                </c:pt>
                <c:pt idx="148">
                  <c:v>37.997171664802998</c:v>
                </c:pt>
                <c:pt idx="149">
                  <c:v>47.262236977016002</c:v>
                </c:pt>
                <c:pt idx="150">
                  <c:v>-1.3270074523119635</c:v>
                </c:pt>
                <c:pt idx="151">
                  <c:v>4.5155219836054936</c:v>
                </c:pt>
                <c:pt idx="152">
                  <c:v>10.110329216744081</c:v>
                </c:pt>
                <c:pt idx="153">
                  <c:v>19.94458219433459</c:v>
                </c:pt>
                <c:pt idx="154">
                  <c:v>30.580988052630509</c:v>
                </c:pt>
                <c:pt idx="155">
                  <c:v>38.655826724192387</c:v>
                </c:pt>
                <c:pt idx="156">
                  <c:v>-1.0516341502014694</c:v>
                </c:pt>
                <c:pt idx="157">
                  <c:v>6.5430765375497462</c:v>
                </c:pt>
                <c:pt idx="158">
                  <c:v>13.847125819228774</c:v>
                </c:pt>
                <c:pt idx="159">
                  <c:v>25.084210306918699</c:v>
                </c:pt>
                <c:pt idx="160">
                  <c:v>37.772280140174686</c:v>
                </c:pt>
                <c:pt idx="161">
                  <c:v>46.314884163682464</c:v>
                </c:pt>
                <c:pt idx="162">
                  <c:v>-0.91397028065209962</c:v>
                </c:pt>
                <c:pt idx="163">
                  <c:v>4.1088103200192378</c:v>
                </c:pt>
                <c:pt idx="164">
                  <c:v>11.512503741475619</c:v>
                </c:pt>
                <c:pt idx="165">
                  <c:v>22.105312292865971</c:v>
                </c:pt>
                <c:pt idx="166">
                  <c:v>34.336631650101175</c:v>
                </c:pt>
                <c:pt idx="167">
                  <c:v>44.093334692201921</c:v>
                </c:pt>
                <c:pt idx="168">
                  <c:v>-1.5138349349902873</c:v>
                </c:pt>
                <c:pt idx="169">
                  <c:v>4.0239912230459396</c:v>
                </c:pt>
                <c:pt idx="170">
                  <c:v>9.7247469188943807</c:v>
                </c:pt>
                <c:pt idx="171">
                  <c:v>17.283157167142896</c:v>
                </c:pt>
                <c:pt idx="172">
                  <c:v>26.791761734087572</c:v>
                </c:pt>
                <c:pt idx="173">
                  <c:v>33.014394181683592</c:v>
                </c:pt>
                <c:pt idx="174">
                  <c:v>-1.176246164703493</c:v>
                </c:pt>
                <c:pt idx="175">
                  <c:v>2.9340243490591336</c:v>
                </c:pt>
                <c:pt idx="176">
                  <c:v>8.1679293323822222</c:v>
                </c:pt>
                <c:pt idx="177">
                  <c:v>15.516389579945072</c:v>
                </c:pt>
                <c:pt idx="178">
                  <c:v>24.768269454525871</c:v>
                </c:pt>
                <c:pt idx="179">
                  <c:v>32.268813759025029</c:v>
                </c:pt>
                <c:pt idx="180">
                  <c:v>-0.47985484608095241</c:v>
                </c:pt>
                <c:pt idx="181">
                  <c:v>6.6547451931305748</c:v>
                </c:pt>
                <c:pt idx="182">
                  <c:v>14.213585996222076</c:v>
                </c:pt>
                <c:pt idx="183">
                  <c:v>23.392726873552032</c:v>
                </c:pt>
                <c:pt idx="184">
                  <c:v>35.111152307972894</c:v>
                </c:pt>
                <c:pt idx="185">
                  <c:v>40.576757783588711</c:v>
                </c:pt>
                <c:pt idx="186">
                  <c:v>-0.3398753192981302</c:v>
                </c:pt>
                <c:pt idx="187">
                  <c:v>8.0211954843094553</c:v>
                </c:pt>
                <c:pt idx="188">
                  <c:v>16.053988618386722</c:v>
                </c:pt>
                <c:pt idx="189">
                  <c:v>26.749163999673232</c:v>
                </c:pt>
                <c:pt idx="190">
                  <c:v>39.668672694658106</c:v>
                </c:pt>
                <c:pt idx="191">
                  <c:v>45.570620628864582</c:v>
                </c:pt>
                <c:pt idx="192">
                  <c:v>-0.52193608555274662</c:v>
                </c:pt>
                <c:pt idx="193">
                  <c:v>6.6033304166271574</c:v>
                </c:pt>
                <c:pt idx="194">
                  <c:v>13.699567705408043</c:v>
                </c:pt>
                <c:pt idx="195">
                  <c:v>23.436135096142198</c:v>
                </c:pt>
                <c:pt idx="196">
                  <c:v>34.801243377879338</c:v>
                </c:pt>
                <c:pt idx="197">
                  <c:v>37.89258868172665</c:v>
                </c:pt>
                <c:pt idx="198">
                  <c:v>-0.48710632340788101</c:v>
                </c:pt>
                <c:pt idx="199">
                  <c:v>9.5096698379645801</c:v>
                </c:pt>
                <c:pt idx="200">
                  <c:v>19.401056932817458</c:v>
                </c:pt>
                <c:pt idx="201">
                  <c:v>33.078718802869403</c:v>
                </c:pt>
                <c:pt idx="202">
                  <c:v>47.865343828664585</c:v>
                </c:pt>
                <c:pt idx="203">
                  <c:v>57.137993200389438</c:v>
                </c:pt>
                <c:pt idx="204">
                  <c:v>-0.83100444271015006</c:v>
                </c:pt>
                <c:pt idx="205">
                  <c:v>6.7581560865624022</c:v>
                </c:pt>
                <c:pt idx="206">
                  <c:v>14.074749551493099</c:v>
                </c:pt>
                <c:pt idx="207">
                  <c:v>23.10504769636276</c:v>
                </c:pt>
                <c:pt idx="208">
                  <c:v>33.188719280086268</c:v>
                </c:pt>
                <c:pt idx="209">
                  <c:v>37.720267959315592</c:v>
                </c:pt>
                <c:pt idx="210">
                  <c:v>-0.85134045191365648</c:v>
                </c:pt>
                <c:pt idx="211">
                  <c:v>5.2439199785455894</c:v>
                </c:pt>
                <c:pt idx="212">
                  <c:v>11.81754375757683</c:v>
                </c:pt>
                <c:pt idx="213">
                  <c:v>20.2830409991486</c:v>
                </c:pt>
                <c:pt idx="214">
                  <c:v>29.493917813160152</c:v>
                </c:pt>
                <c:pt idx="215">
                  <c:v>34.766452400742494</c:v>
                </c:pt>
                <c:pt idx="216">
                  <c:v>-0.57781337619211415</c:v>
                </c:pt>
                <c:pt idx="217">
                  <c:v>5.0298109126841934</c:v>
                </c:pt>
                <c:pt idx="218">
                  <c:v>11.493639967045379</c:v>
                </c:pt>
                <c:pt idx="219">
                  <c:v>20.550800517839985</c:v>
                </c:pt>
                <c:pt idx="220">
                  <c:v>32.204597355350998</c:v>
                </c:pt>
                <c:pt idx="221">
                  <c:v>38.895636777983718</c:v>
                </c:pt>
                <c:pt idx="222">
                  <c:v>-0.86778183438056167</c:v>
                </c:pt>
                <c:pt idx="223">
                  <c:v>3.9913932531348091</c:v>
                </c:pt>
                <c:pt idx="224">
                  <c:v>9.1805798291889822</c:v>
                </c:pt>
                <c:pt idx="225">
                  <c:v>16.887506634855871</c:v>
                </c:pt>
                <c:pt idx="226">
                  <c:v>27.431123346198575</c:v>
                </c:pt>
                <c:pt idx="227">
                  <c:v>35.035410093968842</c:v>
                </c:pt>
                <c:pt idx="228">
                  <c:v>-1.0219132643984707</c:v>
                </c:pt>
                <c:pt idx="229">
                  <c:v>3.1949243168684336</c:v>
                </c:pt>
                <c:pt idx="230">
                  <c:v>8.0896176754995555</c:v>
                </c:pt>
                <c:pt idx="231">
                  <c:v>15.939116743607155</c:v>
                </c:pt>
                <c:pt idx="232">
                  <c:v>25.508096334955177</c:v>
                </c:pt>
                <c:pt idx="233">
                  <c:v>29.410971317038861</c:v>
                </c:pt>
                <c:pt idx="234">
                  <c:v>-1.3171439015074495</c:v>
                </c:pt>
                <c:pt idx="235">
                  <c:v>3.5203592724289772</c:v>
                </c:pt>
                <c:pt idx="236">
                  <c:v>9.2966284595279038</c:v>
                </c:pt>
                <c:pt idx="237">
                  <c:v>18.28848189143752</c:v>
                </c:pt>
                <c:pt idx="238">
                  <c:v>29.085998134452822</c:v>
                </c:pt>
                <c:pt idx="239">
                  <c:v>33.861382779654399</c:v>
                </c:pt>
                <c:pt idx="240">
                  <c:v>-5.3993287789666826E-2</c:v>
                </c:pt>
                <c:pt idx="241">
                  <c:v>9.6893289648308425</c:v>
                </c:pt>
                <c:pt idx="242">
                  <c:v>19.019717095117493</c:v>
                </c:pt>
                <c:pt idx="243">
                  <c:v>29.57071333674676</c:v>
                </c:pt>
                <c:pt idx="244">
                  <c:v>41.048387799134019</c:v>
                </c:pt>
                <c:pt idx="245">
                  <c:v>46.761063163154631</c:v>
                </c:pt>
                <c:pt idx="246">
                  <c:v>-6.706945643577028E-2</c:v>
                </c:pt>
                <c:pt idx="247">
                  <c:v>11.096492154271841</c:v>
                </c:pt>
                <c:pt idx="248">
                  <c:v>21.379981142904327</c:v>
                </c:pt>
                <c:pt idx="249">
                  <c:v>34.096994020461167</c:v>
                </c:pt>
                <c:pt idx="250">
                  <c:v>45.026795666188448</c:v>
                </c:pt>
                <c:pt idx="251">
                  <c:v>53.646416362795577</c:v>
                </c:pt>
                <c:pt idx="252">
                  <c:v>-0.75157535910127737</c:v>
                </c:pt>
                <c:pt idx="253">
                  <c:v>8.0552309954964585</c:v>
                </c:pt>
                <c:pt idx="254">
                  <c:v>16.668522080077825</c:v>
                </c:pt>
                <c:pt idx="255">
                  <c:v>27.325184136066223</c:v>
                </c:pt>
                <c:pt idx="256">
                  <c:v>40.01207589038841</c:v>
                </c:pt>
                <c:pt idx="257">
                  <c:v>48.769558059850745</c:v>
                </c:pt>
                <c:pt idx="258">
                  <c:v>-0.89229633663304497</c:v>
                </c:pt>
                <c:pt idx="259">
                  <c:v>6.9571346258668099</c:v>
                </c:pt>
                <c:pt idx="260">
                  <c:v>15.013488820450569</c:v>
                </c:pt>
                <c:pt idx="261">
                  <c:v>26.893261811595369</c:v>
                </c:pt>
                <c:pt idx="262">
                  <c:v>38.919573539329178</c:v>
                </c:pt>
                <c:pt idx="263">
                  <c:v>48.810627510561019</c:v>
                </c:pt>
                <c:pt idx="264">
                  <c:v>-0.80995386236769995</c:v>
                </c:pt>
                <c:pt idx="265">
                  <c:v>6.3311413288873153</c:v>
                </c:pt>
                <c:pt idx="266">
                  <c:v>13.500425265874194</c:v>
                </c:pt>
                <c:pt idx="267">
                  <c:v>23.209256425573869</c:v>
                </c:pt>
                <c:pt idx="268">
                  <c:v>35.549121944195974</c:v>
                </c:pt>
                <c:pt idx="269">
                  <c:v>45.110519139643095</c:v>
                </c:pt>
                <c:pt idx="270">
                  <c:v>-0.58177854927112449</c:v>
                </c:pt>
                <c:pt idx="271">
                  <c:v>7.1466133436248436</c:v>
                </c:pt>
                <c:pt idx="272">
                  <c:v>14.712256816368697</c:v>
                </c:pt>
                <c:pt idx="273">
                  <c:v>26.523520541079424</c:v>
                </c:pt>
                <c:pt idx="274">
                  <c:v>38.952063932811583</c:v>
                </c:pt>
                <c:pt idx="275">
                  <c:v>46.835522384043678</c:v>
                </c:pt>
                <c:pt idx="276">
                  <c:v>-0.8475246214546267</c:v>
                </c:pt>
                <c:pt idx="277">
                  <c:v>6.3851181834453001</c:v>
                </c:pt>
                <c:pt idx="278">
                  <c:v>14.347976486785742</c:v>
                </c:pt>
                <c:pt idx="279">
                  <c:v>25.142130707280707</c:v>
                </c:pt>
                <c:pt idx="280">
                  <c:v>36.377481130875921</c:v>
                </c:pt>
                <c:pt idx="281">
                  <c:v>43.786974929174512</c:v>
                </c:pt>
                <c:pt idx="282">
                  <c:v>-1.1278461991959992</c:v>
                </c:pt>
                <c:pt idx="283">
                  <c:v>7.1632763215117485</c:v>
                </c:pt>
                <c:pt idx="284">
                  <c:v>15.06392634497057</c:v>
                </c:pt>
                <c:pt idx="285">
                  <c:v>26.007902456623775</c:v>
                </c:pt>
                <c:pt idx="286">
                  <c:v>34.798438338134197</c:v>
                </c:pt>
                <c:pt idx="287">
                  <c:v>37.34653434702269</c:v>
                </c:pt>
                <c:pt idx="288">
                  <c:v>-0.48418692572338856</c:v>
                </c:pt>
                <c:pt idx="289">
                  <c:v>6.6405908800362017</c:v>
                </c:pt>
                <c:pt idx="290">
                  <c:v>14.325993349043742</c:v>
                </c:pt>
                <c:pt idx="291">
                  <c:v>24.361143835166622</c:v>
                </c:pt>
                <c:pt idx="292">
                  <c:v>35.722784588451042</c:v>
                </c:pt>
                <c:pt idx="293">
                  <c:v>46.157908035907489</c:v>
                </c:pt>
                <c:pt idx="294">
                  <c:v>-0.65073913189071608</c:v>
                </c:pt>
                <c:pt idx="295">
                  <c:v>5.2761890990238074</c:v>
                </c:pt>
                <c:pt idx="296">
                  <c:v>11.676354496898696</c:v>
                </c:pt>
                <c:pt idx="297">
                  <c:v>21.813145132062147</c:v>
                </c:pt>
                <c:pt idx="298">
                  <c:v>32.944864982415645</c:v>
                </c:pt>
                <c:pt idx="299">
                  <c:v>41.584850456629297</c:v>
                </c:pt>
                <c:pt idx="300">
                  <c:v>-0.79666566514925341</c:v>
                </c:pt>
                <c:pt idx="301">
                  <c:v>4.5327819639688398</c:v>
                </c:pt>
                <c:pt idx="302">
                  <c:v>10.262127081704921</c:v>
                </c:pt>
                <c:pt idx="303">
                  <c:v>18.893515532092973</c:v>
                </c:pt>
                <c:pt idx="304">
                  <c:v>29.476128151971587</c:v>
                </c:pt>
                <c:pt idx="305">
                  <c:v>35.385751008568953</c:v>
                </c:pt>
                <c:pt idx="306">
                  <c:v>-0.64780073209764533</c:v>
                </c:pt>
                <c:pt idx="307">
                  <c:v>4.5721846070888814</c:v>
                </c:pt>
                <c:pt idx="308">
                  <c:v>10.45380915830456</c:v>
                </c:pt>
                <c:pt idx="309">
                  <c:v>19.490780017293204</c:v>
                </c:pt>
                <c:pt idx="310">
                  <c:v>29.230115340651974</c:v>
                </c:pt>
                <c:pt idx="311">
                  <c:v>33.029857527258557</c:v>
                </c:pt>
                <c:pt idx="312">
                  <c:v>-0.94138378732124639</c:v>
                </c:pt>
                <c:pt idx="313">
                  <c:v>3.7842130907116305</c:v>
                </c:pt>
                <c:pt idx="314">
                  <c:v>9.1916669807270761</c:v>
                </c:pt>
                <c:pt idx="315">
                  <c:v>16.209861830468181</c:v>
                </c:pt>
                <c:pt idx="316">
                  <c:v>23.243343742040047</c:v>
                </c:pt>
                <c:pt idx="317">
                  <c:v>29.211315698376389</c:v>
                </c:pt>
                <c:pt idx="318">
                  <c:v>-0.84614629328002788</c:v>
                </c:pt>
                <c:pt idx="319">
                  <c:v>4.7095797439218021</c:v>
                </c:pt>
                <c:pt idx="320">
                  <c:v>10.714941981939813</c:v>
                </c:pt>
                <c:pt idx="321">
                  <c:v>18.58210598848672</c:v>
                </c:pt>
                <c:pt idx="322">
                  <c:v>25.284568933212856</c:v>
                </c:pt>
                <c:pt idx="323">
                  <c:v>31.362480274633359</c:v>
                </c:pt>
                <c:pt idx="324">
                  <c:v>-0.92920912789428223</c:v>
                </c:pt>
                <c:pt idx="325">
                  <c:v>4.3574317761736685</c:v>
                </c:pt>
                <c:pt idx="326">
                  <c:v>9.8449918408698753</c:v>
                </c:pt>
                <c:pt idx="327">
                  <c:v>17.155018735552005</c:v>
                </c:pt>
                <c:pt idx="328">
                  <c:v>23.765659729206941</c:v>
                </c:pt>
                <c:pt idx="329">
                  <c:v>28.984561845642023</c:v>
                </c:pt>
                <c:pt idx="330">
                  <c:v>-0.94710529377714647</c:v>
                </c:pt>
                <c:pt idx="331">
                  <c:v>2.9667213064157476</c:v>
                </c:pt>
                <c:pt idx="332">
                  <c:v>7.307034037669303</c:v>
                </c:pt>
                <c:pt idx="333">
                  <c:v>12.804947167803837</c:v>
                </c:pt>
                <c:pt idx="334">
                  <c:v>17.202111694136342</c:v>
                </c:pt>
                <c:pt idx="335">
                  <c:v>22.596228558017</c:v>
                </c:pt>
                <c:pt idx="336">
                  <c:v>4.7064101014871365E-2</c:v>
                </c:pt>
                <c:pt idx="337">
                  <c:v>7.0444435673266197</c:v>
                </c:pt>
                <c:pt idx="338">
                  <c:v>12.518217263132113</c:v>
                </c:pt>
                <c:pt idx="339">
                  <c:v>19.474358702371873</c:v>
                </c:pt>
                <c:pt idx="340">
                  <c:v>26.725986179086778</c:v>
                </c:pt>
                <c:pt idx="341">
                  <c:v>30.7848168082519</c:v>
                </c:pt>
                <c:pt idx="342">
                  <c:v>35.199140487529689</c:v>
                </c:pt>
                <c:pt idx="343">
                  <c:v>-0.23935516614863686</c:v>
                </c:pt>
                <c:pt idx="344">
                  <c:v>5.1552666669414311</c:v>
                </c:pt>
                <c:pt idx="345">
                  <c:v>10.417927649604634</c:v>
                </c:pt>
                <c:pt idx="346">
                  <c:v>17.77277404760963</c:v>
                </c:pt>
                <c:pt idx="347">
                  <c:v>26.740402441403848</c:v>
                </c:pt>
                <c:pt idx="348">
                  <c:v>31.389027808722435</c:v>
                </c:pt>
                <c:pt idx="349">
                  <c:v>37.838106963460227</c:v>
                </c:pt>
                <c:pt idx="350">
                  <c:v>3.4533374174939992E-2</c:v>
                </c:pt>
                <c:pt idx="351">
                  <c:v>7.8951656235589844</c:v>
                </c:pt>
                <c:pt idx="352">
                  <c:v>15.022934266066214</c:v>
                </c:pt>
                <c:pt idx="353">
                  <c:v>24.087183805590264</c:v>
                </c:pt>
                <c:pt idx="354">
                  <c:v>32.465148768347696</c:v>
                </c:pt>
                <c:pt idx="355">
                  <c:v>38.020180366759199</c:v>
                </c:pt>
                <c:pt idx="356">
                  <c:v>43.170194128900391</c:v>
                </c:pt>
                <c:pt idx="357">
                  <c:v>-4.6157488859192713E-2</c:v>
                </c:pt>
                <c:pt idx="358">
                  <c:v>7.90436813866995</c:v>
                </c:pt>
                <c:pt idx="359">
                  <c:v>15.068280438961686</c:v>
                </c:pt>
                <c:pt idx="360">
                  <c:v>23.914265555573483</c:v>
                </c:pt>
                <c:pt idx="361">
                  <c:v>31.75400847241238</c:v>
                </c:pt>
                <c:pt idx="362">
                  <c:v>37.596782948329839</c:v>
                </c:pt>
                <c:pt idx="363">
                  <c:v>42.379022482830784</c:v>
                </c:pt>
                <c:pt idx="364">
                  <c:v>-0.29410586978701647</c:v>
                </c:pt>
                <c:pt idx="365">
                  <c:v>6.185955727708027</c:v>
                </c:pt>
                <c:pt idx="366">
                  <c:v>12.264866802195446</c:v>
                </c:pt>
                <c:pt idx="367">
                  <c:v>20.142185527027305</c:v>
                </c:pt>
                <c:pt idx="368">
                  <c:v>29.778136689815387</c:v>
                </c:pt>
                <c:pt idx="369">
                  <c:v>35.63878907798172</c:v>
                </c:pt>
                <c:pt idx="370">
                  <c:v>41.992082144974916</c:v>
                </c:pt>
                <c:pt idx="371">
                  <c:v>-0.333195986131751</c:v>
                </c:pt>
                <c:pt idx="372">
                  <c:v>5.4794548110613084</c:v>
                </c:pt>
                <c:pt idx="373">
                  <c:v>10.50838407894425</c:v>
                </c:pt>
                <c:pt idx="374">
                  <c:v>17.830455415785131</c:v>
                </c:pt>
                <c:pt idx="375">
                  <c:v>25.506361411820983</c:v>
                </c:pt>
                <c:pt idx="376">
                  <c:v>31.248297705359935</c:v>
                </c:pt>
                <c:pt idx="377">
                  <c:v>36.760026015568648</c:v>
                </c:pt>
                <c:pt idx="378">
                  <c:v>-0.33909817174168999</c:v>
                </c:pt>
                <c:pt idx="379">
                  <c:v>5.3505175151823874</c:v>
                </c:pt>
                <c:pt idx="380">
                  <c:v>10.482679522291111</c:v>
                </c:pt>
                <c:pt idx="381">
                  <c:v>17.271598883153338</c:v>
                </c:pt>
                <c:pt idx="382">
                  <c:v>23.764021384741319</c:v>
                </c:pt>
                <c:pt idx="383">
                  <c:v>28.758447380528899</c:v>
                </c:pt>
                <c:pt idx="384">
                  <c:v>34.717817650336791</c:v>
                </c:pt>
                <c:pt idx="385">
                  <c:v>-0.40313812025915924</c:v>
                </c:pt>
                <c:pt idx="386">
                  <c:v>6.580631111240665</c:v>
                </c:pt>
                <c:pt idx="387">
                  <c:v>12.705851786475337</c:v>
                </c:pt>
                <c:pt idx="388">
                  <c:v>20.842305342345181</c:v>
                </c:pt>
                <c:pt idx="389">
                  <c:v>29.329487451968514</c:v>
                </c:pt>
                <c:pt idx="390">
                  <c:v>33.919599145330892</c:v>
                </c:pt>
                <c:pt idx="391">
                  <c:v>41.498069036142333</c:v>
                </c:pt>
                <c:pt idx="392">
                  <c:v>-0.52616384042282205</c:v>
                </c:pt>
                <c:pt idx="393">
                  <c:v>5.6158164967564748</c:v>
                </c:pt>
                <c:pt idx="394">
                  <c:v>11.57876476310364</c:v>
                </c:pt>
                <c:pt idx="395">
                  <c:v>18.713262374830272</c:v>
                </c:pt>
                <c:pt idx="396">
                  <c:v>27.56405260146477</c:v>
                </c:pt>
                <c:pt idx="397">
                  <c:v>31.63212632963489</c:v>
                </c:pt>
                <c:pt idx="398">
                  <c:v>37.078056903426962</c:v>
                </c:pt>
                <c:pt idx="399">
                  <c:v>-0.42051517267193228</c:v>
                </c:pt>
                <c:pt idx="400">
                  <c:v>2.8836967495353649</c:v>
                </c:pt>
                <c:pt idx="401">
                  <c:v>6.0048422634041554</c:v>
                </c:pt>
                <c:pt idx="402">
                  <c:v>11.160143081980303</c:v>
                </c:pt>
                <c:pt idx="403">
                  <c:v>18.325346728593903</c:v>
                </c:pt>
                <c:pt idx="404">
                  <c:v>26.635716277797389</c:v>
                </c:pt>
                <c:pt idx="405">
                  <c:v>35.532717607756574</c:v>
                </c:pt>
                <c:pt idx="406">
                  <c:v>0.18612185002798221</c:v>
                </c:pt>
                <c:pt idx="407">
                  <c:v>9.3713674365275335</c:v>
                </c:pt>
                <c:pt idx="408">
                  <c:v>17.463958956831675</c:v>
                </c:pt>
                <c:pt idx="409">
                  <c:v>27.914731505315896</c:v>
                </c:pt>
                <c:pt idx="410">
                  <c:v>38.445677671239267</c:v>
                </c:pt>
                <c:pt idx="411">
                  <c:v>47.887951646985123</c:v>
                </c:pt>
                <c:pt idx="412">
                  <c:v>52.471606753104808</c:v>
                </c:pt>
                <c:pt idx="413">
                  <c:v>0.35238683672194859</c:v>
                </c:pt>
                <c:pt idx="414">
                  <c:v>5.6413906450252709</c:v>
                </c:pt>
                <c:pt idx="415">
                  <c:v>11.245887499092214</c:v>
                </c:pt>
                <c:pt idx="416">
                  <c:v>18.887668582592948</c:v>
                </c:pt>
                <c:pt idx="417">
                  <c:v>25.988590748815827</c:v>
                </c:pt>
                <c:pt idx="418">
                  <c:v>33.076729959299989</c:v>
                </c:pt>
                <c:pt idx="419">
                  <c:v>41.26235126663218</c:v>
                </c:pt>
                <c:pt idx="420">
                  <c:v>-0.48410688561016518</c:v>
                </c:pt>
                <c:pt idx="421">
                  <c:v>5.566844137437192</c:v>
                </c:pt>
                <c:pt idx="422">
                  <c:v>10.915467628744642</c:v>
                </c:pt>
                <c:pt idx="423">
                  <c:v>18.730941556342703</c:v>
                </c:pt>
                <c:pt idx="424">
                  <c:v>27.850558305578307</c:v>
                </c:pt>
                <c:pt idx="425">
                  <c:v>32.060215702937406</c:v>
                </c:pt>
                <c:pt idx="426">
                  <c:v>40.523231441639091</c:v>
                </c:pt>
                <c:pt idx="427">
                  <c:v>-0.18476229568803545</c:v>
                </c:pt>
                <c:pt idx="428">
                  <c:v>4.7443214959197748</c:v>
                </c:pt>
                <c:pt idx="429">
                  <c:v>9.8237362506276558</c:v>
                </c:pt>
                <c:pt idx="430">
                  <c:v>17.461891407627284</c:v>
                </c:pt>
                <c:pt idx="431">
                  <c:v>26.368311006489325</c:v>
                </c:pt>
                <c:pt idx="432">
                  <c:v>30.969957404944431</c:v>
                </c:pt>
                <c:pt idx="433">
                  <c:v>37.862450543138912</c:v>
                </c:pt>
                <c:pt idx="434">
                  <c:v>-0.56013276857912586</c:v>
                </c:pt>
                <c:pt idx="435">
                  <c:v>4.0545920081995748</c:v>
                </c:pt>
                <c:pt idx="436">
                  <c:v>8.344740347877428</c:v>
                </c:pt>
                <c:pt idx="437">
                  <c:v>14.73162499847105</c:v>
                </c:pt>
                <c:pt idx="438">
                  <c:v>22.122147906194094</c:v>
                </c:pt>
                <c:pt idx="439">
                  <c:v>28.972574465971253</c:v>
                </c:pt>
                <c:pt idx="440">
                  <c:v>36.898441613000585</c:v>
                </c:pt>
                <c:pt idx="441">
                  <c:v>-0.17422784962543167</c:v>
                </c:pt>
                <c:pt idx="442">
                  <c:v>6.3755590154712403</c:v>
                </c:pt>
                <c:pt idx="443">
                  <c:v>12.260246790060432</c:v>
                </c:pt>
                <c:pt idx="444">
                  <c:v>21.23967197323045</c:v>
                </c:pt>
                <c:pt idx="445">
                  <c:v>30.571366488943344</c:v>
                </c:pt>
                <c:pt idx="446">
                  <c:v>36.983530341136309</c:v>
                </c:pt>
                <c:pt idx="447">
                  <c:v>46.974981848233533</c:v>
                </c:pt>
                <c:pt idx="448">
                  <c:v>-0.49488530593901081</c:v>
                </c:pt>
                <c:pt idx="449">
                  <c:v>3.488282255555001</c:v>
                </c:pt>
                <c:pt idx="450">
                  <c:v>7.9299652640951193</c:v>
                </c:pt>
                <c:pt idx="451">
                  <c:v>13.208020470045799</c:v>
                </c:pt>
                <c:pt idx="452">
                  <c:v>20.745351673666715</c:v>
                </c:pt>
                <c:pt idx="453">
                  <c:v>26.93018253461743</c:v>
                </c:pt>
                <c:pt idx="454">
                  <c:v>36.573448421559419</c:v>
                </c:pt>
                <c:pt idx="455">
                  <c:v>-0.65914972517713488</c:v>
                </c:pt>
                <c:pt idx="456">
                  <c:v>3.5735053725412453</c:v>
                </c:pt>
                <c:pt idx="457">
                  <c:v>7.2800876275716</c:v>
                </c:pt>
                <c:pt idx="458">
                  <c:v>13.110347018238771</c:v>
                </c:pt>
                <c:pt idx="459">
                  <c:v>20.101301849775165</c:v>
                </c:pt>
                <c:pt idx="460">
                  <c:v>27.193164486201752</c:v>
                </c:pt>
                <c:pt idx="461">
                  <c:v>35.642285109795942</c:v>
                </c:pt>
                <c:pt idx="462">
                  <c:v>-0.64581333299764143</c:v>
                </c:pt>
                <c:pt idx="463">
                  <c:v>4.0450786816940942</c:v>
                </c:pt>
                <c:pt idx="464">
                  <c:v>8.1904720485920652</c:v>
                </c:pt>
                <c:pt idx="465">
                  <c:v>14.276018785178497</c:v>
                </c:pt>
                <c:pt idx="466">
                  <c:v>20.840057197527493</c:v>
                </c:pt>
                <c:pt idx="467">
                  <c:v>24.946182265744543</c:v>
                </c:pt>
                <c:pt idx="468">
                  <c:v>31.836049564362188</c:v>
                </c:pt>
                <c:pt idx="469">
                  <c:v>-0.37473122406825626</c:v>
                </c:pt>
                <c:pt idx="470">
                  <c:v>3.9096531496511218</c:v>
                </c:pt>
                <c:pt idx="471">
                  <c:v>7.8771392979485366</c:v>
                </c:pt>
                <c:pt idx="472">
                  <c:v>14.204666227218736</c:v>
                </c:pt>
                <c:pt idx="473">
                  <c:v>21.350443957363588</c:v>
                </c:pt>
                <c:pt idx="474">
                  <c:v>27.197470758368961</c:v>
                </c:pt>
                <c:pt idx="475">
                  <c:v>34.938415019079812</c:v>
                </c:pt>
                <c:pt idx="476">
                  <c:v>3.137332061728907E-2</c:v>
                </c:pt>
                <c:pt idx="477">
                  <c:v>6.0785040276511975</c:v>
                </c:pt>
                <c:pt idx="478">
                  <c:v>12.225017549863791</c:v>
                </c:pt>
                <c:pt idx="479">
                  <c:v>20.418955905519731</c:v>
                </c:pt>
                <c:pt idx="480">
                  <c:v>29.33037786742592</c:v>
                </c:pt>
                <c:pt idx="481">
                  <c:v>35.754801852228375</c:v>
                </c:pt>
                <c:pt idx="482">
                  <c:v>42.643828991782875</c:v>
                </c:pt>
                <c:pt idx="483">
                  <c:v>-0.6238212716944318</c:v>
                </c:pt>
                <c:pt idx="484">
                  <c:v>3.2468399914752655</c:v>
                </c:pt>
                <c:pt idx="485">
                  <c:v>7.1111326571576559</c:v>
                </c:pt>
                <c:pt idx="486">
                  <c:v>12.083373279745608</c:v>
                </c:pt>
                <c:pt idx="487">
                  <c:v>19.901949850885266</c:v>
                </c:pt>
                <c:pt idx="488">
                  <c:v>24.573977713518619</c:v>
                </c:pt>
                <c:pt idx="489">
                  <c:v>35.455725542118856</c:v>
                </c:pt>
                <c:pt idx="490">
                  <c:v>7.3053414823288088E-2</c:v>
                </c:pt>
                <c:pt idx="491">
                  <c:v>10.297219923344011</c:v>
                </c:pt>
                <c:pt idx="492">
                  <c:v>19.016277453064838</c:v>
                </c:pt>
                <c:pt idx="493">
                  <c:v>30.887164671388604</c:v>
                </c:pt>
                <c:pt idx="494">
                  <c:v>41.654679842361972</c:v>
                </c:pt>
                <c:pt idx="495">
                  <c:v>49.301142285012105</c:v>
                </c:pt>
                <c:pt idx="496">
                  <c:v>55.958268671394485</c:v>
                </c:pt>
                <c:pt idx="497">
                  <c:v>-0.29146693074022911</c:v>
                </c:pt>
                <c:pt idx="498">
                  <c:v>7.8033429662001392</c:v>
                </c:pt>
                <c:pt idx="499">
                  <c:v>15.551669015187784</c:v>
                </c:pt>
                <c:pt idx="500">
                  <c:v>26.604713737879354</c:v>
                </c:pt>
                <c:pt idx="501">
                  <c:v>37.552026533979728</c:v>
                </c:pt>
                <c:pt idx="502">
                  <c:v>45.862114353318034</c:v>
                </c:pt>
                <c:pt idx="503">
                  <c:v>55.641714731420507</c:v>
                </c:pt>
                <c:pt idx="504">
                  <c:v>-0.32148327711543201</c:v>
                </c:pt>
                <c:pt idx="505">
                  <c:v>8.8600501247715329</c:v>
                </c:pt>
                <c:pt idx="506">
                  <c:v>18.024090297763195</c:v>
                </c:pt>
                <c:pt idx="507">
                  <c:v>30.085866253490376</c:v>
                </c:pt>
                <c:pt idx="508">
                  <c:v>42.811811272129269</c:v>
                </c:pt>
                <c:pt idx="509">
                  <c:v>50.999198363634591</c:v>
                </c:pt>
                <c:pt idx="510">
                  <c:v>58.860789353657729</c:v>
                </c:pt>
                <c:pt idx="511">
                  <c:v>-0.58407824921158269</c:v>
                </c:pt>
                <c:pt idx="512">
                  <c:v>6.067026862348194</c:v>
                </c:pt>
                <c:pt idx="513">
                  <c:v>13.763239341760132</c:v>
                </c:pt>
                <c:pt idx="514">
                  <c:v>25.130393944525544</c:v>
                </c:pt>
                <c:pt idx="515">
                  <c:v>37.517963726442282</c:v>
                </c:pt>
                <c:pt idx="516">
                  <c:v>44.814992148188225</c:v>
                </c:pt>
                <c:pt idx="517">
                  <c:v>53.939626614695158</c:v>
                </c:pt>
                <c:pt idx="518">
                  <c:v>-0.78947204147430894</c:v>
                </c:pt>
                <c:pt idx="519">
                  <c:v>4.7979831954837318</c:v>
                </c:pt>
                <c:pt idx="520">
                  <c:v>11.174025355158584</c:v>
                </c:pt>
                <c:pt idx="521">
                  <c:v>20.216916759098584</c:v>
                </c:pt>
                <c:pt idx="522">
                  <c:v>29.335091875556373</c:v>
                </c:pt>
                <c:pt idx="523">
                  <c:v>36.640737398768479</c:v>
                </c:pt>
                <c:pt idx="524">
                  <c:v>42.78740106634681</c:v>
                </c:pt>
                <c:pt idx="525">
                  <c:v>-0.65543956817026872</c:v>
                </c:pt>
                <c:pt idx="526">
                  <c:v>4.3039724038030345</c:v>
                </c:pt>
                <c:pt idx="527">
                  <c:v>9.8244472710307669</c:v>
                </c:pt>
                <c:pt idx="528">
                  <c:v>18.192443950146011</c:v>
                </c:pt>
                <c:pt idx="529">
                  <c:v>26.697662975427971</c:v>
                </c:pt>
                <c:pt idx="530">
                  <c:v>31.435182239422801</c:v>
                </c:pt>
                <c:pt idx="531">
                  <c:v>38.77688025593487</c:v>
                </c:pt>
                <c:pt idx="532">
                  <c:v>-10.087006375973667</c:v>
                </c:pt>
                <c:pt idx="533">
                  <c:v>9.5766791527046937</c:v>
                </c:pt>
                <c:pt idx="534">
                  <c:v>19.144388331174433</c:v>
                </c:pt>
                <c:pt idx="535">
                  <c:v>32.01067234114619</c:v>
                </c:pt>
                <c:pt idx="536">
                  <c:v>45.369253411201157</c:v>
                </c:pt>
                <c:pt idx="537">
                  <c:v>53.861591256073815</c:v>
                </c:pt>
                <c:pt idx="538">
                  <c:v>62.380160323045843</c:v>
                </c:pt>
                <c:pt idx="539">
                  <c:v>-0.53576335778672857</c:v>
                </c:pt>
                <c:pt idx="540">
                  <c:v>7.8693142583962841</c:v>
                </c:pt>
                <c:pt idx="541">
                  <c:v>16.302187770238795</c:v>
                </c:pt>
                <c:pt idx="542">
                  <c:v>26.908987921820167</c:v>
                </c:pt>
                <c:pt idx="543">
                  <c:v>38.307558965126837</c:v>
                </c:pt>
                <c:pt idx="544">
                  <c:v>48.261716122308641</c:v>
                </c:pt>
                <c:pt idx="545">
                  <c:v>59.634357167801049</c:v>
                </c:pt>
                <c:pt idx="546">
                  <c:v>-0.49967244350842216</c:v>
                </c:pt>
                <c:pt idx="547">
                  <c:v>7.0676587680131542</c:v>
                </c:pt>
                <c:pt idx="548">
                  <c:v>15.606249144753566</c:v>
                </c:pt>
                <c:pt idx="549">
                  <c:v>26.333950879247293</c:v>
                </c:pt>
                <c:pt idx="550">
                  <c:v>38.872598935352343</c:v>
                </c:pt>
                <c:pt idx="551">
                  <c:v>46.662806272188533</c:v>
                </c:pt>
                <c:pt idx="552">
                  <c:v>58.065357231490502</c:v>
                </c:pt>
                <c:pt idx="553">
                  <c:v>-0.86520577101935514</c:v>
                </c:pt>
                <c:pt idx="554">
                  <c:v>7.9305425992618117</c:v>
                </c:pt>
                <c:pt idx="555">
                  <c:v>16.209970878722771</c:v>
                </c:pt>
                <c:pt idx="556">
                  <c:v>28.173177611258676</c:v>
                </c:pt>
                <c:pt idx="557">
                  <c:v>40.138562560059192</c:v>
                </c:pt>
                <c:pt idx="558">
                  <c:v>47.214730593670744</c:v>
                </c:pt>
                <c:pt idx="559">
                  <c:v>57.179166557492771</c:v>
                </c:pt>
                <c:pt idx="560">
                  <c:v>-0.11614413136663322</c:v>
                </c:pt>
                <c:pt idx="561">
                  <c:v>10.119378798384803</c:v>
                </c:pt>
                <c:pt idx="562">
                  <c:v>19.709912880290833</c:v>
                </c:pt>
                <c:pt idx="563">
                  <c:v>30.858985908541271</c:v>
                </c:pt>
                <c:pt idx="564">
                  <c:v>41.840634482402024</c:v>
                </c:pt>
                <c:pt idx="565">
                  <c:v>48.489007763403023</c:v>
                </c:pt>
                <c:pt idx="566">
                  <c:v>56.071971801160444</c:v>
                </c:pt>
                <c:pt idx="567">
                  <c:v>-0.45439720700636504</c:v>
                </c:pt>
                <c:pt idx="568">
                  <c:v>9.1058836031033437</c:v>
                </c:pt>
                <c:pt idx="569">
                  <c:v>17.764031897578587</c:v>
                </c:pt>
                <c:pt idx="570">
                  <c:v>29.087320978204584</c:v>
                </c:pt>
                <c:pt idx="571">
                  <c:v>40.39610447981822</c:v>
                </c:pt>
                <c:pt idx="572">
                  <c:v>47.859207182902402</c:v>
                </c:pt>
                <c:pt idx="573">
                  <c:v>56.201704718500153</c:v>
                </c:pt>
                <c:pt idx="574">
                  <c:v>-4.3193167073694048E-2</c:v>
                </c:pt>
                <c:pt idx="575">
                  <c:v>7.8017301004749182</c:v>
                </c:pt>
                <c:pt idx="576">
                  <c:v>14.394188508500472</c:v>
                </c:pt>
                <c:pt idx="577">
                  <c:v>23.461543441719922</c:v>
                </c:pt>
                <c:pt idx="578">
                  <c:v>32.220799088463224</c:v>
                </c:pt>
                <c:pt idx="579">
                  <c:v>38.092690543730448</c:v>
                </c:pt>
                <c:pt idx="580">
                  <c:v>41.097233512178953</c:v>
                </c:pt>
                <c:pt idx="581">
                  <c:v>7.0111606874750806E-2</c:v>
                </c:pt>
                <c:pt idx="582">
                  <c:v>8.1679561446432292</c:v>
                </c:pt>
                <c:pt idx="583">
                  <c:v>16.081280033240937</c:v>
                </c:pt>
                <c:pt idx="584">
                  <c:v>25.407264757910514</c:v>
                </c:pt>
                <c:pt idx="585">
                  <c:v>34.757624616667243</c:v>
                </c:pt>
                <c:pt idx="586">
                  <c:v>39.060478624262309</c:v>
                </c:pt>
                <c:pt idx="587">
                  <c:v>43.873601112861749</c:v>
                </c:pt>
                <c:pt idx="588">
                  <c:v>0.18892321817779201</c:v>
                </c:pt>
                <c:pt idx="589">
                  <c:v>9.9860147380242825</c:v>
                </c:pt>
                <c:pt idx="590">
                  <c:v>18.81779909172521</c:v>
                </c:pt>
                <c:pt idx="591">
                  <c:v>30.198415632100957</c:v>
                </c:pt>
                <c:pt idx="592">
                  <c:v>40.654481169243702</c:v>
                </c:pt>
                <c:pt idx="593">
                  <c:v>46.487205907670131</c:v>
                </c:pt>
                <c:pt idx="594">
                  <c:v>53.582929570845991</c:v>
                </c:pt>
                <c:pt idx="595">
                  <c:v>0.13358384431405085</c:v>
                </c:pt>
                <c:pt idx="596">
                  <c:v>10.362334047273334</c:v>
                </c:pt>
                <c:pt idx="597">
                  <c:v>19.359058833771194</c:v>
                </c:pt>
                <c:pt idx="598">
                  <c:v>30.845061080315855</c:v>
                </c:pt>
                <c:pt idx="599">
                  <c:v>42.070518837299382</c:v>
                </c:pt>
                <c:pt idx="600">
                  <c:v>49.122004654234004</c:v>
                </c:pt>
                <c:pt idx="601">
                  <c:v>55.141308416441937</c:v>
                </c:pt>
                <c:pt idx="602">
                  <c:v>0.31925647257101381</c:v>
                </c:pt>
                <c:pt idx="603">
                  <c:v>8.3803085793608965</c:v>
                </c:pt>
                <c:pt idx="604">
                  <c:v>16.426323492090447</c:v>
                </c:pt>
                <c:pt idx="605">
                  <c:v>26.028618527086277</c:v>
                </c:pt>
                <c:pt idx="606">
                  <c:v>36.463854418131895</c:v>
                </c:pt>
                <c:pt idx="607">
                  <c:v>43.289664927136705</c:v>
                </c:pt>
                <c:pt idx="608">
                  <c:v>47.711692400313616</c:v>
                </c:pt>
                <c:pt idx="609">
                  <c:v>6.1276327510293355E-2</c:v>
                </c:pt>
                <c:pt idx="610">
                  <c:v>9.7462566754959514</c:v>
                </c:pt>
                <c:pt idx="611">
                  <c:v>19.05671997612837</c:v>
                </c:pt>
                <c:pt idx="612">
                  <c:v>29.615542497902361</c:v>
                </c:pt>
                <c:pt idx="613">
                  <c:v>40.060231118338606</c:v>
                </c:pt>
                <c:pt idx="614">
                  <c:v>44.132588055118653</c:v>
                </c:pt>
                <c:pt idx="615">
                  <c:v>49.033902613980146</c:v>
                </c:pt>
                <c:pt idx="616">
                  <c:v>0.43860279791786755</c:v>
                </c:pt>
                <c:pt idx="617">
                  <c:v>9.7907180964513856</c:v>
                </c:pt>
                <c:pt idx="618">
                  <c:v>17.984710475566729</c:v>
                </c:pt>
                <c:pt idx="619">
                  <c:v>29.249941455622981</c:v>
                </c:pt>
                <c:pt idx="620">
                  <c:v>40.122863033819961</c:v>
                </c:pt>
                <c:pt idx="621">
                  <c:v>47.51353869865423</c:v>
                </c:pt>
                <c:pt idx="622">
                  <c:v>51.51799875017123</c:v>
                </c:pt>
                <c:pt idx="623">
                  <c:v>0.49988979833208941</c:v>
                </c:pt>
                <c:pt idx="624">
                  <c:v>10.52495273589483</c:v>
                </c:pt>
                <c:pt idx="625">
                  <c:v>19.700996125833491</c:v>
                </c:pt>
                <c:pt idx="626">
                  <c:v>31.651557923065649</c:v>
                </c:pt>
                <c:pt idx="627">
                  <c:v>44.007431326896224</c:v>
                </c:pt>
                <c:pt idx="628">
                  <c:v>50.338005131044163</c:v>
                </c:pt>
                <c:pt idx="629">
                  <c:v>57.447947473433146</c:v>
                </c:pt>
                <c:pt idx="630">
                  <c:v>-0.27247571349813504</c:v>
                </c:pt>
                <c:pt idx="631">
                  <c:v>6.716980219851667</c:v>
                </c:pt>
                <c:pt idx="632">
                  <c:v>13.492125658228549</c:v>
                </c:pt>
                <c:pt idx="633">
                  <c:v>22.183025018041164</c:v>
                </c:pt>
                <c:pt idx="634">
                  <c:v>30.55603984223357</c:v>
                </c:pt>
                <c:pt idx="635">
                  <c:v>35.144936682710167</c:v>
                </c:pt>
                <c:pt idx="636">
                  <c:v>40.290480512143738</c:v>
                </c:pt>
                <c:pt idx="637">
                  <c:v>9.0179114006502484E-2</c:v>
                </c:pt>
                <c:pt idx="638">
                  <c:v>10.646172812654742</c:v>
                </c:pt>
                <c:pt idx="639">
                  <c:v>21.174370553697901</c:v>
                </c:pt>
                <c:pt idx="640">
                  <c:v>33.063116239743302</c:v>
                </c:pt>
                <c:pt idx="641">
                  <c:v>43.733607572940542</c:v>
                </c:pt>
                <c:pt idx="642">
                  <c:v>49.707229794784844</c:v>
                </c:pt>
                <c:pt idx="643">
                  <c:v>55.861062170387527</c:v>
                </c:pt>
                <c:pt idx="644">
                  <c:v>7.0293219968405027E-2</c:v>
                </c:pt>
                <c:pt idx="645">
                  <c:v>9.105272799280872</c:v>
                </c:pt>
                <c:pt idx="646">
                  <c:v>17.053029561172728</c:v>
                </c:pt>
                <c:pt idx="647">
                  <c:v>27.46415059547974</c:v>
                </c:pt>
                <c:pt idx="648">
                  <c:v>36.948338874120196</c:v>
                </c:pt>
                <c:pt idx="649">
                  <c:v>42.008151809954292</c:v>
                </c:pt>
                <c:pt idx="650">
                  <c:v>47.510431485828583</c:v>
                </c:pt>
                <c:pt idx="651">
                  <c:v>-0.3088394654606359</c:v>
                </c:pt>
                <c:pt idx="652">
                  <c:v>8.8222250092839687</c:v>
                </c:pt>
                <c:pt idx="653">
                  <c:v>17.049634903679721</c:v>
                </c:pt>
                <c:pt idx="654">
                  <c:v>27.75943269281078</c:v>
                </c:pt>
                <c:pt idx="655">
                  <c:v>37.478239138155587</c:v>
                </c:pt>
                <c:pt idx="656">
                  <c:v>45.012603458154558</c:v>
                </c:pt>
                <c:pt idx="657">
                  <c:v>49.668978815114144</c:v>
                </c:pt>
                <c:pt idx="658">
                  <c:v>-0.54018837534320607</c:v>
                </c:pt>
                <c:pt idx="659">
                  <c:v>10.422254118485677</c:v>
                </c:pt>
                <c:pt idx="660">
                  <c:v>19.724691786545343</c:v>
                </c:pt>
                <c:pt idx="661">
                  <c:v>31.286572820707473</c:v>
                </c:pt>
                <c:pt idx="662">
                  <c:v>42.480882517304238</c:v>
                </c:pt>
                <c:pt idx="663">
                  <c:v>49.352439626719715</c:v>
                </c:pt>
                <c:pt idx="664">
                  <c:v>54.698481294774112</c:v>
                </c:pt>
                <c:pt idx="665">
                  <c:v>-8.9994273809256384E-2</c:v>
                </c:pt>
                <c:pt idx="666">
                  <c:v>10.089174915212983</c:v>
                </c:pt>
                <c:pt idx="667">
                  <c:v>19.520389644640652</c:v>
                </c:pt>
                <c:pt idx="668">
                  <c:v>30.831516142952015</c:v>
                </c:pt>
                <c:pt idx="669">
                  <c:v>42.068793825346837</c:v>
                </c:pt>
                <c:pt idx="670">
                  <c:v>49.159139070602848</c:v>
                </c:pt>
                <c:pt idx="671">
                  <c:v>53.631682471998467</c:v>
                </c:pt>
                <c:pt idx="672">
                  <c:v>-0.15309669279662685</c:v>
                </c:pt>
                <c:pt idx="673">
                  <c:v>7.9291884758995854</c:v>
                </c:pt>
                <c:pt idx="674">
                  <c:v>15.401786081307941</c:v>
                </c:pt>
                <c:pt idx="675">
                  <c:v>24.19788810926806</c:v>
                </c:pt>
                <c:pt idx="676">
                  <c:v>32.837184860893558</c:v>
                </c:pt>
                <c:pt idx="677">
                  <c:v>36.220709385589593</c:v>
                </c:pt>
                <c:pt idx="678">
                  <c:v>40.230030829898936</c:v>
                </c:pt>
                <c:pt idx="679">
                  <c:v>-0.55566589355487339</c:v>
                </c:pt>
                <c:pt idx="680">
                  <c:v>8.4761737638044128</c:v>
                </c:pt>
                <c:pt idx="681">
                  <c:v>16.435561065742132</c:v>
                </c:pt>
                <c:pt idx="682">
                  <c:v>26.495399259266339</c:v>
                </c:pt>
                <c:pt idx="683">
                  <c:v>36.496105450218558</c:v>
                </c:pt>
                <c:pt idx="684">
                  <c:v>43.0408615853746</c:v>
                </c:pt>
                <c:pt idx="685">
                  <c:v>49.722082090047117</c:v>
                </c:pt>
                <c:pt idx="686">
                  <c:v>-0.57214224301302075</c:v>
                </c:pt>
                <c:pt idx="687">
                  <c:v>5.6381064234350031</c:v>
                </c:pt>
                <c:pt idx="688">
                  <c:v>11.807159727087335</c:v>
                </c:pt>
                <c:pt idx="689">
                  <c:v>20.79692715375246</c:v>
                </c:pt>
                <c:pt idx="690">
                  <c:v>29.624155825982388</c:v>
                </c:pt>
                <c:pt idx="691">
                  <c:v>34.765404326126969</c:v>
                </c:pt>
                <c:pt idx="692">
                  <c:v>42.259437036962211</c:v>
                </c:pt>
                <c:pt idx="693">
                  <c:v>-0.40362819741744033</c:v>
                </c:pt>
                <c:pt idx="694">
                  <c:v>8.3704034098111784</c:v>
                </c:pt>
                <c:pt idx="695">
                  <c:v>16.263206775050925</c:v>
                </c:pt>
                <c:pt idx="696">
                  <c:v>26.74706778693675</c:v>
                </c:pt>
                <c:pt idx="697">
                  <c:v>35.763892727664121</c:v>
                </c:pt>
                <c:pt idx="698">
                  <c:v>41.607774817839648</c:v>
                </c:pt>
                <c:pt idx="699">
                  <c:v>44.328092365254861</c:v>
                </c:pt>
                <c:pt idx="700">
                  <c:v>-0.33264099760434579</c:v>
                </c:pt>
                <c:pt idx="701">
                  <c:v>8.6861433935411849</c:v>
                </c:pt>
                <c:pt idx="702">
                  <c:v>16.967055389230758</c:v>
                </c:pt>
                <c:pt idx="703">
                  <c:v>26.625164726861552</c:v>
                </c:pt>
                <c:pt idx="704">
                  <c:v>36.821639495555203</c:v>
                </c:pt>
                <c:pt idx="705">
                  <c:v>41.795597967795459</c:v>
                </c:pt>
                <c:pt idx="706">
                  <c:v>48.998014781519473</c:v>
                </c:pt>
                <c:pt idx="707">
                  <c:v>4.3894390630732957E-2</c:v>
                </c:pt>
                <c:pt idx="708">
                  <c:v>9.6992395757646594</c:v>
                </c:pt>
                <c:pt idx="709">
                  <c:v>18.884508543172153</c:v>
                </c:pt>
                <c:pt idx="710">
                  <c:v>30.047280066913942</c:v>
                </c:pt>
                <c:pt idx="711">
                  <c:v>40.863424119117916</c:v>
                </c:pt>
                <c:pt idx="712">
                  <c:v>46.539690170192451</c:v>
                </c:pt>
                <c:pt idx="713">
                  <c:v>54.64252046780017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CAG_Lcr (6)'!$J$760</c:f>
              <c:strCache>
                <c:ptCount val="1"/>
                <c:pt idx="0">
                  <c:v>"10:27:22 51-c30-a-v"
</c:v>
                </c:pt>
              </c:strCache>
            </c:strRef>
          </c:tx>
          <c:spPr>
            <a:ln w="28575">
              <a:noFill/>
            </a:ln>
          </c:spPr>
          <c:xVal>
            <c:numRef>
              <c:f>'CAG_Lcr (6)'!$P$761:$P$769</c:f>
              <c:numCache>
                <c:formatCode>General</c:formatCode>
                <c:ptCount val="7"/>
                <c:pt idx="0">
                  <c:v>176.30531307270596</c:v>
                </c:pt>
                <c:pt idx="1">
                  <c:v>104.96031594487972</c:v>
                </c:pt>
                <c:pt idx="2">
                  <c:v>164.63383114523296</c:v>
                </c:pt>
                <c:pt idx="3">
                  <c:v>261.80860749930514</c:v>
                </c:pt>
                <c:pt idx="4">
                  <c:v>402.21935648356288</c:v>
                </c:pt>
                <c:pt idx="5">
                  <c:v>559.00241182378727</c:v>
                </c:pt>
                <c:pt idx="6">
                  <c:v>887.0744504808614</c:v>
                </c:pt>
              </c:numCache>
            </c:numRef>
          </c:xVal>
          <c:yVal>
            <c:numRef>
              <c:f>'CAG_Lcr (6)'!$N$761:$N$769</c:f>
              <c:numCache>
                <c:formatCode>General</c:formatCode>
                <c:ptCount val="7"/>
                <c:pt idx="0">
                  <c:v>-10.087006375973667</c:v>
                </c:pt>
                <c:pt idx="1">
                  <c:v>9.5766791527046937</c:v>
                </c:pt>
                <c:pt idx="2">
                  <c:v>19.144388331174433</c:v>
                </c:pt>
                <c:pt idx="3">
                  <c:v>32.01067234114619</c:v>
                </c:pt>
                <c:pt idx="4">
                  <c:v>45.369253411201157</c:v>
                </c:pt>
                <c:pt idx="5">
                  <c:v>53.861591256073815</c:v>
                </c:pt>
                <c:pt idx="6">
                  <c:v>62.3801603230458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124096"/>
        <c:axId val="594123704"/>
      </c:scatterChart>
      <c:valAx>
        <c:axId val="59412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Ci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94123704"/>
        <c:crosses val="autoZero"/>
        <c:crossBetween val="midCat"/>
      </c:valAx>
      <c:valAx>
        <c:axId val="5941237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941240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png"/><Relationship Id="rId39" Type="http://schemas.openxmlformats.org/officeDocument/2006/relationships/image" Target="../media/image39.pn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42" Type="http://schemas.openxmlformats.org/officeDocument/2006/relationships/image" Target="../media/image42.png"/><Relationship Id="rId47" Type="http://schemas.openxmlformats.org/officeDocument/2006/relationships/image" Target="../media/image47.png"/><Relationship Id="rId50" Type="http://schemas.openxmlformats.org/officeDocument/2006/relationships/image" Target="../media/image50.png"/><Relationship Id="rId55" Type="http://schemas.openxmlformats.org/officeDocument/2006/relationships/image" Target="../media/image55.png"/><Relationship Id="rId63" Type="http://schemas.openxmlformats.org/officeDocument/2006/relationships/image" Target="../media/image63.png"/><Relationship Id="rId68" Type="http://schemas.openxmlformats.org/officeDocument/2006/relationships/image" Target="../media/image68.png"/><Relationship Id="rId76" Type="http://schemas.openxmlformats.org/officeDocument/2006/relationships/image" Target="../media/image76.png"/><Relationship Id="rId7" Type="http://schemas.openxmlformats.org/officeDocument/2006/relationships/image" Target="../media/image7.png"/><Relationship Id="rId71" Type="http://schemas.openxmlformats.org/officeDocument/2006/relationships/image" Target="../media/image71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9" Type="http://schemas.openxmlformats.org/officeDocument/2006/relationships/image" Target="../media/image29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40" Type="http://schemas.openxmlformats.org/officeDocument/2006/relationships/image" Target="../media/image40.png"/><Relationship Id="rId45" Type="http://schemas.openxmlformats.org/officeDocument/2006/relationships/image" Target="../media/image45.png"/><Relationship Id="rId53" Type="http://schemas.openxmlformats.org/officeDocument/2006/relationships/image" Target="../media/image53.png"/><Relationship Id="rId58" Type="http://schemas.openxmlformats.org/officeDocument/2006/relationships/image" Target="../media/image58.png"/><Relationship Id="rId66" Type="http://schemas.openxmlformats.org/officeDocument/2006/relationships/image" Target="../media/image66.png"/><Relationship Id="rId74" Type="http://schemas.openxmlformats.org/officeDocument/2006/relationships/image" Target="../media/image74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49" Type="http://schemas.openxmlformats.org/officeDocument/2006/relationships/image" Target="../media/image49.png"/><Relationship Id="rId57" Type="http://schemas.openxmlformats.org/officeDocument/2006/relationships/image" Target="../media/image57.png"/><Relationship Id="rId61" Type="http://schemas.openxmlformats.org/officeDocument/2006/relationships/image" Target="../media/image61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31" Type="http://schemas.openxmlformats.org/officeDocument/2006/relationships/image" Target="../media/image31.png"/><Relationship Id="rId44" Type="http://schemas.openxmlformats.org/officeDocument/2006/relationships/image" Target="../media/image44.png"/><Relationship Id="rId52" Type="http://schemas.openxmlformats.org/officeDocument/2006/relationships/image" Target="../media/image52.png"/><Relationship Id="rId60" Type="http://schemas.openxmlformats.org/officeDocument/2006/relationships/image" Target="../media/image60.png"/><Relationship Id="rId65" Type="http://schemas.openxmlformats.org/officeDocument/2006/relationships/image" Target="../media/image65.png"/><Relationship Id="rId73" Type="http://schemas.openxmlformats.org/officeDocument/2006/relationships/image" Target="../media/image73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43" Type="http://schemas.openxmlformats.org/officeDocument/2006/relationships/image" Target="../media/image43.png"/><Relationship Id="rId48" Type="http://schemas.openxmlformats.org/officeDocument/2006/relationships/image" Target="../media/image48.png"/><Relationship Id="rId56" Type="http://schemas.openxmlformats.org/officeDocument/2006/relationships/image" Target="../media/image56.png"/><Relationship Id="rId64" Type="http://schemas.openxmlformats.org/officeDocument/2006/relationships/image" Target="../media/image64.png"/><Relationship Id="rId69" Type="http://schemas.openxmlformats.org/officeDocument/2006/relationships/image" Target="../media/image69.png"/><Relationship Id="rId77" Type="http://schemas.openxmlformats.org/officeDocument/2006/relationships/image" Target="../media/image77.png"/><Relationship Id="rId8" Type="http://schemas.openxmlformats.org/officeDocument/2006/relationships/image" Target="../media/image8.png"/><Relationship Id="rId51" Type="http://schemas.openxmlformats.org/officeDocument/2006/relationships/image" Target="../media/image51.png"/><Relationship Id="rId72" Type="http://schemas.openxmlformats.org/officeDocument/2006/relationships/image" Target="../media/image72.png"/><Relationship Id="rId3" Type="http://schemas.openxmlformats.org/officeDocument/2006/relationships/image" Target="../media/image3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46" Type="http://schemas.openxmlformats.org/officeDocument/2006/relationships/image" Target="../media/image46.png"/><Relationship Id="rId59" Type="http://schemas.openxmlformats.org/officeDocument/2006/relationships/image" Target="../media/image59.png"/><Relationship Id="rId67" Type="http://schemas.openxmlformats.org/officeDocument/2006/relationships/image" Target="../media/image67.png"/><Relationship Id="rId20" Type="http://schemas.openxmlformats.org/officeDocument/2006/relationships/image" Target="../media/image20.png"/><Relationship Id="rId41" Type="http://schemas.openxmlformats.org/officeDocument/2006/relationships/image" Target="../media/image41.png"/><Relationship Id="rId54" Type="http://schemas.openxmlformats.org/officeDocument/2006/relationships/image" Target="../media/image54.png"/><Relationship Id="rId62" Type="http://schemas.openxmlformats.org/officeDocument/2006/relationships/image" Target="../media/image62.png"/><Relationship Id="rId70" Type="http://schemas.openxmlformats.org/officeDocument/2006/relationships/image" Target="../media/image70.png"/><Relationship Id="rId75" Type="http://schemas.openxmlformats.org/officeDocument/2006/relationships/image" Target="../media/image75.png"/><Relationship Id="rId1" Type="http://schemas.openxmlformats.org/officeDocument/2006/relationships/image" Target="../media/image1.png"/><Relationship Id="rId6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78.emf"/><Relationship Id="rId1" Type="http://schemas.openxmlformats.org/officeDocument/2006/relationships/chart" Target="../charts/chart1.xml"/><Relationship Id="rId5" Type="http://schemas.openxmlformats.org/officeDocument/2006/relationships/image" Target="../media/image80.png"/><Relationship Id="rId4" Type="http://schemas.openxmlformats.org/officeDocument/2006/relationships/image" Target="../media/image79.png"/></Relationships>
</file>

<file path=xl/drawings/_rels/drawing4.xml.rels><?xml version="1.0" encoding="UTF-8" standalone="yes"?>
<Relationships xmlns="http://schemas.openxmlformats.org/package/2006/relationships"><Relationship Id="rId13" Type="http://schemas.openxmlformats.org/officeDocument/2006/relationships/image" Target="../media/image9.png"/><Relationship Id="rId18" Type="http://schemas.openxmlformats.org/officeDocument/2006/relationships/image" Target="../media/image14.png"/><Relationship Id="rId26" Type="http://schemas.openxmlformats.org/officeDocument/2006/relationships/image" Target="../media/image22.png"/><Relationship Id="rId39" Type="http://schemas.openxmlformats.org/officeDocument/2006/relationships/image" Target="../media/image35.png"/><Relationship Id="rId21" Type="http://schemas.openxmlformats.org/officeDocument/2006/relationships/image" Target="../media/image17.png"/><Relationship Id="rId34" Type="http://schemas.openxmlformats.org/officeDocument/2006/relationships/image" Target="../media/image30.png"/><Relationship Id="rId42" Type="http://schemas.openxmlformats.org/officeDocument/2006/relationships/image" Target="../media/image38.png"/><Relationship Id="rId47" Type="http://schemas.openxmlformats.org/officeDocument/2006/relationships/image" Target="../media/image43.png"/><Relationship Id="rId50" Type="http://schemas.openxmlformats.org/officeDocument/2006/relationships/image" Target="../media/image46.png"/><Relationship Id="rId55" Type="http://schemas.openxmlformats.org/officeDocument/2006/relationships/image" Target="../media/image51.png"/><Relationship Id="rId63" Type="http://schemas.openxmlformats.org/officeDocument/2006/relationships/image" Target="../media/image59.png"/><Relationship Id="rId68" Type="http://schemas.openxmlformats.org/officeDocument/2006/relationships/image" Target="../media/image64.png"/><Relationship Id="rId76" Type="http://schemas.openxmlformats.org/officeDocument/2006/relationships/image" Target="../media/image72.png"/><Relationship Id="rId7" Type="http://schemas.openxmlformats.org/officeDocument/2006/relationships/image" Target="../media/image3.png"/><Relationship Id="rId71" Type="http://schemas.openxmlformats.org/officeDocument/2006/relationships/image" Target="../media/image67.png"/><Relationship Id="rId2" Type="http://schemas.openxmlformats.org/officeDocument/2006/relationships/image" Target="../media/image81.png"/><Relationship Id="rId16" Type="http://schemas.openxmlformats.org/officeDocument/2006/relationships/image" Target="../media/image12.png"/><Relationship Id="rId29" Type="http://schemas.openxmlformats.org/officeDocument/2006/relationships/image" Target="../media/image25.png"/><Relationship Id="rId11" Type="http://schemas.openxmlformats.org/officeDocument/2006/relationships/image" Target="../media/image7.png"/><Relationship Id="rId24" Type="http://schemas.openxmlformats.org/officeDocument/2006/relationships/image" Target="../media/image20.png"/><Relationship Id="rId32" Type="http://schemas.openxmlformats.org/officeDocument/2006/relationships/image" Target="../media/image28.png"/><Relationship Id="rId37" Type="http://schemas.openxmlformats.org/officeDocument/2006/relationships/image" Target="../media/image33.png"/><Relationship Id="rId40" Type="http://schemas.openxmlformats.org/officeDocument/2006/relationships/image" Target="../media/image36.png"/><Relationship Id="rId45" Type="http://schemas.openxmlformats.org/officeDocument/2006/relationships/image" Target="../media/image41.png"/><Relationship Id="rId53" Type="http://schemas.openxmlformats.org/officeDocument/2006/relationships/image" Target="../media/image49.png"/><Relationship Id="rId58" Type="http://schemas.openxmlformats.org/officeDocument/2006/relationships/image" Target="../media/image54.png"/><Relationship Id="rId66" Type="http://schemas.openxmlformats.org/officeDocument/2006/relationships/image" Target="../media/image62.png"/><Relationship Id="rId74" Type="http://schemas.openxmlformats.org/officeDocument/2006/relationships/image" Target="../media/image70.png"/><Relationship Id="rId79" Type="http://schemas.openxmlformats.org/officeDocument/2006/relationships/image" Target="../media/image75.png"/><Relationship Id="rId5" Type="http://schemas.openxmlformats.org/officeDocument/2006/relationships/image" Target="../media/image1.png"/><Relationship Id="rId61" Type="http://schemas.openxmlformats.org/officeDocument/2006/relationships/image" Target="../media/image57.png"/><Relationship Id="rId10" Type="http://schemas.openxmlformats.org/officeDocument/2006/relationships/image" Target="../media/image6.png"/><Relationship Id="rId19" Type="http://schemas.openxmlformats.org/officeDocument/2006/relationships/image" Target="../media/image15.png"/><Relationship Id="rId31" Type="http://schemas.openxmlformats.org/officeDocument/2006/relationships/image" Target="../media/image27.png"/><Relationship Id="rId44" Type="http://schemas.openxmlformats.org/officeDocument/2006/relationships/image" Target="../media/image40.png"/><Relationship Id="rId52" Type="http://schemas.openxmlformats.org/officeDocument/2006/relationships/image" Target="../media/image48.png"/><Relationship Id="rId60" Type="http://schemas.openxmlformats.org/officeDocument/2006/relationships/image" Target="../media/image56.png"/><Relationship Id="rId65" Type="http://schemas.openxmlformats.org/officeDocument/2006/relationships/image" Target="../media/image61.png"/><Relationship Id="rId73" Type="http://schemas.openxmlformats.org/officeDocument/2006/relationships/image" Target="../media/image69.png"/><Relationship Id="rId78" Type="http://schemas.openxmlformats.org/officeDocument/2006/relationships/image" Target="../media/image74.png"/><Relationship Id="rId81" Type="http://schemas.openxmlformats.org/officeDocument/2006/relationships/image" Target="../media/image77.png"/><Relationship Id="rId4" Type="http://schemas.openxmlformats.org/officeDocument/2006/relationships/image" Target="../media/image83.png"/><Relationship Id="rId9" Type="http://schemas.openxmlformats.org/officeDocument/2006/relationships/image" Target="../media/image5.png"/><Relationship Id="rId14" Type="http://schemas.openxmlformats.org/officeDocument/2006/relationships/image" Target="../media/image10.png"/><Relationship Id="rId22" Type="http://schemas.openxmlformats.org/officeDocument/2006/relationships/image" Target="../media/image18.png"/><Relationship Id="rId27" Type="http://schemas.openxmlformats.org/officeDocument/2006/relationships/image" Target="../media/image23.png"/><Relationship Id="rId30" Type="http://schemas.openxmlformats.org/officeDocument/2006/relationships/image" Target="../media/image26.png"/><Relationship Id="rId35" Type="http://schemas.openxmlformats.org/officeDocument/2006/relationships/image" Target="../media/image31.png"/><Relationship Id="rId43" Type="http://schemas.openxmlformats.org/officeDocument/2006/relationships/image" Target="../media/image39.png"/><Relationship Id="rId48" Type="http://schemas.openxmlformats.org/officeDocument/2006/relationships/image" Target="../media/image44.png"/><Relationship Id="rId56" Type="http://schemas.openxmlformats.org/officeDocument/2006/relationships/image" Target="../media/image52.png"/><Relationship Id="rId64" Type="http://schemas.openxmlformats.org/officeDocument/2006/relationships/image" Target="../media/image60.png"/><Relationship Id="rId69" Type="http://schemas.openxmlformats.org/officeDocument/2006/relationships/image" Target="../media/image65.png"/><Relationship Id="rId77" Type="http://schemas.openxmlformats.org/officeDocument/2006/relationships/image" Target="../media/image73.png"/><Relationship Id="rId8" Type="http://schemas.openxmlformats.org/officeDocument/2006/relationships/image" Target="../media/image4.png"/><Relationship Id="rId51" Type="http://schemas.openxmlformats.org/officeDocument/2006/relationships/image" Target="../media/image47.png"/><Relationship Id="rId72" Type="http://schemas.openxmlformats.org/officeDocument/2006/relationships/image" Target="../media/image68.png"/><Relationship Id="rId80" Type="http://schemas.openxmlformats.org/officeDocument/2006/relationships/image" Target="../media/image76.png"/><Relationship Id="rId3" Type="http://schemas.openxmlformats.org/officeDocument/2006/relationships/image" Target="../media/image82.png"/><Relationship Id="rId12" Type="http://schemas.openxmlformats.org/officeDocument/2006/relationships/image" Target="../media/image8.png"/><Relationship Id="rId17" Type="http://schemas.openxmlformats.org/officeDocument/2006/relationships/image" Target="../media/image13.png"/><Relationship Id="rId25" Type="http://schemas.openxmlformats.org/officeDocument/2006/relationships/image" Target="../media/image21.png"/><Relationship Id="rId33" Type="http://schemas.openxmlformats.org/officeDocument/2006/relationships/image" Target="../media/image29.png"/><Relationship Id="rId38" Type="http://schemas.openxmlformats.org/officeDocument/2006/relationships/image" Target="../media/image34.png"/><Relationship Id="rId46" Type="http://schemas.openxmlformats.org/officeDocument/2006/relationships/image" Target="../media/image42.png"/><Relationship Id="rId59" Type="http://schemas.openxmlformats.org/officeDocument/2006/relationships/image" Target="../media/image55.png"/><Relationship Id="rId67" Type="http://schemas.openxmlformats.org/officeDocument/2006/relationships/image" Target="../media/image63.png"/><Relationship Id="rId20" Type="http://schemas.openxmlformats.org/officeDocument/2006/relationships/image" Target="../media/image16.png"/><Relationship Id="rId41" Type="http://schemas.openxmlformats.org/officeDocument/2006/relationships/image" Target="../media/image37.png"/><Relationship Id="rId54" Type="http://schemas.openxmlformats.org/officeDocument/2006/relationships/image" Target="../media/image50.png"/><Relationship Id="rId62" Type="http://schemas.openxmlformats.org/officeDocument/2006/relationships/image" Target="../media/image58.png"/><Relationship Id="rId70" Type="http://schemas.openxmlformats.org/officeDocument/2006/relationships/image" Target="../media/image66.png"/><Relationship Id="rId75" Type="http://schemas.openxmlformats.org/officeDocument/2006/relationships/image" Target="../media/image71.png"/><Relationship Id="rId1" Type="http://schemas.openxmlformats.org/officeDocument/2006/relationships/chart" Target="../charts/chart3.xml"/><Relationship Id="rId6" Type="http://schemas.openxmlformats.org/officeDocument/2006/relationships/image" Target="../media/image2.png"/><Relationship Id="rId15" Type="http://schemas.openxmlformats.org/officeDocument/2006/relationships/image" Target="../media/image11.png"/><Relationship Id="rId23" Type="http://schemas.openxmlformats.org/officeDocument/2006/relationships/image" Target="../media/image19.png"/><Relationship Id="rId28" Type="http://schemas.openxmlformats.org/officeDocument/2006/relationships/image" Target="../media/image24.png"/><Relationship Id="rId36" Type="http://schemas.openxmlformats.org/officeDocument/2006/relationships/image" Target="../media/image32.png"/><Relationship Id="rId49" Type="http://schemas.openxmlformats.org/officeDocument/2006/relationships/image" Target="../media/image45.png"/><Relationship Id="rId57" Type="http://schemas.openxmlformats.org/officeDocument/2006/relationships/image" Target="../media/image5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25</xdr:row>
      <xdr:rowOff>0</xdr:rowOff>
    </xdr:from>
    <xdr:to>
      <xdr:col>10</xdr:col>
      <xdr:colOff>546886</xdr:colOff>
      <xdr:row>282</xdr:row>
      <xdr:rowOff>181454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4175" y="713105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31</xdr:row>
      <xdr:rowOff>0</xdr:rowOff>
    </xdr:from>
    <xdr:to>
      <xdr:col>10</xdr:col>
      <xdr:colOff>546886</xdr:colOff>
      <xdr:row>282</xdr:row>
      <xdr:rowOff>181454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94175" y="884555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37</xdr:row>
      <xdr:rowOff>0</xdr:rowOff>
    </xdr:from>
    <xdr:to>
      <xdr:col>10</xdr:col>
      <xdr:colOff>518311</xdr:colOff>
      <xdr:row>282</xdr:row>
      <xdr:rowOff>181454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165600" y="10464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85725</xdr:colOff>
      <xdr:row>43</xdr:row>
      <xdr:rowOff>0</xdr:rowOff>
    </xdr:from>
    <xdr:to>
      <xdr:col>10</xdr:col>
      <xdr:colOff>604036</xdr:colOff>
      <xdr:row>282</xdr:row>
      <xdr:rowOff>181454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251325" y="1230312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7625</xdr:colOff>
      <xdr:row>49</xdr:row>
      <xdr:rowOff>0</xdr:rowOff>
    </xdr:from>
    <xdr:to>
      <xdr:col>10</xdr:col>
      <xdr:colOff>565936</xdr:colOff>
      <xdr:row>282</xdr:row>
      <xdr:rowOff>181454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213225" y="13893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55</xdr:row>
      <xdr:rowOff>0</xdr:rowOff>
    </xdr:from>
    <xdr:to>
      <xdr:col>10</xdr:col>
      <xdr:colOff>518311</xdr:colOff>
      <xdr:row>282</xdr:row>
      <xdr:rowOff>181454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165600" y="1540827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1</xdr:row>
      <xdr:rowOff>0</xdr:rowOff>
    </xdr:from>
    <xdr:to>
      <xdr:col>10</xdr:col>
      <xdr:colOff>518311</xdr:colOff>
      <xdr:row>282</xdr:row>
      <xdr:rowOff>18145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165600" y="17322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7</xdr:row>
      <xdr:rowOff>0</xdr:rowOff>
    </xdr:from>
    <xdr:to>
      <xdr:col>10</xdr:col>
      <xdr:colOff>518311</xdr:colOff>
      <xdr:row>282</xdr:row>
      <xdr:rowOff>181454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4165600" y="190373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73</xdr:row>
      <xdr:rowOff>0</xdr:rowOff>
    </xdr:from>
    <xdr:to>
      <xdr:col>10</xdr:col>
      <xdr:colOff>518311</xdr:colOff>
      <xdr:row>282</xdr:row>
      <xdr:rowOff>181454</xdr:rowOff>
    </xdr:to>
    <xdr:pic>
      <xdr:nvPicPr>
        <xdr:cNvPr id="14" name="Picture 13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4165600" y="20751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79</xdr:row>
      <xdr:rowOff>0</xdr:rowOff>
    </xdr:from>
    <xdr:to>
      <xdr:col>10</xdr:col>
      <xdr:colOff>518311</xdr:colOff>
      <xdr:row>282</xdr:row>
      <xdr:rowOff>181454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165600" y="22275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91</xdr:row>
      <xdr:rowOff>0</xdr:rowOff>
    </xdr:from>
    <xdr:to>
      <xdr:col>11</xdr:col>
      <xdr:colOff>108736</xdr:colOff>
      <xdr:row>282</xdr:row>
      <xdr:rowOff>181454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365625" y="252380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03</xdr:row>
      <xdr:rowOff>66675</xdr:rowOff>
    </xdr:from>
    <xdr:to>
      <xdr:col>10</xdr:col>
      <xdr:colOff>518311</xdr:colOff>
      <xdr:row>282</xdr:row>
      <xdr:rowOff>181454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4165600" y="2843847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7625</xdr:colOff>
      <xdr:row>97</xdr:row>
      <xdr:rowOff>0</xdr:rowOff>
    </xdr:from>
    <xdr:to>
      <xdr:col>10</xdr:col>
      <xdr:colOff>565936</xdr:colOff>
      <xdr:row>282</xdr:row>
      <xdr:rowOff>181454</xdr:rowOff>
    </xdr:to>
    <xdr:pic>
      <xdr:nvPicPr>
        <xdr:cNvPr id="18" name="Picture 17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4213225" y="26847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09</xdr:row>
      <xdr:rowOff>0</xdr:rowOff>
    </xdr:from>
    <xdr:to>
      <xdr:col>10</xdr:col>
      <xdr:colOff>518311</xdr:colOff>
      <xdr:row>282</xdr:row>
      <xdr:rowOff>181454</xdr:rowOff>
    </xdr:to>
    <xdr:pic>
      <xdr:nvPicPr>
        <xdr:cNvPr id="19" name="Picture 18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4165600" y="29895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21</xdr:row>
      <xdr:rowOff>0</xdr:rowOff>
    </xdr:from>
    <xdr:to>
      <xdr:col>10</xdr:col>
      <xdr:colOff>518311</xdr:colOff>
      <xdr:row>282</xdr:row>
      <xdr:rowOff>181454</xdr:rowOff>
    </xdr:to>
    <xdr:pic>
      <xdr:nvPicPr>
        <xdr:cNvPr id="20" name="Picture 19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4165600" y="331343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27</xdr:row>
      <xdr:rowOff>0</xdr:rowOff>
    </xdr:from>
    <xdr:to>
      <xdr:col>10</xdr:col>
      <xdr:colOff>518311</xdr:colOff>
      <xdr:row>282</xdr:row>
      <xdr:rowOff>181454</xdr:rowOff>
    </xdr:to>
    <xdr:pic>
      <xdr:nvPicPr>
        <xdr:cNvPr id="21" name="Picture 20"/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4165600" y="346583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34</xdr:row>
      <xdr:rowOff>0</xdr:rowOff>
    </xdr:from>
    <xdr:to>
      <xdr:col>10</xdr:col>
      <xdr:colOff>518311</xdr:colOff>
      <xdr:row>282</xdr:row>
      <xdr:rowOff>181454</xdr:rowOff>
    </xdr:to>
    <xdr:pic>
      <xdr:nvPicPr>
        <xdr:cNvPr id="22" name="Picture 21"/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165600" y="365633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40</xdr:row>
      <xdr:rowOff>0</xdr:rowOff>
    </xdr:from>
    <xdr:to>
      <xdr:col>10</xdr:col>
      <xdr:colOff>518311</xdr:colOff>
      <xdr:row>282</xdr:row>
      <xdr:rowOff>181454</xdr:rowOff>
    </xdr:to>
    <xdr:pic>
      <xdr:nvPicPr>
        <xdr:cNvPr id="23" name="Picture 22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4165600" y="38277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46</xdr:row>
      <xdr:rowOff>0</xdr:rowOff>
    </xdr:from>
    <xdr:to>
      <xdr:col>10</xdr:col>
      <xdr:colOff>518311</xdr:colOff>
      <xdr:row>282</xdr:row>
      <xdr:rowOff>181454</xdr:rowOff>
    </xdr:to>
    <xdr:pic>
      <xdr:nvPicPr>
        <xdr:cNvPr id="24" name="Picture 23"/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4165600" y="399923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52</xdr:row>
      <xdr:rowOff>0</xdr:rowOff>
    </xdr:from>
    <xdr:to>
      <xdr:col>10</xdr:col>
      <xdr:colOff>518311</xdr:colOff>
      <xdr:row>282</xdr:row>
      <xdr:rowOff>177800</xdr:rowOff>
    </xdr:to>
    <xdr:pic>
      <xdr:nvPicPr>
        <xdr:cNvPr id="25" name="Picture 24"/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4165600" y="417068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158</xdr:row>
      <xdr:rowOff>0</xdr:rowOff>
    </xdr:from>
    <xdr:to>
      <xdr:col>11</xdr:col>
      <xdr:colOff>80161</xdr:colOff>
      <xdr:row>282</xdr:row>
      <xdr:rowOff>177800</xdr:rowOff>
    </xdr:to>
    <xdr:pic>
      <xdr:nvPicPr>
        <xdr:cNvPr id="26" name="Picture 25"/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4337050" y="432308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63</xdr:row>
      <xdr:rowOff>152400</xdr:rowOff>
    </xdr:from>
    <xdr:to>
      <xdr:col>10</xdr:col>
      <xdr:colOff>518311</xdr:colOff>
      <xdr:row>282</xdr:row>
      <xdr:rowOff>181454</xdr:rowOff>
    </xdr:to>
    <xdr:pic>
      <xdr:nvPicPr>
        <xdr:cNvPr id="27" name="Picture 26"/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4165600" y="44716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169</xdr:row>
      <xdr:rowOff>0</xdr:rowOff>
    </xdr:from>
    <xdr:to>
      <xdr:col>10</xdr:col>
      <xdr:colOff>556411</xdr:colOff>
      <xdr:row>282</xdr:row>
      <xdr:rowOff>181454</xdr:rowOff>
    </xdr:to>
    <xdr:pic>
      <xdr:nvPicPr>
        <xdr:cNvPr id="28" name="Picture 27"/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4203700" y="4611687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175</xdr:row>
      <xdr:rowOff>28575</xdr:rowOff>
    </xdr:from>
    <xdr:to>
      <xdr:col>10</xdr:col>
      <xdr:colOff>556411</xdr:colOff>
      <xdr:row>282</xdr:row>
      <xdr:rowOff>181454</xdr:rowOff>
    </xdr:to>
    <xdr:pic>
      <xdr:nvPicPr>
        <xdr:cNvPr id="29" name="Picture 28"/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4203700" y="4802187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181</xdr:row>
      <xdr:rowOff>9525</xdr:rowOff>
    </xdr:from>
    <xdr:to>
      <xdr:col>11</xdr:col>
      <xdr:colOff>175411</xdr:colOff>
      <xdr:row>282</xdr:row>
      <xdr:rowOff>181454</xdr:rowOff>
    </xdr:to>
    <xdr:pic>
      <xdr:nvPicPr>
        <xdr:cNvPr id="30" name="Picture 29"/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4432300" y="4971732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28600</xdr:colOff>
      <xdr:row>187</xdr:row>
      <xdr:rowOff>19050</xdr:rowOff>
    </xdr:from>
    <xdr:to>
      <xdr:col>11</xdr:col>
      <xdr:colOff>137311</xdr:colOff>
      <xdr:row>282</xdr:row>
      <xdr:rowOff>181454</xdr:rowOff>
    </xdr:to>
    <xdr:pic>
      <xdr:nvPicPr>
        <xdr:cNvPr id="31" name="Picture 30"/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4394200" y="514413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93</xdr:row>
      <xdr:rowOff>0</xdr:rowOff>
    </xdr:from>
    <xdr:to>
      <xdr:col>10</xdr:col>
      <xdr:colOff>518311</xdr:colOff>
      <xdr:row>282</xdr:row>
      <xdr:rowOff>117954</xdr:rowOff>
    </xdr:to>
    <xdr:pic>
      <xdr:nvPicPr>
        <xdr:cNvPr id="32" name="Picture 31"/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4165600" y="53111400"/>
          <a:ext cx="1864511" cy="10704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99</xdr:row>
      <xdr:rowOff>0</xdr:rowOff>
    </xdr:from>
    <xdr:to>
      <xdr:col>10</xdr:col>
      <xdr:colOff>518311</xdr:colOff>
      <xdr:row>282</xdr:row>
      <xdr:rowOff>117954</xdr:rowOff>
    </xdr:to>
    <xdr:pic>
      <xdr:nvPicPr>
        <xdr:cNvPr id="33" name="Picture 32"/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4165600" y="54711600"/>
          <a:ext cx="1864511" cy="10704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05</xdr:row>
      <xdr:rowOff>0</xdr:rowOff>
    </xdr:from>
    <xdr:to>
      <xdr:col>10</xdr:col>
      <xdr:colOff>518311</xdr:colOff>
      <xdr:row>282</xdr:row>
      <xdr:rowOff>181454</xdr:rowOff>
    </xdr:to>
    <xdr:pic>
      <xdr:nvPicPr>
        <xdr:cNvPr id="34" name="Picture 33"/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4165600" y="56337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11</xdr:row>
      <xdr:rowOff>0</xdr:rowOff>
    </xdr:from>
    <xdr:to>
      <xdr:col>10</xdr:col>
      <xdr:colOff>518311</xdr:colOff>
      <xdr:row>282</xdr:row>
      <xdr:rowOff>181454</xdr:rowOff>
    </xdr:to>
    <xdr:pic>
      <xdr:nvPicPr>
        <xdr:cNvPr id="35" name="Picture 34"/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4165600" y="57861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223</xdr:row>
      <xdr:rowOff>0</xdr:rowOff>
    </xdr:from>
    <xdr:to>
      <xdr:col>11</xdr:col>
      <xdr:colOff>80161</xdr:colOff>
      <xdr:row>282</xdr:row>
      <xdr:rowOff>181454</xdr:rowOff>
    </xdr:to>
    <xdr:pic>
      <xdr:nvPicPr>
        <xdr:cNvPr id="36" name="Picture 35"/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4337050" y="611663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217</xdr:row>
      <xdr:rowOff>66675</xdr:rowOff>
    </xdr:from>
    <xdr:to>
      <xdr:col>11</xdr:col>
      <xdr:colOff>80161</xdr:colOff>
      <xdr:row>282</xdr:row>
      <xdr:rowOff>181454</xdr:rowOff>
    </xdr:to>
    <xdr:pic>
      <xdr:nvPicPr>
        <xdr:cNvPr id="37" name="Picture 36"/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4337050" y="596423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229</xdr:row>
      <xdr:rowOff>0</xdr:rowOff>
    </xdr:from>
    <xdr:to>
      <xdr:col>11</xdr:col>
      <xdr:colOff>108736</xdr:colOff>
      <xdr:row>282</xdr:row>
      <xdr:rowOff>181454</xdr:rowOff>
    </xdr:to>
    <xdr:pic>
      <xdr:nvPicPr>
        <xdr:cNvPr id="38" name="Picture 37"/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4365625" y="629475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235</xdr:row>
      <xdr:rowOff>0</xdr:rowOff>
    </xdr:from>
    <xdr:to>
      <xdr:col>11</xdr:col>
      <xdr:colOff>108736</xdr:colOff>
      <xdr:row>282</xdr:row>
      <xdr:rowOff>181454</xdr:rowOff>
    </xdr:to>
    <xdr:pic>
      <xdr:nvPicPr>
        <xdr:cNvPr id="39" name="Picture 38"/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4365625" y="642810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57175</xdr:colOff>
      <xdr:row>241</xdr:row>
      <xdr:rowOff>19050</xdr:rowOff>
    </xdr:from>
    <xdr:to>
      <xdr:col>11</xdr:col>
      <xdr:colOff>165886</xdr:colOff>
      <xdr:row>282</xdr:row>
      <xdr:rowOff>181454</xdr:rowOff>
    </xdr:to>
    <xdr:pic>
      <xdr:nvPicPr>
        <xdr:cNvPr id="40" name="Picture 39"/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4422775" y="662622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61950</xdr:colOff>
      <xdr:row>247</xdr:row>
      <xdr:rowOff>9525</xdr:rowOff>
    </xdr:from>
    <xdr:to>
      <xdr:col>11</xdr:col>
      <xdr:colOff>270661</xdr:colOff>
      <xdr:row>282</xdr:row>
      <xdr:rowOff>181454</xdr:rowOff>
    </xdr:to>
    <xdr:pic>
      <xdr:nvPicPr>
        <xdr:cNvPr id="41" name="Picture 40"/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4527550" y="6777672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277</xdr:row>
      <xdr:rowOff>0</xdr:rowOff>
    </xdr:from>
    <xdr:to>
      <xdr:col>11</xdr:col>
      <xdr:colOff>175411</xdr:colOff>
      <xdr:row>282</xdr:row>
      <xdr:rowOff>181454</xdr:rowOff>
    </xdr:to>
    <xdr:pic>
      <xdr:nvPicPr>
        <xdr:cNvPr id="42" name="Picture 41"/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4432300" y="761492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283</xdr:row>
      <xdr:rowOff>0</xdr:rowOff>
    </xdr:from>
    <xdr:to>
      <xdr:col>11</xdr:col>
      <xdr:colOff>175411</xdr:colOff>
      <xdr:row>288</xdr:row>
      <xdr:rowOff>181454</xdr:rowOff>
    </xdr:to>
    <xdr:pic>
      <xdr:nvPicPr>
        <xdr:cNvPr id="43" name="Picture 42"/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4432300" y="778637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76225</xdr:colOff>
      <xdr:row>301</xdr:row>
      <xdr:rowOff>0</xdr:rowOff>
    </xdr:from>
    <xdr:to>
      <xdr:col>11</xdr:col>
      <xdr:colOff>184936</xdr:colOff>
      <xdr:row>330</xdr:row>
      <xdr:rowOff>177800</xdr:rowOff>
    </xdr:to>
    <xdr:pic>
      <xdr:nvPicPr>
        <xdr:cNvPr id="44" name="Picture 43"/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4441825" y="827786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76225</xdr:colOff>
      <xdr:row>307</xdr:row>
      <xdr:rowOff>0</xdr:rowOff>
    </xdr:from>
    <xdr:to>
      <xdr:col>11</xdr:col>
      <xdr:colOff>184936</xdr:colOff>
      <xdr:row>330</xdr:row>
      <xdr:rowOff>177800</xdr:rowOff>
    </xdr:to>
    <xdr:pic>
      <xdr:nvPicPr>
        <xdr:cNvPr id="45" name="Picture 44"/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4441825" y="843026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33375</xdr:colOff>
      <xdr:row>325</xdr:row>
      <xdr:rowOff>0</xdr:rowOff>
    </xdr:from>
    <xdr:to>
      <xdr:col>11</xdr:col>
      <xdr:colOff>242086</xdr:colOff>
      <xdr:row>330</xdr:row>
      <xdr:rowOff>181454</xdr:rowOff>
    </xdr:to>
    <xdr:pic>
      <xdr:nvPicPr>
        <xdr:cNvPr id="46" name="Picture 45"/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4498975" y="888555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33375</xdr:colOff>
      <xdr:row>331</xdr:row>
      <xdr:rowOff>0</xdr:rowOff>
    </xdr:from>
    <xdr:to>
      <xdr:col>11</xdr:col>
      <xdr:colOff>242086</xdr:colOff>
      <xdr:row>336</xdr:row>
      <xdr:rowOff>181454</xdr:rowOff>
    </xdr:to>
    <xdr:pic>
      <xdr:nvPicPr>
        <xdr:cNvPr id="47" name="Picture 46"/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4498975" y="903795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95300</xdr:colOff>
      <xdr:row>337</xdr:row>
      <xdr:rowOff>0</xdr:rowOff>
    </xdr:from>
    <xdr:to>
      <xdr:col>11</xdr:col>
      <xdr:colOff>404011</xdr:colOff>
      <xdr:row>342</xdr:row>
      <xdr:rowOff>177800</xdr:rowOff>
    </xdr:to>
    <xdr:pic>
      <xdr:nvPicPr>
        <xdr:cNvPr id="48" name="Picture 47"/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4660900" y="9192260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9525</xdr:colOff>
      <xdr:row>344</xdr:row>
      <xdr:rowOff>0</xdr:rowOff>
    </xdr:from>
    <xdr:to>
      <xdr:col>11</xdr:col>
      <xdr:colOff>527836</xdr:colOff>
      <xdr:row>349</xdr:row>
      <xdr:rowOff>181454</xdr:rowOff>
    </xdr:to>
    <xdr:pic>
      <xdr:nvPicPr>
        <xdr:cNvPr id="49" name="Picture 48"/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4848225" y="93513275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581025</xdr:colOff>
      <xdr:row>351</xdr:row>
      <xdr:rowOff>0</xdr:rowOff>
    </xdr:from>
    <xdr:to>
      <xdr:col>11</xdr:col>
      <xdr:colOff>489736</xdr:colOff>
      <xdr:row>412</xdr:row>
      <xdr:rowOff>181454</xdr:rowOff>
    </xdr:to>
    <xdr:pic>
      <xdr:nvPicPr>
        <xdr:cNvPr id="50" name="Picture 49"/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4746625" y="953801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58</xdr:row>
      <xdr:rowOff>0</xdr:rowOff>
    </xdr:from>
    <xdr:to>
      <xdr:col>11</xdr:col>
      <xdr:colOff>518311</xdr:colOff>
      <xdr:row>412</xdr:row>
      <xdr:rowOff>181454</xdr:rowOff>
    </xdr:to>
    <xdr:pic>
      <xdr:nvPicPr>
        <xdr:cNvPr id="51" name="Picture 50"/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4838700" y="97294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65</xdr:row>
      <xdr:rowOff>0</xdr:rowOff>
    </xdr:from>
    <xdr:to>
      <xdr:col>11</xdr:col>
      <xdr:colOff>518311</xdr:colOff>
      <xdr:row>412</xdr:row>
      <xdr:rowOff>117954</xdr:rowOff>
    </xdr:to>
    <xdr:pic>
      <xdr:nvPicPr>
        <xdr:cNvPr id="52" name="Picture 51"/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4838700" y="99364800"/>
          <a:ext cx="1864511" cy="10704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72</xdr:row>
      <xdr:rowOff>0</xdr:rowOff>
    </xdr:from>
    <xdr:to>
      <xdr:col>11</xdr:col>
      <xdr:colOff>518311</xdr:colOff>
      <xdr:row>412</xdr:row>
      <xdr:rowOff>117954</xdr:rowOff>
    </xdr:to>
    <xdr:pic>
      <xdr:nvPicPr>
        <xdr:cNvPr id="53" name="Picture 52"/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4838700" y="101142800"/>
          <a:ext cx="1864511" cy="10704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79</xdr:row>
      <xdr:rowOff>0</xdr:rowOff>
    </xdr:from>
    <xdr:to>
      <xdr:col>11</xdr:col>
      <xdr:colOff>518311</xdr:colOff>
      <xdr:row>412</xdr:row>
      <xdr:rowOff>181454</xdr:rowOff>
    </xdr:to>
    <xdr:pic>
      <xdr:nvPicPr>
        <xdr:cNvPr id="54" name="Picture 53"/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4838700" y="102755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86</xdr:row>
      <xdr:rowOff>0</xdr:rowOff>
    </xdr:from>
    <xdr:to>
      <xdr:col>11</xdr:col>
      <xdr:colOff>518311</xdr:colOff>
      <xdr:row>412</xdr:row>
      <xdr:rowOff>181454</xdr:rowOff>
    </xdr:to>
    <xdr:pic>
      <xdr:nvPicPr>
        <xdr:cNvPr id="55" name="Picture 54"/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4838700" y="104660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93</xdr:row>
      <xdr:rowOff>0</xdr:rowOff>
    </xdr:from>
    <xdr:to>
      <xdr:col>11</xdr:col>
      <xdr:colOff>518311</xdr:colOff>
      <xdr:row>412</xdr:row>
      <xdr:rowOff>181454</xdr:rowOff>
    </xdr:to>
    <xdr:pic>
      <xdr:nvPicPr>
        <xdr:cNvPr id="56" name="Picture 55"/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4838700" y="106565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00</xdr:row>
      <xdr:rowOff>0</xdr:rowOff>
    </xdr:from>
    <xdr:to>
      <xdr:col>11</xdr:col>
      <xdr:colOff>518311</xdr:colOff>
      <xdr:row>412</xdr:row>
      <xdr:rowOff>181454</xdr:rowOff>
    </xdr:to>
    <xdr:pic>
      <xdr:nvPicPr>
        <xdr:cNvPr id="57" name="Picture 56"/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4838700" y="108661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07</xdr:row>
      <xdr:rowOff>0</xdr:rowOff>
    </xdr:from>
    <xdr:to>
      <xdr:col>11</xdr:col>
      <xdr:colOff>518311</xdr:colOff>
      <xdr:row>412</xdr:row>
      <xdr:rowOff>181454</xdr:rowOff>
    </xdr:to>
    <xdr:pic>
      <xdr:nvPicPr>
        <xdr:cNvPr id="58" name="Picture 57"/>
        <xdr:cNvPicPr>
          <a:picLocks noChangeAspect="1"/>
        </xdr:cNvPicPr>
      </xdr:nvPicPr>
      <xdr:blipFill>
        <a:blip xmlns:r="http://schemas.openxmlformats.org/officeDocument/2006/relationships" r:embed="rId53"/>
        <a:stretch>
          <a:fillRect/>
        </a:stretch>
      </xdr:blipFill>
      <xdr:spPr>
        <a:xfrm>
          <a:off x="4838700" y="110375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14</xdr:row>
      <xdr:rowOff>0</xdr:rowOff>
    </xdr:from>
    <xdr:to>
      <xdr:col>11</xdr:col>
      <xdr:colOff>518311</xdr:colOff>
      <xdr:row>419</xdr:row>
      <xdr:rowOff>181454</xdr:rowOff>
    </xdr:to>
    <xdr:pic>
      <xdr:nvPicPr>
        <xdr:cNvPr id="59" name="Picture 58"/>
        <xdr:cNvPicPr>
          <a:picLocks noChangeAspect="1"/>
        </xdr:cNvPicPr>
      </xdr:nvPicPr>
      <xdr:blipFill>
        <a:blip xmlns:r="http://schemas.openxmlformats.org/officeDocument/2006/relationships" r:embed="rId54"/>
        <a:stretch>
          <a:fillRect/>
        </a:stretch>
      </xdr:blipFill>
      <xdr:spPr>
        <a:xfrm>
          <a:off x="4838700" y="112090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21</xdr:row>
      <xdr:rowOff>0</xdr:rowOff>
    </xdr:from>
    <xdr:to>
      <xdr:col>11</xdr:col>
      <xdr:colOff>518311</xdr:colOff>
      <xdr:row>722</xdr:row>
      <xdr:rowOff>67154</xdr:rowOff>
    </xdr:to>
    <xdr:pic>
      <xdr:nvPicPr>
        <xdr:cNvPr id="60" name="Picture 59"/>
        <xdr:cNvPicPr>
          <a:picLocks noChangeAspect="1"/>
        </xdr:cNvPicPr>
      </xdr:nvPicPr>
      <xdr:blipFill>
        <a:blip xmlns:r="http://schemas.openxmlformats.org/officeDocument/2006/relationships" r:embed="rId55"/>
        <a:stretch>
          <a:fillRect/>
        </a:stretch>
      </xdr:blipFill>
      <xdr:spPr>
        <a:xfrm>
          <a:off x="4838700" y="113423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22</xdr:row>
      <xdr:rowOff>0</xdr:rowOff>
    </xdr:from>
    <xdr:to>
      <xdr:col>11</xdr:col>
      <xdr:colOff>518311</xdr:colOff>
      <xdr:row>722</xdr:row>
      <xdr:rowOff>67154</xdr:rowOff>
    </xdr:to>
    <xdr:pic>
      <xdr:nvPicPr>
        <xdr:cNvPr id="61" name="Picture 60"/>
        <xdr:cNvPicPr>
          <a:picLocks noChangeAspect="1"/>
        </xdr:cNvPicPr>
      </xdr:nvPicPr>
      <xdr:blipFill>
        <a:blip xmlns:r="http://schemas.openxmlformats.org/officeDocument/2006/relationships" r:embed="rId56"/>
        <a:stretch>
          <a:fillRect/>
        </a:stretch>
      </xdr:blipFill>
      <xdr:spPr>
        <a:xfrm>
          <a:off x="4838700" y="113995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28</xdr:row>
      <xdr:rowOff>0</xdr:rowOff>
    </xdr:from>
    <xdr:to>
      <xdr:col>11</xdr:col>
      <xdr:colOff>518311</xdr:colOff>
      <xdr:row>722</xdr:row>
      <xdr:rowOff>67154</xdr:rowOff>
    </xdr:to>
    <xdr:pic>
      <xdr:nvPicPr>
        <xdr:cNvPr id="62" name="Picture 61"/>
        <xdr:cNvPicPr>
          <a:picLocks noChangeAspect="1"/>
        </xdr:cNvPicPr>
      </xdr:nvPicPr>
      <xdr:blipFill>
        <a:blip xmlns:r="http://schemas.openxmlformats.org/officeDocument/2006/relationships" r:embed="rId57"/>
        <a:stretch>
          <a:fillRect/>
        </a:stretch>
      </xdr:blipFill>
      <xdr:spPr>
        <a:xfrm>
          <a:off x="4838700" y="115519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35</xdr:row>
      <xdr:rowOff>0</xdr:rowOff>
    </xdr:from>
    <xdr:to>
      <xdr:col>11</xdr:col>
      <xdr:colOff>518311</xdr:colOff>
      <xdr:row>722</xdr:row>
      <xdr:rowOff>67154</xdr:rowOff>
    </xdr:to>
    <xdr:pic>
      <xdr:nvPicPr>
        <xdr:cNvPr id="63" name="Picture 62"/>
        <xdr:cNvPicPr>
          <a:picLocks noChangeAspect="1"/>
        </xdr:cNvPicPr>
      </xdr:nvPicPr>
      <xdr:blipFill>
        <a:blip xmlns:r="http://schemas.openxmlformats.org/officeDocument/2006/relationships" r:embed="rId58"/>
        <a:stretch>
          <a:fillRect/>
        </a:stretch>
      </xdr:blipFill>
      <xdr:spPr>
        <a:xfrm>
          <a:off x="4838700" y="117424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42</xdr:row>
      <xdr:rowOff>0</xdr:rowOff>
    </xdr:from>
    <xdr:to>
      <xdr:col>11</xdr:col>
      <xdr:colOff>518311</xdr:colOff>
      <xdr:row>722</xdr:row>
      <xdr:rowOff>67154</xdr:rowOff>
    </xdr:to>
    <xdr:pic>
      <xdr:nvPicPr>
        <xdr:cNvPr id="64" name="Picture 63"/>
        <xdr:cNvPicPr>
          <a:picLocks noChangeAspect="1"/>
        </xdr:cNvPicPr>
      </xdr:nvPicPr>
      <xdr:blipFill>
        <a:blip xmlns:r="http://schemas.openxmlformats.org/officeDocument/2006/relationships" r:embed="rId59"/>
        <a:stretch>
          <a:fillRect/>
        </a:stretch>
      </xdr:blipFill>
      <xdr:spPr>
        <a:xfrm>
          <a:off x="4838700" y="119519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449</xdr:row>
      <xdr:rowOff>0</xdr:rowOff>
    </xdr:from>
    <xdr:to>
      <xdr:col>11</xdr:col>
      <xdr:colOff>518311</xdr:colOff>
      <xdr:row>722</xdr:row>
      <xdr:rowOff>67154</xdr:rowOff>
    </xdr:to>
    <xdr:pic>
      <xdr:nvPicPr>
        <xdr:cNvPr id="65" name="Picture 64"/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4838700" y="121424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56</xdr:row>
      <xdr:rowOff>0</xdr:rowOff>
    </xdr:from>
    <xdr:to>
      <xdr:col>10</xdr:col>
      <xdr:colOff>518311</xdr:colOff>
      <xdr:row>722</xdr:row>
      <xdr:rowOff>67154</xdr:rowOff>
    </xdr:to>
    <xdr:pic>
      <xdr:nvPicPr>
        <xdr:cNvPr id="66" name="Picture 65"/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4165600" y="123329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63</xdr:row>
      <xdr:rowOff>0</xdr:rowOff>
    </xdr:from>
    <xdr:to>
      <xdr:col>10</xdr:col>
      <xdr:colOff>518311</xdr:colOff>
      <xdr:row>722</xdr:row>
      <xdr:rowOff>67154</xdr:rowOff>
    </xdr:to>
    <xdr:pic>
      <xdr:nvPicPr>
        <xdr:cNvPr id="67" name="Picture 66"/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4165600" y="125234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70</xdr:row>
      <xdr:rowOff>0</xdr:rowOff>
    </xdr:from>
    <xdr:to>
      <xdr:col>10</xdr:col>
      <xdr:colOff>518311</xdr:colOff>
      <xdr:row>722</xdr:row>
      <xdr:rowOff>67154</xdr:rowOff>
    </xdr:to>
    <xdr:pic>
      <xdr:nvPicPr>
        <xdr:cNvPr id="68" name="Picture 67"/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4165600" y="127330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77</xdr:row>
      <xdr:rowOff>0</xdr:rowOff>
    </xdr:from>
    <xdr:to>
      <xdr:col>10</xdr:col>
      <xdr:colOff>518311</xdr:colOff>
      <xdr:row>722</xdr:row>
      <xdr:rowOff>67154</xdr:rowOff>
    </xdr:to>
    <xdr:pic>
      <xdr:nvPicPr>
        <xdr:cNvPr id="69" name="Picture 68"/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4165600" y="129044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4</xdr:row>
      <xdr:rowOff>0</xdr:rowOff>
    </xdr:from>
    <xdr:to>
      <xdr:col>10</xdr:col>
      <xdr:colOff>518311</xdr:colOff>
      <xdr:row>722</xdr:row>
      <xdr:rowOff>67154</xdr:rowOff>
    </xdr:to>
    <xdr:pic>
      <xdr:nvPicPr>
        <xdr:cNvPr id="70" name="Picture 69"/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4165600" y="130949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504825</xdr:colOff>
      <xdr:row>534</xdr:row>
      <xdr:rowOff>66675</xdr:rowOff>
    </xdr:from>
    <xdr:to>
      <xdr:col>11</xdr:col>
      <xdr:colOff>413536</xdr:colOff>
      <xdr:row>722</xdr:row>
      <xdr:rowOff>67154</xdr:rowOff>
    </xdr:to>
    <xdr:pic>
      <xdr:nvPicPr>
        <xdr:cNvPr id="72" name="Picture 71"/>
        <xdr:cNvPicPr>
          <a:picLocks noChangeAspect="1"/>
        </xdr:cNvPicPr>
      </xdr:nvPicPr>
      <xdr:blipFill>
        <a:blip xmlns:r="http://schemas.openxmlformats.org/officeDocument/2006/relationships" r:embed="rId66"/>
        <a:stretch>
          <a:fillRect/>
        </a:stretch>
      </xdr:blipFill>
      <xdr:spPr>
        <a:xfrm>
          <a:off x="4670425" y="1447323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40</xdr:row>
      <xdr:rowOff>0</xdr:rowOff>
    </xdr:from>
    <xdr:to>
      <xdr:col>11</xdr:col>
      <xdr:colOff>518311</xdr:colOff>
      <xdr:row>722</xdr:row>
      <xdr:rowOff>67154</xdr:rowOff>
    </xdr:to>
    <xdr:pic>
      <xdr:nvPicPr>
        <xdr:cNvPr id="73" name="Picture 72"/>
        <xdr:cNvPicPr>
          <a:picLocks noChangeAspect="1"/>
        </xdr:cNvPicPr>
      </xdr:nvPicPr>
      <xdr:blipFill>
        <a:blip xmlns:r="http://schemas.openxmlformats.org/officeDocument/2006/relationships" r:embed="rId67"/>
        <a:stretch>
          <a:fillRect/>
        </a:stretch>
      </xdr:blipFill>
      <xdr:spPr>
        <a:xfrm>
          <a:off x="4838700" y="146380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47</xdr:row>
      <xdr:rowOff>0</xdr:rowOff>
    </xdr:from>
    <xdr:to>
      <xdr:col>11</xdr:col>
      <xdr:colOff>518311</xdr:colOff>
      <xdr:row>722</xdr:row>
      <xdr:rowOff>67154</xdr:rowOff>
    </xdr:to>
    <xdr:pic>
      <xdr:nvPicPr>
        <xdr:cNvPr id="74" name="Picture 73"/>
        <xdr:cNvPicPr>
          <a:picLocks noChangeAspect="1"/>
        </xdr:cNvPicPr>
      </xdr:nvPicPr>
      <xdr:blipFill>
        <a:blip xmlns:r="http://schemas.openxmlformats.org/officeDocument/2006/relationships" r:embed="rId68"/>
        <a:stretch>
          <a:fillRect/>
        </a:stretch>
      </xdr:blipFill>
      <xdr:spPr>
        <a:xfrm>
          <a:off x="4838700" y="148285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54</xdr:row>
      <xdr:rowOff>0</xdr:rowOff>
    </xdr:from>
    <xdr:to>
      <xdr:col>11</xdr:col>
      <xdr:colOff>518311</xdr:colOff>
      <xdr:row>722</xdr:row>
      <xdr:rowOff>67154</xdr:rowOff>
    </xdr:to>
    <xdr:pic>
      <xdr:nvPicPr>
        <xdr:cNvPr id="75" name="Picture 74"/>
        <xdr:cNvPicPr>
          <a:picLocks noChangeAspect="1"/>
        </xdr:cNvPicPr>
      </xdr:nvPicPr>
      <xdr:blipFill>
        <a:blip xmlns:r="http://schemas.openxmlformats.org/officeDocument/2006/relationships" r:embed="rId69"/>
        <a:stretch>
          <a:fillRect/>
        </a:stretch>
      </xdr:blipFill>
      <xdr:spPr>
        <a:xfrm>
          <a:off x="4838700" y="150190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61</xdr:row>
      <xdr:rowOff>0</xdr:rowOff>
    </xdr:from>
    <xdr:to>
      <xdr:col>11</xdr:col>
      <xdr:colOff>518311</xdr:colOff>
      <xdr:row>722</xdr:row>
      <xdr:rowOff>67154</xdr:rowOff>
    </xdr:to>
    <xdr:pic>
      <xdr:nvPicPr>
        <xdr:cNvPr id="76" name="Picture 75"/>
        <xdr:cNvPicPr>
          <a:picLocks noChangeAspect="1"/>
        </xdr:cNvPicPr>
      </xdr:nvPicPr>
      <xdr:blipFill>
        <a:blip xmlns:r="http://schemas.openxmlformats.org/officeDocument/2006/relationships" r:embed="rId70"/>
        <a:stretch>
          <a:fillRect/>
        </a:stretch>
      </xdr:blipFill>
      <xdr:spPr>
        <a:xfrm>
          <a:off x="4838700" y="1520952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69</xdr:row>
      <xdr:rowOff>0</xdr:rowOff>
    </xdr:from>
    <xdr:to>
      <xdr:col>11</xdr:col>
      <xdr:colOff>518311</xdr:colOff>
      <xdr:row>722</xdr:row>
      <xdr:rowOff>67154</xdr:rowOff>
    </xdr:to>
    <xdr:pic>
      <xdr:nvPicPr>
        <xdr:cNvPr id="77" name="Picture 76"/>
        <xdr:cNvPicPr>
          <a:picLocks noChangeAspect="1"/>
        </xdr:cNvPicPr>
      </xdr:nvPicPr>
      <xdr:blipFill>
        <a:blip xmlns:r="http://schemas.openxmlformats.org/officeDocument/2006/relationships" r:embed="rId71"/>
        <a:stretch>
          <a:fillRect/>
        </a:stretch>
      </xdr:blipFill>
      <xdr:spPr>
        <a:xfrm>
          <a:off x="4838700" y="154190700"/>
          <a:ext cx="1864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514350</xdr:colOff>
      <xdr:row>491</xdr:row>
      <xdr:rowOff>19050</xdr:rowOff>
    </xdr:from>
    <xdr:to>
      <xdr:col>11</xdr:col>
      <xdr:colOff>423061</xdr:colOff>
      <xdr:row>722</xdr:row>
      <xdr:rowOff>67154</xdr:rowOff>
    </xdr:to>
    <xdr:pic>
      <xdr:nvPicPr>
        <xdr:cNvPr id="78" name="Picture 77"/>
        <xdr:cNvPicPr>
          <a:picLocks noChangeAspect="1"/>
        </xdr:cNvPicPr>
      </xdr:nvPicPr>
      <xdr:blipFill>
        <a:blip xmlns:r="http://schemas.openxmlformats.org/officeDocument/2006/relationships" r:embed="rId72"/>
        <a:stretch>
          <a:fillRect/>
        </a:stretch>
      </xdr:blipFill>
      <xdr:spPr>
        <a:xfrm>
          <a:off x="4679950" y="133064250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498</xdr:row>
      <xdr:rowOff>0</xdr:rowOff>
    </xdr:from>
    <xdr:to>
      <xdr:col>11</xdr:col>
      <xdr:colOff>394486</xdr:colOff>
      <xdr:row>722</xdr:row>
      <xdr:rowOff>67154</xdr:rowOff>
    </xdr:to>
    <xdr:pic>
      <xdr:nvPicPr>
        <xdr:cNvPr id="79" name="Picture 78"/>
        <xdr:cNvPicPr>
          <a:picLocks noChangeAspect="1"/>
        </xdr:cNvPicPr>
      </xdr:nvPicPr>
      <xdr:blipFill>
        <a:blip xmlns:r="http://schemas.openxmlformats.org/officeDocument/2006/relationships" r:embed="rId73"/>
        <a:stretch>
          <a:fillRect/>
        </a:stretch>
      </xdr:blipFill>
      <xdr:spPr>
        <a:xfrm>
          <a:off x="4651375" y="1347882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505</xdr:row>
      <xdr:rowOff>0</xdr:rowOff>
    </xdr:from>
    <xdr:to>
      <xdr:col>11</xdr:col>
      <xdr:colOff>394486</xdr:colOff>
      <xdr:row>722</xdr:row>
      <xdr:rowOff>67154</xdr:rowOff>
    </xdr:to>
    <xdr:pic>
      <xdr:nvPicPr>
        <xdr:cNvPr id="80" name="Picture 79"/>
        <xdr:cNvPicPr>
          <a:picLocks noChangeAspect="1"/>
        </xdr:cNvPicPr>
      </xdr:nvPicPr>
      <xdr:blipFill>
        <a:blip xmlns:r="http://schemas.openxmlformats.org/officeDocument/2006/relationships" r:embed="rId74"/>
        <a:stretch>
          <a:fillRect/>
        </a:stretch>
      </xdr:blipFill>
      <xdr:spPr>
        <a:xfrm>
          <a:off x="4651375" y="1366932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512</xdr:row>
      <xdr:rowOff>28575</xdr:rowOff>
    </xdr:from>
    <xdr:to>
      <xdr:col>11</xdr:col>
      <xdr:colOff>394486</xdr:colOff>
      <xdr:row>722</xdr:row>
      <xdr:rowOff>67154</xdr:rowOff>
    </xdr:to>
    <xdr:pic>
      <xdr:nvPicPr>
        <xdr:cNvPr id="81" name="Picture 80"/>
        <xdr:cNvPicPr>
          <a:picLocks noChangeAspect="1"/>
        </xdr:cNvPicPr>
      </xdr:nvPicPr>
      <xdr:blipFill>
        <a:blip xmlns:r="http://schemas.openxmlformats.org/officeDocument/2006/relationships" r:embed="rId75"/>
        <a:stretch>
          <a:fillRect/>
        </a:stretch>
      </xdr:blipFill>
      <xdr:spPr>
        <a:xfrm>
          <a:off x="4651375" y="1387887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519</xdr:row>
      <xdr:rowOff>28575</xdr:rowOff>
    </xdr:from>
    <xdr:to>
      <xdr:col>11</xdr:col>
      <xdr:colOff>394486</xdr:colOff>
      <xdr:row>722</xdr:row>
      <xdr:rowOff>67154</xdr:rowOff>
    </xdr:to>
    <xdr:pic>
      <xdr:nvPicPr>
        <xdr:cNvPr id="82" name="Picture 81"/>
        <xdr:cNvPicPr>
          <a:picLocks noChangeAspect="1"/>
        </xdr:cNvPicPr>
      </xdr:nvPicPr>
      <xdr:blipFill>
        <a:blip xmlns:r="http://schemas.openxmlformats.org/officeDocument/2006/relationships" r:embed="rId76"/>
        <a:stretch>
          <a:fillRect/>
        </a:stretch>
      </xdr:blipFill>
      <xdr:spPr>
        <a:xfrm>
          <a:off x="4651375" y="140693775"/>
          <a:ext cx="19280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526</xdr:row>
      <xdr:rowOff>28575</xdr:rowOff>
    </xdr:from>
    <xdr:to>
      <xdr:col>11</xdr:col>
      <xdr:colOff>394486</xdr:colOff>
      <xdr:row>722</xdr:row>
      <xdr:rowOff>67154</xdr:rowOff>
    </xdr:to>
    <xdr:pic>
      <xdr:nvPicPr>
        <xdr:cNvPr id="83" name="Picture 82"/>
        <xdr:cNvPicPr>
          <a:picLocks noChangeAspect="1"/>
        </xdr:cNvPicPr>
      </xdr:nvPicPr>
      <xdr:blipFill>
        <a:blip xmlns:r="http://schemas.openxmlformats.org/officeDocument/2006/relationships" r:embed="rId77"/>
        <a:stretch>
          <a:fillRect/>
        </a:stretch>
      </xdr:blipFill>
      <xdr:spPr>
        <a:xfrm>
          <a:off x="4651375" y="142598775"/>
          <a:ext cx="1928011" cy="11339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28649</xdr:colOff>
      <xdr:row>7</xdr:row>
      <xdr:rowOff>47624</xdr:rowOff>
    </xdr:from>
    <xdr:to>
      <xdr:col>14</xdr:col>
      <xdr:colOff>276225</xdr:colOff>
      <xdr:row>13</xdr:row>
      <xdr:rowOff>114300</xdr:rowOff>
    </xdr:to>
    <xdr:sp macro="" textlink="">
      <xdr:nvSpPr>
        <xdr:cNvPr id="2" name="TextBox 1"/>
        <xdr:cNvSpPr txBox="1"/>
      </xdr:nvSpPr>
      <xdr:spPr>
        <a:xfrm>
          <a:off x="2343149" y="1381124"/>
          <a:ext cx="6429376" cy="1209676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100"/>
            <a:t>I should delete empty</a:t>
          </a:r>
          <a:r>
            <a:rPr lang="en-AU" sz="1100" baseline="0"/>
            <a:t> spaces (in yellow) for SAMS- So make sure merging the names again.n=330</a:t>
          </a:r>
          <a:endParaRPr lang="en-AU" sz="1100"/>
        </a:p>
        <a:p>
          <a:r>
            <a:rPr lang="en-AU" sz="1100"/>
            <a:t>16</a:t>
          </a:r>
          <a:r>
            <a:rPr lang="en-AU" sz="1100" baseline="0"/>
            <a:t> genotypes  + 6 gen measured twice (12) = 28 * 2 rep * 2 plants  *3 waves =336 waves</a:t>
          </a:r>
        </a:p>
        <a:p>
          <a:r>
            <a:rPr lang="en-AU" sz="1100" baseline="0"/>
            <a:t>ENT measured twice : 9,18,21,24,26 and 28</a:t>
          </a:r>
        </a:p>
        <a:p>
          <a:r>
            <a:rPr lang="en-AU" sz="1100" baseline="0"/>
            <a:t>I fixed the matrix writing c and d the second measurement done on 06 dec13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0</xdr:colOff>
      <xdr:row>38</xdr:row>
      <xdr:rowOff>171449</xdr:rowOff>
    </xdr:from>
    <xdr:to>
      <xdr:col>13</xdr:col>
      <xdr:colOff>209550</xdr:colOff>
      <xdr:row>72</xdr:row>
      <xdr:rowOff>133350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0</xdr:col>
      <xdr:colOff>57150</xdr:colOff>
      <xdr:row>3</xdr:row>
      <xdr:rowOff>85725</xdr:rowOff>
    </xdr:from>
    <xdr:ext cx="7077075" cy="2438400"/>
    <xdr:pic>
      <xdr:nvPicPr>
        <xdr:cNvPr id="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571500"/>
          <a:ext cx="7077075" cy="2438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8</xdr:col>
      <xdr:colOff>390525</xdr:colOff>
      <xdr:row>69</xdr:row>
      <xdr:rowOff>104775</xdr:rowOff>
    </xdr:from>
    <xdr:to>
      <xdr:col>27</xdr:col>
      <xdr:colOff>476250</xdr:colOff>
      <xdr:row>95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2</xdr:col>
      <xdr:colOff>552450</xdr:colOff>
      <xdr:row>27</xdr:row>
      <xdr:rowOff>46864</xdr:rowOff>
    </xdr:from>
    <xdr:to>
      <xdr:col>28</xdr:col>
      <xdr:colOff>352425</xdr:colOff>
      <xdr:row>46</xdr:row>
      <xdr:rowOff>151639</xdr:rowOff>
    </xdr:to>
    <xdr:pic>
      <xdr:nvPicPr>
        <xdr:cNvPr id="6" name="Picture 5" descr="C:\Users\u5073085\Dropbox\ANU\Experiments\13Ginninderra13\2_CAG\CAG_ACi_curves_R\CA_Aus3_Output_gm2_NP1200\myplot_54.bmp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77975" y="4437889"/>
          <a:ext cx="3343275" cy="3343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257175</xdr:colOff>
      <xdr:row>52</xdr:row>
      <xdr:rowOff>0</xdr:rowOff>
    </xdr:from>
    <xdr:to>
      <xdr:col>21</xdr:col>
      <xdr:colOff>475489</xdr:colOff>
      <xdr:row>74</xdr:row>
      <xdr:rowOff>123064</xdr:rowOff>
    </xdr:to>
    <xdr:pic>
      <xdr:nvPicPr>
        <xdr:cNvPr id="7" name="Picture 6" descr="C:\Users\u5073085\Dropbox\ANU\Experiments\13Ginninderra13\2_CAG\CAG_ACi_curves_R\CA_Aus3_Output_gm2_NP800\myplot_1.bmp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48850" y="8601075"/>
          <a:ext cx="3761614" cy="37616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23849</xdr:colOff>
      <xdr:row>12</xdr:row>
      <xdr:rowOff>128586</xdr:rowOff>
    </xdr:from>
    <xdr:to>
      <xdr:col>30</xdr:col>
      <xdr:colOff>390525</xdr:colOff>
      <xdr:row>31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323850</xdr:colOff>
      <xdr:row>2</xdr:row>
      <xdr:rowOff>57150</xdr:rowOff>
    </xdr:from>
    <xdr:to>
      <xdr:col>11</xdr:col>
      <xdr:colOff>232561</xdr:colOff>
      <xdr:row>8</xdr:row>
      <xdr:rowOff>18145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90975" y="4381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1</xdr:row>
      <xdr:rowOff>0</xdr:rowOff>
    </xdr:from>
    <xdr:to>
      <xdr:col>10</xdr:col>
      <xdr:colOff>518311</xdr:colOff>
      <xdr:row>26</xdr:row>
      <xdr:rowOff>181454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67125" y="400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9</xdr:row>
      <xdr:rowOff>0</xdr:rowOff>
    </xdr:from>
    <xdr:to>
      <xdr:col>10</xdr:col>
      <xdr:colOff>518311</xdr:colOff>
      <xdr:row>34</xdr:row>
      <xdr:rowOff>18145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667125" y="5524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37</xdr:row>
      <xdr:rowOff>95250</xdr:rowOff>
    </xdr:from>
    <xdr:to>
      <xdr:col>10</xdr:col>
      <xdr:colOff>546886</xdr:colOff>
      <xdr:row>43</xdr:row>
      <xdr:rowOff>181454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695700" y="71437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46</xdr:row>
      <xdr:rowOff>95250</xdr:rowOff>
    </xdr:from>
    <xdr:to>
      <xdr:col>10</xdr:col>
      <xdr:colOff>546886</xdr:colOff>
      <xdr:row>52</xdr:row>
      <xdr:rowOff>181454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95700" y="88582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55</xdr:row>
      <xdr:rowOff>0</xdr:rowOff>
    </xdr:from>
    <xdr:to>
      <xdr:col>10</xdr:col>
      <xdr:colOff>518311</xdr:colOff>
      <xdr:row>61</xdr:row>
      <xdr:rowOff>181454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667125" y="10477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85725</xdr:colOff>
      <xdr:row>64</xdr:row>
      <xdr:rowOff>123825</xdr:rowOff>
    </xdr:from>
    <xdr:to>
      <xdr:col>11</xdr:col>
      <xdr:colOff>3961</xdr:colOff>
      <xdr:row>70</xdr:row>
      <xdr:rowOff>181454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752850" y="1231582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7625</xdr:colOff>
      <xdr:row>73</xdr:row>
      <xdr:rowOff>0</xdr:rowOff>
    </xdr:from>
    <xdr:to>
      <xdr:col>10</xdr:col>
      <xdr:colOff>565936</xdr:colOff>
      <xdr:row>78</xdr:row>
      <xdr:rowOff>181454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14750" y="13906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80</xdr:row>
      <xdr:rowOff>180975</xdr:rowOff>
    </xdr:from>
    <xdr:to>
      <xdr:col>10</xdr:col>
      <xdr:colOff>518311</xdr:colOff>
      <xdr:row>87</xdr:row>
      <xdr:rowOff>181454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667125" y="154209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91</xdr:row>
      <xdr:rowOff>0</xdr:rowOff>
    </xdr:from>
    <xdr:to>
      <xdr:col>10</xdr:col>
      <xdr:colOff>518311</xdr:colOff>
      <xdr:row>96</xdr:row>
      <xdr:rowOff>18145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3667125" y="17335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00</xdr:row>
      <xdr:rowOff>0</xdr:rowOff>
    </xdr:from>
    <xdr:to>
      <xdr:col>10</xdr:col>
      <xdr:colOff>518311</xdr:colOff>
      <xdr:row>105</xdr:row>
      <xdr:rowOff>181454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667125" y="19050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09</xdr:row>
      <xdr:rowOff>0</xdr:rowOff>
    </xdr:from>
    <xdr:to>
      <xdr:col>10</xdr:col>
      <xdr:colOff>518311</xdr:colOff>
      <xdr:row>114</xdr:row>
      <xdr:rowOff>181454</xdr:rowOff>
    </xdr:to>
    <xdr:pic>
      <xdr:nvPicPr>
        <xdr:cNvPr id="14" name="Picture 13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3667125" y="20764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17</xdr:row>
      <xdr:rowOff>0</xdr:rowOff>
    </xdr:from>
    <xdr:to>
      <xdr:col>10</xdr:col>
      <xdr:colOff>518311</xdr:colOff>
      <xdr:row>122</xdr:row>
      <xdr:rowOff>181454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3667125" y="22288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132</xdr:row>
      <xdr:rowOff>104775</xdr:rowOff>
    </xdr:from>
    <xdr:to>
      <xdr:col>11</xdr:col>
      <xdr:colOff>108736</xdr:colOff>
      <xdr:row>138</xdr:row>
      <xdr:rowOff>181454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3867150" y="252507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49</xdr:row>
      <xdr:rowOff>66675</xdr:rowOff>
    </xdr:from>
    <xdr:to>
      <xdr:col>10</xdr:col>
      <xdr:colOff>518311</xdr:colOff>
      <xdr:row>157</xdr:row>
      <xdr:rowOff>57629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667125" y="284511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7625</xdr:colOff>
      <xdr:row>141</xdr:row>
      <xdr:rowOff>0</xdr:rowOff>
    </xdr:from>
    <xdr:to>
      <xdr:col>10</xdr:col>
      <xdr:colOff>565936</xdr:colOff>
      <xdr:row>146</xdr:row>
      <xdr:rowOff>181454</xdr:rowOff>
    </xdr:to>
    <xdr:pic>
      <xdr:nvPicPr>
        <xdr:cNvPr id="18" name="Picture 17"/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714750" y="2686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57</xdr:row>
      <xdr:rowOff>0</xdr:rowOff>
    </xdr:from>
    <xdr:to>
      <xdr:col>10</xdr:col>
      <xdr:colOff>518311</xdr:colOff>
      <xdr:row>162</xdr:row>
      <xdr:rowOff>181454</xdr:rowOff>
    </xdr:to>
    <xdr:pic>
      <xdr:nvPicPr>
        <xdr:cNvPr id="19" name="Picture 18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667125" y="29908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74</xdr:row>
      <xdr:rowOff>0</xdr:rowOff>
    </xdr:from>
    <xdr:to>
      <xdr:col>10</xdr:col>
      <xdr:colOff>518311</xdr:colOff>
      <xdr:row>179</xdr:row>
      <xdr:rowOff>181454</xdr:rowOff>
    </xdr:to>
    <xdr:pic>
      <xdr:nvPicPr>
        <xdr:cNvPr id="20" name="Picture 19"/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3667125" y="33147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82</xdr:row>
      <xdr:rowOff>0</xdr:rowOff>
    </xdr:from>
    <xdr:to>
      <xdr:col>10</xdr:col>
      <xdr:colOff>518311</xdr:colOff>
      <xdr:row>187</xdr:row>
      <xdr:rowOff>181454</xdr:rowOff>
    </xdr:to>
    <xdr:pic>
      <xdr:nvPicPr>
        <xdr:cNvPr id="21" name="Picture 20"/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3667125" y="34671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92</xdr:row>
      <xdr:rowOff>0</xdr:rowOff>
    </xdr:from>
    <xdr:to>
      <xdr:col>10</xdr:col>
      <xdr:colOff>518311</xdr:colOff>
      <xdr:row>200</xdr:row>
      <xdr:rowOff>181454</xdr:rowOff>
    </xdr:to>
    <xdr:pic>
      <xdr:nvPicPr>
        <xdr:cNvPr id="22" name="Picture 21"/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3667125" y="36576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01</xdr:row>
      <xdr:rowOff>0</xdr:rowOff>
    </xdr:from>
    <xdr:to>
      <xdr:col>10</xdr:col>
      <xdr:colOff>518311</xdr:colOff>
      <xdr:row>209</xdr:row>
      <xdr:rowOff>181454</xdr:rowOff>
    </xdr:to>
    <xdr:pic>
      <xdr:nvPicPr>
        <xdr:cNvPr id="23" name="Picture 22"/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3667125" y="3829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10</xdr:row>
      <xdr:rowOff>0</xdr:rowOff>
    </xdr:from>
    <xdr:to>
      <xdr:col>10</xdr:col>
      <xdr:colOff>518311</xdr:colOff>
      <xdr:row>218</xdr:row>
      <xdr:rowOff>181454</xdr:rowOff>
    </xdr:to>
    <xdr:pic>
      <xdr:nvPicPr>
        <xdr:cNvPr id="24" name="Picture 23"/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3667125" y="40005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19</xdr:row>
      <xdr:rowOff>0</xdr:rowOff>
    </xdr:from>
    <xdr:to>
      <xdr:col>10</xdr:col>
      <xdr:colOff>518311</xdr:colOff>
      <xdr:row>226</xdr:row>
      <xdr:rowOff>181454</xdr:rowOff>
    </xdr:to>
    <xdr:pic>
      <xdr:nvPicPr>
        <xdr:cNvPr id="25" name="Picture 24"/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3667125" y="41719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227</xdr:row>
      <xdr:rowOff>0</xdr:rowOff>
    </xdr:from>
    <xdr:to>
      <xdr:col>11</xdr:col>
      <xdr:colOff>80161</xdr:colOff>
      <xdr:row>234</xdr:row>
      <xdr:rowOff>181454</xdr:rowOff>
    </xdr:to>
    <xdr:pic>
      <xdr:nvPicPr>
        <xdr:cNvPr id="26" name="Picture 25"/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3838575" y="43243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34</xdr:row>
      <xdr:rowOff>152400</xdr:rowOff>
    </xdr:from>
    <xdr:to>
      <xdr:col>10</xdr:col>
      <xdr:colOff>518311</xdr:colOff>
      <xdr:row>243</xdr:row>
      <xdr:rowOff>143354</xdr:rowOff>
    </xdr:to>
    <xdr:pic>
      <xdr:nvPicPr>
        <xdr:cNvPr id="27" name="Picture 26"/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3667125" y="447294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242</xdr:row>
      <xdr:rowOff>28575</xdr:rowOff>
    </xdr:from>
    <xdr:to>
      <xdr:col>10</xdr:col>
      <xdr:colOff>556411</xdr:colOff>
      <xdr:row>248</xdr:row>
      <xdr:rowOff>181454</xdr:rowOff>
    </xdr:to>
    <xdr:pic>
      <xdr:nvPicPr>
        <xdr:cNvPr id="28" name="Picture 27"/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3705225" y="461295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252</xdr:row>
      <xdr:rowOff>28575</xdr:rowOff>
    </xdr:from>
    <xdr:to>
      <xdr:col>10</xdr:col>
      <xdr:colOff>556411</xdr:colOff>
      <xdr:row>261</xdr:row>
      <xdr:rowOff>19529</xdr:rowOff>
    </xdr:to>
    <xdr:pic>
      <xdr:nvPicPr>
        <xdr:cNvPr id="29" name="Picture 28"/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3705225" y="480345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261</xdr:row>
      <xdr:rowOff>9525</xdr:rowOff>
    </xdr:from>
    <xdr:to>
      <xdr:col>11</xdr:col>
      <xdr:colOff>175411</xdr:colOff>
      <xdr:row>267</xdr:row>
      <xdr:rowOff>0</xdr:rowOff>
    </xdr:to>
    <xdr:pic>
      <xdr:nvPicPr>
        <xdr:cNvPr id="30" name="Picture 29"/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3933825" y="4973002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28600</xdr:colOff>
      <xdr:row>270</xdr:row>
      <xdr:rowOff>19050</xdr:rowOff>
    </xdr:from>
    <xdr:to>
      <xdr:col>11</xdr:col>
      <xdr:colOff>137311</xdr:colOff>
      <xdr:row>279</xdr:row>
      <xdr:rowOff>10004</xdr:rowOff>
    </xdr:to>
    <xdr:pic>
      <xdr:nvPicPr>
        <xdr:cNvPr id="31" name="Picture 30"/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3895725" y="514540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79</xdr:row>
      <xdr:rowOff>0</xdr:rowOff>
    </xdr:from>
    <xdr:to>
      <xdr:col>10</xdr:col>
      <xdr:colOff>518311</xdr:colOff>
      <xdr:row>284</xdr:row>
      <xdr:rowOff>181454</xdr:rowOff>
    </xdr:to>
    <xdr:pic>
      <xdr:nvPicPr>
        <xdr:cNvPr id="32" name="Picture 31"/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3667125" y="53149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88</xdr:row>
      <xdr:rowOff>0</xdr:rowOff>
    </xdr:from>
    <xdr:to>
      <xdr:col>10</xdr:col>
      <xdr:colOff>518311</xdr:colOff>
      <xdr:row>293</xdr:row>
      <xdr:rowOff>181454</xdr:rowOff>
    </xdr:to>
    <xdr:pic>
      <xdr:nvPicPr>
        <xdr:cNvPr id="33" name="Picture 32"/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3667125" y="54864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97</xdr:row>
      <xdr:rowOff>0</xdr:rowOff>
    </xdr:from>
    <xdr:to>
      <xdr:col>10</xdr:col>
      <xdr:colOff>518311</xdr:colOff>
      <xdr:row>302</xdr:row>
      <xdr:rowOff>181454</xdr:rowOff>
    </xdr:to>
    <xdr:pic>
      <xdr:nvPicPr>
        <xdr:cNvPr id="34" name="Picture 33"/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3667125" y="56578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305</xdr:row>
      <xdr:rowOff>0</xdr:rowOff>
    </xdr:from>
    <xdr:to>
      <xdr:col>10</xdr:col>
      <xdr:colOff>518311</xdr:colOff>
      <xdr:row>311</xdr:row>
      <xdr:rowOff>181454</xdr:rowOff>
    </xdr:to>
    <xdr:pic>
      <xdr:nvPicPr>
        <xdr:cNvPr id="35" name="Picture 34"/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3667125" y="58102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322</xdr:row>
      <xdr:rowOff>66675</xdr:rowOff>
    </xdr:from>
    <xdr:to>
      <xdr:col>11</xdr:col>
      <xdr:colOff>80161</xdr:colOff>
      <xdr:row>328</xdr:row>
      <xdr:rowOff>181454</xdr:rowOff>
    </xdr:to>
    <xdr:pic>
      <xdr:nvPicPr>
        <xdr:cNvPr id="36" name="Picture 35"/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3838575" y="614076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0</xdr:colOff>
      <xdr:row>314</xdr:row>
      <xdr:rowOff>66675</xdr:rowOff>
    </xdr:from>
    <xdr:to>
      <xdr:col>11</xdr:col>
      <xdr:colOff>80161</xdr:colOff>
      <xdr:row>323</xdr:row>
      <xdr:rowOff>57629</xdr:rowOff>
    </xdr:to>
    <xdr:pic>
      <xdr:nvPicPr>
        <xdr:cNvPr id="37" name="Picture 36"/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3838575" y="598836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331</xdr:row>
      <xdr:rowOff>133350</xdr:rowOff>
    </xdr:from>
    <xdr:to>
      <xdr:col>11</xdr:col>
      <xdr:colOff>108736</xdr:colOff>
      <xdr:row>337</xdr:row>
      <xdr:rowOff>181454</xdr:rowOff>
    </xdr:to>
    <xdr:pic>
      <xdr:nvPicPr>
        <xdr:cNvPr id="38" name="Picture 37"/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3867150" y="631888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00025</xdr:colOff>
      <xdr:row>338</xdr:row>
      <xdr:rowOff>133350</xdr:rowOff>
    </xdr:from>
    <xdr:to>
      <xdr:col>11</xdr:col>
      <xdr:colOff>108736</xdr:colOff>
      <xdr:row>345</xdr:row>
      <xdr:rowOff>181454</xdr:rowOff>
    </xdr:to>
    <xdr:pic>
      <xdr:nvPicPr>
        <xdr:cNvPr id="39" name="Picture 38"/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3867150" y="645223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57175</xdr:colOff>
      <xdr:row>349</xdr:row>
      <xdr:rowOff>19050</xdr:rowOff>
    </xdr:from>
    <xdr:to>
      <xdr:col>11</xdr:col>
      <xdr:colOff>165886</xdr:colOff>
      <xdr:row>357</xdr:row>
      <xdr:rowOff>10004</xdr:rowOff>
    </xdr:to>
    <xdr:pic>
      <xdr:nvPicPr>
        <xdr:cNvPr id="40" name="Picture 39"/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3924300" y="665035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61950</xdr:colOff>
      <xdr:row>357</xdr:row>
      <xdr:rowOff>9525</xdr:rowOff>
    </xdr:from>
    <xdr:to>
      <xdr:col>11</xdr:col>
      <xdr:colOff>270661</xdr:colOff>
      <xdr:row>363</xdr:row>
      <xdr:rowOff>0</xdr:rowOff>
    </xdr:to>
    <xdr:pic>
      <xdr:nvPicPr>
        <xdr:cNvPr id="41" name="Picture 40"/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4029075" y="6801802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401</xdr:row>
      <xdr:rowOff>0</xdr:rowOff>
    </xdr:from>
    <xdr:to>
      <xdr:col>11</xdr:col>
      <xdr:colOff>175411</xdr:colOff>
      <xdr:row>406</xdr:row>
      <xdr:rowOff>181454</xdr:rowOff>
    </xdr:to>
    <xdr:pic>
      <xdr:nvPicPr>
        <xdr:cNvPr id="42" name="Picture 41"/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3933825" y="7639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66700</xdr:colOff>
      <xdr:row>410</xdr:row>
      <xdr:rowOff>0</xdr:rowOff>
    </xdr:from>
    <xdr:to>
      <xdr:col>11</xdr:col>
      <xdr:colOff>175411</xdr:colOff>
      <xdr:row>415</xdr:row>
      <xdr:rowOff>181454</xdr:rowOff>
    </xdr:to>
    <xdr:pic>
      <xdr:nvPicPr>
        <xdr:cNvPr id="43" name="Picture 42"/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3933825" y="78105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76225</xdr:colOff>
      <xdr:row>435</xdr:row>
      <xdr:rowOff>152400</xdr:rowOff>
    </xdr:from>
    <xdr:to>
      <xdr:col>11</xdr:col>
      <xdr:colOff>184936</xdr:colOff>
      <xdr:row>441</xdr:row>
      <xdr:rowOff>181454</xdr:rowOff>
    </xdr:to>
    <xdr:pic>
      <xdr:nvPicPr>
        <xdr:cNvPr id="44" name="Picture 43"/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3943350" y="830199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276225</xdr:colOff>
      <xdr:row>443</xdr:row>
      <xdr:rowOff>152400</xdr:rowOff>
    </xdr:from>
    <xdr:to>
      <xdr:col>11</xdr:col>
      <xdr:colOff>184936</xdr:colOff>
      <xdr:row>449</xdr:row>
      <xdr:rowOff>181454</xdr:rowOff>
    </xdr:to>
    <xdr:pic>
      <xdr:nvPicPr>
        <xdr:cNvPr id="45" name="Picture 44"/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3943350" y="845439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33375</xdr:colOff>
      <xdr:row>467</xdr:row>
      <xdr:rowOff>133350</xdr:rowOff>
    </xdr:from>
    <xdr:to>
      <xdr:col>11</xdr:col>
      <xdr:colOff>242086</xdr:colOff>
      <xdr:row>473</xdr:row>
      <xdr:rowOff>181454</xdr:rowOff>
    </xdr:to>
    <xdr:pic>
      <xdr:nvPicPr>
        <xdr:cNvPr id="46" name="Picture 45"/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4000500" y="890968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333375</xdr:colOff>
      <xdr:row>475</xdr:row>
      <xdr:rowOff>133350</xdr:rowOff>
    </xdr:from>
    <xdr:to>
      <xdr:col>11</xdr:col>
      <xdr:colOff>242086</xdr:colOff>
      <xdr:row>481</xdr:row>
      <xdr:rowOff>181454</xdr:rowOff>
    </xdr:to>
    <xdr:pic>
      <xdr:nvPicPr>
        <xdr:cNvPr id="47" name="Picture 46"/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4000500" y="906208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95300</xdr:colOff>
      <xdr:row>483</xdr:row>
      <xdr:rowOff>152400</xdr:rowOff>
    </xdr:from>
    <xdr:to>
      <xdr:col>11</xdr:col>
      <xdr:colOff>404011</xdr:colOff>
      <xdr:row>489</xdr:row>
      <xdr:rowOff>181454</xdr:rowOff>
    </xdr:to>
    <xdr:pic>
      <xdr:nvPicPr>
        <xdr:cNvPr id="48" name="Picture 47"/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4162425" y="921639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9525</xdr:colOff>
      <xdr:row>492</xdr:row>
      <xdr:rowOff>28575</xdr:rowOff>
    </xdr:from>
    <xdr:to>
      <xdr:col>11</xdr:col>
      <xdr:colOff>527836</xdr:colOff>
      <xdr:row>498</xdr:row>
      <xdr:rowOff>181454</xdr:rowOff>
    </xdr:to>
    <xdr:pic>
      <xdr:nvPicPr>
        <xdr:cNvPr id="49" name="Picture 48"/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4286250" y="937545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581025</xdr:colOff>
      <xdr:row>501</xdr:row>
      <xdr:rowOff>180975</xdr:rowOff>
    </xdr:from>
    <xdr:to>
      <xdr:col>11</xdr:col>
      <xdr:colOff>489736</xdr:colOff>
      <xdr:row>508</xdr:row>
      <xdr:rowOff>181454</xdr:rowOff>
    </xdr:to>
    <xdr:pic>
      <xdr:nvPicPr>
        <xdr:cNvPr id="50" name="Picture 49"/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4248150" y="956214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12</xdr:row>
      <xdr:rowOff>0</xdr:rowOff>
    </xdr:from>
    <xdr:to>
      <xdr:col>11</xdr:col>
      <xdr:colOff>518311</xdr:colOff>
      <xdr:row>518</xdr:row>
      <xdr:rowOff>181454</xdr:rowOff>
    </xdr:to>
    <xdr:pic>
      <xdr:nvPicPr>
        <xdr:cNvPr id="51" name="Picture 50"/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4276725" y="97536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23</xdr:row>
      <xdr:rowOff>0</xdr:rowOff>
    </xdr:from>
    <xdr:to>
      <xdr:col>11</xdr:col>
      <xdr:colOff>518311</xdr:colOff>
      <xdr:row>528</xdr:row>
      <xdr:rowOff>181454</xdr:rowOff>
    </xdr:to>
    <xdr:pic>
      <xdr:nvPicPr>
        <xdr:cNvPr id="52" name="Picture 51"/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4276725" y="99631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33</xdr:row>
      <xdr:rowOff>0</xdr:rowOff>
    </xdr:from>
    <xdr:to>
      <xdr:col>11</xdr:col>
      <xdr:colOff>518311</xdr:colOff>
      <xdr:row>538</xdr:row>
      <xdr:rowOff>181454</xdr:rowOff>
    </xdr:to>
    <xdr:pic>
      <xdr:nvPicPr>
        <xdr:cNvPr id="53" name="Picture 52"/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4276725" y="101536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42</xdr:row>
      <xdr:rowOff>0</xdr:rowOff>
    </xdr:from>
    <xdr:to>
      <xdr:col>11</xdr:col>
      <xdr:colOff>518311</xdr:colOff>
      <xdr:row>548</xdr:row>
      <xdr:rowOff>181454</xdr:rowOff>
    </xdr:to>
    <xdr:pic>
      <xdr:nvPicPr>
        <xdr:cNvPr id="54" name="Picture 53"/>
        <xdr:cNvPicPr>
          <a:picLocks noChangeAspect="1"/>
        </xdr:cNvPicPr>
      </xdr:nvPicPr>
      <xdr:blipFill>
        <a:blip xmlns:r="http://schemas.openxmlformats.org/officeDocument/2006/relationships" r:embed="rId53"/>
        <a:stretch>
          <a:fillRect/>
        </a:stretch>
      </xdr:blipFill>
      <xdr:spPr>
        <a:xfrm>
          <a:off x="4276725" y="103251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52</xdr:row>
      <xdr:rowOff>0</xdr:rowOff>
    </xdr:from>
    <xdr:to>
      <xdr:col>11</xdr:col>
      <xdr:colOff>518311</xdr:colOff>
      <xdr:row>558</xdr:row>
      <xdr:rowOff>181454</xdr:rowOff>
    </xdr:to>
    <xdr:pic>
      <xdr:nvPicPr>
        <xdr:cNvPr id="55" name="Picture 54"/>
        <xdr:cNvPicPr>
          <a:picLocks noChangeAspect="1"/>
        </xdr:cNvPicPr>
      </xdr:nvPicPr>
      <xdr:blipFill>
        <a:blip xmlns:r="http://schemas.openxmlformats.org/officeDocument/2006/relationships" r:embed="rId54"/>
        <a:stretch>
          <a:fillRect/>
        </a:stretch>
      </xdr:blipFill>
      <xdr:spPr>
        <a:xfrm>
          <a:off x="4276725" y="105156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62</xdr:row>
      <xdr:rowOff>0</xdr:rowOff>
    </xdr:from>
    <xdr:to>
      <xdr:col>11</xdr:col>
      <xdr:colOff>518311</xdr:colOff>
      <xdr:row>568</xdr:row>
      <xdr:rowOff>181454</xdr:rowOff>
    </xdr:to>
    <xdr:pic>
      <xdr:nvPicPr>
        <xdr:cNvPr id="56" name="Picture 55"/>
        <xdr:cNvPicPr>
          <a:picLocks noChangeAspect="1"/>
        </xdr:cNvPicPr>
      </xdr:nvPicPr>
      <xdr:blipFill>
        <a:blip xmlns:r="http://schemas.openxmlformats.org/officeDocument/2006/relationships" r:embed="rId55"/>
        <a:stretch>
          <a:fillRect/>
        </a:stretch>
      </xdr:blipFill>
      <xdr:spPr>
        <a:xfrm>
          <a:off x="4276725" y="107061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73</xdr:row>
      <xdr:rowOff>0</xdr:rowOff>
    </xdr:from>
    <xdr:to>
      <xdr:col>11</xdr:col>
      <xdr:colOff>518311</xdr:colOff>
      <xdr:row>578</xdr:row>
      <xdr:rowOff>181454</xdr:rowOff>
    </xdr:to>
    <xdr:pic>
      <xdr:nvPicPr>
        <xdr:cNvPr id="57" name="Picture 56"/>
        <xdr:cNvPicPr>
          <a:picLocks noChangeAspect="1"/>
        </xdr:cNvPicPr>
      </xdr:nvPicPr>
      <xdr:blipFill>
        <a:blip xmlns:r="http://schemas.openxmlformats.org/officeDocument/2006/relationships" r:embed="rId56"/>
        <a:stretch>
          <a:fillRect/>
        </a:stretch>
      </xdr:blipFill>
      <xdr:spPr>
        <a:xfrm>
          <a:off x="4276725" y="109156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82</xdr:row>
      <xdr:rowOff>0</xdr:rowOff>
    </xdr:from>
    <xdr:to>
      <xdr:col>11</xdr:col>
      <xdr:colOff>518311</xdr:colOff>
      <xdr:row>587</xdr:row>
      <xdr:rowOff>181454</xdr:rowOff>
    </xdr:to>
    <xdr:pic>
      <xdr:nvPicPr>
        <xdr:cNvPr id="58" name="Picture 57"/>
        <xdr:cNvPicPr>
          <a:picLocks noChangeAspect="1"/>
        </xdr:cNvPicPr>
      </xdr:nvPicPr>
      <xdr:blipFill>
        <a:blip xmlns:r="http://schemas.openxmlformats.org/officeDocument/2006/relationships" r:embed="rId57"/>
        <a:stretch>
          <a:fillRect/>
        </a:stretch>
      </xdr:blipFill>
      <xdr:spPr>
        <a:xfrm>
          <a:off x="4276725" y="110871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91</xdr:row>
      <xdr:rowOff>0</xdr:rowOff>
    </xdr:from>
    <xdr:to>
      <xdr:col>11</xdr:col>
      <xdr:colOff>518311</xdr:colOff>
      <xdr:row>596</xdr:row>
      <xdr:rowOff>181454</xdr:rowOff>
    </xdr:to>
    <xdr:pic>
      <xdr:nvPicPr>
        <xdr:cNvPr id="59" name="Picture 58"/>
        <xdr:cNvPicPr>
          <a:picLocks noChangeAspect="1"/>
        </xdr:cNvPicPr>
      </xdr:nvPicPr>
      <xdr:blipFill>
        <a:blip xmlns:r="http://schemas.openxmlformats.org/officeDocument/2006/relationships" r:embed="rId58"/>
        <a:stretch>
          <a:fillRect/>
        </a:stretch>
      </xdr:blipFill>
      <xdr:spPr>
        <a:xfrm>
          <a:off x="4276725" y="112585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98</xdr:row>
      <xdr:rowOff>0</xdr:rowOff>
    </xdr:from>
    <xdr:to>
      <xdr:col>11</xdr:col>
      <xdr:colOff>518311</xdr:colOff>
      <xdr:row>605</xdr:row>
      <xdr:rowOff>181454</xdr:rowOff>
    </xdr:to>
    <xdr:pic>
      <xdr:nvPicPr>
        <xdr:cNvPr id="60" name="Picture 59"/>
        <xdr:cNvPicPr>
          <a:picLocks noChangeAspect="1"/>
        </xdr:cNvPicPr>
      </xdr:nvPicPr>
      <xdr:blipFill>
        <a:blip xmlns:r="http://schemas.openxmlformats.org/officeDocument/2006/relationships" r:embed="rId59"/>
        <a:stretch>
          <a:fillRect/>
        </a:stretch>
      </xdr:blipFill>
      <xdr:spPr>
        <a:xfrm>
          <a:off x="4276725" y="113919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01</xdr:row>
      <xdr:rowOff>0</xdr:rowOff>
    </xdr:from>
    <xdr:to>
      <xdr:col>11</xdr:col>
      <xdr:colOff>518311</xdr:colOff>
      <xdr:row>606</xdr:row>
      <xdr:rowOff>181454</xdr:rowOff>
    </xdr:to>
    <xdr:pic>
      <xdr:nvPicPr>
        <xdr:cNvPr id="61" name="Picture 60"/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4276725" y="11449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09</xdr:row>
      <xdr:rowOff>0</xdr:rowOff>
    </xdr:from>
    <xdr:to>
      <xdr:col>11</xdr:col>
      <xdr:colOff>518311</xdr:colOff>
      <xdr:row>615</xdr:row>
      <xdr:rowOff>181454</xdr:rowOff>
    </xdr:to>
    <xdr:pic>
      <xdr:nvPicPr>
        <xdr:cNvPr id="62" name="Picture 61"/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4276725" y="116014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19</xdr:row>
      <xdr:rowOff>0</xdr:rowOff>
    </xdr:from>
    <xdr:to>
      <xdr:col>11</xdr:col>
      <xdr:colOff>518311</xdr:colOff>
      <xdr:row>625</xdr:row>
      <xdr:rowOff>181454</xdr:rowOff>
    </xdr:to>
    <xdr:pic>
      <xdr:nvPicPr>
        <xdr:cNvPr id="63" name="Picture 62"/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4276725" y="117919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30</xdr:row>
      <xdr:rowOff>0</xdr:rowOff>
    </xdr:from>
    <xdr:to>
      <xdr:col>11</xdr:col>
      <xdr:colOff>518311</xdr:colOff>
      <xdr:row>635</xdr:row>
      <xdr:rowOff>181454</xdr:rowOff>
    </xdr:to>
    <xdr:pic>
      <xdr:nvPicPr>
        <xdr:cNvPr id="64" name="Picture 63"/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4276725" y="120015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40</xdr:row>
      <xdr:rowOff>0</xdr:rowOff>
    </xdr:from>
    <xdr:to>
      <xdr:col>11</xdr:col>
      <xdr:colOff>518311</xdr:colOff>
      <xdr:row>645</xdr:row>
      <xdr:rowOff>181454</xdr:rowOff>
    </xdr:to>
    <xdr:pic>
      <xdr:nvPicPr>
        <xdr:cNvPr id="65" name="Picture 64"/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4276725" y="121920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50</xdr:row>
      <xdr:rowOff>0</xdr:rowOff>
    </xdr:from>
    <xdr:to>
      <xdr:col>10</xdr:col>
      <xdr:colOff>518311</xdr:colOff>
      <xdr:row>656</xdr:row>
      <xdr:rowOff>181454</xdr:rowOff>
    </xdr:to>
    <xdr:pic>
      <xdr:nvPicPr>
        <xdr:cNvPr id="66" name="Picture 65"/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3667125" y="123825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60</xdr:row>
      <xdr:rowOff>0</xdr:rowOff>
    </xdr:from>
    <xdr:to>
      <xdr:col>10</xdr:col>
      <xdr:colOff>518311</xdr:colOff>
      <xdr:row>666</xdr:row>
      <xdr:rowOff>181454</xdr:rowOff>
    </xdr:to>
    <xdr:pic>
      <xdr:nvPicPr>
        <xdr:cNvPr id="67" name="Picture 66"/>
        <xdr:cNvPicPr>
          <a:picLocks noChangeAspect="1"/>
        </xdr:cNvPicPr>
      </xdr:nvPicPr>
      <xdr:blipFill>
        <a:blip xmlns:r="http://schemas.openxmlformats.org/officeDocument/2006/relationships" r:embed="rId66"/>
        <a:stretch>
          <a:fillRect/>
        </a:stretch>
      </xdr:blipFill>
      <xdr:spPr>
        <a:xfrm>
          <a:off x="3667125" y="125730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71</xdr:row>
      <xdr:rowOff>0</xdr:rowOff>
    </xdr:from>
    <xdr:to>
      <xdr:col>10</xdr:col>
      <xdr:colOff>518311</xdr:colOff>
      <xdr:row>676</xdr:row>
      <xdr:rowOff>181454</xdr:rowOff>
    </xdr:to>
    <xdr:pic>
      <xdr:nvPicPr>
        <xdr:cNvPr id="68" name="Picture 67"/>
        <xdr:cNvPicPr>
          <a:picLocks noChangeAspect="1"/>
        </xdr:cNvPicPr>
      </xdr:nvPicPr>
      <xdr:blipFill>
        <a:blip xmlns:r="http://schemas.openxmlformats.org/officeDocument/2006/relationships" r:embed="rId67"/>
        <a:stretch>
          <a:fillRect/>
        </a:stretch>
      </xdr:blipFill>
      <xdr:spPr>
        <a:xfrm>
          <a:off x="3667125" y="127825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80</xdr:row>
      <xdr:rowOff>0</xdr:rowOff>
    </xdr:from>
    <xdr:to>
      <xdr:col>10</xdr:col>
      <xdr:colOff>518311</xdr:colOff>
      <xdr:row>686</xdr:row>
      <xdr:rowOff>181454</xdr:rowOff>
    </xdr:to>
    <xdr:pic>
      <xdr:nvPicPr>
        <xdr:cNvPr id="69" name="Picture 68"/>
        <xdr:cNvPicPr>
          <a:picLocks noChangeAspect="1"/>
        </xdr:cNvPicPr>
      </xdr:nvPicPr>
      <xdr:blipFill>
        <a:blip xmlns:r="http://schemas.openxmlformats.org/officeDocument/2006/relationships" r:embed="rId68"/>
        <a:stretch>
          <a:fillRect/>
        </a:stretch>
      </xdr:blipFill>
      <xdr:spPr>
        <a:xfrm>
          <a:off x="3667125" y="129540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90</xdr:row>
      <xdr:rowOff>0</xdr:rowOff>
    </xdr:from>
    <xdr:to>
      <xdr:col>10</xdr:col>
      <xdr:colOff>518311</xdr:colOff>
      <xdr:row>696</xdr:row>
      <xdr:rowOff>181454</xdr:rowOff>
    </xdr:to>
    <xdr:pic>
      <xdr:nvPicPr>
        <xdr:cNvPr id="70" name="Picture 69"/>
        <xdr:cNvPicPr>
          <a:picLocks noChangeAspect="1"/>
        </xdr:cNvPicPr>
      </xdr:nvPicPr>
      <xdr:blipFill>
        <a:blip xmlns:r="http://schemas.openxmlformats.org/officeDocument/2006/relationships" r:embed="rId69"/>
        <a:stretch>
          <a:fillRect/>
        </a:stretch>
      </xdr:blipFill>
      <xdr:spPr>
        <a:xfrm>
          <a:off x="3667125" y="131445000"/>
          <a:ext cx="1737511" cy="1133954"/>
        </a:xfrm>
        <a:prstGeom prst="rect">
          <a:avLst/>
        </a:prstGeom>
      </xdr:spPr>
    </xdr:pic>
    <xdr:clientData/>
  </xdr:twoCellAnchor>
  <xdr:twoCellAnchor>
    <xdr:from>
      <xdr:col>3</xdr:col>
      <xdr:colOff>295275</xdr:colOff>
      <xdr:row>484</xdr:row>
      <xdr:rowOff>104775</xdr:rowOff>
    </xdr:from>
    <xdr:to>
      <xdr:col>12</xdr:col>
      <xdr:colOff>152400</xdr:colOff>
      <xdr:row>489</xdr:row>
      <xdr:rowOff>76200</xdr:rowOff>
    </xdr:to>
    <xdr:sp macro="" textlink="">
      <xdr:nvSpPr>
        <xdr:cNvPr id="71" name="TextBox 70"/>
        <xdr:cNvSpPr txBox="1"/>
      </xdr:nvSpPr>
      <xdr:spPr>
        <a:xfrm>
          <a:off x="1857375" y="64303275"/>
          <a:ext cx="4286250" cy="92392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100"/>
            <a:t>From</a:t>
          </a:r>
        </a:p>
        <a:p>
          <a:r>
            <a:rPr lang="en-AU" sz="1100"/>
            <a:t>C:\Users\u5073085\Dropbox\ANU\Experiments\13Ginninderra13\2_CAG\1_LICOR\Repeatedplots\2_GES_06dec13_Rep_crvs.xlsx</a:t>
          </a:r>
        </a:p>
      </xdr:txBody>
    </xdr:sp>
    <xdr:clientData/>
  </xdr:twoCellAnchor>
  <xdr:twoCellAnchor editAs="oneCell">
    <xdr:from>
      <xdr:col>8</xdr:col>
      <xdr:colOff>504825</xdr:colOff>
      <xdr:row>762</xdr:row>
      <xdr:rowOff>66675</xdr:rowOff>
    </xdr:from>
    <xdr:to>
      <xdr:col>11</xdr:col>
      <xdr:colOff>413536</xdr:colOff>
      <xdr:row>771</xdr:row>
      <xdr:rowOff>57629</xdr:rowOff>
    </xdr:to>
    <xdr:pic>
      <xdr:nvPicPr>
        <xdr:cNvPr id="72" name="Picture 71"/>
        <xdr:cNvPicPr>
          <a:picLocks noChangeAspect="1"/>
        </xdr:cNvPicPr>
      </xdr:nvPicPr>
      <xdr:blipFill>
        <a:blip xmlns:r="http://schemas.openxmlformats.org/officeDocument/2006/relationships" r:embed="rId70"/>
        <a:stretch>
          <a:fillRect/>
        </a:stretch>
      </xdr:blipFill>
      <xdr:spPr>
        <a:xfrm>
          <a:off x="4171950" y="1452276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771</xdr:row>
      <xdr:rowOff>0</xdr:rowOff>
    </xdr:from>
    <xdr:to>
      <xdr:col>11</xdr:col>
      <xdr:colOff>518311</xdr:colOff>
      <xdr:row>776</xdr:row>
      <xdr:rowOff>181454</xdr:rowOff>
    </xdr:to>
    <xdr:pic>
      <xdr:nvPicPr>
        <xdr:cNvPr id="73" name="Picture 72"/>
        <xdr:cNvPicPr>
          <a:picLocks noChangeAspect="1"/>
        </xdr:cNvPicPr>
      </xdr:nvPicPr>
      <xdr:blipFill>
        <a:blip xmlns:r="http://schemas.openxmlformats.org/officeDocument/2006/relationships" r:embed="rId71"/>
        <a:stretch>
          <a:fillRect/>
        </a:stretch>
      </xdr:blipFill>
      <xdr:spPr>
        <a:xfrm>
          <a:off x="4276725" y="146875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781</xdr:row>
      <xdr:rowOff>0</xdr:rowOff>
    </xdr:from>
    <xdr:to>
      <xdr:col>11</xdr:col>
      <xdr:colOff>518311</xdr:colOff>
      <xdr:row>786</xdr:row>
      <xdr:rowOff>181454</xdr:rowOff>
    </xdr:to>
    <xdr:pic>
      <xdr:nvPicPr>
        <xdr:cNvPr id="74" name="Picture 73"/>
        <xdr:cNvPicPr>
          <a:picLocks noChangeAspect="1"/>
        </xdr:cNvPicPr>
      </xdr:nvPicPr>
      <xdr:blipFill>
        <a:blip xmlns:r="http://schemas.openxmlformats.org/officeDocument/2006/relationships" r:embed="rId72"/>
        <a:stretch>
          <a:fillRect/>
        </a:stretch>
      </xdr:blipFill>
      <xdr:spPr>
        <a:xfrm>
          <a:off x="4276725" y="14878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791</xdr:row>
      <xdr:rowOff>0</xdr:rowOff>
    </xdr:from>
    <xdr:to>
      <xdr:col>11</xdr:col>
      <xdr:colOff>518311</xdr:colOff>
      <xdr:row>796</xdr:row>
      <xdr:rowOff>181454</xdr:rowOff>
    </xdr:to>
    <xdr:pic>
      <xdr:nvPicPr>
        <xdr:cNvPr id="75" name="Picture 74"/>
        <xdr:cNvPicPr>
          <a:picLocks noChangeAspect="1"/>
        </xdr:cNvPicPr>
      </xdr:nvPicPr>
      <xdr:blipFill>
        <a:blip xmlns:r="http://schemas.openxmlformats.org/officeDocument/2006/relationships" r:embed="rId73"/>
        <a:stretch>
          <a:fillRect/>
        </a:stretch>
      </xdr:blipFill>
      <xdr:spPr>
        <a:xfrm>
          <a:off x="4276725" y="150685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801</xdr:row>
      <xdr:rowOff>0</xdr:rowOff>
    </xdr:from>
    <xdr:to>
      <xdr:col>11</xdr:col>
      <xdr:colOff>518311</xdr:colOff>
      <xdr:row>806</xdr:row>
      <xdr:rowOff>181454</xdr:rowOff>
    </xdr:to>
    <xdr:pic>
      <xdr:nvPicPr>
        <xdr:cNvPr id="76" name="Picture 75"/>
        <xdr:cNvPicPr>
          <a:picLocks noChangeAspect="1"/>
        </xdr:cNvPicPr>
      </xdr:nvPicPr>
      <xdr:blipFill>
        <a:blip xmlns:r="http://schemas.openxmlformats.org/officeDocument/2006/relationships" r:embed="rId74"/>
        <a:stretch>
          <a:fillRect/>
        </a:stretch>
      </xdr:blipFill>
      <xdr:spPr>
        <a:xfrm>
          <a:off x="4276725" y="1525905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812</xdr:row>
      <xdr:rowOff>0</xdr:rowOff>
    </xdr:from>
    <xdr:to>
      <xdr:col>11</xdr:col>
      <xdr:colOff>518311</xdr:colOff>
      <xdr:row>817</xdr:row>
      <xdr:rowOff>181454</xdr:rowOff>
    </xdr:to>
    <xdr:pic>
      <xdr:nvPicPr>
        <xdr:cNvPr id="77" name="Picture 76"/>
        <xdr:cNvPicPr>
          <a:picLocks noChangeAspect="1"/>
        </xdr:cNvPicPr>
      </xdr:nvPicPr>
      <xdr:blipFill>
        <a:blip xmlns:r="http://schemas.openxmlformats.org/officeDocument/2006/relationships" r:embed="rId75"/>
        <a:stretch>
          <a:fillRect/>
        </a:stretch>
      </xdr:blipFill>
      <xdr:spPr>
        <a:xfrm>
          <a:off x="4276725" y="15468600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514350</xdr:colOff>
      <xdr:row>701</xdr:row>
      <xdr:rowOff>19050</xdr:rowOff>
    </xdr:from>
    <xdr:to>
      <xdr:col>11</xdr:col>
      <xdr:colOff>423061</xdr:colOff>
      <xdr:row>707</xdr:row>
      <xdr:rowOff>10004</xdr:rowOff>
    </xdr:to>
    <xdr:pic>
      <xdr:nvPicPr>
        <xdr:cNvPr id="78" name="Picture 77"/>
        <xdr:cNvPicPr>
          <a:picLocks noChangeAspect="1"/>
        </xdr:cNvPicPr>
      </xdr:nvPicPr>
      <xdr:blipFill>
        <a:blip xmlns:r="http://schemas.openxmlformats.org/officeDocument/2006/relationships" r:embed="rId76"/>
        <a:stretch>
          <a:fillRect/>
        </a:stretch>
      </xdr:blipFill>
      <xdr:spPr>
        <a:xfrm>
          <a:off x="4181475" y="133559550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710</xdr:row>
      <xdr:rowOff>28575</xdr:rowOff>
    </xdr:from>
    <xdr:to>
      <xdr:col>11</xdr:col>
      <xdr:colOff>394486</xdr:colOff>
      <xdr:row>716</xdr:row>
      <xdr:rowOff>181454</xdr:rowOff>
    </xdr:to>
    <xdr:pic>
      <xdr:nvPicPr>
        <xdr:cNvPr id="79" name="Picture 78"/>
        <xdr:cNvPicPr>
          <a:picLocks noChangeAspect="1"/>
        </xdr:cNvPicPr>
      </xdr:nvPicPr>
      <xdr:blipFill>
        <a:blip xmlns:r="http://schemas.openxmlformats.org/officeDocument/2006/relationships" r:embed="rId77"/>
        <a:stretch>
          <a:fillRect/>
        </a:stretch>
      </xdr:blipFill>
      <xdr:spPr>
        <a:xfrm>
          <a:off x="4152900" y="1352835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720</xdr:row>
      <xdr:rowOff>28575</xdr:rowOff>
    </xdr:from>
    <xdr:to>
      <xdr:col>11</xdr:col>
      <xdr:colOff>394486</xdr:colOff>
      <xdr:row>726</xdr:row>
      <xdr:rowOff>181454</xdr:rowOff>
    </xdr:to>
    <xdr:pic>
      <xdr:nvPicPr>
        <xdr:cNvPr id="80" name="Picture 79"/>
        <xdr:cNvPicPr>
          <a:picLocks noChangeAspect="1"/>
        </xdr:cNvPicPr>
      </xdr:nvPicPr>
      <xdr:blipFill>
        <a:blip xmlns:r="http://schemas.openxmlformats.org/officeDocument/2006/relationships" r:embed="rId78"/>
        <a:stretch>
          <a:fillRect/>
        </a:stretch>
      </xdr:blipFill>
      <xdr:spPr>
        <a:xfrm>
          <a:off x="4152900" y="1371885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731</xdr:row>
      <xdr:rowOff>28575</xdr:rowOff>
    </xdr:from>
    <xdr:to>
      <xdr:col>11</xdr:col>
      <xdr:colOff>394486</xdr:colOff>
      <xdr:row>737</xdr:row>
      <xdr:rowOff>19529</xdr:rowOff>
    </xdr:to>
    <xdr:pic>
      <xdr:nvPicPr>
        <xdr:cNvPr id="81" name="Picture 80"/>
        <xdr:cNvPicPr>
          <a:picLocks noChangeAspect="1"/>
        </xdr:cNvPicPr>
      </xdr:nvPicPr>
      <xdr:blipFill>
        <a:blip xmlns:r="http://schemas.openxmlformats.org/officeDocument/2006/relationships" r:embed="rId79"/>
        <a:stretch>
          <a:fillRect/>
        </a:stretch>
      </xdr:blipFill>
      <xdr:spPr>
        <a:xfrm>
          <a:off x="4152900" y="1392840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741</xdr:row>
      <xdr:rowOff>28575</xdr:rowOff>
    </xdr:from>
    <xdr:to>
      <xdr:col>11</xdr:col>
      <xdr:colOff>394486</xdr:colOff>
      <xdr:row>747</xdr:row>
      <xdr:rowOff>19529</xdr:rowOff>
    </xdr:to>
    <xdr:pic>
      <xdr:nvPicPr>
        <xdr:cNvPr id="82" name="Picture 81"/>
        <xdr:cNvPicPr>
          <a:picLocks noChangeAspect="1"/>
        </xdr:cNvPicPr>
      </xdr:nvPicPr>
      <xdr:blipFill>
        <a:blip xmlns:r="http://schemas.openxmlformats.org/officeDocument/2006/relationships" r:embed="rId80"/>
        <a:stretch>
          <a:fillRect/>
        </a:stretch>
      </xdr:blipFill>
      <xdr:spPr>
        <a:xfrm>
          <a:off x="4152900" y="141189075"/>
          <a:ext cx="1737511" cy="1133954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751</xdr:row>
      <xdr:rowOff>28575</xdr:rowOff>
    </xdr:from>
    <xdr:to>
      <xdr:col>11</xdr:col>
      <xdr:colOff>394486</xdr:colOff>
      <xdr:row>757</xdr:row>
      <xdr:rowOff>19529</xdr:rowOff>
    </xdr:to>
    <xdr:pic>
      <xdr:nvPicPr>
        <xdr:cNvPr id="83" name="Picture 82"/>
        <xdr:cNvPicPr>
          <a:picLocks noChangeAspect="1"/>
        </xdr:cNvPicPr>
      </xdr:nvPicPr>
      <xdr:blipFill>
        <a:blip xmlns:r="http://schemas.openxmlformats.org/officeDocument/2006/relationships" r:embed="rId81"/>
        <a:stretch>
          <a:fillRect/>
        </a:stretch>
      </xdr:blipFill>
      <xdr:spPr>
        <a:xfrm>
          <a:off x="4152900" y="143094075"/>
          <a:ext cx="1737511" cy="1133954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826</xdr:row>
      <xdr:rowOff>123825</xdr:rowOff>
    </xdr:from>
    <xdr:to>
      <xdr:col>15</xdr:col>
      <xdr:colOff>457200</xdr:colOff>
      <xdr:row>830</xdr:row>
      <xdr:rowOff>152400</xdr:rowOff>
    </xdr:to>
    <xdr:sp macro="" textlink="">
      <xdr:nvSpPr>
        <xdr:cNvPr id="84" name="TextBox 83"/>
        <xdr:cNvSpPr txBox="1"/>
      </xdr:nvSpPr>
      <xdr:spPr>
        <a:xfrm>
          <a:off x="6838950" y="157476825"/>
          <a:ext cx="3990975" cy="79057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100"/>
            <a:t>From</a:t>
          </a:r>
        </a:p>
        <a:p>
          <a:r>
            <a:rPr lang="en-AU" sz="1100"/>
            <a:t>C:\Users\u5073085\Dropbox\ANU\Experiments\13Ginninderra13\2_CAG\1_LICOR\Lastcrvs_16dec13\131216-ges-viri.xlsx</a:t>
          </a:r>
        </a:p>
      </xdr:txBody>
    </xdr:sp>
    <xdr:clientData/>
  </xdr:twoCellAnchor>
  <xdr:twoCellAnchor>
    <xdr:from>
      <xdr:col>4</xdr:col>
      <xdr:colOff>295275</xdr:colOff>
      <xdr:row>8</xdr:row>
      <xdr:rowOff>171450</xdr:rowOff>
    </xdr:from>
    <xdr:to>
      <xdr:col>11</xdr:col>
      <xdr:colOff>485775</xdr:colOff>
      <xdr:row>26</xdr:row>
      <xdr:rowOff>171450</xdr:rowOff>
    </xdr:to>
    <xdr:sp macro="" textlink="">
      <xdr:nvSpPr>
        <xdr:cNvPr id="85" name="TextBox 84"/>
        <xdr:cNvSpPr txBox="1"/>
      </xdr:nvSpPr>
      <xdr:spPr>
        <a:xfrm>
          <a:off x="2333625" y="1314450"/>
          <a:ext cx="3552825" cy="2286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AU" sz="1100"/>
        </a:p>
        <a:p>
          <a:r>
            <a:rPr lang="en-AU" sz="1100"/>
            <a:t>From</a:t>
          </a:r>
        </a:p>
        <a:p>
          <a:r>
            <a:rPr lang="en-AU" sz="1100"/>
            <a:t>C:\Users\u5073085\Dropbox\ANU\Experiments\13Ginninderra13\2_CAG\1_LICOR\3_GES_02-16dec13.xlsx</a:t>
          </a:r>
        </a:p>
        <a:p>
          <a:endParaRPr lang="en-AU" sz="1100"/>
        </a:p>
        <a:p>
          <a:r>
            <a:rPr lang="en-AU" sz="1100"/>
            <a:t>I put</a:t>
          </a:r>
          <a:r>
            <a:rPr lang="en-AU" sz="1100" baseline="0"/>
            <a:t> c and d for the repeated genotypes from 6 dec: Gen 9,18,21,24,26,28</a:t>
          </a:r>
          <a:endParaRPr lang="en-AU" sz="1100"/>
        </a:p>
        <a:p>
          <a:endParaRPr lang="en-AU" sz="1100"/>
        </a:p>
        <a:p>
          <a:r>
            <a:rPr lang="en-AU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nt use M23Plot23ENT11 a,b for ACicurve</a:t>
          </a:r>
          <a:r>
            <a:rPr lang="en-AU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r 800CO2, Good at 600 or before</a:t>
          </a:r>
          <a:endParaRPr lang="en-AU">
            <a:effectLst/>
          </a:endParaRPr>
        </a:p>
        <a:p>
          <a:r>
            <a:rPr lang="en-AU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nt</a:t>
          </a:r>
          <a:r>
            <a:rPr lang="en-AU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se it 33c18a &amp; </a:t>
          </a:r>
          <a:endParaRPr lang="en-AU">
            <a:effectLst/>
          </a:endParaRPr>
        </a:p>
        <a:p>
          <a:r>
            <a:rPr lang="en-AU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nt use 50ppm values in </a:t>
          </a:r>
          <a:r>
            <a:rPr lang="en-AU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1-c30-a</a:t>
          </a:r>
          <a:endParaRPr lang="en-AU">
            <a:effectLst/>
          </a:endParaRPr>
        </a:p>
        <a:p>
          <a:endParaRPr lang="en-AU" sz="1100"/>
        </a:p>
        <a:p>
          <a:r>
            <a:rPr lang="en-AU" sz="1100"/>
            <a:t>From</a:t>
          </a:r>
        </a:p>
        <a:p>
          <a:r>
            <a:rPr lang="en-AU" sz="1100"/>
            <a:t>C:\Users\u5073085\Dropbox\ANU\Experiments\13Ginninderra13\2_CAG\1_LICOR\2_GES_02-04dec13_crvs.xlsx</a:t>
          </a:r>
        </a:p>
        <a:p>
          <a:endParaRPr lang="en-AU" sz="1100"/>
        </a:p>
        <a:p>
          <a:r>
            <a:rPr lang="en-AU" sz="1100"/>
            <a:t>Good to add more raw data</a:t>
          </a:r>
        </a:p>
        <a:p>
          <a:r>
            <a:rPr lang="en-AU" sz="1100"/>
            <a:t>Raw</a:t>
          </a:r>
          <a:r>
            <a:rPr lang="en-AU" sz="1100" baseline="0"/>
            <a:t> data in order time, first licor 4 then licor 3</a:t>
          </a:r>
          <a:endParaRPr lang="en-A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WINDOWS\TEMP\a-EXCEL\96-97\MEANS97\RILSX(n=8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5073085/Dropbox/ANU/Experiments/19_Cabinet14/Solving/TEMKIN2_NP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Rils99-00"/>
      <sheetName val="R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4">
          <cell r="B34">
            <v>5454.05</v>
          </cell>
          <cell r="C34">
            <v>5.5449999999999999</v>
          </cell>
        </row>
        <row r="35">
          <cell r="B35">
            <v>5372.48</v>
          </cell>
          <cell r="C35">
            <v>4.46</v>
          </cell>
        </row>
        <row r="36">
          <cell r="B36">
            <v>5022.1899999999996</v>
          </cell>
          <cell r="C36">
            <v>5.3</v>
          </cell>
        </row>
        <row r="37">
          <cell r="B37">
            <v>5844.54</v>
          </cell>
          <cell r="C37">
            <v>5.4349999999999996</v>
          </cell>
        </row>
        <row r="38">
          <cell r="B38">
            <v>5493.83</v>
          </cell>
          <cell r="C38">
            <v>5.3650000000000002</v>
          </cell>
        </row>
        <row r="39">
          <cell r="B39">
            <v>4642.3100000000004</v>
          </cell>
          <cell r="C39">
            <v>4.6349999999999998</v>
          </cell>
        </row>
        <row r="40">
          <cell r="B40">
            <v>5352.97</v>
          </cell>
          <cell r="C40">
            <v>4.7</v>
          </cell>
        </row>
        <row r="41">
          <cell r="B41">
            <v>4776.66</v>
          </cell>
          <cell r="C41">
            <v>4.5750000000000002</v>
          </cell>
        </row>
        <row r="42">
          <cell r="B42">
            <v>3494.15</v>
          </cell>
          <cell r="C42">
            <v>4.3849999999999998</v>
          </cell>
        </row>
        <row r="43">
          <cell r="B43">
            <v>3852.41</v>
          </cell>
          <cell r="C43">
            <v>4.28</v>
          </cell>
        </row>
        <row r="44">
          <cell r="B44">
            <v>4643.76</v>
          </cell>
          <cell r="C44">
            <v>4.7050000000000001</v>
          </cell>
        </row>
        <row r="45">
          <cell r="B45">
            <v>3214.19</v>
          </cell>
          <cell r="C45">
            <v>4.22</v>
          </cell>
        </row>
        <row r="46">
          <cell r="B46">
            <v>4243.29</v>
          </cell>
          <cell r="C46">
            <v>4.83</v>
          </cell>
        </row>
        <row r="47">
          <cell r="B47">
            <v>3967.26</v>
          </cell>
          <cell r="C47">
            <v>4.1100000000000003</v>
          </cell>
        </row>
        <row r="48">
          <cell r="B48">
            <v>5634.28</v>
          </cell>
          <cell r="C48">
            <v>5.56</v>
          </cell>
        </row>
        <row r="49">
          <cell r="B49">
            <v>5542.16</v>
          </cell>
          <cell r="C49">
            <v>5.0750000000000002</v>
          </cell>
        </row>
        <row r="50">
          <cell r="B50">
            <v>6238.92</v>
          </cell>
          <cell r="C50">
            <v>5.29</v>
          </cell>
        </row>
        <row r="51">
          <cell r="B51">
            <v>5696.3</v>
          </cell>
          <cell r="C51">
            <v>5.26</v>
          </cell>
        </row>
        <row r="52">
          <cell r="B52">
            <v>5879.23</v>
          </cell>
          <cell r="C52">
            <v>5.13</v>
          </cell>
        </row>
        <row r="53">
          <cell r="B53">
            <v>5566.1</v>
          </cell>
          <cell r="C53">
            <v>5.13</v>
          </cell>
        </row>
        <row r="54">
          <cell r="B54">
            <v>4797.1099999999997</v>
          </cell>
          <cell r="C54">
            <v>4.6150000000000002</v>
          </cell>
        </row>
        <row r="55">
          <cell r="B55">
            <v>4705.95</v>
          </cell>
          <cell r="C55">
            <v>5.0999999999999996</v>
          </cell>
        </row>
        <row r="56">
          <cell r="B56">
            <v>5292.33</v>
          </cell>
          <cell r="C56">
            <v>5.08</v>
          </cell>
        </row>
        <row r="57">
          <cell r="B57">
            <v>5188.03</v>
          </cell>
          <cell r="C57">
            <v>4.9749999999999996</v>
          </cell>
        </row>
        <row r="58">
          <cell r="B58">
            <v>4723.12</v>
          </cell>
          <cell r="C58">
            <v>5.26</v>
          </cell>
        </row>
        <row r="59">
          <cell r="B59">
            <v>5653.42</v>
          </cell>
          <cell r="C59">
            <v>5.07</v>
          </cell>
        </row>
        <row r="60">
          <cell r="B60">
            <v>3956.54</v>
          </cell>
          <cell r="C60">
            <v>4.58</v>
          </cell>
        </row>
        <row r="61">
          <cell r="B61">
            <v>4765.16</v>
          </cell>
          <cell r="C61">
            <v>5.0999999999999996</v>
          </cell>
        </row>
        <row r="62">
          <cell r="B62">
            <v>4416.6099999999997</v>
          </cell>
          <cell r="C62">
            <v>4.9000000000000004</v>
          </cell>
        </row>
        <row r="63">
          <cell r="B63">
            <v>4963.16</v>
          </cell>
          <cell r="C63">
            <v>5.28</v>
          </cell>
        </row>
        <row r="64">
          <cell r="B64">
            <v>5324.24</v>
          </cell>
          <cell r="C64">
            <v>5.34</v>
          </cell>
        </row>
        <row r="65">
          <cell r="B65">
            <v>5405.35</v>
          </cell>
          <cell r="C65">
            <v>5.3</v>
          </cell>
        </row>
        <row r="66">
          <cell r="B66">
            <v>5458.8</v>
          </cell>
          <cell r="C66">
            <v>4.8</v>
          </cell>
        </row>
        <row r="67">
          <cell r="B67">
            <v>4887.8900000000003</v>
          </cell>
          <cell r="C67">
            <v>4.2</v>
          </cell>
        </row>
        <row r="68">
          <cell r="B68">
            <v>5340.08</v>
          </cell>
          <cell r="C68">
            <v>5</v>
          </cell>
        </row>
        <row r="69">
          <cell r="B69">
            <v>5442.41</v>
          </cell>
          <cell r="C69">
            <v>4.9000000000000004</v>
          </cell>
        </row>
        <row r="70">
          <cell r="B70">
            <v>5473.06</v>
          </cell>
          <cell r="C70">
            <v>4.5</v>
          </cell>
        </row>
        <row r="71">
          <cell r="B71">
            <v>5523.25</v>
          </cell>
          <cell r="C71">
            <v>4.5999999999999996</v>
          </cell>
        </row>
        <row r="72">
          <cell r="B72">
            <v>4878.7</v>
          </cell>
          <cell r="C72">
            <v>5.2</v>
          </cell>
        </row>
        <row r="73">
          <cell r="B73">
            <v>5400.65</v>
          </cell>
          <cell r="C73">
            <v>5.45</v>
          </cell>
        </row>
        <row r="74">
          <cell r="B74">
            <v>5396.34</v>
          </cell>
          <cell r="C74">
            <v>5.0250000000000004</v>
          </cell>
        </row>
        <row r="75">
          <cell r="B75">
            <v>5067.18</v>
          </cell>
          <cell r="C75">
            <v>4.8449999999999998</v>
          </cell>
        </row>
        <row r="76">
          <cell r="B76">
            <v>5500</v>
          </cell>
          <cell r="C76">
            <v>4.59</v>
          </cell>
        </row>
        <row r="77">
          <cell r="B77">
            <v>5186.8900000000003</v>
          </cell>
          <cell r="C77">
            <v>4.8150000000000004</v>
          </cell>
        </row>
        <row r="78">
          <cell r="B78">
            <v>4789.4399999999996</v>
          </cell>
          <cell r="C78">
            <v>4.57</v>
          </cell>
        </row>
        <row r="79">
          <cell r="B79">
            <v>4372.9399999999996</v>
          </cell>
          <cell r="C79">
            <v>4.6050000000000004</v>
          </cell>
        </row>
        <row r="80">
          <cell r="B80">
            <v>4948.34</v>
          </cell>
          <cell r="C80">
            <v>4.3600000000000003</v>
          </cell>
        </row>
        <row r="81">
          <cell r="B81">
            <v>5168.8599999999997</v>
          </cell>
          <cell r="C81">
            <v>4.97</v>
          </cell>
        </row>
        <row r="82">
          <cell r="B82">
            <v>5288.05</v>
          </cell>
          <cell r="C82">
            <v>5.1849999999999996</v>
          </cell>
        </row>
        <row r="83">
          <cell r="B83">
            <v>5304.27</v>
          </cell>
          <cell r="C83">
            <v>5.61</v>
          </cell>
        </row>
        <row r="84">
          <cell r="B84">
            <v>5850</v>
          </cell>
          <cell r="C84">
            <v>5.3</v>
          </cell>
        </row>
        <row r="85">
          <cell r="B85">
            <v>5720.27</v>
          </cell>
          <cell r="C85">
            <v>5.2</v>
          </cell>
        </row>
        <row r="86">
          <cell r="B86">
            <v>5680.21</v>
          </cell>
          <cell r="C86">
            <v>5.08</v>
          </cell>
        </row>
        <row r="87">
          <cell r="B87">
            <v>5500</v>
          </cell>
          <cell r="C87">
            <v>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KIN2"/>
      <sheetName val="Mace13-35 (3)"/>
      <sheetName val="Mace13-25"/>
      <sheetName val="Mace13-15 (2)"/>
      <sheetName val="Gammastr"/>
    </sheetNames>
    <sheetDataSet>
      <sheetData sheetId="0"/>
      <sheetData sheetId="1">
        <row r="30">
          <cell r="T30" t="str">
            <v>Vc-35</v>
          </cell>
        </row>
        <row r="32">
          <cell r="T32">
            <v>454.46265785363272</v>
          </cell>
        </row>
        <row r="33">
          <cell r="T33">
            <v>328.82148743636787</v>
          </cell>
        </row>
        <row r="34">
          <cell r="T34">
            <v>288.45773693179842</v>
          </cell>
        </row>
        <row r="35">
          <cell r="T35">
            <v>268.63327433048994</v>
          </cell>
        </row>
        <row r="36">
          <cell r="T36">
            <v>256.86096988281304</v>
          </cell>
        </row>
        <row r="37">
          <cell r="T37">
            <v>249.0655129750659</v>
          </cell>
        </row>
        <row r="38">
          <cell r="T38">
            <v>243.52369904399728</v>
          </cell>
        </row>
        <row r="39">
          <cell r="T39">
            <v>239.38196810050098</v>
          </cell>
        </row>
        <row r="40">
          <cell r="T40">
            <v>236.16937971492544</v>
          </cell>
        </row>
        <row r="41">
          <cell r="T41">
            <v>210.75147266133979</v>
          </cell>
        </row>
      </sheetData>
      <sheetData sheetId="2">
        <row r="29">
          <cell r="T29" t="str">
            <v>Vc-25C</v>
          </cell>
        </row>
        <row r="31">
          <cell r="T31">
            <v>203.75040806402666</v>
          </cell>
        </row>
        <row r="32">
          <cell r="T32">
            <v>144.63860811542344</v>
          </cell>
        </row>
        <row r="33">
          <cell r="T33">
            <v>126.93181005960646</v>
          </cell>
        </row>
        <row r="34">
          <cell r="T34">
            <v>118.42373047817723</v>
          </cell>
        </row>
        <row r="35">
          <cell r="T35">
            <v>113.42562476855275</v>
          </cell>
        </row>
        <row r="36">
          <cell r="T36">
            <v>110.13717444103943</v>
          </cell>
        </row>
        <row r="37">
          <cell r="T37">
            <v>107.80938025859655</v>
          </cell>
        </row>
        <row r="38">
          <cell r="T38">
            <v>106.07497239503643</v>
          </cell>
        </row>
        <row r="39">
          <cell r="T39">
            <v>104.73272232003252</v>
          </cell>
        </row>
        <row r="40">
          <cell r="T40">
            <v>94.203332834492301</v>
          </cell>
        </row>
      </sheetData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EG337"/>
  <sheetViews>
    <sheetView workbookViewId="0">
      <selection activeCell="O1" sqref="O1:CEG1"/>
    </sheetView>
  </sheetViews>
  <sheetFormatPr defaultRowHeight="14.4" x14ac:dyDescent="0.3"/>
  <sheetData>
    <row r="1" spans="1:2165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235</v>
      </c>
      <c r="L1" t="s">
        <v>1236</v>
      </c>
      <c r="M1" t="s">
        <v>1237</v>
      </c>
      <c r="N1" t="s">
        <v>1237</v>
      </c>
      <c r="O1" t="s">
        <v>1668</v>
      </c>
      <c r="P1" t="s">
        <v>1669</v>
      </c>
      <c r="Q1" t="s">
        <v>1670</v>
      </c>
      <c r="R1" t="s">
        <v>1671</v>
      </c>
      <c r="S1" t="s">
        <v>1672</v>
      </c>
      <c r="T1" t="s">
        <v>1673</v>
      </c>
      <c r="U1" t="s">
        <v>1674</v>
      </c>
      <c r="V1" t="s">
        <v>1675</v>
      </c>
      <c r="W1" t="s">
        <v>1676</v>
      </c>
      <c r="X1" t="s">
        <v>1677</v>
      </c>
      <c r="Y1" t="s">
        <v>1678</v>
      </c>
      <c r="Z1" t="s">
        <v>1679</v>
      </c>
      <c r="AA1" t="s">
        <v>1680</v>
      </c>
      <c r="AB1" t="s">
        <v>1681</v>
      </c>
      <c r="AC1" t="s">
        <v>1682</v>
      </c>
      <c r="AD1" t="s">
        <v>1683</v>
      </c>
      <c r="AE1" t="s">
        <v>1684</v>
      </c>
      <c r="AF1" t="s">
        <v>1685</v>
      </c>
      <c r="AG1" t="s">
        <v>1686</v>
      </c>
      <c r="AH1" t="s">
        <v>1687</v>
      </c>
      <c r="AI1" t="s">
        <v>1688</v>
      </c>
      <c r="AJ1" t="s">
        <v>1689</v>
      </c>
      <c r="AK1" t="s">
        <v>1690</v>
      </c>
      <c r="AL1" t="s">
        <v>1691</v>
      </c>
      <c r="AM1" t="s">
        <v>1692</v>
      </c>
      <c r="AN1" t="s">
        <v>1693</v>
      </c>
      <c r="AO1" t="s">
        <v>1694</v>
      </c>
      <c r="AP1" t="s">
        <v>1695</v>
      </c>
      <c r="AQ1" t="s">
        <v>1696</v>
      </c>
      <c r="AR1" t="s">
        <v>1697</v>
      </c>
      <c r="AS1" t="s">
        <v>1698</v>
      </c>
      <c r="AT1" t="s">
        <v>1699</v>
      </c>
      <c r="AU1" t="s">
        <v>1700</v>
      </c>
      <c r="AV1" t="s">
        <v>1701</v>
      </c>
      <c r="AW1" t="s">
        <v>1702</v>
      </c>
      <c r="AX1" t="s">
        <v>1703</v>
      </c>
      <c r="AY1" t="s">
        <v>1704</v>
      </c>
      <c r="AZ1" t="s">
        <v>1705</v>
      </c>
      <c r="BA1" t="s">
        <v>1706</v>
      </c>
      <c r="BB1" t="s">
        <v>1707</v>
      </c>
      <c r="BC1" t="s">
        <v>1708</v>
      </c>
      <c r="BD1" t="s">
        <v>1709</v>
      </c>
      <c r="BE1" t="s">
        <v>1710</v>
      </c>
      <c r="BF1" t="s">
        <v>1711</v>
      </c>
      <c r="BG1" t="s">
        <v>1712</v>
      </c>
      <c r="BH1" t="s">
        <v>1713</v>
      </c>
      <c r="BI1" t="s">
        <v>1714</v>
      </c>
      <c r="BJ1" t="s">
        <v>1715</v>
      </c>
      <c r="BK1" t="s">
        <v>1716</v>
      </c>
      <c r="BL1" t="s">
        <v>1717</v>
      </c>
      <c r="BM1" t="s">
        <v>1718</v>
      </c>
      <c r="BN1" t="s">
        <v>1719</v>
      </c>
      <c r="BO1" t="s">
        <v>1720</v>
      </c>
      <c r="BP1" t="s">
        <v>1721</v>
      </c>
      <c r="BQ1" t="s">
        <v>1722</v>
      </c>
      <c r="BR1" t="s">
        <v>1723</v>
      </c>
      <c r="BS1" t="s">
        <v>1724</v>
      </c>
      <c r="BT1" t="s">
        <v>1725</v>
      </c>
      <c r="BU1" t="s">
        <v>1726</v>
      </c>
      <c r="BV1" t="s">
        <v>1727</v>
      </c>
      <c r="BW1" t="s">
        <v>1728</v>
      </c>
      <c r="BX1" t="s">
        <v>1729</v>
      </c>
      <c r="BY1" t="s">
        <v>1730</v>
      </c>
      <c r="BZ1" t="s">
        <v>1731</v>
      </c>
      <c r="CA1" t="s">
        <v>1732</v>
      </c>
      <c r="CB1" t="s">
        <v>1733</v>
      </c>
      <c r="CC1" t="s">
        <v>1734</v>
      </c>
      <c r="CD1" t="s">
        <v>1735</v>
      </c>
      <c r="CE1" t="s">
        <v>1736</v>
      </c>
      <c r="CF1" t="s">
        <v>1737</v>
      </c>
      <c r="CG1" t="s">
        <v>1738</v>
      </c>
      <c r="CH1" t="s">
        <v>1739</v>
      </c>
      <c r="CI1" t="s">
        <v>1740</v>
      </c>
      <c r="CJ1" t="s">
        <v>1741</v>
      </c>
      <c r="CK1" t="s">
        <v>1742</v>
      </c>
      <c r="CL1" t="s">
        <v>1743</v>
      </c>
      <c r="CM1" t="s">
        <v>1744</v>
      </c>
      <c r="CN1" t="s">
        <v>1745</v>
      </c>
      <c r="CO1" t="s">
        <v>1746</v>
      </c>
      <c r="CP1" t="s">
        <v>1747</v>
      </c>
      <c r="CQ1" t="s">
        <v>1748</v>
      </c>
      <c r="CR1" t="s">
        <v>1749</v>
      </c>
      <c r="CS1" t="s">
        <v>1750</v>
      </c>
      <c r="CT1" t="s">
        <v>1751</v>
      </c>
      <c r="CU1" t="s">
        <v>1752</v>
      </c>
      <c r="CV1" t="s">
        <v>1753</v>
      </c>
      <c r="CW1" t="s">
        <v>1754</v>
      </c>
      <c r="CX1" t="s">
        <v>1755</v>
      </c>
      <c r="CY1" t="s">
        <v>1756</v>
      </c>
      <c r="CZ1" t="s">
        <v>1757</v>
      </c>
      <c r="DA1" t="s">
        <v>1758</v>
      </c>
      <c r="DB1" t="s">
        <v>1759</v>
      </c>
      <c r="DC1" t="s">
        <v>1760</v>
      </c>
      <c r="DD1" t="s">
        <v>1761</v>
      </c>
      <c r="DE1" t="s">
        <v>1762</v>
      </c>
      <c r="DF1" t="s">
        <v>1763</v>
      </c>
      <c r="DG1" t="s">
        <v>1764</v>
      </c>
      <c r="DH1" t="s">
        <v>1765</v>
      </c>
      <c r="DI1" t="s">
        <v>1766</v>
      </c>
      <c r="DJ1" t="s">
        <v>1767</v>
      </c>
      <c r="DK1" t="s">
        <v>1768</v>
      </c>
      <c r="DL1" t="s">
        <v>1769</v>
      </c>
      <c r="DM1" t="s">
        <v>1770</v>
      </c>
      <c r="DN1" t="s">
        <v>1771</v>
      </c>
      <c r="DO1" t="s">
        <v>1772</v>
      </c>
      <c r="DP1" t="s">
        <v>1773</v>
      </c>
      <c r="DQ1" t="s">
        <v>1774</v>
      </c>
      <c r="DR1" t="s">
        <v>1775</v>
      </c>
      <c r="DS1" t="s">
        <v>1776</v>
      </c>
      <c r="DT1" t="s">
        <v>1777</v>
      </c>
      <c r="DU1" t="s">
        <v>1778</v>
      </c>
      <c r="DV1" t="s">
        <v>1779</v>
      </c>
      <c r="DW1" t="s">
        <v>1780</v>
      </c>
      <c r="DX1" t="s">
        <v>1781</v>
      </c>
      <c r="DY1" t="s">
        <v>1782</v>
      </c>
      <c r="DZ1" t="s">
        <v>1783</v>
      </c>
      <c r="EA1" t="s">
        <v>1784</v>
      </c>
      <c r="EB1" t="s">
        <v>1785</v>
      </c>
      <c r="EC1" t="s">
        <v>1786</v>
      </c>
      <c r="ED1" t="s">
        <v>1787</v>
      </c>
      <c r="EE1" t="s">
        <v>1788</v>
      </c>
      <c r="EF1" t="s">
        <v>1789</v>
      </c>
      <c r="EG1" t="s">
        <v>1790</v>
      </c>
      <c r="EH1" t="s">
        <v>1791</v>
      </c>
      <c r="EI1" t="s">
        <v>1792</v>
      </c>
      <c r="EJ1" t="s">
        <v>1793</v>
      </c>
      <c r="EK1" t="s">
        <v>1794</v>
      </c>
      <c r="EL1" t="s">
        <v>1795</v>
      </c>
      <c r="EM1" t="s">
        <v>1796</v>
      </c>
      <c r="EN1" t="s">
        <v>1797</v>
      </c>
      <c r="EO1" t="s">
        <v>1798</v>
      </c>
      <c r="EP1" t="s">
        <v>1799</v>
      </c>
      <c r="EQ1" t="s">
        <v>1800</v>
      </c>
      <c r="ER1" t="s">
        <v>1801</v>
      </c>
      <c r="ES1" t="s">
        <v>1802</v>
      </c>
      <c r="ET1" t="s">
        <v>1803</v>
      </c>
      <c r="EU1" t="s">
        <v>1804</v>
      </c>
      <c r="EV1" t="s">
        <v>1805</v>
      </c>
      <c r="EW1" t="s">
        <v>1806</v>
      </c>
      <c r="EX1" t="s">
        <v>1807</v>
      </c>
      <c r="EY1" t="s">
        <v>1808</v>
      </c>
      <c r="EZ1" t="s">
        <v>1809</v>
      </c>
      <c r="FA1" t="s">
        <v>1810</v>
      </c>
      <c r="FB1" t="s">
        <v>1811</v>
      </c>
      <c r="FC1" t="s">
        <v>1812</v>
      </c>
      <c r="FD1" t="s">
        <v>1813</v>
      </c>
      <c r="FE1" t="s">
        <v>1814</v>
      </c>
      <c r="FF1" t="s">
        <v>1815</v>
      </c>
      <c r="FG1" t="s">
        <v>1816</v>
      </c>
      <c r="FH1" t="s">
        <v>1817</v>
      </c>
      <c r="FI1" t="s">
        <v>1818</v>
      </c>
      <c r="FJ1" t="s">
        <v>1819</v>
      </c>
      <c r="FK1" t="s">
        <v>1820</v>
      </c>
      <c r="FL1" t="s">
        <v>1821</v>
      </c>
      <c r="FM1" t="s">
        <v>1822</v>
      </c>
      <c r="FN1" t="s">
        <v>1823</v>
      </c>
      <c r="FO1" t="s">
        <v>1824</v>
      </c>
      <c r="FP1" t="s">
        <v>1825</v>
      </c>
      <c r="FQ1" t="s">
        <v>1826</v>
      </c>
      <c r="FR1" t="s">
        <v>1827</v>
      </c>
      <c r="FS1" t="s">
        <v>1828</v>
      </c>
      <c r="FT1" t="s">
        <v>1829</v>
      </c>
      <c r="FU1" t="s">
        <v>1830</v>
      </c>
      <c r="FV1" t="s">
        <v>1831</v>
      </c>
      <c r="FW1" t="s">
        <v>1832</v>
      </c>
      <c r="FX1" t="s">
        <v>1833</v>
      </c>
      <c r="FY1" t="s">
        <v>1834</v>
      </c>
      <c r="FZ1" t="s">
        <v>1835</v>
      </c>
      <c r="GA1" t="s">
        <v>1836</v>
      </c>
      <c r="GB1" t="s">
        <v>1837</v>
      </c>
      <c r="GC1" t="s">
        <v>1838</v>
      </c>
      <c r="GD1" t="s">
        <v>1839</v>
      </c>
      <c r="GE1" t="s">
        <v>1840</v>
      </c>
      <c r="GF1" t="s">
        <v>1841</v>
      </c>
      <c r="GG1" t="s">
        <v>1842</v>
      </c>
      <c r="GH1" t="s">
        <v>1843</v>
      </c>
      <c r="GI1" t="s">
        <v>1844</v>
      </c>
      <c r="GJ1" t="s">
        <v>1845</v>
      </c>
      <c r="GK1" t="s">
        <v>1846</v>
      </c>
      <c r="GL1" t="s">
        <v>1847</v>
      </c>
      <c r="GM1" t="s">
        <v>1848</v>
      </c>
      <c r="GN1" t="s">
        <v>1849</v>
      </c>
      <c r="GO1" t="s">
        <v>1850</v>
      </c>
      <c r="GP1" t="s">
        <v>1851</v>
      </c>
      <c r="GQ1" t="s">
        <v>1852</v>
      </c>
      <c r="GR1" t="s">
        <v>1853</v>
      </c>
      <c r="GS1" t="s">
        <v>1854</v>
      </c>
      <c r="GT1" t="s">
        <v>1855</v>
      </c>
      <c r="GU1" t="s">
        <v>1856</v>
      </c>
      <c r="GV1" t="s">
        <v>1857</v>
      </c>
      <c r="GW1" t="s">
        <v>1858</v>
      </c>
      <c r="GX1" t="s">
        <v>1859</v>
      </c>
      <c r="GY1" t="s">
        <v>1860</v>
      </c>
      <c r="GZ1" t="s">
        <v>1861</v>
      </c>
      <c r="HA1" t="s">
        <v>1862</v>
      </c>
      <c r="HB1" t="s">
        <v>1863</v>
      </c>
      <c r="HC1" t="s">
        <v>1864</v>
      </c>
      <c r="HD1" t="s">
        <v>1865</v>
      </c>
      <c r="HE1" t="s">
        <v>1866</v>
      </c>
      <c r="HF1" t="s">
        <v>1867</v>
      </c>
      <c r="HG1" t="s">
        <v>1868</v>
      </c>
      <c r="HH1" t="s">
        <v>1869</v>
      </c>
      <c r="HI1" t="s">
        <v>1870</v>
      </c>
      <c r="HJ1" t="s">
        <v>1871</v>
      </c>
      <c r="HK1" t="s">
        <v>1872</v>
      </c>
      <c r="HL1" t="s">
        <v>1873</v>
      </c>
      <c r="HM1" t="s">
        <v>1874</v>
      </c>
      <c r="HN1" t="s">
        <v>1875</v>
      </c>
      <c r="HO1" t="s">
        <v>1876</v>
      </c>
      <c r="HP1" t="s">
        <v>1877</v>
      </c>
      <c r="HQ1" t="s">
        <v>1878</v>
      </c>
      <c r="HR1" t="s">
        <v>1879</v>
      </c>
      <c r="HS1" t="s">
        <v>1880</v>
      </c>
      <c r="HT1" t="s">
        <v>1881</v>
      </c>
      <c r="HU1" t="s">
        <v>1882</v>
      </c>
      <c r="HV1" t="s">
        <v>1883</v>
      </c>
      <c r="HW1" t="s">
        <v>1884</v>
      </c>
      <c r="HX1" t="s">
        <v>1885</v>
      </c>
      <c r="HY1" t="s">
        <v>1886</v>
      </c>
      <c r="HZ1" t="s">
        <v>1887</v>
      </c>
      <c r="IA1" t="s">
        <v>1888</v>
      </c>
      <c r="IB1" t="s">
        <v>1889</v>
      </c>
      <c r="IC1" t="s">
        <v>1890</v>
      </c>
      <c r="ID1" t="s">
        <v>1891</v>
      </c>
      <c r="IE1" t="s">
        <v>1892</v>
      </c>
      <c r="IF1" t="s">
        <v>1893</v>
      </c>
      <c r="IG1" t="s">
        <v>1894</v>
      </c>
      <c r="IH1" t="s">
        <v>1895</v>
      </c>
      <c r="II1" t="s">
        <v>1896</v>
      </c>
      <c r="IJ1" t="s">
        <v>1897</v>
      </c>
      <c r="IK1" t="s">
        <v>1898</v>
      </c>
      <c r="IL1" t="s">
        <v>1899</v>
      </c>
      <c r="IM1" t="s">
        <v>1900</v>
      </c>
      <c r="IN1" t="s">
        <v>1901</v>
      </c>
      <c r="IO1" t="s">
        <v>1902</v>
      </c>
      <c r="IP1" t="s">
        <v>1903</v>
      </c>
      <c r="IQ1" t="s">
        <v>1904</v>
      </c>
      <c r="IR1" t="s">
        <v>1905</v>
      </c>
      <c r="IS1" t="s">
        <v>1906</v>
      </c>
      <c r="IT1" t="s">
        <v>1907</v>
      </c>
      <c r="IU1" t="s">
        <v>1908</v>
      </c>
      <c r="IV1" t="s">
        <v>1909</v>
      </c>
      <c r="IW1" t="s">
        <v>1910</v>
      </c>
      <c r="IX1" t="s">
        <v>1911</v>
      </c>
      <c r="IY1" t="s">
        <v>1912</v>
      </c>
      <c r="IZ1" t="s">
        <v>1913</v>
      </c>
      <c r="JA1" t="s">
        <v>1914</v>
      </c>
      <c r="JB1" t="s">
        <v>1915</v>
      </c>
      <c r="JC1" t="s">
        <v>1916</v>
      </c>
      <c r="JD1" t="s">
        <v>1917</v>
      </c>
      <c r="JE1" t="s">
        <v>1918</v>
      </c>
      <c r="JF1" t="s">
        <v>1919</v>
      </c>
      <c r="JG1" t="s">
        <v>1920</v>
      </c>
      <c r="JH1" t="s">
        <v>1921</v>
      </c>
      <c r="JI1" t="s">
        <v>1922</v>
      </c>
      <c r="JJ1" t="s">
        <v>1923</v>
      </c>
      <c r="JK1" t="s">
        <v>1924</v>
      </c>
      <c r="JL1" t="s">
        <v>1925</v>
      </c>
      <c r="JM1" t="s">
        <v>1926</v>
      </c>
      <c r="JN1" t="s">
        <v>1927</v>
      </c>
      <c r="JO1" t="s">
        <v>1928</v>
      </c>
      <c r="JP1" t="s">
        <v>1929</v>
      </c>
      <c r="JQ1" t="s">
        <v>1930</v>
      </c>
      <c r="JR1" t="s">
        <v>1931</v>
      </c>
      <c r="JS1" t="s">
        <v>1932</v>
      </c>
      <c r="JT1" t="s">
        <v>1933</v>
      </c>
      <c r="JU1" t="s">
        <v>1934</v>
      </c>
      <c r="JV1" t="s">
        <v>1935</v>
      </c>
      <c r="JW1" t="s">
        <v>1936</v>
      </c>
      <c r="JX1" t="s">
        <v>1937</v>
      </c>
      <c r="JY1" t="s">
        <v>1938</v>
      </c>
      <c r="JZ1" t="s">
        <v>1939</v>
      </c>
      <c r="KA1" t="s">
        <v>1940</v>
      </c>
      <c r="KB1" t="s">
        <v>1941</v>
      </c>
      <c r="KC1" t="s">
        <v>1942</v>
      </c>
      <c r="KD1" t="s">
        <v>1943</v>
      </c>
      <c r="KE1" t="s">
        <v>1944</v>
      </c>
      <c r="KF1" t="s">
        <v>1945</v>
      </c>
      <c r="KG1" t="s">
        <v>1946</v>
      </c>
      <c r="KH1" t="s">
        <v>1947</v>
      </c>
      <c r="KI1" t="s">
        <v>1948</v>
      </c>
      <c r="KJ1" t="s">
        <v>1949</v>
      </c>
      <c r="KK1" t="s">
        <v>1950</v>
      </c>
      <c r="KL1" t="s">
        <v>1951</v>
      </c>
      <c r="KM1" t="s">
        <v>1952</v>
      </c>
      <c r="KN1" t="s">
        <v>1953</v>
      </c>
      <c r="KO1" t="s">
        <v>1954</v>
      </c>
      <c r="KP1" t="s">
        <v>1955</v>
      </c>
      <c r="KQ1" t="s">
        <v>1956</v>
      </c>
      <c r="KR1" t="s">
        <v>1957</v>
      </c>
      <c r="KS1" t="s">
        <v>1958</v>
      </c>
      <c r="KT1" t="s">
        <v>1959</v>
      </c>
      <c r="KU1" t="s">
        <v>1960</v>
      </c>
      <c r="KV1" t="s">
        <v>1961</v>
      </c>
      <c r="KW1" t="s">
        <v>1962</v>
      </c>
      <c r="KX1" t="s">
        <v>1963</v>
      </c>
      <c r="KY1" t="s">
        <v>1964</v>
      </c>
      <c r="KZ1" t="s">
        <v>1965</v>
      </c>
      <c r="LA1" t="s">
        <v>1966</v>
      </c>
      <c r="LB1" t="s">
        <v>1967</v>
      </c>
      <c r="LC1" t="s">
        <v>1968</v>
      </c>
      <c r="LD1" t="s">
        <v>1969</v>
      </c>
      <c r="LE1" t="s">
        <v>1970</v>
      </c>
      <c r="LF1" t="s">
        <v>1971</v>
      </c>
      <c r="LG1" t="s">
        <v>1972</v>
      </c>
      <c r="LH1" t="s">
        <v>1973</v>
      </c>
      <c r="LI1" t="s">
        <v>1974</v>
      </c>
      <c r="LJ1" t="s">
        <v>1975</v>
      </c>
      <c r="LK1" t="s">
        <v>1976</v>
      </c>
      <c r="LL1" t="s">
        <v>1977</v>
      </c>
      <c r="LM1" t="s">
        <v>1978</v>
      </c>
      <c r="LN1" t="s">
        <v>1979</v>
      </c>
      <c r="LO1" t="s">
        <v>1980</v>
      </c>
      <c r="LP1" t="s">
        <v>1981</v>
      </c>
      <c r="LQ1" t="s">
        <v>1982</v>
      </c>
      <c r="LR1" t="s">
        <v>1983</v>
      </c>
      <c r="LS1" t="s">
        <v>1984</v>
      </c>
      <c r="LT1" t="s">
        <v>1985</v>
      </c>
      <c r="LU1" t="s">
        <v>1986</v>
      </c>
      <c r="LV1" t="s">
        <v>1987</v>
      </c>
      <c r="LW1" t="s">
        <v>1988</v>
      </c>
      <c r="LX1" t="s">
        <v>1989</v>
      </c>
      <c r="LY1" t="s">
        <v>1990</v>
      </c>
      <c r="LZ1" t="s">
        <v>1991</v>
      </c>
      <c r="MA1" t="s">
        <v>1992</v>
      </c>
      <c r="MB1" t="s">
        <v>1993</v>
      </c>
      <c r="MC1" t="s">
        <v>1994</v>
      </c>
      <c r="MD1" t="s">
        <v>1995</v>
      </c>
      <c r="ME1" t="s">
        <v>1996</v>
      </c>
      <c r="MF1" t="s">
        <v>1997</v>
      </c>
      <c r="MG1" t="s">
        <v>1998</v>
      </c>
      <c r="MH1" t="s">
        <v>1999</v>
      </c>
      <c r="MI1" t="s">
        <v>2000</v>
      </c>
      <c r="MJ1" t="s">
        <v>2001</v>
      </c>
      <c r="MK1" t="s">
        <v>2002</v>
      </c>
      <c r="ML1" t="s">
        <v>2003</v>
      </c>
      <c r="MM1" t="s">
        <v>2004</v>
      </c>
      <c r="MN1" t="s">
        <v>2005</v>
      </c>
      <c r="MO1" t="s">
        <v>2006</v>
      </c>
      <c r="MP1" t="s">
        <v>2007</v>
      </c>
      <c r="MQ1" t="s">
        <v>2008</v>
      </c>
      <c r="MR1" t="s">
        <v>2009</v>
      </c>
      <c r="MS1" t="s">
        <v>2010</v>
      </c>
      <c r="MT1" t="s">
        <v>2011</v>
      </c>
      <c r="MU1" t="s">
        <v>2012</v>
      </c>
      <c r="MV1" t="s">
        <v>2013</v>
      </c>
      <c r="MW1" t="s">
        <v>2014</v>
      </c>
      <c r="MX1" t="s">
        <v>2015</v>
      </c>
      <c r="MY1" t="s">
        <v>2016</v>
      </c>
      <c r="MZ1" t="s">
        <v>2017</v>
      </c>
      <c r="NA1" t="s">
        <v>2018</v>
      </c>
      <c r="NB1" t="s">
        <v>2019</v>
      </c>
      <c r="NC1" t="s">
        <v>2020</v>
      </c>
      <c r="ND1" t="s">
        <v>2021</v>
      </c>
      <c r="NE1" t="s">
        <v>2022</v>
      </c>
      <c r="NF1" t="s">
        <v>2023</v>
      </c>
      <c r="NG1" t="s">
        <v>2024</v>
      </c>
      <c r="NH1" t="s">
        <v>2025</v>
      </c>
      <c r="NI1" t="s">
        <v>2026</v>
      </c>
      <c r="NJ1" t="s">
        <v>2027</v>
      </c>
      <c r="NK1" t="s">
        <v>2028</v>
      </c>
      <c r="NL1" t="s">
        <v>2029</v>
      </c>
      <c r="NM1" t="s">
        <v>2030</v>
      </c>
      <c r="NN1" t="s">
        <v>2031</v>
      </c>
      <c r="NO1" t="s">
        <v>2032</v>
      </c>
      <c r="NP1" t="s">
        <v>2033</v>
      </c>
      <c r="NQ1" t="s">
        <v>2034</v>
      </c>
      <c r="NR1" t="s">
        <v>2035</v>
      </c>
      <c r="NS1" t="s">
        <v>2036</v>
      </c>
      <c r="NT1" t="s">
        <v>2037</v>
      </c>
      <c r="NU1" t="s">
        <v>2038</v>
      </c>
      <c r="NV1" t="s">
        <v>2039</v>
      </c>
      <c r="NW1" t="s">
        <v>2040</v>
      </c>
      <c r="NX1" t="s">
        <v>2041</v>
      </c>
      <c r="NY1" t="s">
        <v>2042</v>
      </c>
      <c r="NZ1" t="s">
        <v>2043</v>
      </c>
      <c r="OA1" t="s">
        <v>2044</v>
      </c>
      <c r="OB1" t="s">
        <v>2045</v>
      </c>
      <c r="OC1" t="s">
        <v>2046</v>
      </c>
      <c r="OD1" t="s">
        <v>2047</v>
      </c>
      <c r="OE1" t="s">
        <v>2048</v>
      </c>
      <c r="OF1" t="s">
        <v>2049</v>
      </c>
      <c r="OG1" t="s">
        <v>2050</v>
      </c>
      <c r="OH1" t="s">
        <v>2051</v>
      </c>
      <c r="OI1" t="s">
        <v>2052</v>
      </c>
      <c r="OJ1" t="s">
        <v>2053</v>
      </c>
      <c r="OK1" t="s">
        <v>2054</v>
      </c>
      <c r="OL1" t="s">
        <v>2055</v>
      </c>
      <c r="OM1" t="s">
        <v>2056</v>
      </c>
      <c r="ON1" t="s">
        <v>2057</v>
      </c>
      <c r="OO1" t="s">
        <v>2058</v>
      </c>
      <c r="OP1" t="s">
        <v>2059</v>
      </c>
      <c r="OQ1" t="s">
        <v>2060</v>
      </c>
      <c r="OR1" t="s">
        <v>2061</v>
      </c>
      <c r="OS1" t="s">
        <v>2062</v>
      </c>
      <c r="OT1" t="s">
        <v>2063</v>
      </c>
      <c r="OU1" t="s">
        <v>2064</v>
      </c>
      <c r="OV1" t="s">
        <v>2065</v>
      </c>
      <c r="OW1" t="s">
        <v>2066</v>
      </c>
      <c r="OX1" t="s">
        <v>2067</v>
      </c>
      <c r="OY1" t="s">
        <v>2068</v>
      </c>
      <c r="OZ1" t="s">
        <v>2069</v>
      </c>
      <c r="PA1" t="s">
        <v>2070</v>
      </c>
      <c r="PB1" t="s">
        <v>2071</v>
      </c>
      <c r="PC1" t="s">
        <v>2072</v>
      </c>
      <c r="PD1" t="s">
        <v>2073</v>
      </c>
      <c r="PE1" t="s">
        <v>2074</v>
      </c>
      <c r="PF1" t="s">
        <v>2075</v>
      </c>
      <c r="PG1" t="s">
        <v>2076</v>
      </c>
      <c r="PH1" t="s">
        <v>2077</v>
      </c>
      <c r="PI1" t="s">
        <v>2078</v>
      </c>
      <c r="PJ1" t="s">
        <v>2079</v>
      </c>
      <c r="PK1" t="s">
        <v>2080</v>
      </c>
      <c r="PL1" t="s">
        <v>2081</v>
      </c>
      <c r="PM1" t="s">
        <v>2082</v>
      </c>
      <c r="PN1" t="s">
        <v>2083</v>
      </c>
      <c r="PO1" t="s">
        <v>2084</v>
      </c>
      <c r="PP1" t="s">
        <v>2085</v>
      </c>
      <c r="PQ1" t="s">
        <v>2086</v>
      </c>
      <c r="PR1" t="s">
        <v>2087</v>
      </c>
      <c r="PS1" t="s">
        <v>2088</v>
      </c>
      <c r="PT1" t="s">
        <v>2089</v>
      </c>
      <c r="PU1" t="s">
        <v>2090</v>
      </c>
      <c r="PV1" t="s">
        <v>2091</v>
      </c>
      <c r="PW1" t="s">
        <v>2092</v>
      </c>
      <c r="PX1" t="s">
        <v>2093</v>
      </c>
      <c r="PY1" t="s">
        <v>2094</v>
      </c>
      <c r="PZ1" t="s">
        <v>2095</v>
      </c>
      <c r="QA1" t="s">
        <v>2096</v>
      </c>
      <c r="QB1" t="s">
        <v>2097</v>
      </c>
      <c r="QC1" t="s">
        <v>2098</v>
      </c>
      <c r="QD1" t="s">
        <v>2099</v>
      </c>
      <c r="QE1" t="s">
        <v>2100</v>
      </c>
      <c r="QF1" t="s">
        <v>2101</v>
      </c>
      <c r="QG1" t="s">
        <v>2102</v>
      </c>
      <c r="QH1" t="s">
        <v>2103</v>
      </c>
      <c r="QI1" t="s">
        <v>2104</v>
      </c>
      <c r="QJ1" t="s">
        <v>2105</v>
      </c>
      <c r="QK1" t="s">
        <v>2106</v>
      </c>
      <c r="QL1" t="s">
        <v>2107</v>
      </c>
      <c r="QM1" t="s">
        <v>2108</v>
      </c>
      <c r="QN1" t="s">
        <v>2109</v>
      </c>
      <c r="QO1" t="s">
        <v>2110</v>
      </c>
      <c r="QP1" t="s">
        <v>2111</v>
      </c>
      <c r="QQ1" t="s">
        <v>2112</v>
      </c>
      <c r="QR1" t="s">
        <v>2113</v>
      </c>
      <c r="QS1" t="s">
        <v>2114</v>
      </c>
      <c r="QT1" t="s">
        <v>2115</v>
      </c>
      <c r="QU1" t="s">
        <v>2116</v>
      </c>
      <c r="QV1" t="s">
        <v>2117</v>
      </c>
      <c r="QW1" t="s">
        <v>2118</v>
      </c>
      <c r="QX1" t="s">
        <v>2119</v>
      </c>
      <c r="QY1" t="s">
        <v>2120</v>
      </c>
      <c r="QZ1" t="s">
        <v>2121</v>
      </c>
      <c r="RA1" t="s">
        <v>2122</v>
      </c>
      <c r="RB1" t="s">
        <v>2123</v>
      </c>
      <c r="RC1" t="s">
        <v>2124</v>
      </c>
      <c r="RD1" t="s">
        <v>2125</v>
      </c>
      <c r="RE1" t="s">
        <v>2126</v>
      </c>
      <c r="RF1" t="s">
        <v>2127</v>
      </c>
      <c r="RG1" t="s">
        <v>2128</v>
      </c>
      <c r="RH1" t="s">
        <v>2129</v>
      </c>
      <c r="RI1" t="s">
        <v>2130</v>
      </c>
      <c r="RJ1" t="s">
        <v>2131</v>
      </c>
      <c r="RK1" t="s">
        <v>2132</v>
      </c>
      <c r="RL1" t="s">
        <v>2133</v>
      </c>
      <c r="RM1" t="s">
        <v>2134</v>
      </c>
      <c r="RN1" t="s">
        <v>2135</v>
      </c>
      <c r="RO1" t="s">
        <v>2136</v>
      </c>
      <c r="RP1" t="s">
        <v>2137</v>
      </c>
      <c r="RQ1" t="s">
        <v>2138</v>
      </c>
      <c r="RR1" t="s">
        <v>2139</v>
      </c>
      <c r="RS1" t="s">
        <v>2140</v>
      </c>
      <c r="RT1" t="s">
        <v>2141</v>
      </c>
      <c r="RU1" t="s">
        <v>2142</v>
      </c>
      <c r="RV1" t="s">
        <v>2143</v>
      </c>
      <c r="RW1" t="s">
        <v>2144</v>
      </c>
      <c r="RX1" t="s">
        <v>2145</v>
      </c>
      <c r="RY1" t="s">
        <v>2146</v>
      </c>
      <c r="RZ1" t="s">
        <v>2147</v>
      </c>
      <c r="SA1" t="s">
        <v>2148</v>
      </c>
      <c r="SB1" t="s">
        <v>2149</v>
      </c>
      <c r="SC1" t="s">
        <v>2150</v>
      </c>
      <c r="SD1" t="s">
        <v>2151</v>
      </c>
      <c r="SE1" t="s">
        <v>2152</v>
      </c>
      <c r="SF1" t="s">
        <v>2153</v>
      </c>
      <c r="SG1" t="s">
        <v>2154</v>
      </c>
      <c r="SH1" t="s">
        <v>2155</v>
      </c>
      <c r="SI1" t="s">
        <v>2156</v>
      </c>
      <c r="SJ1" t="s">
        <v>2157</v>
      </c>
      <c r="SK1" t="s">
        <v>2158</v>
      </c>
      <c r="SL1" t="s">
        <v>2159</v>
      </c>
      <c r="SM1" t="s">
        <v>2160</v>
      </c>
      <c r="SN1" t="s">
        <v>2161</v>
      </c>
      <c r="SO1" t="s">
        <v>2162</v>
      </c>
      <c r="SP1" t="s">
        <v>2163</v>
      </c>
      <c r="SQ1" t="s">
        <v>2164</v>
      </c>
      <c r="SR1" t="s">
        <v>2165</v>
      </c>
      <c r="SS1" t="s">
        <v>2166</v>
      </c>
      <c r="ST1" t="s">
        <v>2167</v>
      </c>
      <c r="SU1" t="s">
        <v>2168</v>
      </c>
      <c r="SV1" t="s">
        <v>2169</v>
      </c>
      <c r="SW1" t="s">
        <v>2170</v>
      </c>
      <c r="SX1" t="s">
        <v>2171</v>
      </c>
      <c r="SY1" t="s">
        <v>2172</v>
      </c>
      <c r="SZ1" t="s">
        <v>2173</v>
      </c>
      <c r="TA1" t="s">
        <v>2174</v>
      </c>
      <c r="TB1" t="s">
        <v>2175</v>
      </c>
      <c r="TC1" t="s">
        <v>2176</v>
      </c>
      <c r="TD1" t="s">
        <v>2177</v>
      </c>
      <c r="TE1" t="s">
        <v>2178</v>
      </c>
      <c r="TF1" t="s">
        <v>2179</v>
      </c>
      <c r="TG1" t="s">
        <v>2180</v>
      </c>
      <c r="TH1" t="s">
        <v>2181</v>
      </c>
      <c r="TI1" t="s">
        <v>2182</v>
      </c>
      <c r="TJ1" t="s">
        <v>2183</v>
      </c>
      <c r="TK1" t="s">
        <v>2184</v>
      </c>
      <c r="TL1" t="s">
        <v>2185</v>
      </c>
      <c r="TM1" t="s">
        <v>2186</v>
      </c>
      <c r="TN1" t="s">
        <v>2187</v>
      </c>
      <c r="TO1" t="s">
        <v>2188</v>
      </c>
      <c r="TP1" t="s">
        <v>2189</v>
      </c>
      <c r="TQ1" t="s">
        <v>2190</v>
      </c>
      <c r="TR1" t="s">
        <v>2191</v>
      </c>
      <c r="TS1" t="s">
        <v>2192</v>
      </c>
      <c r="TT1" t="s">
        <v>2193</v>
      </c>
      <c r="TU1" t="s">
        <v>2194</v>
      </c>
      <c r="TV1" t="s">
        <v>2195</v>
      </c>
      <c r="TW1" t="s">
        <v>2196</v>
      </c>
      <c r="TX1" t="s">
        <v>2197</v>
      </c>
      <c r="TY1" t="s">
        <v>2198</v>
      </c>
      <c r="TZ1" t="s">
        <v>2199</v>
      </c>
      <c r="UA1" t="s">
        <v>2200</v>
      </c>
      <c r="UB1" t="s">
        <v>2201</v>
      </c>
      <c r="UC1" t="s">
        <v>2202</v>
      </c>
      <c r="UD1" t="s">
        <v>2203</v>
      </c>
      <c r="UE1" t="s">
        <v>2204</v>
      </c>
      <c r="UF1" t="s">
        <v>2205</v>
      </c>
      <c r="UG1" t="s">
        <v>2206</v>
      </c>
      <c r="UH1" t="s">
        <v>2207</v>
      </c>
      <c r="UI1" t="s">
        <v>2208</v>
      </c>
      <c r="UJ1" t="s">
        <v>2209</v>
      </c>
      <c r="UK1" t="s">
        <v>2210</v>
      </c>
      <c r="UL1" t="s">
        <v>2211</v>
      </c>
      <c r="UM1" t="s">
        <v>2212</v>
      </c>
      <c r="UN1" t="s">
        <v>2213</v>
      </c>
      <c r="UO1" t="s">
        <v>2214</v>
      </c>
      <c r="UP1" t="s">
        <v>2215</v>
      </c>
      <c r="UQ1" t="s">
        <v>2216</v>
      </c>
      <c r="UR1" t="s">
        <v>2217</v>
      </c>
      <c r="US1" t="s">
        <v>2218</v>
      </c>
      <c r="UT1" t="s">
        <v>2219</v>
      </c>
      <c r="UU1" t="s">
        <v>2220</v>
      </c>
      <c r="UV1" t="s">
        <v>2221</v>
      </c>
      <c r="UW1" t="s">
        <v>2222</v>
      </c>
      <c r="UX1" t="s">
        <v>2223</v>
      </c>
      <c r="UY1" t="s">
        <v>2224</v>
      </c>
      <c r="UZ1" t="s">
        <v>2225</v>
      </c>
      <c r="VA1" t="s">
        <v>2226</v>
      </c>
      <c r="VB1" t="s">
        <v>2227</v>
      </c>
      <c r="VC1" t="s">
        <v>2228</v>
      </c>
      <c r="VD1" t="s">
        <v>2229</v>
      </c>
      <c r="VE1" t="s">
        <v>2230</v>
      </c>
      <c r="VF1" t="s">
        <v>2231</v>
      </c>
      <c r="VG1" t="s">
        <v>2232</v>
      </c>
      <c r="VH1" t="s">
        <v>2233</v>
      </c>
      <c r="VI1" t="s">
        <v>2234</v>
      </c>
      <c r="VJ1" t="s">
        <v>2235</v>
      </c>
      <c r="VK1" t="s">
        <v>2236</v>
      </c>
      <c r="VL1" t="s">
        <v>2237</v>
      </c>
      <c r="VM1" t="s">
        <v>2238</v>
      </c>
      <c r="VN1" t="s">
        <v>2239</v>
      </c>
      <c r="VO1" t="s">
        <v>2240</v>
      </c>
      <c r="VP1" t="s">
        <v>2241</v>
      </c>
      <c r="VQ1" t="s">
        <v>2242</v>
      </c>
      <c r="VR1" t="s">
        <v>2243</v>
      </c>
      <c r="VS1" t="s">
        <v>2244</v>
      </c>
      <c r="VT1" t="s">
        <v>2245</v>
      </c>
      <c r="VU1" t="s">
        <v>2246</v>
      </c>
      <c r="VV1" t="s">
        <v>2247</v>
      </c>
      <c r="VW1" t="s">
        <v>2248</v>
      </c>
      <c r="VX1" t="s">
        <v>2249</v>
      </c>
      <c r="VY1" t="s">
        <v>2250</v>
      </c>
      <c r="VZ1" t="s">
        <v>2251</v>
      </c>
      <c r="WA1" t="s">
        <v>2252</v>
      </c>
      <c r="WB1" t="s">
        <v>2253</v>
      </c>
      <c r="WC1" t="s">
        <v>2254</v>
      </c>
      <c r="WD1" t="s">
        <v>2255</v>
      </c>
      <c r="WE1" t="s">
        <v>2256</v>
      </c>
      <c r="WF1" t="s">
        <v>2257</v>
      </c>
      <c r="WG1" t="s">
        <v>2258</v>
      </c>
      <c r="WH1" t="s">
        <v>2259</v>
      </c>
      <c r="WI1" t="s">
        <v>2260</v>
      </c>
      <c r="WJ1" t="s">
        <v>2261</v>
      </c>
      <c r="WK1" t="s">
        <v>2262</v>
      </c>
      <c r="WL1" t="s">
        <v>2263</v>
      </c>
      <c r="WM1" t="s">
        <v>2264</v>
      </c>
      <c r="WN1" t="s">
        <v>2265</v>
      </c>
      <c r="WO1" t="s">
        <v>2266</v>
      </c>
      <c r="WP1" t="s">
        <v>2267</v>
      </c>
      <c r="WQ1" t="s">
        <v>2268</v>
      </c>
      <c r="WR1" t="s">
        <v>2269</v>
      </c>
      <c r="WS1" t="s">
        <v>2270</v>
      </c>
      <c r="WT1" t="s">
        <v>2271</v>
      </c>
      <c r="WU1" t="s">
        <v>2272</v>
      </c>
      <c r="WV1" t="s">
        <v>2273</v>
      </c>
      <c r="WW1" t="s">
        <v>2274</v>
      </c>
      <c r="WX1" t="s">
        <v>2275</v>
      </c>
      <c r="WY1" t="s">
        <v>2276</v>
      </c>
      <c r="WZ1" t="s">
        <v>2277</v>
      </c>
      <c r="XA1" t="s">
        <v>2278</v>
      </c>
      <c r="XB1" t="s">
        <v>2279</v>
      </c>
      <c r="XC1" t="s">
        <v>2280</v>
      </c>
      <c r="XD1" t="s">
        <v>2281</v>
      </c>
      <c r="XE1" t="s">
        <v>2282</v>
      </c>
      <c r="XF1" t="s">
        <v>2283</v>
      </c>
      <c r="XG1" t="s">
        <v>2284</v>
      </c>
      <c r="XH1" t="s">
        <v>2285</v>
      </c>
      <c r="XI1" t="s">
        <v>2286</v>
      </c>
      <c r="XJ1" t="s">
        <v>2287</v>
      </c>
      <c r="XK1" t="s">
        <v>2288</v>
      </c>
      <c r="XL1" t="s">
        <v>2289</v>
      </c>
      <c r="XM1" t="s">
        <v>2290</v>
      </c>
      <c r="XN1" t="s">
        <v>2291</v>
      </c>
      <c r="XO1" t="s">
        <v>2292</v>
      </c>
      <c r="XP1" t="s">
        <v>2293</v>
      </c>
      <c r="XQ1" t="s">
        <v>2294</v>
      </c>
      <c r="XR1" t="s">
        <v>2295</v>
      </c>
      <c r="XS1" t="s">
        <v>2296</v>
      </c>
      <c r="XT1" t="s">
        <v>2297</v>
      </c>
      <c r="XU1" t="s">
        <v>2298</v>
      </c>
      <c r="XV1" t="s">
        <v>2299</v>
      </c>
      <c r="XW1" t="s">
        <v>2300</v>
      </c>
      <c r="XX1" t="s">
        <v>2301</v>
      </c>
      <c r="XY1" t="s">
        <v>2302</v>
      </c>
      <c r="XZ1" t="s">
        <v>2303</v>
      </c>
      <c r="YA1" t="s">
        <v>2304</v>
      </c>
      <c r="YB1" t="s">
        <v>2305</v>
      </c>
      <c r="YC1" t="s">
        <v>2306</v>
      </c>
      <c r="YD1" t="s">
        <v>2307</v>
      </c>
      <c r="YE1" t="s">
        <v>2308</v>
      </c>
      <c r="YF1" t="s">
        <v>2309</v>
      </c>
      <c r="YG1" t="s">
        <v>2310</v>
      </c>
      <c r="YH1" t="s">
        <v>2311</v>
      </c>
      <c r="YI1" t="s">
        <v>2312</v>
      </c>
      <c r="YJ1" t="s">
        <v>2313</v>
      </c>
      <c r="YK1" t="s">
        <v>2314</v>
      </c>
      <c r="YL1" t="s">
        <v>2315</v>
      </c>
      <c r="YM1" t="s">
        <v>2316</v>
      </c>
      <c r="YN1" t="s">
        <v>2317</v>
      </c>
      <c r="YO1" t="s">
        <v>2318</v>
      </c>
      <c r="YP1" t="s">
        <v>2319</v>
      </c>
      <c r="YQ1" t="s">
        <v>2320</v>
      </c>
      <c r="YR1" t="s">
        <v>2321</v>
      </c>
      <c r="YS1" t="s">
        <v>2322</v>
      </c>
      <c r="YT1" t="s">
        <v>2323</v>
      </c>
      <c r="YU1" t="s">
        <v>2324</v>
      </c>
      <c r="YV1" t="s">
        <v>2325</v>
      </c>
      <c r="YW1" t="s">
        <v>2326</v>
      </c>
      <c r="YX1" t="s">
        <v>2327</v>
      </c>
      <c r="YY1" t="s">
        <v>2328</v>
      </c>
      <c r="YZ1" t="s">
        <v>2329</v>
      </c>
      <c r="ZA1" t="s">
        <v>2330</v>
      </c>
      <c r="ZB1" t="s">
        <v>2331</v>
      </c>
      <c r="ZC1" t="s">
        <v>2332</v>
      </c>
      <c r="ZD1" t="s">
        <v>2333</v>
      </c>
      <c r="ZE1" t="s">
        <v>2334</v>
      </c>
      <c r="ZF1" t="s">
        <v>2335</v>
      </c>
      <c r="ZG1" t="s">
        <v>2336</v>
      </c>
      <c r="ZH1" t="s">
        <v>2337</v>
      </c>
      <c r="ZI1" t="s">
        <v>2338</v>
      </c>
      <c r="ZJ1" t="s">
        <v>2339</v>
      </c>
      <c r="ZK1" t="s">
        <v>2340</v>
      </c>
      <c r="ZL1" t="s">
        <v>2341</v>
      </c>
      <c r="ZM1" t="s">
        <v>2342</v>
      </c>
      <c r="ZN1" t="s">
        <v>2343</v>
      </c>
      <c r="ZO1" t="s">
        <v>2344</v>
      </c>
      <c r="ZP1" t="s">
        <v>2345</v>
      </c>
      <c r="ZQ1" t="s">
        <v>2346</v>
      </c>
      <c r="ZR1" t="s">
        <v>2347</v>
      </c>
      <c r="ZS1" t="s">
        <v>2348</v>
      </c>
      <c r="ZT1" t="s">
        <v>2349</v>
      </c>
      <c r="ZU1" t="s">
        <v>2350</v>
      </c>
      <c r="ZV1" t="s">
        <v>2351</v>
      </c>
      <c r="ZW1" t="s">
        <v>2352</v>
      </c>
      <c r="ZX1" t="s">
        <v>2353</v>
      </c>
      <c r="ZY1" t="s">
        <v>2354</v>
      </c>
      <c r="ZZ1" t="s">
        <v>2355</v>
      </c>
      <c r="AAA1" t="s">
        <v>2356</v>
      </c>
      <c r="AAB1" t="s">
        <v>2357</v>
      </c>
      <c r="AAC1" t="s">
        <v>2358</v>
      </c>
      <c r="AAD1" t="s">
        <v>2359</v>
      </c>
      <c r="AAE1" t="s">
        <v>2360</v>
      </c>
      <c r="AAF1" t="s">
        <v>2361</v>
      </c>
      <c r="AAG1" t="s">
        <v>2362</v>
      </c>
      <c r="AAH1" t="s">
        <v>2363</v>
      </c>
      <c r="AAI1" t="s">
        <v>2364</v>
      </c>
      <c r="AAJ1" t="s">
        <v>2365</v>
      </c>
      <c r="AAK1" t="s">
        <v>2366</v>
      </c>
      <c r="AAL1" t="s">
        <v>2367</v>
      </c>
      <c r="AAM1" t="s">
        <v>2368</v>
      </c>
      <c r="AAN1" t="s">
        <v>2369</v>
      </c>
      <c r="AAO1" t="s">
        <v>2370</v>
      </c>
      <c r="AAP1" t="s">
        <v>2371</v>
      </c>
      <c r="AAQ1" t="s">
        <v>2372</v>
      </c>
      <c r="AAR1" t="s">
        <v>2373</v>
      </c>
      <c r="AAS1" t="s">
        <v>2374</v>
      </c>
      <c r="AAT1" t="s">
        <v>2375</v>
      </c>
      <c r="AAU1" t="s">
        <v>2376</v>
      </c>
      <c r="AAV1" t="s">
        <v>2377</v>
      </c>
      <c r="AAW1" t="s">
        <v>2378</v>
      </c>
      <c r="AAX1" t="s">
        <v>2379</v>
      </c>
      <c r="AAY1" t="s">
        <v>2380</v>
      </c>
      <c r="AAZ1" t="s">
        <v>2381</v>
      </c>
      <c r="ABA1" t="s">
        <v>2382</v>
      </c>
      <c r="ABB1" t="s">
        <v>2383</v>
      </c>
      <c r="ABC1" t="s">
        <v>2384</v>
      </c>
      <c r="ABD1" t="s">
        <v>2385</v>
      </c>
      <c r="ABE1" t="s">
        <v>2386</v>
      </c>
      <c r="ABF1" t="s">
        <v>2387</v>
      </c>
      <c r="ABG1" t="s">
        <v>2388</v>
      </c>
      <c r="ABH1" t="s">
        <v>2389</v>
      </c>
      <c r="ABI1" t="s">
        <v>2390</v>
      </c>
      <c r="ABJ1" t="s">
        <v>2391</v>
      </c>
      <c r="ABK1" t="s">
        <v>2392</v>
      </c>
      <c r="ABL1" t="s">
        <v>2393</v>
      </c>
      <c r="ABM1" t="s">
        <v>2394</v>
      </c>
      <c r="ABN1" t="s">
        <v>2395</v>
      </c>
      <c r="ABO1" t="s">
        <v>2396</v>
      </c>
      <c r="ABP1" t="s">
        <v>2397</v>
      </c>
      <c r="ABQ1" t="s">
        <v>2398</v>
      </c>
      <c r="ABR1" t="s">
        <v>2399</v>
      </c>
      <c r="ABS1" t="s">
        <v>2400</v>
      </c>
      <c r="ABT1" t="s">
        <v>2401</v>
      </c>
      <c r="ABU1" t="s">
        <v>2402</v>
      </c>
      <c r="ABV1" t="s">
        <v>2403</v>
      </c>
      <c r="ABW1" t="s">
        <v>2404</v>
      </c>
      <c r="ABX1" t="s">
        <v>2405</v>
      </c>
      <c r="ABY1" t="s">
        <v>2406</v>
      </c>
      <c r="ABZ1" t="s">
        <v>2407</v>
      </c>
      <c r="ACA1" t="s">
        <v>2408</v>
      </c>
      <c r="ACB1" t="s">
        <v>2409</v>
      </c>
      <c r="ACC1" t="s">
        <v>2410</v>
      </c>
      <c r="ACD1" t="s">
        <v>2411</v>
      </c>
      <c r="ACE1" t="s">
        <v>2412</v>
      </c>
      <c r="ACF1" t="s">
        <v>2413</v>
      </c>
      <c r="ACG1" t="s">
        <v>2414</v>
      </c>
      <c r="ACH1" t="s">
        <v>2415</v>
      </c>
      <c r="ACI1" t="s">
        <v>2416</v>
      </c>
      <c r="ACJ1" t="s">
        <v>2417</v>
      </c>
      <c r="ACK1" t="s">
        <v>2418</v>
      </c>
      <c r="ACL1" t="s">
        <v>2419</v>
      </c>
      <c r="ACM1" t="s">
        <v>2420</v>
      </c>
      <c r="ACN1" t="s">
        <v>2421</v>
      </c>
      <c r="ACO1" t="s">
        <v>2422</v>
      </c>
      <c r="ACP1" t="s">
        <v>2423</v>
      </c>
      <c r="ACQ1" t="s">
        <v>2424</v>
      </c>
      <c r="ACR1" t="s">
        <v>2425</v>
      </c>
      <c r="ACS1" t="s">
        <v>2426</v>
      </c>
      <c r="ACT1" t="s">
        <v>2427</v>
      </c>
      <c r="ACU1" t="s">
        <v>2428</v>
      </c>
      <c r="ACV1" t="s">
        <v>2429</v>
      </c>
      <c r="ACW1" t="s">
        <v>2430</v>
      </c>
      <c r="ACX1" t="s">
        <v>2431</v>
      </c>
      <c r="ACY1" t="s">
        <v>2432</v>
      </c>
      <c r="ACZ1" t="s">
        <v>2433</v>
      </c>
      <c r="ADA1" t="s">
        <v>2434</v>
      </c>
      <c r="ADB1" t="s">
        <v>2435</v>
      </c>
      <c r="ADC1" t="s">
        <v>2436</v>
      </c>
      <c r="ADD1" t="s">
        <v>2437</v>
      </c>
      <c r="ADE1" t="s">
        <v>2438</v>
      </c>
      <c r="ADF1" t="s">
        <v>2439</v>
      </c>
      <c r="ADG1" t="s">
        <v>2440</v>
      </c>
      <c r="ADH1" t="s">
        <v>2441</v>
      </c>
      <c r="ADI1" t="s">
        <v>2442</v>
      </c>
      <c r="ADJ1" t="s">
        <v>2443</v>
      </c>
      <c r="ADK1" t="s">
        <v>2444</v>
      </c>
      <c r="ADL1" t="s">
        <v>2445</v>
      </c>
      <c r="ADM1" t="s">
        <v>2446</v>
      </c>
      <c r="ADN1" t="s">
        <v>2447</v>
      </c>
      <c r="ADO1" t="s">
        <v>2448</v>
      </c>
      <c r="ADP1" t="s">
        <v>2449</v>
      </c>
      <c r="ADQ1" t="s">
        <v>2450</v>
      </c>
      <c r="ADR1" t="s">
        <v>2451</v>
      </c>
      <c r="ADS1" t="s">
        <v>2452</v>
      </c>
      <c r="ADT1" t="s">
        <v>2453</v>
      </c>
      <c r="ADU1" t="s">
        <v>2454</v>
      </c>
      <c r="ADV1" t="s">
        <v>2455</v>
      </c>
      <c r="ADW1" t="s">
        <v>2456</v>
      </c>
      <c r="ADX1" t="s">
        <v>2457</v>
      </c>
      <c r="ADY1" t="s">
        <v>2458</v>
      </c>
      <c r="ADZ1" t="s">
        <v>2459</v>
      </c>
      <c r="AEA1" t="s">
        <v>2460</v>
      </c>
      <c r="AEB1" t="s">
        <v>2461</v>
      </c>
      <c r="AEC1" t="s">
        <v>2462</v>
      </c>
      <c r="AED1" t="s">
        <v>2463</v>
      </c>
      <c r="AEE1" t="s">
        <v>2464</v>
      </c>
      <c r="AEF1" t="s">
        <v>2465</v>
      </c>
      <c r="AEG1" t="s">
        <v>2466</v>
      </c>
      <c r="AEH1" t="s">
        <v>2467</v>
      </c>
      <c r="AEI1" t="s">
        <v>2468</v>
      </c>
      <c r="AEJ1" t="s">
        <v>2469</v>
      </c>
      <c r="AEK1" t="s">
        <v>2470</v>
      </c>
      <c r="AEL1" t="s">
        <v>2471</v>
      </c>
      <c r="AEM1" t="s">
        <v>2472</v>
      </c>
      <c r="AEN1" t="s">
        <v>2473</v>
      </c>
      <c r="AEO1" t="s">
        <v>2474</v>
      </c>
      <c r="AEP1" t="s">
        <v>2475</v>
      </c>
      <c r="AEQ1" t="s">
        <v>2476</v>
      </c>
      <c r="AER1" t="s">
        <v>2477</v>
      </c>
      <c r="AES1" t="s">
        <v>2478</v>
      </c>
      <c r="AET1" t="s">
        <v>2479</v>
      </c>
      <c r="AEU1" t="s">
        <v>2480</v>
      </c>
      <c r="AEV1" t="s">
        <v>2481</v>
      </c>
      <c r="AEW1" t="s">
        <v>2482</v>
      </c>
      <c r="AEX1" t="s">
        <v>2483</v>
      </c>
      <c r="AEY1" t="s">
        <v>2484</v>
      </c>
      <c r="AEZ1" t="s">
        <v>2485</v>
      </c>
      <c r="AFA1" t="s">
        <v>2486</v>
      </c>
      <c r="AFB1" t="s">
        <v>2487</v>
      </c>
      <c r="AFC1" t="s">
        <v>2488</v>
      </c>
      <c r="AFD1" t="s">
        <v>2489</v>
      </c>
      <c r="AFE1" t="s">
        <v>2490</v>
      </c>
      <c r="AFF1" t="s">
        <v>2491</v>
      </c>
      <c r="AFG1" t="s">
        <v>2492</v>
      </c>
      <c r="AFH1" t="s">
        <v>2493</v>
      </c>
      <c r="AFI1" t="s">
        <v>2494</v>
      </c>
      <c r="AFJ1" t="s">
        <v>2495</v>
      </c>
      <c r="AFK1" t="s">
        <v>2496</v>
      </c>
      <c r="AFL1" t="s">
        <v>2497</v>
      </c>
      <c r="AFM1" t="s">
        <v>2498</v>
      </c>
      <c r="AFN1" t="s">
        <v>2499</v>
      </c>
      <c r="AFO1" t="s">
        <v>2500</v>
      </c>
      <c r="AFP1" t="s">
        <v>2501</v>
      </c>
      <c r="AFQ1" t="s">
        <v>2502</v>
      </c>
      <c r="AFR1" t="s">
        <v>2503</v>
      </c>
      <c r="AFS1" t="s">
        <v>2504</v>
      </c>
      <c r="AFT1" t="s">
        <v>2505</v>
      </c>
      <c r="AFU1" t="s">
        <v>2506</v>
      </c>
      <c r="AFV1" t="s">
        <v>2507</v>
      </c>
      <c r="AFW1" t="s">
        <v>2508</v>
      </c>
      <c r="AFX1" t="s">
        <v>2509</v>
      </c>
      <c r="AFY1" t="s">
        <v>2510</v>
      </c>
      <c r="AFZ1" t="s">
        <v>2511</v>
      </c>
      <c r="AGA1" t="s">
        <v>2512</v>
      </c>
      <c r="AGB1" t="s">
        <v>2513</v>
      </c>
      <c r="AGC1" t="s">
        <v>2514</v>
      </c>
      <c r="AGD1" t="s">
        <v>2515</v>
      </c>
      <c r="AGE1" t="s">
        <v>2516</v>
      </c>
      <c r="AGF1" t="s">
        <v>2517</v>
      </c>
      <c r="AGG1" t="s">
        <v>2518</v>
      </c>
      <c r="AGH1" t="s">
        <v>2519</v>
      </c>
      <c r="AGI1" t="s">
        <v>2520</v>
      </c>
      <c r="AGJ1" t="s">
        <v>2521</v>
      </c>
      <c r="AGK1" t="s">
        <v>2522</v>
      </c>
      <c r="AGL1" t="s">
        <v>2523</v>
      </c>
      <c r="AGM1" t="s">
        <v>2524</v>
      </c>
      <c r="AGN1" t="s">
        <v>2525</v>
      </c>
      <c r="AGO1" t="s">
        <v>2526</v>
      </c>
      <c r="AGP1" t="s">
        <v>2527</v>
      </c>
      <c r="AGQ1" t="s">
        <v>2528</v>
      </c>
      <c r="AGR1" t="s">
        <v>2529</v>
      </c>
      <c r="AGS1" t="s">
        <v>2530</v>
      </c>
      <c r="AGT1" t="s">
        <v>2531</v>
      </c>
      <c r="AGU1" t="s">
        <v>2532</v>
      </c>
      <c r="AGV1" t="s">
        <v>2533</v>
      </c>
      <c r="AGW1" t="s">
        <v>2534</v>
      </c>
      <c r="AGX1" t="s">
        <v>2535</v>
      </c>
      <c r="AGY1" t="s">
        <v>2536</v>
      </c>
      <c r="AGZ1" t="s">
        <v>2537</v>
      </c>
      <c r="AHA1" t="s">
        <v>2538</v>
      </c>
      <c r="AHB1" t="s">
        <v>2539</v>
      </c>
      <c r="AHC1" t="s">
        <v>2540</v>
      </c>
      <c r="AHD1" t="s">
        <v>2541</v>
      </c>
      <c r="AHE1" t="s">
        <v>2542</v>
      </c>
      <c r="AHF1" t="s">
        <v>2543</v>
      </c>
      <c r="AHG1" t="s">
        <v>2544</v>
      </c>
      <c r="AHH1" t="s">
        <v>2545</v>
      </c>
      <c r="AHI1" t="s">
        <v>2546</v>
      </c>
      <c r="AHJ1" t="s">
        <v>2547</v>
      </c>
      <c r="AHK1" t="s">
        <v>2548</v>
      </c>
      <c r="AHL1" t="s">
        <v>2549</v>
      </c>
      <c r="AHM1" t="s">
        <v>2550</v>
      </c>
      <c r="AHN1" t="s">
        <v>2551</v>
      </c>
      <c r="AHO1" t="s">
        <v>2552</v>
      </c>
      <c r="AHP1" t="s">
        <v>2553</v>
      </c>
      <c r="AHQ1" t="s">
        <v>2554</v>
      </c>
      <c r="AHR1" t="s">
        <v>2555</v>
      </c>
      <c r="AHS1" t="s">
        <v>2556</v>
      </c>
      <c r="AHT1" t="s">
        <v>2557</v>
      </c>
      <c r="AHU1" t="s">
        <v>2558</v>
      </c>
      <c r="AHV1" t="s">
        <v>2559</v>
      </c>
      <c r="AHW1" t="s">
        <v>2560</v>
      </c>
      <c r="AHX1" t="s">
        <v>2561</v>
      </c>
      <c r="AHY1" t="s">
        <v>2562</v>
      </c>
      <c r="AHZ1" t="s">
        <v>2563</v>
      </c>
      <c r="AIA1" t="s">
        <v>2564</v>
      </c>
      <c r="AIB1" t="s">
        <v>2565</v>
      </c>
      <c r="AIC1" t="s">
        <v>2566</v>
      </c>
      <c r="AID1" t="s">
        <v>2567</v>
      </c>
      <c r="AIE1" t="s">
        <v>2568</v>
      </c>
      <c r="AIF1" t="s">
        <v>2569</v>
      </c>
      <c r="AIG1" t="s">
        <v>2570</v>
      </c>
      <c r="AIH1" t="s">
        <v>2571</v>
      </c>
      <c r="AII1" t="s">
        <v>2572</v>
      </c>
      <c r="AIJ1" t="s">
        <v>2573</v>
      </c>
      <c r="AIK1" t="s">
        <v>2574</v>
      </c>
      <c r="AIL1" t="s">
        <v>2575</v>
      </c>
      <c r="AIM1" t="s">
        <v>2576</v>
      </c>
      <c r="AIN1" t="s">
        <v>2577</v>
      </c>
      <c r="AIO1" t="s">
        <v>2578</v>
      </c>
      <c r="AIP1" t="s">
        <v>2579</v>
      </c>
      <c r="AIQ1" t="s">
        <v>2580</v>
      </c>
      <c r="AIR1" t="s">
        <v>2581</v>
      </c>
      <c r="AIS1" t="s">
        <v>2582</v>
      </c>
      <c r="AIT1" t="s">
        <v>2583</v>
      </c>
      <c r="AIU1" t="s">
        <v>2584</v>
      </c>
      <c r="AIV1" t="s">
        <v>2585</v>
      </c>
      <c r="AIW1" t="s">
        <v>2586</v>
      </c>
      <c r="AIX1" t="s">
        <v>2587</v>
      </c>
      <c r="AIY1" t="s">
        <v>2588</v>
      </c>
      <c r="AIZ1" t="s">
        <v>2589</v>
      </c>
      <c r="AJA1" t="s">
        <v>2590</v>
      </c>
      <c r="AJB1" t="s">
        <v>2591</v>
      </c>
      <c r="AJC1" t="s">
        <v>2592</v>
      </c>
      <c r="AJD1" t="s">
        <v>2593</v>
      </c>
      <c r="AJE1" t="s">
        <v>2594</v>
      </c>
      <c r="AJF1" t="s">
        <v>2595</v>
      </c>
      <c r="AJG1" t="s">
        <v>2596</v>
      </c>
      <c r="AJH1" t="s">
        <v>2597</v>
      </c>
      <c r="AJI1" t="s">
        <v>2598</v>
      </c>
      <c r="AJJ1" t="s">
        <v>2599</v>
      </c>
      <c r="AJK1" t="s">
        <v>2600</v>
      </c>
      <c r="AJL1" t="s">
        <v>2601</v>
      </c>
      <c r="AJM1" t="s">
        <v>2602</v>
      </c>
      <c r="AJN1" t="s">
        <v>2603</v>
      </c>
      <c r="AJO1" t="s">
        <v>2604</v>
      </c>
      <c r="AJP1" t="s">
        <v>2605</v>
      </c>
      <c r="AJQ1" t="s">
        <v>2606</v>
      </c>
      <c r="AJR1" t="s">
        <v>2607</v>
      </c>
      <c r="AJS1" t="s">
        <v>2608</v>
      </c>
      <c r="AJT1" t="s">
        <v>2609</v>
      </c>
      <c r="AJU1" t="s">
        <v>2610</v>
      </c>
      <c r="AJV1" t="s">
        <v>2611</v>
      </c>
      <c r="AJW1" t="s">
        <v>2612</v>
      </c>
      <c r="AJX1" t="s">
        <v>2613</v>
      </c>
      <c r="AJY1" t="s">
        <v>2614</v>
      </c>
      <c r="AJZ1" t="s">
        <v>2615</v>
      </c>
      <c r="AKA1" t="s">
        <v>2616</v>
      </c>
      <c r="AKB1" t="s">
        <v>2617</v>
      </c>
      <c r="AKC1" t="s">
        <v>2618</v>
      </c>
      <c r="AKD1" t="s">
        <v>2619</v>
      </c>
      <c r="AKE1" t="s">
        <v>2620</v>
      </c>
      <c r="AKF1" t="s">
        <v>2621</v>
      </c>
      <c r="AKG1" t="s">
        <v>2622</v>
      </c>
      <c r="AKH1" t="s">
        <v>2623</v>
      </c>
      <c r="AKI1" t="s">
        <v>2624</v>
      </c>
      <c r="AKJ1" t="s">
        <v>2625</v>
      </c>
      <c r="AKK1" t="s">
        <v>2626</v>
      </c>
      <c r="AKL1" t="s">
        <v>2627</v>
      </c>
      <c r="AKM1" t="s">
        <v>2628</v>
      </c>
      <c r="AKN1" t="s">
        <v>2629</v>
      </c>
      <c r="AKO1" t="s">
        <v>2630</v>
      </c>
      <c r="AKP1" t="s">
        <v>2631</v>
      </c>
      <c r="AKQ1" t="s">
        <v>2632</v>
      </c>
      <c r="AKR1" t="s">
        <v>2633</v>
      </c>
      <c r="AKS1" t="s">
        <v>2634</v>
      </c>
      <c r="AKT1" t="s">
        <v>2635</v>
      </c>
      <c r="AKU1" t="s">
        <v>2636</v>
      </c>
      <c r="AKV1" t="s">
        <v>2637</v>
      </c>
      <c r="AKW1" t="s">
        <v>2638</v>
      </c>
      <c r="AKX1" t="s">
        <v>2639</v>
      </c>
      <c r="AKY1" t="s">
        <v>2640</v>
      </c>
      <c r="AKZ1" t="s">
        <v>2641</v>
      </c>
      <c r="ALA1" t="s">
        <v>2642</v>
      </c>
      <c r="ALB1" t="s">
        <v>2643</v>
      </c>
      <c r="ALC1" t="s">
        <v>2644</v>
      </c>
      <c r="ALD1" t="s">
        <v>2645</v>
      </c>
      <c r="ALE1" t="s">
        <v>2646</v>
      </c>
      <c r="ALF1" t="s">
        <v>2647</v>
      </c>
      <c r="ALG1" t="s">
        <v>2648</v>
      </c>
      <c r="ALH1" t="s">
        <v>2649</v>
      </c>
      <c r="ALI1" t="s">
        <v>2650</v>
      </c>
      <c r="ALJ1" t="s">
        <v>2651</v>
      </c>
      <c r="ALK1" t="s">
        <v>2652</v>
      </c>
      <c r="ALL1" t="s">
        <v>2653</v>
      </c>
      <c r="ALM1" t="s">
        <v>2654</v>
      </c>
      <c r="ALN1" t="s">
        <v>2655</v>
      </c>
      <c r="ALO1" t="s">
        <v>2656</v>
      </c>
      <c r="ALP1" t="s">
        <v>2657</v>
      </c>
      <c r="ALQ1" t="s">
        <v>2658</v>
      </c>
      <c r="ALR1" t="s">
        <v>2659</v>
      </c>
      <c r="ALS1" t="s">
        <v>2660</v>
      </c>
      <c r="ALT1" t="s">
        <v>2661</v>
      </c>
      <c r="ALU1" t="s">
        <v>2662</v>
      </c>
      <c r="ALV1" t="s">
        <v>2663</v>
      </c>
      <c r="ALW1" t="s">
        <v>2664</v>
      </c>
      <c r="ALX1" t="s">
        <v>2665</v>
      </c>
      <c r="ALY1" t="s">
        <v>2666</v>
      </c>
      <c r="ALZ1" t="s">
        <v>2667</v>
      </c>
      <c r="AMA1" t="s">
        <v>2668</v>
      </c>
      <c r="AMB1" t="s">
        <v>2669</v>
      </c>
      <c r="AMC1" t="s">
        <v>2670</v>
      </c>
      <c r="AMD1" t="s">
        <v>2671</v>
      </c>
      <c r="AME1" t="s">
        <v>2672</v>
      </c>
      <c r="AMF1" t="s">
        <v>2673</v>
      </c>
      <c r="AMG1" t="s">
        <v>2674</v>
      </c>
      <c r="AMH1" t="s">
        <v>2675</v>
      </c>
      <c r="AMI1" t="s">
        <v>2676</v>
      </c>
      <c r="AMJ1" t="s">
        <v>2677</v>
      </c>
      <c r="AMK1" t="s">
        <v>2678</v>
      </c>
      <c r="AML1" t="s">
        <v>2679</v>
      </c>
      <c r="AMM1" t="s">
        <v>2680</v>
      </c>
      <c r="AMN1" t="s">
        <v>2681</v>
      </c>
      <c r="AMO1" t="s">
        <v>2682</v>
      </c>
      <c r="AMP1" t="s">
        <v>2683</v>
      </c>
      <c r="AMQ1" t="s">
        <v>2684</v>
      </c>
      <c r="AMR1" t="s">
        <v>2685</v>
      </c>
      <c r="AMS1" t="s">
        <v>2686</v>
      </c>
      <c r="AMT1" t="s">
        <v>2687</v>
      </c>
      <c r="AMU1" t="s">
        <v>2688</v>
      </c>
      <c r="AMV1" t="s">
        <v>2689</v>
      </c>
      <c r="AMW1" t="s">
        <v>2690</v>
      </c>
      <c r="AMX1" t="s">
        <v>2691</v>
      </c>
      <c r="AMY1" t="s">
        <v>2692</v>
      </c>
      <c r="AMZ1" t="s">
        <v>2693</v>
      </c>
      <c r="ANA1" t="s">
        <v>2694</v>
      </c>
      <c r="ANB1" t="s">
        <v>2695</v>
      </c>
      <c r="ANC1" t="s">
        <v>2696</v>
      </c>
      <c r="AND1" t="s">
        <v>2697</v>
      </c>
      <c r="ANE1" t="s">
        <v>2698</v>
      </c>
      <c r="ANF1" t="s">
        <v>2699</v>
      </c>
      <c r="ANG1" t="s">
        <v>2700</v>
      </c>
      <c r="ANH1" t="s">
        <v>2701</v>
      </c>
      <c r="ANI1" t="s">
        <v>2702</v>
      </c>
      <c r="ANJ1" t="s">
        <v>2703</v>
      </c>
      <c r="ANK1" t="s">
        <v>2704</v>
      </c>
      <c r="ANL1" t="s">
        <v>2705</v>
      </c>
      <c r="ANM1" t="s">
        <v>2706</v>
      </c>
      <c r="ANN1" t="s">
        <v>2707</v>
      </c>
      <c r="ANO1" t="s">
        <v>2708</v>
      </c>
      <c r="ANP1" t="s">
        <v>2709</v>
      </c>
      <c r="ANQ1" t="s">
        <v>2710</v>
      </c>
      <c r="ANR1" t="s">
        <v>2711</v>
      </c>
      <c r="ANS1" t="s">
        <v>2712</v>
      </c>
      <c r="ANT1" t="s">
        <v>2713</v>
      </c>
      <c r="ANU1" t="s">
        <v>2714</v>
      </c>
      <c r="ANV1" t="s">
        <v>2715</v>
      </c>
      <c r="ANW1" t="s">
        <v>2716</v>
      </c>
      <c r="ANX1" t="s">
        <v>2717</v>
      </c>
      <c r="ANY1" t="s">
        <v>2718</v>
      </c>
      <c r="ANZ1" t="s">
        <v>2719</v>
      </c>
      <c r="AOA1" t="s">
        <v>2720</v>
      </c>
      <c r="AOB1" t="s">
        <v>2721</v>
      </c>
      <c r="AOC1" t="s">
        <v>2722</v>
      </c>
      <c r="AOD1" t="s">
        <v>2723</v>
      </c>
      <c r="AOE1" t="s">
        <v>2724</v>
      </c>
      <c r="AOF1" t="s">
        <v>2725</v>
      </c>
      <c r="AOG1" t="s">
        <v>2726</v>
      </c>
      <c r="AOH1" t="s">
        <v>2727</v>
      </c>
      <c r="AOI1" t="s">
        <v>2728</v>
      </c>
      <c r="AOJ1" t="s">
        <v>2729</v>
      </c>
      <c r="AOK1" t="s">
        <v>2730</v>
      </c>
      <c r="AOL1" t="s">
        <v>2731</v>
      </c>
      <c r="AOM1" t="s">
        <v>2732</v>
      </c>
      <c r="AON1" t="s">
        <v>2733</v>
      </c>
      <c r="AOO1" t="s">
        <v>2734</v>
      </c>
      <c r="AOP1" t="s">
        <v>2735</v>
      </c>
      <c r="AOQ1" t="s">
        <v>2736</v>
      </c>
      <c r="AOR1" t="s">
        <v>2737</v>
      </c>
      <c r="AOS1" t="s">
        <v>2738</v>
      </c>
      <c r="AOT1" t="s">
        <v>2739</v>
      </c>
      <c r="AOU1" t="s">
        <v>2740</v>
      </c>
      <c r="AOV1" t="s">
        <v>2741</v>
      </c>
      <c r="AOW1" t="s">
        <v>2742</v>
      </c>
      <c r="AOX1" t="s">
        <v>2743</v>
      </c>
      <c r="AOY1" t="s">
        <v>2744</v>
      </c>
      <c r="AOZ1" t="s">
        <v>2745</v>
      </c>
      <c r="APA1" t="s">
        <v>2746</v>
      </c>
      <c r="APB1" t="s">
        <v>2747</v>
      </c>
      <c r="APC1" t="s">
        <v>2748</v>
      </c>
      <c r="APD1" t="s">
        <v>2749</v>
      </c>
      <c r="APE1" t="s">
        <v>2750</v>
      </c>
      <c r="APF1" t="s">
        <v>2751</v>
      </c>
      <c r="APG1" t="s">
        <v>2752</v>
      </c>
      <c r="APH1" t="s">
        <v>2753</v>
      </c>
      <c r="API1" t="s">
        <v>2754</v>
      </c>
      <c r="APJ1" t="s">
        <v>2755</v>
      </c>
      <c r="APK1" t="s">
        <v>2756</v>
      </c>
      <c r="APL1" t="s">
        <v>2757</v>
      </c>
      <c r="APM1" t="s">
        <v>2758</v>
      </c>
      <c r="APN1" t="s">
        <v>2759</v>
      </c>
      <c r="APO1" t="s">
        <v>2760</v>
      </c>
      <c r="APP1" t="s">
        <v>2761</v>
      </c>
      <c r="APQ1" t="s">
        <v>2762</v>
      </c>
      <c r="APR1" t="s">
        <v>2763</v>
      </c>
      <c r="APS1" t="s">
        <v>2764</v>
      </c>
      <c r="APT1" t="s">
        <v>2765</v>
      </c>
      <c r="APU1" t="s">
        <v>2766</v>
      </c>
      <c r="APV1" t="s">
        <v>2767</v>
      </c>
      <c r="APW1" t="s">
        <v>2768</v>
      </c>
      <c r="APX1" t="s">
        <v>2769</v>
      </c>
      <c r="APY1" t="s">
        <v>2770</v>
      </c>
      <c r="APZ1" t="s">
        <v>2771</v>
      </c>
      <c r="AQA1" t="s">
        <v>2772</v>
      </c>
      <c r="AQB1" t="s">
        <v>2773</v>
      </c>
      <c r="AQC1" t="s">
        <v>2774</v>
      </c>
      <c r="AQD1" t="s">
        <v>2775</v>
      </c>
      <c r="AQE1" t="s">
        <v>2776</v>
      </c>
      <c r="AQF1" t="s">
        <v>2777</v>
      </c>
      <c r="AQG1" t="s">
        <v>2778</v>
      </c>
      <c r="AQH1" t="s">
        <v>2779</v>
      </c>
      <c r="AQI1" t="s">
        <v>2780</v>
      </c>
      <c r="AQJ1" t="s">
        <v>2781</v>
      </c>
      <c r="AQK1" t="s">
        <v>2782</v>
      </c>
      <c r="AQL1" t="s">
        <v>2783</v>
      </c>
      <c r="AQM1" t="s">
        <v>2784</v>
      </c>
      <c r="AQN1" t="s">
        <v>2785</v>
      </c>
      <c r="AQO1" t="s">
        <v>2786</v>
      </c>
      <c r="AQP1" t="s">
        <v>2787</v>
      </c>
      <c r="AQQ1" t="s">
        <v>2788</v>
      </c>
      <c r="AQR1" t="s">
        <v>2789</v>
      </c>
      <c r="AQS1" t="s">
        <v>2790</v>
      </c>
      <c r="AQT1" t="s">
        <v>2791</v>
      </c>
      <c r="AQU1" t="s">
        <v>2792</v>
      </c>
      <c r="AQV1" t="s">
        <v>2793</v>
      </c>
      <c r="AQW1" t="s">
        <v>2794</v>
      </c>
      <c r="AQX1" t="s">
        <v>2795</v>
      </c>
      <c r="AQY1" t="s">
        <v>2796</v>
      </c>
      <c r="AQZ1" t="s">
        <v>2797</v>
      </c>
      <c r="ARA1" t="s">
        <v>2798</v>
      </c>
      <c r="ARB1" t="s">
        <v>2799</v>
      </c>
      <c r="ARC1" t="s">
        <v>2800</v>
      </c>
      <c r="ARD1" t="s">
        <v>2801</v>
      </c>
      <c r="ARE1" t="s">
        <v>2802</v>
      </c>
      <c r="ARF1" t="s">
        <v>2803</v>
      </c>
      <c r="ARG1" t="s">
        <v>2804</v>
      </c>
      <c r="ARH1" t="s">
        <v>2805</v>
      </c>
      <c r="ARI1" t="s">
        <v>2806</v>
      </c>
      <c r="ARJ1" t="s">
        <v>2807</v>
      </c>
      <c r="ARK1" t="s">
        <v>2808</v>
      </c>
      <c r="ARL1" t="s">
        <v>2809</v>
      </c>
      <c r="ARM1" t="s">
        <v>2810</v>
      </c>
      <c r="ARN1" t="s">
        <v>2811</v>
      </c>
      <c r="ARO1" t="s">
        <v>2812</v>
      </c>
      <c r="ARP1" t="s">
        <v>2813</v>
      </c>
      <c r="ARQ1" t="s">
        <v>2814</v>
      </c>
      <c r="ARR1" t="s">
        <v>2815</v>
      </c>
      <c r="ARS1" t="s">
        <v>2816</v>
      </c>
      <c r="ART1" t="s">
        <v>2817</v>
      </c>
      <c r="ARU1" t="s">
        <v>2818</v>
      </c>
      <c r="ARV1" t="s">
        <v>2819</v>
      </c>
      <c r="ARW1" t="s">
        <v>2820</v>
      </c>
      <c r="ARX1" t="s">
        <v>2821</v>
      </c>
      <c r="ARY1" t="s">
        <v>2822</v>
      </c>
      <c r="ARZ1" t="s">
        <v>2823</v>
      </c>
      <c r="ASA1" t="s">
        <v>2824</v>
      </c>
      <c r="ASB1" t="s">
        <v>2825</v>
      </c>
      <c r="ASC1" t="s">
        <v>2826</v>
      </c>
      <c r="ASD1" t="s">
        <v>2827</v>
      </c>
      <c r="ASE1" t="s">
        <v>2828</v>
      </c>
      <c r="ASF1" t="s">
        <v>2829</v>
      </c>
      <c r="ASG1" t="s">
        <v>2830</v>
      </c>
      <c r="ASH1" t="s">
        <v>2831</v>
      </c>
      <c r="ASI1" t="s">
        <v>2832</v>
      </c>
      <c r="ASJ1" t="s">
        <v>2833</v>
      </c>
      <c r="ASK1" t="s">
        <v>2834</v>
      </c>
      <c r="ASL1" t="s">
        <v>2835</v>
      </c>
      <c r="ASM1" t="s">
        <v>2836</v>
      </c>
      <c r="ASN1" t="s">
        <v>2837</v>
      </c>
      <c r="ASO1" t="s">
        <v>2838</v>
      </c>
      <c r="ASP1" t="s">
        <v>2839</v>
      </c>
      <c r="ASQ1" t="s">
        <v>2840</v>
      </c>
      <c r="ASR1" t="s">
        <v>2841</v>
      </c>
      <c r="ASS1" t="s">
        <v>2842</v>
      </c>
      <c r="AST1" t="s">
        <v>2843</v>
      </c>
      <c r="ASU1" t="s">
        <v>2844</v>
      </c>
      <c r="ASV1" t="s">
        <v>2845</v>
      </c>
      <c r="ASW1" t="s">
        <v>2846</v>
      </c>
      <c r="ASX1" t="s">
        <v>2847</v>
      </c>
      <c r="ASY1" t="s">
        <v>2848</v>
      </c>
      <c r="ASZ1" t="s">
        <v>2849</v>
      </c>
      <c r="ATA1" t="s">
        <v>2850</v>
      </c>
      <c r="ATB1" t="s">
        <v>2851</v>
      </c>
      <c r="ATC1" t="s">
        <v>2852</v>
      </c>
      <c r="ATD1" t="s">
        <v>2853</v>
      </c>
      <c r="ATE1" t="s">
        <v>2854</v>
      </c>
      <c r="ATF1" t="s">
        <v>2855</v>
      </c>
      <c r="ATG1" t="s">
        <v>2856</v>
      </c>
      <c r="ATH1" t="s">
        <v>2857</v>
      </c>
      <c r="ATI1" t="s">
        <v>2858</v>
      </c>
      <c r="ATJ1" t="s">
        <v>2859</v>
      </c>
      <c r="ATK1" t="s">
        <v>2860</v>
      </c>
      <c r="ATL1" t="s">
        <v>2861</v>
      </c>
      <c r="ATM1" t="s">
        <v>2862</v>
      </c>
      <c r="ATN1" t="s">
        <v>2863</v>
      </c>
      <c r="ATO1" t="s">
        <v>2864</v>
      </c>
      <c r="ATP1" t="s">
        <v>2865</v>
      </c>
      <c r="ATQ1" t="s">
        <v>2866</v>
      </c>
      <c r="ATR1" t="s">
        <v>2867</v>
      </c>
      <c r="ATS1" t="s">
        <v>2868</v>
      </c>
      <c r="ATT1" t="s">
        <v>2869</v>
      </c>
      <c r="ATU1" t="s">
        <v>2870</v>
      </c>
      <c r="ATV1" t="s">
        <v>2871</v>
      </c>
      <c r="ATW1" t="s">
        <v>2872</v>
      </c>
      <c r="ATX1" t="s">
        <v>2873</v>
      </c>
      <c r="ATY1" t="s">
        <v>2874</v>
      </c>
      <c r="ATZ1" t="s">
        <v>2875</v>
      </c>
      <c r="AUA1" t="s">
        <v>2876</v>
      </c>
      <c r="AUB1" t="s">
        <v>2877</v>
      </c>
      <c r="AUC1" t="s">
        <v>2878</v>
      </c>
      <c r="AUD1" t="s">
        <v>2879</v>
      </c>
      <c r="AUE1" t="s">
        <v>2880</v>
      </c>
      <c r="AUF1" t="s">
        <v>2881</v>
      </c>
      <c r="AUG1" t="s">
        <v>2882</v>
      </c>
      <c r="AUH1" t="s">
        <v>2883</v>
      </c>
      <c r="AUI1" t="s">
        <v>2884</v>
      </c>
      <c r="AUJ1" t="s">
        <v>2885</v>
      </c>
      <c r="AUK1" t="s">
        <v>2886</v>
      </c>
      <c r="AUL1" t="s">
        <v>2887</v>
      </c>
      <c r="AUM1" t="s">
        <v>2888</v>
      </c>
      <c r="AUN1" t="s">
        <v>2889</v>
      </c>
      <c r="AUO1" t="s">
        <v>2890</v>
      </c>
      <c r="AUP1" t="s">
        <v>2891</v>
      </c>
      <c r="AUQ1" t="s">
        <v>2892</v>
      </c>
      <c r="AUR1" t="s">
        <v>2893</v>
      </c>
      <c r="AUS1" t="s">
        <v>2894</v>
      </c>
      <c r="AUT1" t="s">
        <v>2895</v>
      </c>
      <c r="AUU1" t="s">
        <v>2896</v>
      </c>
      <c r="AUV1" t="s">
        <v>2897</v>
      </c>
      <c r="AUW1" t="s">
        <v>2898</v>
      </c>
      <c r="AUX1" t="s">
        <v>2899</v>
      </c>
      <c r="AUY1" t="s">
        <v>2900</v>
      </c>
      <c r="AUZ1" t="s">
        <v>2901</v>
      </c>
      <c r="AVA1" t="s">
        <v>2902</v>
      </c>
      <c r="AVB1" t="s">
        <v>2903</v>
      </c>
      <c r="AVC1" t="s">
        <v>2904</v>
      </c>
      <c r="AVD1" t="s">
        <v>2905</v>
      </c>
      <c r="AVE1" t="s">
        <v>2906</v>
      </c>
      <c r="AVF1" t="s">
        <v>2907</v>
      </c>
      <c r="AVG1" t="s">
        <v>2908</v>
      </c>
      <c r="AVH1" t="s">
        <v>2909</v>
      </c>
      <c r="AVI1" t="s">
        <v>2910</v>
      </c>
      <c r="AVJ1" t="s">
        <v>2911</v>
      </c>
      <c r="AVK1" t="s">
        <v>2912</v>
      </c>
      <c r="AVL1" t="s">
        <v>2913</v>
      </c>
      <c r="AVM1" t="s">
        <v>2914</v>
      </c>
      <c r="AVN1" t="s">
        <v>2915</v>
      </c>
      <c r="AVO1" t="s">
        <v>2916</v>
      </c>
      <c r="AVP1" t="s">
        <v>2917</v>
      </c>
      <c r="AVQ1" t="s">
        <v>2918</v>
      </c>
      <c r="AVR1" t="s">
        <v>2919</v>
      </c>
      <c r="AVS1" t="s">
        <v>2920</v>
      </c>
      <c r="AVT1" t="s">
        <v>2921</v>
      </c>
      <c r="AVU1" t="s">
        <v>2922</v>
      </c>
      <c r="AVV1" t="s">
        <v>2923</v>
      </c>
      <c r="AVW1" t="s">
        <v>2924</v>
      </c>
      <c r="AVX1" t="s">
        <v>2925</v>
      </c>
      <c r="AVY1" t="s">
        <v>2926</v>
      </c>
      <c r="AVZ1" t="s">
        <v>2927</v>
      </c>
      <c r="AWA1" t="s">
        <v>2928</v>
      </c>
      <c r="AWB1" t="s">
        <v>2929</v>
      </c>
      <c r="AWC1" t="s">
        <v>2930</v>
      </c>
      <c r="AWD1" t="s">
        <v>2931</v>
      </c>
      <c r="AWE1" t="s">
        <v>2932</v>
      </c>
      <c r="AWF1" t="s">
        <v>2933</v>
      </c>
      <c r="AWG1" t="s">
        <v>2934</v>
      </c>
      <c r="AWH1" t="s">
        <v>2935</v>
      </c>
      <c r="AWI1" t="s">
        <v>2936</v>
      </c>
      <c r="AWJ1" t="s">
        <v>2937</v>
      </c>
      <c r="AWK1" t="s">
        <v>2938</v>
      </c>
      <c r="AWL1" t="s">
        <v>2939</v>
      </c>
      <c r="AWM1" t="s">
        <v>2940</v>
      </c>
      <c r="AWN1" t="s">
        <v>2941</v>
      </c>
      <c r="AWO1" t="s">
        <v>2942</v>
      </c>
      <c r="AWP1" t="s">
        <v>2943</v>
      </c>
      <c r="AWQ1" t="s">
        <v>2944</v>
      </c>
      <c r="AWR1" t="s">
        <v>2945</v>
      </c>
      <c r="AWS1" t="s">
        <v>2946</v>
      </c>
      <c r="AWT1" t="s">
        <v>2947</v>
      </c>
      <c r="AWU1" t="s">
        <v>2948</v>
      </c>
      <c r="AWV1" t="s">
        <v>2949</v>
      </c>
      <c r="AWW1" t="s">
        <v>2950</v>
      </c>
      <c r="AWX1" t="s">
        <v>2951</v>
      </c>
      <c r="AWY1" t="s">
        <v>2952</v>
      </c>
      <c r="AWZ1" t="s">
        <v>2953</v>
      </c>
      <c r="AXA1" t="s">
        <v>2954</v>
      </c>
      <c r="AXB1" t="s">
        <v>2955</v>
      </c>
      <c r="AXC1" t="s">
        <v>2956</v>
      </c>
      <c r="AXD1" t="s">
        <v>2957</v>
      </c>
      <c r="AXE1" t="s">
        <v>2958</v>
      </c>
      <c r="AXF1" t="s">
        <v>2959</v>
      </c>
      <c r="AXG1" t="s">
        <v>2960</v>
      </c>
      <c r="AXH1" t="s">
        <v>2961</v>
      </c>
      <c r="AXI1" t="s">
        <v>2962</v>
      </c>
      <c r="AXJ1" t="s">
        <v>2963</v>
      </c>
      <c r="AXK1" t="s">
        <v>2964</v>
      </c>
      <c r="AXL1" t="s">
        <v>2965</v>
      </c>
      <c r="AXM1" t="s">
        <v>2966</v>
      </c>
      <c r="AXN1" t="s">
        <v>2967</v>
      </c>
      <c r="AXO1" t="s">
        <v>2968</v>
      </c>
      <c r="AXP1" t="s">
        <v>2969</v>
      </c>
      <c r="AXQ1" t="s">
        <v>2970</v>
      </c>
      <c r="AXR1" t="s">
        <v>2971</v>
      </c>
      <c r="AXS1" t="s">
        <v>2972</v>
      </c>
      <c r="AXT1" t="s">
        <v>2973</v>
      </c>
      <c r="AXU1" t="s">
        <v>2974</v>
      </c>
      <c r="AXV1" t="s">
        <v>2975</v>
      </c>
      <c r="AXW1" t="s">
        <v>2976</v>
      </c>
      <c r="AXX1" t="s">
        <v>2977</v>
      </c>
      <c r="AXY1" t="s">
        <v>2978</v>
      </c>
      <c r="AXZ1" t="s">
        <v>2979</v>
      </c>
      <c r="AYA1" t="s">
        <v>2980</v>
      </c>
      <c r="AYB1" t="s">
        <v>2981</v>
      </c>
      <c r="AYC1" t="s">
        <v>2982</v>
      </c>
      <c r="AYD1" t="s">
        <v>2983</v>
      </c>
      <c r="AYE1" t="s">
        <v>2984</v>
      </c>
      <c r="AYF1" t="s">
        <v>2985</v>
      </c>
      <c r="AYG1" t="s">
        <v>2986</v>
      </c>
      <c r="AYH1" t="s">
        <v>2987</v>
      </c>
      <c r="AYI1" t="s">
        <v>2988</v>
      </c>
      <c r="AYJ1" t="s">
        <v>2989</v>
      </c>
      <c r="AYK1" t="s">
        <v>2990</v>
      </c>
      <c r="AYL1" t="s">
        <v>2991</v>
      </c>
      <c r="AYM1" t="s">
        <v>2992</v>
      </c>
      <c r="AYN1" t="s">
        <v>2993</v>
      </c>
      <c r="AYO1" t="s">
        <v>2994</v>
      </c>
      <c r="AYP1" t="s">
        <v>2995</v>
      </c>
      <c r="AYQ1" t="s">
        <v>2996</v>
      </c>
      <c r="AYR1" t="s">
        <v>2997</v>
      </c>
      <c r="AYS1" t="s">
        <v>2998</v>
      </c>
      <c r="AYT1" t="s">
        <v>2999</v>
      </c>
      <c r="AYU1" t="s">
        <v>3000</v>
      </c>
      <c r="AYV1" t="s">
        <v>3001</v>
      </c>
      <c r="AYW1" t="s">
        <v>3002</v>
      </c>
      <c r="AYX1" t="s">
        <v>3003</v>
      </c>
      <c r="AYY1" t="s">
        <v>3004</v>
      </c>
      <c r="AYZ1" t="s">
        <v>3005</v>
      </c>
      <c r="AZA1" t="s">
        <v>3006</v>
      </c>
      <c r="AZB1" t="s">
        <v>3007</v>
      </c>
      <c r="AZC1" t="s">
        <v>3008</v>
      </c>
      <c r="AZD1" t="s">
        <v>3009</v>
      </c>
      <c r="AZE1" t="s">
        <v>3010</v>
      </c>
      <c r="AZF1" t="s">
        <v>3011</v>
      </c>
      <c r="AZG1" t="s">
        <v>3012</v>
      </c>
      <c r="AZH1" t="s">
        <v>3013</v>
      </c>
      <c r="AZI1" t="s">
        <v>3014</v>
      </c>
      <c r="AZJ1" t="s">
        <v>3015</v>
      </c>
      <c r="AZK1" t="s">
        <v>3016</v>
      </c>
      <c r="AZL1" t="s">
        <v>3017</v>
      </c>
      <c r="AZM1" t="s">
        <v>3018</v>
      </c>
      <c r="AZN1" t="s">
        <v>3019</v>
      </c>
      <c r="AZO1" t="s">
        <v>3020</v>
      </c>
      <c r="AZP1" t="s">
        <v>3021</v>
      </c>
      <c r="AZQ1" t="s">
        <v>3022</v>
      </c>
      <c r="AZR1" t="s">
        <v>3023</v>
      </c>
      <c r="AZS1" t="s">
        <v>3024</v>
      </c>
      <c r="AZT1" t="s">
        <v>3025</v>
      </c>
      <c r="AZU1" t="s">
        <v>3026</v>
      </c>
      <c r="AZV1" t="s">
        <v>3027</v>
      </c>
      <c r="AZW1" t="s">
        <v>3028</v>
      </c>
      <c r="AZX1" t="s">
        <v>3029</v>
      </c>
      <c r="AZY1" t="s">
        <v>3030</v>
      </c>
      <c r="AZZ1" t="s">
        <v>3031</v>
      </c>
      <c r="BAA1" t="s">
        <v>3032</v>
      </c>
      <c r="BAB1" t="s">
        <v>3033</v>
      </c>
      <c r="BAC1" t="s">
        <v>3034</v>
      </c>
      <c r="BAD1" t="s">
        <v>3035</v>
      </c>
      <c r="BAE1" t="s">
        <v>3036</v>
      </c>
      <c r="BAF1" t="s">
        <v>3037</v>
      </c>
      <c r="BAG1" t="s">
        <v>3038</v>
      </c>
      <c r="BAH1" t="s">
        <v>3039</v>
      </c>
      <c r="BAI1" t="s">
        <v>3040</v>
      </c>
      <c r="BAJ1" t="s">
        <v>3041</v>
      </c>
      <c r="BAK1" t="s">
        <v>3042</v>
      </c>
      <c r="BAL1" t="s">
        <v>3043</v>
      </c>
      <c r="BAM1" t="s">
        <v>3044</v>
      </c>
      <c r="BAN1" t="s">
        <v>3045</v>
      </c>
      <c r="BAO1" t="s">
        <v>3046</v>
      </c>
      <c r="BAP1" t="s">
        <v>3047</v>
      </c>
      <c r="BAQ1" t="s">
        <v>3048</v>
      </c>
      <c r="BAR1" t="s">
        <v>3049</v>
      </c>
      <c r="BAS1" t="s">
        <v>3050</v>
      </c>
      <c r="BAT1" t="s">
        <v>3051</v>
      </c>
      <c r="BAU1" t="s">
        <v>3052</v>
      </c>
      <c r="BAV1" t="s">
        <v>3053</v>
      </c>
      <c r="BAW1" t="s">
        <v>3054</v>
      </c>
      <c r="BAX1" t="s">
        <v>3055</v>
      </c>
      <c r="BAY1" t="s">
        <v>3056</v>
      </c>
      <c r="BAZ1" t="s">
        <v>3057</v>
      </c>
      <c r="BBA1" t="s">
        <v>3058</v>
      </c>
      <c r="BBB1" t="s">
        <v>3059</v>
      </c>
      <c r="BBC1" t="s">
        <v>3060</v>
      </c>
      <c r="BBD1" t="s">
        <v>3061</v>
      </c>
      <c r="BBE1" t="s">
        <v>3062</v>
      </c>
      <c r="BBF1" t="s">
        <v>3063</v>
      </c>
      <c r="BBG1" t="s">
        <v>3064</v>
      </c>
      <c r="BBH1" t="s">
        <v>3065</v>
      </c>
      <c r="BBI1" t="s">
        <v>3066</v>
      </c>
      <c r="BBJ1" t="s">
        <v>3067</v>
      </c>
      <c r="BBK1" t="s">
        <v>3068</v>
      </c>
      <c r="BBL1" t="s">
        <v>3069</v>
      </c>
      <c r="BBM1" t="s">
        <v>3070</v>
      </c>
      <c r="BBN1" t="s">
        <v>3071</v>
      </c>
      <c r="BBO1" t="s">
        <v>3072</v>
      </c>
      <c r="BBP1" t="s">
        <v>3073</v>
      </c>
      <c r="BBQ1" t="s">
        <v>3074</v>
      </c>
      <c r="BBR1" t="s">
        <v>3075</v>
      </c>
      <c r="BBS1" t="s">
        <v>3076</v>
      </c>
      <c r="BBT1" t="s">
        <v>3077</v>
      </c>
      <c r="BBU1" t="s">
        <v>3078</v>
      </c>
      <c r="BBV1" t="s">
        <v>3079</v>
      </c>
      <c r="BBW1" t="s">
        <v>3080</v>
      </c>
      <c r="BBX1" t="s">
        <v>3081</v>
      </c>
      <c r="BBY1" t="s">
        <v>3082</v>
      </c>
      <c r="BBZ1" t="s">
        <v>3083</v>
      </c>
      <c r="BCA1" t="s">
        <v>3084</v>
      </c>
      <c r="BCB1" t="s">
        <v>3085</v>
      </c>
      <c r="BCC1" t="s">
        <v>3086</v>
      </c>
      <c r="BCD1" t="s">
        <v>3087</v>
      </c>
      <c r="BCE1" t="s">
        <v>3088</v>
      </c>
      <c r="BCF1" t="s">
        <v>3089</v>
      </c>
      <c r="BCG1" t="s">
        <v>3090</v>
      </c>
      <c r="BCH1" t="s">
        <v>3091</v>
      </c>
      <c r="BCI1" t="s">
        <v>3092</v>
      </c>
      <c r="BCJ1" t="s">
        <v>3093</v>
      </c>
      <c r="BCK1" t="s">
        <v>3094</v>
      </c>
      <c r="BCL1" t="s">
        <v>3095</v>
      </c>
      <c r="BCM1" t="s">
        <v>3096</v>
      </c>
      <c r="BCN1" t="s">
        <v>3097</v>
      </c>
      <c r="BCO1" t="s">
        <v>3098</v>
      </c>
      <c r="BCP1" t="s">
        <v>3099</v>
      </c>
      <c r="BCQ1" t="s">
        <v>3100</v>
      </c>
      <c r="BCR1" t="s">
        <v>3101</v>
      </c>
      <c r="BCS1" t="s">
        <v>3102</v>
      </c>
      <c r="BCT1" t="s">
        <v>3103</v>
      </c>
      <c r="BCU1" t="s">
        <v>3104</v>
      </c>
      <c r="BCV1" t="s">
        <v>3105</v>
      </c>
      <c r="BCW1" t="s">
        <v>3106</v>
      </c>
      <c r="BCX1" t="s">
        <v>3107</v>
      </c>
      <c r="BCY1" t="s">
        <v>3108</v>
      </c>
      <c r="BCZ1" t="s">
        <v>3109</v>
      </c>
      <c r="BDA1" t="s">
        <v>3110</v>
      </c>
      <c r="BDB1" t="s">
        <v>3111</v>
      </c>
      <c r="BDC1" t="s">
        <v>3112</v>
      </c>
      <c r="BDD1" t="s">
        <v>3113</v>
      </c>
      <c r="BDE1" t="s">
        <v>3114</v>
      </c>
      <c r="BDF1" t="s">
        <v>3115</v>
      </c>
      <c r="BDG1" t="s">
        <v>3116</v>
      </c>
      <c r="BDH1" t="s">
        <v>3117</v>
      </c>
      <c r="BDI1" t="s">
        <v>3118</v>
      </c>
      <c r="BDJ1" t="s">
        <v>3119</v>
      </c>
      <c r="BDK1" t="s">
        <v>3120</v>
      </c>
      <c r="BDL1" t="s">
        <v>3121</v>
      </c>
      <c r="BDM1" t="s">
        <v>3122</v>
      </c>
      <c r="BDN1" t="s">
        <v>3123</v>
      </c>
      <c r="BDO1" t="s">
        <v>3124</v>
      </c>
      <c r="BDP1" t="s">
        <v>3125</v>
      </c>
      <c r="BDQ1" t="s">
        <v>3126</v>
      </c>
      <c r="BDR1" t="s">
        <v>3127</v>
      </c>
      <c r="BDS1" t="s">
        <v>3128</v>
      </c>
      <c r="BDT1" t="s">
        <v>3129</v>
      </c>
      <c r="BDU1" t="s">
        <v>3130</v>
      </c>
      <c r="BDV1" t="s">
        <v>3131</v>
      </c>
      <c r="BDW1" t="s">
        <v>3132</v>
      </c>
      <c r="BDX1" t="s">
        <v>3133</v>
      </c>
      <c r="BDY1" t="s">
        <v>3134</v>
      </c>
      <c r="BDZ1" t="s">
        <v>3135</v>
      </c>
      <c r="BEA1" t="s">
        <v>3136</v>
      </c>
      <c r="BEB1" t="s">
        <v>3137</v>
      </c>
      <c r="BEC1" t="s">
        <v>3138</v>
      </c>
      <c r="BED1" t="s">
        <v>3139</v>
      </c>
      <c r="BEE1" t="s">
        <v>3140</v>
      </c>
      <c r="BEF1" t="s">
        <v>3141</v>
      </c>
      <c r="BEG1" t="s">
        <v>3142</v>
      </c>
      <c r="BEH1" t="s">
        <v>3143</v>
      </c>
      <c r="BEI1" t="s">
        <v>3144</v>
      </c>
      <c r="BEJ1" t="s">
        <v>3145</v>
      </c>
      <c r="BEK1" t="s">
        <v>3146</v>
      </c>
      <c r="BEL1" t="s">
        <v>3147</v>
      </c>
      <c r="BEM1" t="s">
        <v>3148</v>
      </c>
      <c r="BEN1" t="s">
        <v>3149</v>
      </c>
      <c r="BEO1" t="s">
        <v>3150</v>
      </c>
      <c r="BEP1" t="s">
        <v>3151</v>
      </c>
      <c r="BEQ1" t="s">
        <v>3152</v>
      </c>
      <c r="BER1" t="s">
        <v>3153</v>
      </c>
      <c r="BES1" t="s">
        <v>3154</v>
      </c>
      <c r="BET1" t="s">
        <v>3155</v>
      </c>
      <c r="BEU1" t="s">
        <v>3156</v>
      </c>
      <c r="BEV1" t="s">
        <v>3157</v>
      </c>
      <c r="BEW1" t="s">
        <v>3158</v>
      </c>
      <c r="BEX1" t="s">
        <v>3159</v>
      </c>
      <c r="BEY1" t="s">
        <v>3160</v>
      </c>
      <c r="BEZ1" t="s">
        <v>3161</v>
      </c>
      <c r="BFA1" t="s">
        <v>3162</v>
      </c>
      <c r="BFB1" t="s">
        <v>3163</v>
      </c>
      <c r="BFC1" t="s">
        <v>3164</v>
      </c>
      <c r="BFD1" t="s">
        <v>3165</v>
      </c>
      <c r="BFE1" t="s">
        <v>3166</v>
      </c>
      <c r="BFF1" t="s">
        <v>3167</v>
      </c>
      <c r="BFG1" t="s">
        <v>3168</v>
      </c>
      <c r="BFH1" t="s">
        <v>3169</v>
      </c>
      <c r="BFI1" t="s">
        <v>3170</v>
      </c>
      <c r="BFJ1" t="s">
        <v>3171</v>
      </c>
      <c r="BFK1" t="s">
        <v>3172</v>
      </c>
      <c r="BFL1" t="s">
        <v>3173</v>
      </c>
      <c r="BFM1" t="s">
        <v>3174</v>
      </c>
      <c r="BFN1" t="s">
        <v>3175</v>
      </c>
      <c r="BFO1" t="s">
        <v>3176</v>
      </c>
      <c r="BFP1" t="s">
        <v>3177</v>
      </c>
      <c r="BFQ1" t="s">
        <v>3178</v>
      </c>
      <c r="BFR1" t="s">
        <v>3179</v>
      </c>
      <c r="BFS1" t="s">
        <v>3180</v>
      </c>
      <c r="BFT1" t="s">
        <v>3181</v>
      </c>
      <c r="BFU1" t="s">
        <v>3182</v>
      </c>
      <c r="BFV1" t="s">
        <v>3183</v>
      </c>
      <c r="BFW1" t="s">
        <v>3184</v>
      </c>
      <c r="BFX1" t="s">
        <v>3185</v>
      </c>
      <c r="BFY1" t="s">
        <v>3186</v>
      </c>
      <c r="BFZ1" t="s">
        <v>3187</v>
      </c>
      <c r="BGA1" t="s">
        <v>3188</v>
      </c>
      <c r="BGB1" t="s">
        <v>3189</v>
      </c>
      <c r="BGC1" t="s">
        <v>3190</v>
      </c>
      <c r="BGD1" t="s">
        <v>3191</v>
      </c>
      <c r="BGE1" t="s">
        <v>3192</v>
      </c>
      <c r="BGF1" t="s">
        <v>3193</v>
      </c>
      <c r="BGG1" t="s">
        <v>3194</v>
      </c>
      <c r="BGH1" t="s">
        <v>3195</v>
      </c>
      <c r="BGI1" t="s">
        <v>3196</v>
      </c>
      <c r="BGJ1" t="s">
        <v>3197</v>
      </c>
      <c r="BGK1" t="s">
        <v>3198</v>
      </c>
      <c r="BGL1" t="s">
        <v>3199</v>
      </c>
      <c r="BGM1" t="s">
        <v>3200</v>
      </c>
      <c r="BGN1" t="s">
        <v>3201</v>
      </c>
      <c r="BGO1" t="s">
        <v>3202</v>
      </c>
      <c r="BGP1" t="s">
        <v>3203</v>
      </c>
      <c r="BGQ1" t="s">
        <v>3204</v>
      </c>
      <c r="BGR1" t="s">
        <v>3205</v>
      </c>
      <c r="BGS1" t="s">
        <v>3206</v>
      </c>
      <c r="BGT1" t="s">
        <v>3207</v>
      </c>
      <c r="BGU1" t="s">
        <v>3208</v>
      </c>
      <c r="BGV1" t="s">
        <v>3209</v>
      </c>
      <c r="BGW1" t="s">
        <v>3210</v>
      </c>
      <c r="BGX1" t="s">
        <v>3211</v>
      </c>
      <c r="BGY1" t="s">
        <v>3212</v>
      </c>
      <c r="BGZ1" t="s">
        <v>3213</v>
      </c>
      <c r="BHA1" t="s">
        <v>3214</v>
      </c>
      <c r="BHB1" t="s">
        <v>3215</v>
      </c>
      <c r="BHC1" t="s">
        <v>3216</v>
      </c>
      <c r="BHD1" t="s">
        <v>3217</v>
      </c>
      <c r="BHE1" t="s">
        <v>3218</v>
      </c>
      <c r="BHF1" t="s">
        <v>3219</v>
      </c>
      <c r="BHG1" t="s">
        <v>3220</v>
      </c>
      <c r="BHH1" t="s">
        <v>3221</v>
      </c>
      <c r="BHI1" t="s">
        <v>3222</v>
      </c>
      <c r="BHJ1" t="s">
        <v>3223</v>
      </c>
      <c r="BHK1" t="s">
        <v>3224</v>
      </c>
      <c r="BHL1" t="s">
        <v>3225</v>
      </c>
      <c r="BHM1" t="s">
        <v>3226</v>
      </c>
      <c r="BHN1" t="s">
        <v>3227</v>
      </c>
      <c r="BHO1" t="s">
        <v>3228</v>
      </c>
      <c r="BHP1" t="s">
        <v>3229</v>
      </c>
      <c r="BHQ1" t="s">
        <v>3230</v>
      </c>
      <c r="BHR1" t="s">
        <v>3231</v>
      </c>
      <c r="BHS1" t="s">
        <v>3232</v>
      </c>
      <c r="BHT1" t="s">
        <v>3233</v>
      </c>
      <c r="BHU1" t="s">
        <v>3234</v>
      </c>
      <c r="BHV1" t="s">
        <v>3235</v>
      </c>
      <c r="BHW1" t="s">
        <v>3236</v>
      </c>
      <c r="BHX1" t="s">
        <v>3237</v>
      </c>
      <c r="BHY1" t="s">
        <v>3238</v>
      </c>
      <c r="BHZ1" t="s">
        <v>3239</v>
      </c>
      <c r="BIA1" t="s">
        <v>3240</v>
      </c>
      <c r="BIB1" t="s">
        <v>3241</v>
      </c>
      <c r="BIC1" t="s">
        <v>3242</v>
      </c>
      <c r="BID1" t="s">
        <v>3243</v>
      </c>
      <c r="BIE1" t="s">
        <v>3244</v>
      </c>
      <c r="BIF1" t="s">
        <v>3245</v>
      </c>
      <c r="BIG1" t="s">
        <v>3246</v>
      </c>
      <c r="BIH1" t="s">
        <v>3247</v>
      </c>
      <c r="BII1" t="s">
        <v>3248</v>
      </c>
      <c r="BIJ1" t="s">
        <v>3249</v>
      </c>
      <c r="BIK1" t="s">
        <v>3250</v>
      </c>
      <c r="BIL1" t="s">
        <v>3251</v>
      </c>
      <c r="BIM1" t="s">
        <v>3252</v>
      </c>
      <c r="BIN1" t="s">
        <v>3253</v>
      </c>
      <c r="BIO1" t="s">
        <v>3254</v>
      </c>
      <c r="BIP1" t="s">
        <v>3255</v>
      </c>
      <c r="BIQ1" t="s">
        <v>3256</v>
      </c>
      <c r="BIR1" t="s">
        <v>3257</v>
      </c>
      <c r="BIS1" t="s">
        <v>3258</v>
      </c>
      <c r="BIT1" t="s">
        <v>3259</v>
      </c>
      <c r="BIU1" t="s">
        <v>3260</v>
      </c>
      <c r="BIV1" t="s">
        <v>3261</v>
      </c>
      <c r="BIW1" t="s">
        <v>3262</v>
      </c>
      <c r="BIX1" t="s">
        <v>3263</v>
      </c>
      <c r="BIY1" t="s">
        <v>3264</v>
      </c>
      <c r="BIZ1" t="s">
        <v>3265</v>
      </c>
      <c r="BJA1" t="s">
        <v>3266</v>
      </c>
      <c r="BJB1" t="s">
        <v>3267</v>
      </c>
      <c r="BJC1" t="s">
        <v>3268</v>
      </c>
      <c r="BJD1" t="s">
        <v>3269</v>
      </c>
      <c r="BJE1" t="s">
        <v>3270</v>
      </c>
      <c r="BJF1" t="s">
        <v>3271</v>
      </c>
      <c r="BJG1" t="s">
        <v>3272</v>
      </c>
      <c r="BJH1" t="s">
        <v>3273</v>
      </c>
      <c r="BJI1" t="s">
        <v>3274</v>
      </c>
      <c r="BJJ1" t="s">
        <v>3275</v>
      </c>
      <c r="BJK1" t="s">
        <v>3276</v>
      </c>
      <c r="BJL1" t="s">
        <v>3277</v>
      </c>
      <c r="BJM1" t="s">
        <v>3278</v>
      </c>
      <c r="BJN1" t="s">
        <v>3279</v>
      </c>
      <c r="BJO1" t="s">
        <v>3280</v>
      </c>
      <c r="BJP1" t="s">
        <v>3281</v>
      </c>
      <c r="BJQ1" t="s">
        <v>3282</v>
      </c>
      <c r="BJR1" t="s">
        <v>3283</v>
      </c>
      <c r="BJS1" t="s">
        <v>3284</v>
      </c>
      <c r="BJT1" t="s">
        <v>3285</v>
      </c>
      <c r="BJU1" t="s">
        <v>3286</v>
      </c>
      <c r="BJV1" t="s">
        <v>3287</v>
      </c>
      <c r="BJW1" t="s">
        <v>3288</v>
      </c>
      <c r="BJX1" t="s">
        <v>3289</v>
      </c>
      <c r="BJY1" t="s">
        <v>3290</v>
      </c>
      <c r="BJZ1" t="s">
        <v>3291</v>
      </c>
      <c r="BKA1" t="s">
        <v>3292</v>
      </c>
      <c r="BKB1" t="s">
        <v>3293</v>
      </c>
      <c r="BKC1" t="s">
        <v>3294</v>
      </c>
      <c r="BKD1" t="s">
        <v>3295</v>
      </c>
      <c r="BKE1" t="s">
        <v>3296</v>
      </c>
      <c r="BKF1" t="s">
        <v>3297</v>
      </c>
      <c r="BKG1" t="s">
        <v>3298</v>
      </c>
      <c r="BKH1" t="s">
        <v>3299</v>
      </c>
      <c r="BKI1" t="s">
        <v>3300</v>
      </c>
      <c r="BKJ1" t="s">
        <v>3301</v>
      </c>
      <c r="BKK1" t="s">
        <v>3302</v>
      </c>
      <c r="BKL1" t="s">
        <v>3303</v>
      </c>
      <c r="BKM1" t="s">
        <v>3304</v>
      </c>
      <c r="BKN1" t="s">
        <v>3305</v>
      </c>
      <c r="BKO1" t="s">
        <v>3306</v>
      </c>
      <c r="BKP1" t="s">
        <v>3307</v>
      </c>
      <c r="BKQ1" t="s">
        <v>3308</v>
      </c>
      <c r="BKR1" t="s">
        <v>3309</v>
      </c>
      <c r="BKS1" t="s">
        <v>3310</v>
      </c>
      <c r="BKT1" t="s">
        <v>3311</v>
      </c>
      <c r="BKU1" t="s">
        <v>3312</v>
      </c>
      <c r="BKV1" t="s">
        <v>3313</v>
      </c>
      <c r="BKW1" t="s">
        <v>3314</v>
      </c>
      <c r="BKX1" t="s">
        <v>3315</v>
      </c>
      <c r="BKY1" t="s">
        <v>3316</v>
      </c>
      <c r="BKZ1" t="s">
        <v>3317</v>
      </c>
      <c r="BLA1" t="s">
        <v>3318</v>
      </c>
      <c r="BLB1" t="s">
        <v>3319</v>
      </c>
      <c r="BLC1" t="s">
        <v>3320</v>
      </c>
      <c r="BLD1" t="s">
        <v>3321</v>
      </c>
      <c r="BLE1" t="s">
        <v>3322</v>
      </c>
      <c r="BLF1" t="s">
        <v>3323</v>
      </c>
      <c r="BLG1" t="s">
        <v>3324</v>
      </c>
      <c r="BLH1" t="s">
        <v>3325</v>
      </c>
      <c r="BLI1" t="s">
        <v>3326</v>
      </c>
      <c r="BLJ1" t="s">
        <v>3327</v>
      </c>
      <c r="BLK1" t="s">
        <v>3328</v>
      </c>
      <c r="BLL1" t="s">
        <v>3329</v>
      </c>
      <c r="BLM1" t="s">
        <v>3330</v>
      </c>
      <c r="BLN1" t="s">
        <v>3331</v>
      </c>
      <c r="BLO1" t="s">
        <v>3332</v>
      </c>
      <c r="BLP1" t="s">
        <v>3333</v>
      </c>
      <c r="BLQ1" t="s">
        <v>3334</v>
      </c>
      <c r="BLR1" t="s">
        <v>3335</v>
      </c>
      <c r="BLS1" t="s">
        <v>3336</v>
      </c>
      <c r="BLT1" t="s">
        <v>3337</v>
      </c>
      <c r="BLU1" t="s">
        <v>3338</v>
      </c>
      <c r="BLV1" t="s">
        <v>3339</v>
      </c>
      <c r="BLW1" t="s">
        <v>3340</v>
      </c>
      <c r="BLX1" t="s">
        <v>3341</v>
      </c>
      <c r="BLY1" t="s">
        <v>3342</v>
      </c>
      <c r="BLZ1" t="s">
        <v>3343</v>
      </c>
      <c r="BMA1" t="s">
        <v>3344</v>
      </c>
      <c r="BMB1" t="s">
        <v>3345</v>
      </c>
      <c r="BMC1" t="s">
        <v>3346</v>
      </c>
      <c r="BMD1" t="s">
        <v>3347</v>
      </c>
      <c r="BME1" t="s">
        <v>3348</v>
      </c>
      <c r="BMF1" t="s">
        <v>3349</v>
      </c>
      <c r="BMG1" t="s">
        <v>3350</v>
      </c>
      <c r="BMH1" t="s">
        <v>3351</v>
      </c>
      <c r="BMI1" t="s">
        <v>3352</v>
      </c>
      <c r="BMJ1" t="s">
        <v>3353</v>
      </c>
      <c r="BMK1" t="s">
        <v>3354</v>
      </c>
      <c r="BML1" t="s">
        <v>3355</v>
      </c>
      <c r="BMM1" t="s">
        <v>3356</v>
      </c>
      <c r="BMN1" t="s">
        <v>3357</v>
      </c>
      <c r="BMO1" t="s">
        <v>3358</v>
      </c>
      <c r="BMP1" t="s">
        <v>3359</v>
      </c>
      <c r="BMQ1" t="s">
        <v>3360</v>
      </c>
      <c r="BMR1" t="s">
        <v>3361</v>
      </c>
      <c r="BMS1" t="s">
        <v>3362</v>
      </c>
      <c r="BMT1" t="s">
        <v>3363</v>
      </c>
      <c r="BMU1" t="s">
        <v>3364</v>
      </c>
      <c r="BMV1" t="s">
        <v>3365</v>
      </c>
      <c r="BMW1" t="s">
        <v>3366</v>
      </c>
      <c r="BMX1" t="s">
        <v>3367</v>
      </c>
      <c r="BMY1" t="s">
        <v>3368</v>
      </c>
      <c r="BMZ1" t="s">
        <v>3369</v>
      </c>
      <c r="BNA1" t="s">
        <v>3370</v>
      </c>
      <c r="BNB1" t="s">
        <v>3371</v>
      </c>
      <c r="BNC1" t="s">
        <v>3372</v>
      </c>
      <c r="BND1" t="s">
        <v>3373</v>
      </c>
      <c r="BNE1" t="s">
        <v>3374</v>
      </c>
      <c r="BNF1" t="s">
        <v>3375</v>
      </c>
      <c r="BNG1" t="s">
        <v>3376</v>
      </c>
      <c r="BNH1" t="s">
        <v>3377</v>
      </c>
      <c r="BNI1" t="s">
        <v>3378</v>
      </c>
      <c r="BNJ1" t="s">
        <v>3379</v>
      </c>
      <c r="BNK1" t="s">
        <v>3380</v>
      </c>
      <c r="BNL1" t="s">
        <v>3381</v>
      </c>
      <c r="BNM1" t="s">
        <v>3382</v>
      </c>
      <c r="BNN1" t="s">
        <v>3383</v>
      </c>
      <c r="BNO1" t="s">
        <v>3384</v>
      </c>
      <c r="BNP1" t="s">
        <v>3385</v>
      </c>
      <c r="BNQ1" t="s">
        <v>3386</v>
      </c>
      <c r="BNR1" t="s">
        <v>3387</v>
      </c>
      <c r="BNS1" t="s">
        <v>3388</v>
      </c>
      <c r="BNT1" t="s">
        <v>3389</v>
      </c>
      <c r="BNU1" t="s">
        <v>3390</v>
      </c>
      <c r="BNV1" t="s">
        <v>3391</v>
      </c>
      <c r="BNW1" t="s">
        <v>3392</v>
      </c>
      <c r="BNX1" t="s">
        <v>3393</v>
      </c>
      <c r="BNY1" t="s">
        <v>3394</v>
      </c>
      <c r="BNZ1" t="s">
        <v>3395</v>
      </c>
      <c r="BOA1" t="s">
        <v>3396</v>
      </c>
      <c r="BOB1" t="s">
        <v>3397</v>
      </c>
      <c r="BOC1" t="s">
        <v>3398</v>
      </c>
      <c r="BOD1" t="s">
        <v>3399</v>
      </c>
      <c r="BOE1" t="s">
        <v>3400</v>
      </c>
      <c r="BOF1" t="s">
        <v>3401</v>
      </c>
      <c r="BOG1" t="s">
        <v>3402</v>
      </c>
      <c r="BOH1" t="s">
        <v>3403</v>
      </c>
      <c r="BOI1" t="s">
        <v>3404</v>
      </c>
      <c r="BOJ1" t="s">
        <v>3405</v>
      </c>
      <c r="BOK1" t="s">
        <v>3406</v>
      </c>
      <c r="BOL1" t="s">
        <v>3407</v>
      </c>
      <c r="BOM1" t="s">
        <v>3408</v>
      </c>
      <c r="BON1" t="s">
        <v>3409</v>
      </c>
      <c r="BOO1" t="s">
        <v>3410</v>
      </c>
      <c r="BOP1" t="s">
        <v>3411</v>
      </c>
      <c r="BOQ1" t="s">
        <v>3412</v>
      </c>
      <c r="BOR1" t="s">
        <v>3413</v>
      </c>
      <c r="BOS1" t="s">
        <v>3414</v>
      </c>
      <c r="BOT1" t="s">
        <v>3415</v>
      </c>
      <c r="BOU1" t="s">
        <v>3416</v>
      </c>
      <c r="BOV1" t="s">
        <v>3417</v>
      </c>
      <c r="BOW1" t="s">
        <v>3418</v>
      </c>
      <c r="BOX1" t="s">
        <v>3419</v>
      </c>
      <c r="BOY1" t="s">
        <v>3420</v>
      </c>
      <c r="BOZ1" t="s">
        <v>3421</v>
      </c>
      <c r="BPA1" t="s">
        <v>3422</v>
      </c>
      <c r="BPB1" t="s">
        <v>3423</v>
      </c>
      <c r="BPC1" t="s">
        <v>3424</v>
      </c>
      <c r="BPD1" t="s">
        <v>3425</v>
      </c>
      <c r="BPE1" t="s">
        <v>3426</v>
      </c>
      <c r="BPF1" t="s">
        <v>3427</v>
      </c>
      <c r="BPG1" t="s">
        <v>3428</v>
      </c>
      <c r="BPH1" t="s">
        <v>3429</v>
      </c>
      <c r="BPI1" t="s">
        <v>3430</v>
      </c>
      <c r="BPJ1" t="s">
        <v>3431</v>
      </c>
      <c r="BPK1" t="s">
        <v>3432</v>
      </c>
      <c r="BPL1" t="s">
        <v>3433</v>
      </c>
      <c r="BPM1" t="s">
        <v>3434</v>
      </c>
      <c r="BPN1" t="s">
        <v>3435</v>
      </c>
      <c r="BPO1" t="s">
        <v>3436</v>
      </c>
      <c r="BPP1" t="s">
        <v>3437</v>
      </c>
      <c r="BPQ1" t="s">
        <v>3438</v>
      </c>
      <c r="BPR1" t="s">
        <v>3439</v>
      </c>
      <c r="BPS1" t="s">
        <v>3440</v>
      </c>
      <c r="BPT1" t="s">
        <v>3441</v>
      </c>
      <c r="BPU1" t="s">
        <v>3442</v>
      </c>
      <c r="BPV1" t="s">
        <v>3443</v>
      </c>
      <c r="BPW1" t="s">
        <v>3444</v>
      </c>
      <c r="BPX1" t="s">
        <v>3445</v>
      </c>
      <c r="BPY1" t="s">
        <v>3446</v>
      </c>
      <c r="BPZ1" t="s">
        <v>3447</v>
      </c>
      <c r="BQA1" t="s">
        <v>3448</v>
      </c>
      <c r="BQB1" t="s">
        <v>3449</v>
      </c>
      <c r="BQC1" t="s">
        <v>3450</v>
      </c>
      <c r="BQD1" t="s">
        <v>3451</v>
      </c>
      <c r="BQE1" t="s">
        <v>3452</v>
      </c>
      <c r="BQF1" t="s">
        <v>3453</v>
      </c>
      <c r="BQG1" t="s">
        <v>3454</v>
      </c>
      <c r="BQH1" t="s">
        <v>3455</v>
      </c>
      <c r="BQI1" t="s">
        <v>3456</v>
      </c>
      <c r="BQJ1" t="s">
        <v>3457</v>
      </c>
      <c r="BQK1" t="s">
        <v>3458</v>
      </c>
      <c r="BQL1" t="s">
        <v>3459</v>
      </c>
      <c r="BQM1" t="s">
        <v>3460</v>
      </c>
      <c r="BQN1" t="s">
        <v>3461</v>
      </c>
      <c r="BQO1" t="s">
        <v>3462</v>
      </c>
      <c r="BQP1" t="s">
        <v>3463</v>
      </c>
      <c r="BQQ1" t="s">
        <v>3464</v>
      </c>
      <c r="BQR1" t="s">
        <v>3465</v>
      </c>
      <c r="BQS1" t="s">
        <v>3466</v>
      </c>
      <c r="BQT1" t="s">
        <v>3467</v>
      </c>
      <c r="BQU1" t="s">
        <v>3468</v>
      </c>
      <c r="BQV1" t="s">
        <v>3469</v>
      </c>
      <c r="BQW1" t="s">
        <v>3470</v>
      </c>
      <c r="BQX1" t="s">
        <v>3471</v>
      </c>
      <c r="BQY1" t="s">
        <v>3472</v>
      </c>
      <c r="BQZ1" t="s">
        <v>3473</v>
      </c>
      <c r="BRA1" t="s">
        <v>3474</v>
      </c>
      <c r="BRB1" t="s">
        <v>3475</v>
      </c>
      <c r="BRC1" t="s">
        <v>3476</v>
      </c>
      <c r="BRD1" t="s">
        <v>3477</v>
      </c>
      <c r="BRE1" t="s">
        <v>3478</v>
      </c>
      <c r="BRF1" t="s">
        <v>3479</v>
      </c>
      <c r="BRG1" t="s">
        <v>3480</v>
      </c>
      <c r="BRH1" t="s">
        <v>3481</v>
      </c>
      <c r="BRI1" t="s">
        <v>3482</v>
      </c>
      <c r="BRJ1" t="s">
        <v>3483</v>
      </c>
      <c r="BRK1" t="s">
        <v>3484</v>
      </c>
      <c r="BRL1" t="s">
        <v>3485</v>
      </c>
      <c r="BRM1" t="s">
        <v>3486</v>
      </c>
      <c r="BRN1" t="s">
        <v>3487</v>
      </c>
      <c r="BRO1" t="s">
        <v>3488</v>
      </c>
      <c r="BRP1" t="s">
        <v>3489</v>
      </c>
      <c r="BRQ1" t="s">
        <v>3490</v>
      </c>
      <c r="BRR1" t="s">
        <v>3491</v>
      </c>
      <c r="BRS1" t="s">
        <v>3492</v>
      </c>
      <c r="BRT1" t="s">
        <v>3493</v>
      </c>
      <c r="BRU1" t="s">
        <v>3494</v>
      </c>
      <c r="BRV1" t="s">
        <v>3495</v>
      </c>
      <c r="BRW1" t="s">
        <v>3496</v>
      </c>
      <c r="BRX1" t="s">
        <v>3497</v>
      </c>
      <c r="BRY1" t="s">
        <v>3498</v>
      </c>
      <c r="BRZ1" t="s">
        <v>3499</v>
      </c>
      <c r="BSA1" t="s">
        <v>3500</v>
      </c>
      <c r="BSB1" t="s">
        <v>3501</v>
      </c>
      <c r="BSC1" t="s">
        <v>3502</v>
      </c>
      <c r="BSD1" t="s">
        <v>3503</v>
      </c>
      <c r="BSE1" t="s">
        <v>3504</v>
      </c>
      <c r="BSF1" t="s">
        <v>3505</v>
      </c>
      <c r="BSG1" t="s">
        <v>3506</v>
      </c>
      <c r="BSH1" t="s">
        <v>3507</v>
      </c>
      <c r="BSI1" t="s">
        <v>3508</v>
      </c>
      <c r="BSJ1" t="s">
        <v>3509</v>
      </c>
      <c r="BSK1" t="s">
        <v>3510</v>
      </c>
      <c r="BSL1" t="s">
        <v>3511</v>
      </c>
      <c r="BSM1" t="s">
        <v>3512</v>
      </c>
      <c r="BSN1" t="s">
        <v>3513</v>
      </c>
      <c r="BSO1" t="s">
        <v>3514</v>
      </c>
      <c r="BSP1" t="s">
        <v>3515</v>
      </c>
      <c r="BSQ1" t="s">
        <v>3516</v>
      </c>
      <c r="BSR1" t="s">
        <v>3517</v>
      </c>
      <c r="BSS1" t="s">
        <v>3518</v>
      </c>
      <c r="BST1" t="s">
        <v>3519</v>
      </c>
      <c r="BSU1" t="s">
        <v>3520</v>
      </c>
      <c r="BSV1" t="s">
        <v>3521</v>
      </c>
      <c r="BSW1" t="s">
        <v>3522</v>
      </c>
      <c r="BSX1" t="s">
        <v>3523</v>
      </c>
      <c r="BSY1" t="s">
        <v>3524</v>
      </c>
      <c r="BSZ1" t="s">
        <v>3525</v>
      </c>
      <c r="BTA1" t="s">
        <v>3526</v>
      </c>
      <c r="BTB1" t="s">
        <v>3527</v>
      </c>
      <c r="BTC1" t="s">
        <v>3528</v>
      </c>
      <c r="BTD1" t="s">
        <v>3529</v>
      </c>
      <c r="BTE1" t="s">
        <v>3530</v>
      </c>
      <c r="BTF1" t="s">
        <v>3531</v>
      </c>
      <c r="BTG1" t="s">
        <v>3532</v>
      </c>
      <c r="BTH1" t="s">
        <v>3533</v>
      </c>
      <c r="BTI1" t="s">
        <v>3534</v>
      </c>
      <c r="BTJ1" t="s">
        <v>3535</v>
      </c>
      <c r="BTK1" t="s">
        <v>3536</v>
      </c>
      <c r="BTL1" t="s">
        <v>3537</v>
      </c>
      <c r="BTM1" t="s">
        <v>3538</v>
      </c>
      <c r="BTN1" t="s">
        <v>3539</v>
      </c>
      <c r="BTO1" t="s">
        <v>3540</v>
      </c>
      <c r="BTP1" t="s">
        <v>3541</v>
      </c>
      <c r="BTQ1" t="s">
        <v>3542</v>
      </c>
      <c r="BTR1" t="s">
        <v>3543</v>
      </c>
      <c r="BTS1" t="s">
        <v>3544</v>
      </c>
      <c r="BTT1" t="s">
        <v>3545</v>
      </c>
      <c r="BTU1" t="s">
        <v>3546</v>
      </c>
      <c r="BTV1" t="s">
        <v>3547</v>
      </c>
      <c r="BTW1" t="s">
        <v>3548</v>
      </c>
      <c r="BTX1" t="s">
        <v>3549</v>
      </c>
      <c r="BTY1" t="s">
        <v>3550</v>
      </c>
      <c r="BTZ1" t="s">
        <v>3551</v>
      </c>
      <c r="BUA1" t="s">
        <v>3552</v>
      </c>
      <c r="BUB1" t="s">
        <v>3553</v>
      </c>
      <c r="BUC1" t="s">
        <v>3554</v>
      </c>
      <c r="BUD1" t="s">
        <v>3555</v>
      </c>
      <c r="BUE1" t="s">
        <v>3556</v>
      </c>
      <c r="BUF1" t="s">
        <v>3557</v>
      </c>
      <c r="BUG1" t="s">
        <v>3558</v>
      </c>
      <c r="BUH1" t="s">
        <v>3559</v>
      </c>
      <c r="BUI1" t="s">
        <v>3560</v>
      </c>
      <c r="BUJ1" t="s">
        <v>3561</v>
      </c>
      <c r="BUK1" t="s">
        <v>3562</v>
      </c>
      <c r="BUL1" t="s">
        <v>3563</v>
      </c>
      <c r="BUM1" t="s">
        <v>3564</v>
      </c>
      <c r="BUN1" t="s">
        <v>3565</v>
      </c>
      <c r="BUO1" t="s">
        <v>3566</v>
      </c>
      <c r="BUP1" t="s">
        <v>3567</v>
      </c>
      <c r="BUQ1" t="s">
        <v>3568</v>
      </c>
      <c r="BUR1" t="s">
        <v>3569</v>
      </c>
      <c r="BUS1" t="s">
        <v>3570</v>
      </c>
      <c r="BUT1" t="s">
        <v>3571</v>
      </c>
      <c r="BUU1" t="s">
        <v>3572</v>
      </c>
      <c r="BUV1" t="s">
        <v>3573</v>
      </c>
      <c r="BUW1" t="s">
        <v>3574</v>
      </c>
      <c r="BUX1" t="s">
        <v>3575</v>
      </c>
      <c r="BUY1" t="s">
        <v>3576</v>
      </c>
      <c r="BUZ1" t="s">
        <v>3577</v>
      </c>
      <c r="BVA1" t="s">
        <v>3578</v>
      </c>
      <c r="BVB1" t="s">
        <v>3579</v>
      </c>
      <c r="BVC1" t="s">
        <v>3580</v>
      </c>
      <c r="BVD1" t="s">
        <v>3581</v>
      </c>
      <c r="BVE1" t="s">
        <v>3582</v>
      </c>
      <c r="BVF1" t="s">
        <v>3583</v>
      </c>
      <c r="BVG1" t="s">
        <v>3584</v>
      </c>
      <c r="BVH1" t="s">
        <v>3585</v>
      </c>
      <c r="BVI1" t="s">
        <v>3586</v>
      </c>
      <c r="BVJ1" t="s">
        <v>3587</v>
      </c>
      <c r="BVK1" t="s">
        <v>3588</v>
      </c>
      <c r="BVL1" t="s">
        <v>3589</v>
      </c>
      <c r="BVM1" t="s">
        <v>3590</v>
      </c>
      <c r="BVN1" t="s">
        <v>3591</v>
      </c>
      <c r="BVO1" t="s">
        <v>3592</v>
      </c>
      <c r="BVP1" t="s">
        <v>3593</v>
      </c>
      <c r="BVQ1" t="s">
        <v>3594</v>
      </c>
      <c r="BVR1" t="s">
        <v>3595</v>
      </c>
      <c r="BVS1" t="s">
        <v>3596</v>
      </c>
      <c r="BVT1" t="s">
        <v>3597</v>
      </c>
      <c r="BVU1" t="s">
        <v>3598</v>
      </c>
      <c r="BVV1" t="s">
        <v>3599</v>
      </c>
      <c r="BVW1" t="s">
        <v>3600</v>
      </c>
      <c r="BVX1" t="s">
        <v>3601</v>
      </c>
      <c r="BVY1" t="s">
        <v>3602</v>
      </c>
      <c r="BVZ1" t="s">
        <v>3603</v>
      </c>
      <c r="BWA1" t="s">
        <v>3604</v>
      </c>
      <c r="BWB1" t="s">
        <v>3605</v>
      </c>
      <c r="BWC1" t="s">
        <v>3606</v>
      </c>
      <c r="BWD1" t="s">
        <v>3607</v>
      </c>
      <c r="BWE1" t="s">
        <v>3608</v>
      </c>
      <c r="BWF1" t="s">
        <v>3609</v>
      </c>
      <c r="BWG1" t="s">
        <v>3610</v>
      </c>
      <c r="BWH1" t="s">
        <v>3611</v>
      </c>
      <c r="BWI1" t="s">
        <v>3612</v>
      </c>
      <c r="BWJ1" t="s">
        <v>3613</v>
      </c>
      <c r="BWK1" t="s">
        <v>3614</v>
      </c>
      <c r="BWL1" t="s">
        <v>3615</v>
      </c>
      <c r="BWM1" t="s">
        <v>3616</v>
      </c>
      <c r="BWN1" t="s">
        <v>3617</v>
      </c>
      <c r="BWO1" t="s">
        <v>3618</v>
      </c>
      <c r="BWP1" t="s">
        <v>3619</v>
      </c>
      <c r="BWQ1" t="s">
        <v>3620</v>
      </c>
      <c r="BWR1" t="s">
        <v>3621</v>
      </c>
      <c r="BWS1" t="s">
        <v>3622</v>
      </c>
      <c r="BWT1" t="s">
        <v>3623</v>
      </c>
      <c r="BWU1" t="s">
        <v>3624</v>
      </c>
      <c r="BWV1" t="s">
        <v>3625</v>
      </c>
      <c r="BWW1" t="s">
        <v>3626</v>
      </c>
      <c r="BWX1" t="s">
        <v>3627</v>
      </c>
      <c r="BWY1" t="s">
        <v>3628</v>
      </c>
      <c r="BWZ1" t="s">
        <v>3629</v>
      </c>
      <c r="BXA1" t="s">
        <v>3630</v>
      </c>
      <c r="BXB1" t="s">
        <v>3631</v>
      </c>
      <c r="BXC1" t="s">
        <v>3632</v>
      </c>
      <c r="BXD1" t="s">
        <v>3633</v>
      </c>
      <c r="BXE1" t="s">
        <v>3634</v>
      </c>
      <c r="BXF1" t="s">
        <v>3635</v>
      </c>
      <c r="BXG1" t="s">
        <v>3636</v>
      </c>
      <c r="BXH1" t="s">
        <v>3637</v>
      </c>
      <c r="BXI1" t="s">
        <v>3638</v>
      </c>
      <c r="BXJ1" t="s">
        <v>3639</v>
      </c>
      <c r="BXK1" t="s">
        <v>3640</v>
      </c>
      <c r="BXL1" t="s">
        <v>3641</v>
      </c>
      <c r="BXM1" t="s">
        <v>3642</v>
      </c>
      <c r="BXN1" t="s">
        <v>3643</v>
      </c>
      <c r="BXO1" t="s">
        <v>3644</v>
      </c>
      <c r="BXP1" t="s">
        <v>3645</v>
      </c>
      <c r="BXQ1" t="s">
        <v>3646</v>
      </c>
      <c r="BXR1" t="s">
        <v>3647</v>
      </c>
      <c r="BXS1" t="s">
        <v>3648</v>
      </c>
      <c r="BXT1" t="s">
        <v>3649</v>
      </c>
      <c r="BXU1" t="s">
        <v>3650</v>
      </c>
      <c r="BXV1" t="s">
        <v>3651</v>
      </c>
      <c r="BXW1" t="s">
        <v>3652</v>
      </c>
      <c r="BXX1" t="s">
        <v>3653</v>
      </c>
      <c r="BXY1" t="s">
        <v>3654</v>
      </c>
      <c r="BXZ1" t="s">
        <v>3655</v>
      </c>
      <c r="BYA1" t="s">
        <v>3656</v>
      </c>
      <c r="BYB1" t="s">
        <v>3657</v>
      </c>
      <c r="BYC1" t="s">
        <v>3658</v>
      </c>
      <c r="BYD1" t="s">
        <v>3659</v>
      </c>
      <c r="BYE1" t="s">
        <v>3660</v>
      </c>
      <c r="BYF1" t="s">
        <v>3661</v>
      </c>
      <c r="BYG1" t="s">
        <v>3662</v>
      </c>
      <c r="BYH1" t="s">
        <v>3663</v>
      </c>
      <c r="BYI1" t="s">
        <v>3664</v>
      </c>
      <c r="BYJ1" t="s">
        <v>3665</v>
      </c>
      <c r="BYK1" t="s">
        <v>3666</v>
      </c>
      <c r="BYL1" t="s">
        <v>3667</v>
      </c>
      <c r="BYM1" t="s">
        <v>3668</v>
      </c>
      <c r="BYN1" t="s">
        <v>3669</v>
      </c>
      <c r="BYO1" t="s">
        <v>3670</v>
      </c>
      <c r="BYP1" t="s">
        <v>3671</v>
      </c>
      <c r="BYQ1" t="s">
        <v>3672</v>
      </c>
      <c r="BYR1" t="s">
        <v>3673</v>
      </c>
      <c r="BYS1" t="s">
        <v>3674</v>
      </c>
      <c r="BYT1" t="s">
        <v>3675</v>
      </c>
      <c r="BYU1" t="s">
        <v>3676</v>
      </c>
      <c r="BYV1" t="s">
        <v>3677</v>
      </c>
      <c r="BYW1" t="s">
        <v>3678</v>
      </c>
      <c r="BYX1" t="s">
        <v>3679</v>
      </c>
      <c r="BYY1" t="s">
        <v>3680</v>
      </c>
      <c r="BYZ1" t="s">
        <v>3681</v>
      </c>
      <c r="BZA1" t="s">
        <v>3682</v>
      </c>
      <c r="BZB1" t="s">
        <v>3683</v>
      </c>
      <c r="BZC1" t="s">
        <v>3684</v>
      </c>
      <c r="BZD1" t="s">
        <v>3685</v>
      </c>
      <c r="BZE1" t="s">
        <v>3686</v>
      </c>
      <c r="BZF1" t="s">
        <v>3687</v>
      </c>
      <c r="BZG1" t="s">
        <v>3688</v>
      </c>
      <c r="BZH1" t="s">
        <v>3689</v>
      </c>
      <c r="BZI1" t="s">
        <v>3690</v>
      </c>
      <c r="BZJ1" t="s">
        <v>3691</v>
      </c>
      <c r="BZK1" t="s">
        <v>3692</v>
      </c>
      <c r="BZL1" t="s">
        <v>3693</v>
      </c>
      <c r="BZM1" t="s">
        <v>3694</v>
      </c>
      <c r="BZN1" t="s">
        <v>3695</v>
      </c>
      <c r="BZO1" t="s">
        <v>3696</v>
      </c>
      <c r="BZP1" t="s">
        <v>3697</v>
      </c>
      <c r="BZQ1" t="s">
        <v>3698</v>
      </c>
      <c r="BZR1" t="s">
        <v>3699</v>
      </c>
      <c r="BZS1" t="s">
        <v>3700</v>
      </c>
      <c r="BZT1" t="s">
        <v>3701</v>
      </c>
      <c r="BZU1" t="s">
        <v>3702</v>
      </c>
      <c r="BZV1" t="s">
        <v>3703</v>
      </c>
      <c r="BZW1" t="s">
        <v>3704</v>
      </c>
      <c r="BZX1" t="s">
        <v>3705</v>
      </c>
      <c r="BZY1" t="s">
        <v>3706</v>
      </c>
      <c r="BZZ1" t="s">
        <v>3707</v>
      </c>
      <c r="CAA1" t="s">
        <v>3708</v>
      </c>
      <c r="CAB1" t="s">
        <v>3709</v>
      </c>
      <c r="CAC1" t="s">
        <v>3710</v>
      </c>
      <c r="CAD1" t="s">
        <v>3711</v>
      </c>
      <c r="CAE1" t="s">
        <v>3712</v>
      </c>
      <c r="CAF1" t="s">
        <v>3713</v>
      </c>
      <c r="CAG1" t="s">
        <v>3714</v>
      </c>
      <c r="CAH1" t="s">
        <v>3715</v>
      </c>
      <c r="CAI1" t="s">
        <v>3716</v>
      </c>
      <c r="CAJ1" t="s">
        <v>3717</v>
      </c>
      <c r="CAK1" t="s">
        <v>3718</v>
      </c>
      <c r="CAL1" t="s">
        <v>3719</v>
      </c>
      <c r="CAM1" t="s">
        <v>3720</v>
      </c>
      <c r="CAN1" t="s">
        <v>3721</v>
      </c>
      <c r="CAO1" t="s">
        <v>3722</v>
      </c>
      <c r="CAP1" t="s">
        <v>3723</v>
      </c>
      <c r="CAQ1" t="s">
        <v>3724</v>
      </c>
      <c r="CAR1" t="s">
        <v>3725</v>
      </c>
      <c r="CAS1" t="s">
        <v>3726</v>
      </c>
      <c r="CAT1" t="s">
        <v>3727</v>
      </c>
      <c r="CAU1" t="s">
        <v>3728</v>
      </c>
      <c r="CAV1" t="s">
        <v>3729</v>
      </c>
      <c r="CAW1" t="s">
        <v>3730</v>
      </c>
      <c r="CAX1" t="s">
        <v>3731</v>
      </c>
      <c r="CAY1" t="s">
        <v>3732</v>
      </c>
      <c r="CAZ1" t="s">
        <v>3733</v>
      </c>
      <c r="CBA1" t="s">
        <v>3734</v>
      </c>
      <c r="CBB1" t="s">
        <v>3735</v>
      </c>
      <c r="CBC1" t="s">
        <v>3736</v>
      </c>
      <c r="CBD1" t="s">
        <v>3737</v>
      </c>
      <c r="CBE1" t="s">
        <v>3738</v>
      </c>
      <c r="CBF1" t="s">
        <v>3739</v>
      </c>
      <c r="CBG1" t="s">
        <v>3740</v>
      </c>
      <c r="CBH1" t="s">
        <v>3741</v>
      </c>
      <c r="CBI1" t="s">
        <v>3742</v>
      </c>
      <c r="CBJ1" t="s">
        <v>3743</v>
      </c>
      <c r="CBK1" t="s">
        <v>3744</v>
      </c>
      <c r="CBL1" t="s">
        <v>3745</v>
      </c>
      <c r="CBM1" t="s">
        <v>3746</v>
      </c>
      <c r="CBN1" t="s">
        <v>3747</v>
      </c>
      <c r="CBO1" t="s">
        <v>3748</v>
      </c>
      <c r="CBP1" t="s">
        <v>3749</v>
      </c>
      <c r="CBQ1" t="s">
        <v>3750</v>
      </c>
      <c r="CBR1" t="s">
        <v>3751</v>
      </c>
      <c r="CBS1" t="s">
        <v>3752</v>
      </c>
      <c r="CBT1" t="s">
        <v>3753</v>
      </c>
      <c r="CBU1" t="s">
        <v>3754</v>
      </c>
      <c r="CBV1" t="s">
        <v>3755</v>
      </c>
      <c r="CBW1" t="s">
        <v>3756</v>
      </c>
      <c r="CBX1" t="s">
        <v>3757</v>
      </c>
      <c r="CBY1" t="s">
        <v>3758</v>
      </c>
      <c r="CBZ1" t="s">
        <v>3759</v>
      </c>
      <c r="CCA1" t="s">
        <v>3760</v>
      </c>
      <c r="CCB1" t="s">
        <v>3761</v>
      </c>
      <c r="CCC1" t="s">
        <v>3762</v>
      </c>
      <c r="CCD1" t="s">
        <v>3763</v>
      </c>
      <c r="CCE1" t="s">
        <v>3764</v>
      </c>
      <c r="CCF1" t="s">
        <v>3765</v>
      </c>
      <c r="CCG1" t="s">
        <v>3766</v>
      </c>
      <c r="CCH1" t="s">
        <v>3767</v>
      </c>
      <c r="CCI1" t="s">
        <v>3768</v>
      </c>
      <c r="CCJ1" t="s">
        <v>3769</v>
      </c>
      <c r="CCK1" t="s">
        <v>3770</v>
      </c>
      <c r="CCL1" t="s">
        <v>3771</v>
      </c>
      <c r="CCM1" t="s">
        <v>3772</v>
      </c>
      <c r="CCN1" t="s">
        <v>3773</v>
      </c>
      <c r="CCO1" t="s">
        <v>3774</v>
      </c>
      <c r="CCP1" t="s">
        <v>3775</v>
      </c>
      <c r="CCQ1" t="s">
        <v>3776</v>
      </c>
      <c r="CCR1" t="s">
        <v>3777</v>
      </c>
      <c r="CCS1" t="s">
        <v>3778</v>
      </c>
      <c r="CCT1" t="s">
        <v>3779</v>
      </c>
      <c r="CCU1" t="s">
        <v>3780</v>
      </c>
      <c r="CCV1" t="s">
        <v>3781</v>
      </c>
      <c r="CCW1" t="s">
        <v>3782</v>
      </c>
      <c r="CCX1" t="s">
        <v>3783</v>
      </c>
      <c r="CCY1" t="s">
        <v>3784</v>
      </c>
      <c r="CCZ1" t="s">
        <v>3785</v>
      </c>
      <c r="CDA1" t="s">
        <v>3786</v>
      </c>
      <c r="CDB1" t="s">
        <v>3787</v>
      </c>
      <c r="CDC1" t="s">
        <v>3788</v>
      </c>
      <c r="CDD1" t="s">
        <v>3789</v>
      </c>
      <c r="CDE1" t="s">
        <v>3790</v>
      </c>
      <c r="CDF1" t="s">
        <v>3791</v>
      </c>
      <c r="CDG1" t="s">
        <v>3792</v>
      </c>
      <c r="CDH1" t="s">
        <v>3793</v>
      </c>
      <c r="CDI1" t="s">
        <v>3794</v>
      </c>
      <c r="CDJ1" t="s">
        <v>3795</v>
      </c>
      <c r="CDK1" t="s">
        <v>3796</v>
      </c>
      <c r="CDL1" t="s">
        <v>3797</v>
      </c>
      <c r="CDM1" t="s">
        <v>3798</v>
      </c>
      <c r="CDN1" t="s">
        <v>3799</v>
      </c>
      <c r="CDO1" t="s">
        <v>3800</v>
      </c>
      <c r="CDP1" t="s">
        <v>3801</v>
      </c>
      <c r="CDQ1" t="s">
        <v>3802</v>
      </c>
      <c r="CDR1" t="s">
        <v>3803</v>
      </c>
      <c r="CDS1" t="s">
        <v>3804</v>
      </c>
      <c r="CDT1" t="s">
        <v>3805</v>
      </c>
      <c r="CDU1" t="s">
        <v>3806</v>
      </c>
      <c r="CDV1" t="s">
        <v>3807</v>
      </c>
      <c r="CDW1" t="s">
        <v>3808</v>
      </c>
      <c r="CDX1" t="s">
        <v>3809</v>
      </c>
      <c r="CDY1" t="s">
        <v>3810</v>
      </c>
      <c r="CDZ1" t="s">
        <v>3811</v>
      </c>
      <c r="CEA1" t="s">
        <v>3812</v>
      </c>
      <c r="CEB1" t="s">
        <v>3813</v>
      </c>
      <c r="CEC1" t="s">
        <v>3814</v>
      </c>
      <c r="CED1" t="s">
        <v>3815</v>
      </c>
      <c r="CEE1" t="s">
        <v>3816</v>
      </c>
      <c r="CEF1" t="s">
        <v>3817</v>
      </c>
      <c r="CEG1" t="s">
        <v>3818</v>
      </c>
    </row>
    <row r="2" spans="1:2165" x14ac:dyDescent="0.3">
      <c r="A2">
        <v>1</v>
      </c>
      <c r="B2" t="s">
        <v>29</v>
      </c>
      <c r="C2" s="1">
        <v>41610</v>
      </c>
      <c r="D2" s="1">
        <v>41550</v>
      </c>
      <c r="E2">
        <v>60</v>
      </c>
      <c r="G2">
        <v>52.8</v>
      </c>
      <c r="H2">
        <v>28</v>
      </c>
      <c r="I2">
        <v>9</v>
      </c>
      <c r="J2" t="s">
        <v>10</v>
      </c>
      <c r="K2">
        <v>1</v>
      </c>
      <c r="L2" t="s">
        <v>1238</v>
      </c>
      <c r="M2" t="s">
        <v>1239</v>
      </c>
      <c r="N2" t="s">
        <v>3819</v>
      </c>
      <c r="O2">
        <v>7.0489801000000005E-2</v>
      </c>
      <c r="P2">
        <v>7.2400000000000006E-2</v>
      </c>
      <c r="Q2">
        <v>9.2999999999999999E-2</v>
      </c>
      <c r="R2">
        <v>6.5500000000000003E-2</v>
      </c>
      <c r="S2">
        <v>6.1899999999999997E-2</v>
      </c>
      <c r="T2">
        <v>7.0199999999999999E-2</v>
      </c>
      <c r="U2">
        <v>6.7799999999999999E-2</v>
      </c>
      <c r="V2">
        <v>7.0000000000000007E-2</v>
      </c>
      <c r="W2">
        <v>7.1099999999999997E-2</v>
      </c>
      <c r="X2">
        <v>6.8500000000000005E-2</v>
      </c>
      <c r="Y2">
        <v>6.6100000000000006E-2</v>
      </c>
      <c r="Z2">
        <v>6.0900000000000003E-2</v>
      </c>
      <c r="AA2">
        <v>5.67E-2</v>
      </c>
      <c r="AB2">
        <v>7.0499999999999993E-2</v>
      </c>
      <c r="AC2">
        <v>6.8900000000000003E-2</v>
      </c>
      <c r="AD2">
        <v>6.5199999999999994E-2</v>
      </c>
      <c r="AE2">
        <v>6.7799999999999999E-2</v>
      </c>
      <c r="AF2">
        <v>6.2E-2</v>
      </c>
      <c r="AG2">
        <v>5.79E-2</v>
      </c>
      <c r="AH2">
        <v>5.6500000000000002E-2</v>
      </c>
      <c r="AI2">
        <v>5.91E-2</v>
      </c>
      <c r="AJ2">
        <v>6.1199999999999997E-2</v>
      </c>
      <c r="AK2">
        <v>6.0900000000000003E-2</v>
      </c>
      <c r="AL2">
        <v>5.4899999999999997E-2</v>
      </c>
      <c r="AM2">
        <v>5.8439877000000001E-2</v>
      </c>
      <c r="AN2">
        <v>5.7200000000000001E-2</v>
      </c>
      <c r="AO2">
        <v>4.8599999999999997E-2</v>
      </c>
      <c r="AP2">
        <v>4.9599999999999998E-2</v>
      </c>
      <c r="AQ2">
        <v>5.0700000000000002E-2</v>
      </c>
      <c r="AR2">
        <v>5.0500000000000003E-2</v>
      </c>
      <c r="AS2">
        <v>4.5400000000000003E-2</v>
      </c>
      <c r="AT2">
        <v>4.4900000000000002E-2</v>
      </c>
      <c r="AU2">
        <v>4.5415747999999999E-2</v>
      </c>
      <c r="AV2">
        <v>4.58E-2</v>
      </c>
      <c r="AW2">
        <v>3.95E-2</v>
      </c>
      <c r="AX2">
        <v>4.0399999999999998E-2</v>
      </c>
      <c r="AY2">
        <v>4.5699999999999998E-2</v>
      </c>
      <c r="AZ2">
        <v>3.9699999999999999E-2</v>
      </c>
      <c r="BA2">
        <v>3.8199999999999998E-2</v>
      </c>
      <c r="BB2">
        <v>3.7900000000000003E-2</v>
      </c>
      <c r="BC2">
        <v>3.6299999999999999E-2</v>
      </c>
      <c r="BD2">
        <v>3.7699999999999997E-2</v>
      </c>
      <c r="BE2">
        <v>3.7884495999999997E-2</v>
      </c>
      <c r="BF2">
        <v>3.6400000000000002E-2</v>
      </c>
      <c r="BG2">
        <v>3.7864624999999999E-2</v>
      </c>
      <c r="BH2">
        <v>3.7400000000000003E-2</v>
      </c>
      <c r="BI2">
        <v>3.6299999999999999E-2</v>
      </c>
      <c r="BJ2">
        <v>3.7100000000000001E-2</v>
      </c>
      <c r="BK2">
        <v>3.7999999999999999E-2</v>
      </c>
      <c r="BL2">
        <v>3.7999999999999999E-2</v>
      </c>
      <c r="BM2">
        <v>3.6437850000000001E-2</v>
      </c>
      <c r="BN2">
        <v>3.6999999999999998E-2</v>
      </c>
      <c r="BO2">
        <v>3.7514117E-2</v>
      </c>
      <c r="BP2">
        <v>3.7823636000000001E-2</v>
      </c>
      <c r="BQ2">
        <v>3.7199999999999997E-2</v>
      </c>
      <c r="BR2">
        <v>3.7699999999999997E-2</v>
      </c>
      <c r="BS2">
        <v>3.8199999999999998E-2</v>
      </c>
      <c r="BT2">
        <v>3.7499999999999999E-2</v>
      </c>
      <c r="BU2">
        <v>3.7400000000000003E-2</v>
      </c>
      <c r="BV2">
        <v>3.7804864000000001E-2</v>
      </c>
      <c r="BW2">
        <v>3.8600000000000002E-2</v>
      </c>
      <c r="BX2">
        <v>3.9896834999999999E-2</v>
      </c>
      <c r="BY2">
        <v>4.0599999999999997E-2</v>
      </c>
      <c r="BZ2">
        <v>4.1099999999999998E-2</v>
      </c>
      <c r="CA2">
        <v>4.2099999999999999E-2</v>
      </c>
      <c r="CB2">
        <v>4.1599999999999998E-2</v>
      </c>
      <c r="CC2">
        <v>4.1500000000000002E-2</v>
      </c>
      <c r="CD2">
        <v>4.2900000000000001E-2</v>
      </c>
      <c r="CE2">
        <v>4.3099999999999999E-2</v>
      </c>
      <c r="CF2">
        <v>4.3700000000000003E-2</v>
      </c>
      <c r="CG2">
        <v>4.4796708999999997E-2</v>
      </c>
      <c r="CH2">
        <v>4.5400000000000003E-2</v>
      </c>
      <c r="CI2">
        <v>4.5622243999999999E-2</v>
      </c>
      <c r="CJ2">
        <v>4.5900000000000003E-2</v>
      </c>
      <c r="CK2">
        <v>4.6800000000000001E-2</v>
      </c>
      <c r="CL2">
        <v>4.7699999999999999E-2</v>
      </c>
      <c r="CM2">
        <v>4.8300000000000003E-2</v>
      </c>
      <c r="CN2">
        <v>4.8399999999999999E-2</v>
      </c>
      <c r="CO2">
        <v>4.9297210000000001E-2</v>
      </c>
      <c r="CP2">
        <v>4.9799999999999997E-2</v>
      </c>
      <c r="CQ2">
        <v>4.99E-2</v>
      </c>
      <c r="CR2">
        <v>0.05</v>
      </c>
      <c r="CS2">
        <v>5.0142590000000001E-2</v>
      </c>
      <c r="CT2">
        <v>5.04E-2</v>
      </c>
      <c r="CU2">
        <v>5.1020048999999998E-2</v>
      </c>
      <c r="CV2">
        <v>5.1299999999999998E-2</v>
      </c>
      <c r="CW2">
        <v>5.1499999999999997E-2</v>
      </c>
      <c r="CX2">
        <v>5.1400000000000001E-2</v>
      </c>
      <c r="CY2">
        <v>5.1320031000000002E-2</v>
      </c>
      <c r="CZ2">
        <v>5.1900000000000002E-2</v>
      </c>
      <c r="DA2">
        <v>5.2600000000000001E-2</v>
      </c>
      <c r="DB2">
        <v>5.1999999999999998E-2</v>
      </c>
      <c r="DC2">
        <v>5.2400000000000002E-2</v>
      </c>
      <c r="DD2">
        <v>5.2900000000000003E-2</v>
      </c>
      <c r="DE2">
        <v>5.2999999999999999E-2</v>
      </c>
      <c r="DF2">
        <v>5.28E-2</v>
      </c>
      <c r="DG2">
        <v>5.2900000000000003E-2</v>
      </c>
      <c r="DH2">
        <v>5.33E-2</v>
      </c>
      <c r="DI2">
        <v>5.3400000000000003E-2</v>
      </c>
      <c r="DJ2">
        <v>5.3499999999999999E-2</v>
      </c>
      <c r="DK2">
        <v>5.360065E-2</v>
      </c>
      <c r="DL2">
        <v>5.3699999999999998E-2</v>
      </c>
      <c r="DM2">
        <v>5.3699999999999998E-2</v>
      </c>
      <c r="DN2">
        <v>5.3600000000000002E-2</v>
      </c>
      <c r="DO2">
        <v>5.3699999999999998E-2</v>
      </c>
      <c r="DP2">
        <v>5.3600000000000002E-2</v>
      </c>
      <c r="DQ2">
        <v>5.3600000000000002E-2</v>
      </c>
      <c r="DR2">
        <v>5.3999999999999999E-2</v>
      </c>
      <c r="DS2">
        <v>5.3800000000000001E-2</v>
      </c>
      <c r="DT2">
        <v>5.3699999999999998E-2</v>
      </c>
      <c r="DU2">
        <v>5.3699999999999998E-2</v>
      </c>
      <c r="DV2">
        <v>5.3699999999999998E-2</v>
      </c>
      <c r="DW2">
        <v>5.3837812999999998E-2</v>
      </c>
      <c r="DX2">
        <v>5.3900000000000003E-2</v>
      </c>
      <c r="DY2">
        <v>5.3600000000000002E-2</v>
      </c>
      <c r="DZ2">
        <v>5.3499999999999999E-2</v>
      </c>
      <c r="EA2">
        <v>5.3499999999999999E-2</v>
      </c>
      <c r="EB2">
        <v>5.3499999999999999E-2</v>
      </c>
      <c r="EC2">
        <v>5.3100000000000001E-2</v>
      </c>
      <c r="ED2">
        <v>5.3199999999999997E-2</v>
      </c>
      <c r="EE2">
        <v>5.3400000000000003E-2</v>
      </c>
      <c r="EF2">
        <v>5.3400000000000003E-2</v>
      </c>
      <c r="EG2">
        <v>5.33E-2</v>
      </c>
      <c r="EH2">
        <v>5.3199999999999997E-2</v>
      </c>
      <c r="EI2">
        <v>5.33E-2</v>
      </c>
      <c r="EJ2">
        <v>5.3183988000000001E-2</v>
      </c>
      <c r="EK2">
        <v>5.2999999999999999E-2</v>
      </c>
      <c r="EL2">
        <v>5.28E-2</v>
      </c>
      <c r="EM2">
        <v>5.28E-2</v>
      </c>
      <c r="EN2">
        <v>5.2900000000000003E-2</v>
      </c>
      <c r="EO2">
        <v>5.28E-2</v>
      </c>
      <c r="EP2">
        <v>5.2600000000000001E-2</v>
      </c>
      <c r="EQ2">
        <v>5.2499999999999998E-2</v>
      </c>
      <c r="ER2">
        <v>5.2499999999999998E-2</v>
      </c>
      <c r="ES2">
        <v>5.2400000000000002E-2</v>
      </c>
      <c r="ET2">
        <v>5.2299999999999999E-2</v>
      </c>
      <c r="EU2">
        <v>5.2299999999999999E-2</v>
      </c>
      <c r="EV2">
        <v>5.2400000000000002E-2</v>
      </c>
      <c r="EW2">
        <v>5.2200000000000003E-2</v>
      </c>
      <c r="EX2">
        <v>5.2299999999999999E-2</v>
      </c>
      <c r="EY2">
        <v>5.2400000000000002E-2</v>
      </c>
      <c r="EZ2">
        <v>5.2299999999999999E-2</v>
      </c>
      <c r="FA2">
        <v>5.2400000000000002E-2</v>
      </c>
      <c r="FB2">
        <v>5.2499999999999998E-2</v>
      </c>
      <c r="FC2">
        <v>5.2699999999999997E-2</v>
      </c>
      <c r="FD2">
        <v>5.2600000000000001E-2</v>
      </c>
      <c r="FE2">
        <v>5.2600000000000001E-2</v>
      </c>
      <c r="FF2">
        <v>5.2699999999999997E-2</v>
      </c>
      <c r="FG2">
        <v>5.2962888E-2</v>
      </c>
      <c r="FH2">
        <v>5.3100000000000001E-2</v>
      </c>
      <c r="FI2">
        <v>5.3199999999999997E-2</v>
      </c>
      <c r="FJ2">
        <v>5.3499999999999999E-2</v>
      </c>
      <c r="FK2">
        <v>5.3935843999999997E-2</v>
      </c>
      <c r="FL2">
        <v>5.4399999999999997E-2</v>
      </c>
      <c r="FM2">
        <v>5.4899999999999997E-2</v>
      </c>
      <c r="FN2">
        <v>5.5300000000000002E-2</v>
      </c>
      <c r="FO2">
        <v>5.5599999999999997E-2</v>
      </c>
      <c r="FP2">
        <v>5.6099072E-2</v>
      </c>
      <c r="FQ2">
        <v>5.6688767000000001E-2</v>
      </c>
      <c r="FR2">
        <v>5.74E-2</v>
      </c>
      <c r="FS2">
        <v>5.8266143999999999E-2</v>
      </c>
      <c r="FT2">
        <v>5.8900000000000001E-2</v>
      </c>
      <c r="FU2">
        <v>5.96E-2</v>
      </c>
      <c r="FV2">
        <v>6.0504611999999999E-2</v>
      </c>
      <c r="FW2">
        <v>6.1499999999999999E-2</v>
      </c>
      <c r="FX2">
        <v>6.2600000000000003E-2</v>
      </c>
      <c r="FY2">
        <v>6.3799999999999996E-2</v>
      </c>
      <c r="FZ2">
        <v>6.5100000000000005E-2</v>
      </c>
      <c r="GA2">
        <v>6.6400000000000001E-2</v>
      </c>
      <c r="GB2">
        <v>6.7799999999999999E-2</v>
      </c>
      <c r="GC2">
        <v>6.9199999999999998E-2</v>
      </c>
      <c r="GD2">
        <v>7.0831223999999998E-2</v>
      </c>
      <c r="GE2">
        <v>7.2700000000000001E-2</v>
      </c>
      <c r="GF2">
        <v>7.46E-2</v>
      </c>
      <c r="GG2">
        <v>7.6230912999999997E-2</v>
      </c>
      <c r="GH2">
        <v>7.7799999999999994E-2</v>
      </c>
      <c r="GI2">
        <v>7.9399999999999998E-2</v>
      </c>
      <c r="GJ2">
        <v>8.09E-2</v>
      </c>
      <c r="GK2">
        <v>8.2299999999999998E-2</v>
      </c>
      <c r="GL2">
        <v>8.3599999999999994E-2</v>
      </c>
      <c r="GM2">
        <v>8.4900000000000003E-2</v>
      </c>
      <c r="GN2">
        <v>8.6099999999999996E-2</v>
      </c>
      <c r="GO2">
        <v>8.72E-2</v>
      </c>
      <c r="GP2">
        <v>8.8300000000000003E-2</v>
      </c>
      <c r="GQ2">
        <v>8.9700000000000002E-2</v>
      </c>
      <c r="GR2">
        <v>9.0700000000000003E-2</v>
      </c>
      <c r="GS2">
        <v>9.1600000000000001E-2</v>
      </c>
      <c r="GT2">
        <v>9.2299999999999993E-2</v>
      </c>
      <c r="GU2">
        <v>9.2799999999999994E-2</v>
      </c>
      <c r="GV2">
        <v>9.3399999999999997E-2</v>
      </c>
      <c r="GW2">
        <v>9.3933142999999997E-2</v>
      </c>
      <c r="GX2">
        <v>9.4399999999999998E-2</v>
      </c>
      <c r="GY2">
        <v>9.4799999999999995E-2</v>
      </c>
      <c r="GZ2">
        <v>9.5200000000000007E-2</v>
      </c>
      <c r="HA2">
        <v>9.5600000000000004E-2</v>
      </c>
      <c r="HB2">
        <v>9.6000000000000002E-2</v>
      </c>
      <c r="HC2">
        <v>9.64E-2</v>
      </c>
      <c r="HD2">
        <v>9.6699999999999994E-2</v>
      </c>
      <c r="HE2">
        <v>9.7003809999999996E-2</v>
      </c>
      <c r="HF2">
        <v>9.74E-2</v>
      </c>
      <c r="HG2">
        <v>9.7819096999999994E-2</v>
      </c>
      <c r="HH2">
        <v>9.8000000000000004E-2</v>
      </c>
      <c r="HI2">
        <v>9.8000000000000004E-2</v>
      </c>
      <c r="HJ2">
        <v>9.7900000000000001E-2</v>
      </c>
      <c r="HK2">
        <v>9.7799999999999998E-2</v>
      </c>
      <c r="HL2">
        <v>9.7500000000000003E-2</v>
      </c>
      <c r="HM2">
        <v>9.7199999999999995E-2</v>
      </c>
      <c r="HN2">
        <v>9.6700408000000002E-2</v>
      </c>
      <c r="HO2">
        <v>9.6100000000000005E-2</v>
      </c>
      <c r="HP2">
        <v>9.5500000000000002E-2</v>
      </c>
      <c r="HQ2">
        <v>9.4799999999999995E-2</v>
      </c>
      <c r="HR2">
        <v>9.4100000000000003E-2</v>
      </c>
      <c r="HS2">
        <v>9.3299999999999994E-2</v>
      </c>
      <c r="HT2">
        <v>9.2299999999999993E-2</v>
      </c>
      <c r="HU2">
        <v>9.1399999999999995E-2</v>
      </c>
      <c r="HV2">
        <v>9.0499999999999997E-2</v>
      </c>
      <c r="HW2">
        <v>8.9399999999999993E-2</v>
      </c>
      <c r="HX2">
        <v>8.8400000000000006E-2</v>
      </c>
      <c r="HY2">
        <v>8.72E-2</v>
      </c>
      <c r="HZ2">
        <v>8.5900000000000004E-2</v>
      </c>
      <c r="IA2">
        <v>8.4599999999999995E-2</v>
      </c>
      <c r="IB2">
        <v>8.3299999999999999E-2</v>
      </c>
      <c r="IC2">
        <v>8.2199999999999995E-2</v>
      </c>
      <c r="ID2">
        <v>8.1000000000000003E-2</v>
      </c>
      <c r="IE2">
        <v>7.9899999999999999E-2</v>
      </c>
      <c r="IF2">
        <v>7.8899999999999998E-2</v>
      </c>
      <c r="IG2">
        <v>7.7899999999999997E-2</v>
      </c>
      <c r="IH2">
        <v>7.6899999999999996E-2</v>
      </c>
      <c r="II2">
        <v>7.5999999999999998E-2</v>
      </c>
      <c r="IJ2">
        <v>7.5200000000000003E-2</v>
      </c>
      <c r="IK2">
        <v>7.4399999999999994E-2</v>
      </c>
      <c r="IL2">
        <v>7.3499999999999996E-2</v>
      </c>
      <c r="IM2">
        <v>7.2800000000000004E-2</v>
      </c>
      <c r="IN2">
        <v>7.2099999999999997E-2</v>
      </c>
      <c r="IO2">
        <v>7.1499999999999994E-2</v>
      </c>
      <c r="IP2">
        <v>7.0999999999999994E-2</v>
      </c>
      <c r="IQ2">
        <v>7.0499999999999993E-2</v>
      </c>
      <c r="IR2">
        <v>7.0199999999999999E-2</v>
      </c>
      <c r="IS2">
        <v>6.9900000000000004E-2</v>
      </c>
      <c r="IT2">
        <v>6.9599999999999995E-2</v>
      </c>
      <c r="IU2">
        <v>6.93E-2</v>
      </c>
      <c r="IV2">
        <v>6.9095179000000007E-2</v>
      </c>
      <c r="IW2">
        <v>6.8824403000000006E-2</v>
      </c>
      <c r="IX2">
        <v>6.8500000000000005E-2</v>
      </c>
      <c r="IY2">
        <v>6.8199999999999997E-2</v>
      </c>
      <c r="IZ2">
        <v>6.8000000000000005E-2</v>
      </c>
      <c r="JA2">
        <v>6.7699999999999996E-2</v>
      </c>
      <c r="JB2">
        <v>6.7500000000000004E-2</v>
      </c>
      <c r="JC2">
        <v>6.7199999999999996E-2</v>
      </c>
      <c r="JD2">
        <v>6.6900000000000001E-2</v>
      </c>
      <c r="JE2">
        <v>6.6600000000000006E-2</v>
      </c>
      <c r="JF2">
        <v>6.6299999999999998E-2</v>
      </c>
      <c r="JG2">
        <v>6.6100000000000006E-2</v>
      </c>
      <c r="JH2">
        <v>6.5600000000000006E-2</v>
      </c>
      <c r="JI2">
        <v>6.5199999999999994E-2</v>
      </c>
      <c r="JJ2">
        <v>6.4799999999999996E-2</v>
      </c>
      <c r="JK2">
        <v>6.4399999999999999E-2</v>
      </c>
      <c r="JL2">
        <v>6.4000000000000001E-2</v>
      </c>
      <c r="JM2">
        <v>6.3500000000000001E-2</v>
      </c>
      <c r="JN2">
        <v>6.3E-2</v>
      </c>
      <c r="JO2">
        <v>6.2300000000000001E-2</v>
      </c>
      <c r="JP2">
        <v>6.1699999999999998E-2</v>
      </c>
      <c r="JQ2">
        <v>6.1154231000000003E-2</v>
      </c>
      <c r="JR2">
        <v>6.0699999999999997E-2</v>
      </c>
      <c r="JS2">
        <v>6.0171016000000001E-2</v>
      </c>
      <c r="JT2">
        <v>5.96E-2</v>
      </c>
      <c r="JU2">
        <v>5.8999999999999997E-2</v>
      </c>
      <c r="JV2">
        <v>5.8580145E-2</v>
      </c>
      <c r="JW2">
        <v>5.8212224E-2</v>
      </c>
      <c r="JX2">
        <v>5.7799999999999997E-2</v>
      </c>
      <c r="JY2">
        <v>5.7613194E-2</v>
      </c>
      <c r="JZ2">
        <v>5.7322022E-2</v>
      </c>
      <c r="KA2">
        <v>5.6899999999999999E-2</v>
      </c>
      <c r="KB2">
        <v>5.67E-2</v>
      </c>
      <c r="KC2">
        <v>5.6500000000000002E-2</v>
      </c>
      <c r="KD2">
        <v>5.6399999999999999E-2</v>
      </c>
      <c r="KE2">
        <v>5.6500000000000002E-2</v>
      </c>
      <c r="KF2">
        <v>5.6500000000000002E-2</v>
      </c>
      <c r="KG2">
        <v>5.6500000000000002E-2</v>
      </c>
      <c r="KH2">
        <v>5.6300000000000003E-2</v>
      </c>
      <c r="KI2">
        <v>5.62E-2</v>
      </c>
      <c r="KJ2">
        <v>5.6099999999999997E-2</v>
      </c>
      <c r="KK2">
        <v>5.6000000000000001E-2</v>
      </c>
      <c r="KL2">
        <v>5.5800000000000002E-2</v>
      </c>
      <c r="KM2">
        <v>5.57E-2</v>
      </c>
      <c r="KN2">
        <v>5.5500000000000001E-2</v>
      </c>
      <c r="KO2">
        <v>5.5199999999999999E-2</v>
      </c>
      <c r="KP2">
        <v>5.5E-2</v>
      </c>
      <c r="KQ2">
        <v>5.4699999999999999E-2</v>
      </c>
      <c r="KR2">
        <v>5.4399999999999997E-2</v>
      </c>
      <c r="KS2">
        <v>5.3999999999999999E-2</v>
      </c>
      <c r="KT2">
        <v>5.3600000000000002E-2</v>
      </c>
      <c r="KU2">
        <v>5.33E-2</v>
      </c>
      <c r="KV2">
        <v>5.2900000000000003E-2</v>
      </c>
      <c r="KW2">
        <v>5.2600000000000001E-2</v>
      </c>
      <c r="KX2">
        <v>5.2200000000000003E-2</v>
      </c>
      <c r="KY2">
        <v>5.1799999999999999E-2</v>
      </c>
      <c r="KZ2">
        <v>5.1400000000000001E-2</v>
      </c>
      <c r="LA2">
        <v>5.0999999999999997E-2</v>
      </c>
      <c r="LB2">
        <v>5.0700000000000002E-2</v>
      </c>
      <c r="LC2">
        <v>5.04E-2</v>
      </c>
      <c r="LD2">
        <v>0.05</v>
      </c>
      <c r="LE2">
        <v>4.9799999999999997E-2</v>
      </c>
      <c r="LF2">
        <v>4.9500000000000002E-2</v>
      </c>
      <c r="LG2">
        <v>4.9200000000000001E-2</v>
      </c>
      <c r="LH2">
        <v>4.8800000000000003E-2</v>
      </c>
      <c r="LI2">
        <v>4.8500000000000001E-2</v>
      </c>
      <c r="LJ2">
        <v>4.8099999999999997E-2</v>
      </c>
      <c r="LK2">
        <v>4.7699999999999999E-2</v>
      </c>
      <c r="LL2">
        <v>4.7300000000000002E-2</v>
      </c>
      <c r="LM2">
        <v>4.7E-2</v>
      </c>
      <c r="LN2">
        <v>4.6600000000000003E-2</v>
      </c>
      <c r="LO2">
        <v>4.6199999999999998E-2</v>
      </c>
      <c r="LP2">
        <v>4.5900000000000003E-2</v>
      </c>
      <c r="LQ2">
        <v>4.5657891999999999E-2</v>
      </c>
      <c r="LR2">
        <v>4.5400000000000003E-2</v>
      </c>
      <c r="LS2">
        <v>4.53E-2</v>
      </c>
      <c r="LT2">
        <v>4.5100000000000001E-2</v>
      </c>
      <c r="LU2">
        <v>4.4999999999999998E-2</v>
      </c>
      <c r="LV2">
        <v>4.4900000000000002E-2</v>
      </c>
      <c r="LW2">
        <v>4.4900000000000002E-2</v>
      </c>
      <c r="LX2">
        <v>4.4900000000000002E-2</v>
      </c>
      <c r="LY2">
        <v>4.4910591E-2</v>
      </c>
      <c r="LZ2">
        <v>4.4999999999999998E-2</v>
      </c>
      <c r="MA2">
        <v>4.5100000000000001E-2</v>
      </c>
      <c r="MB2">
        <v>4.5199999999999997E-2</v>
      </c>
      <c r="MC2">
        <v>4.5400000000000003E-2</v>
      </c>
      <c r="MD2">
        <v>4.5600000000000002E-2</v>
      </c>
      <c r="ME2">
        <v>4.5699999999999998E-2</v>
      </c>
      <c r="MF2">
        <v>4.5999999999999999E-2</v>
      </c>
      <c r="MG2">
        <v>4.6300000000000001E-2</v>
      </c>
      <c r="MH2">
        <v>4.6600000000000003E-2</v>
      </c>
      <c r="MI2">
        <v>4.6899999999999997E-2</v>
      </c>
      <c r="MJ2">
        <v>4.7300000000000002E-2</v>
      </c>
      <c r="MK2">
        <v>4.7800000000000002E-2</v>
      </c>
      <c r="ML2">
        <v>4.8500000000000001E-2</v>
      </c>
      <c r="MM2">
        <v>4.9200000000000001E-2</v>
      </c>
      <c r="MN2">
        <v>4.99E-2</v>
      </c>
      <c r="MO2">
        <v>5.0900000000000001E-2</v>
      </c>
      <c r="MP2">
        <v>5.21E-2</v>
      </c>
      <c r="MQ2">
        <v>5.3600000000000002E-2</v>
      </c>
      <c r="MR2">
        <v>5.5199999999999999E-2</v>
      </c>
      <c r="MS2">
        <v>5.7500000000000002E-2</v>
      </c>
      <c r="MT2">
        <v>6.0100000000000001E-2</v>
      </c>
      <c r="MU2">
        <v>6.2899999999999998E-2</v>
      </c>
      <c r="MV2">
        <v>6.6400000000000001E-2</v>
      </c>
      <c r="MW2">
        <v>7.0199999999999999E-2</v>
      </c>
      <c r="MX2">
        <v>7.4399999999999994E-2</v>
      </c>
      <c r="MY2">
        <v>7.9100000000000004E-2</v>
      </c>
      <c r="MZ2">
        <v>8.43E-2</v>
      </c>
      <c r="NA2">
        <v>8.9697002999999997E-2</v>
      </c>
      <c r="NB2">
        <v>9.5299999999999996E-2</v>
      </c>
      <c r="NC2">
        <v>0.101337947</v>
      </c>
      <c r="ND2">
        <v>0.107550442</v>
      </c>
      <c r="NE2">
        <v>0.113927893</v>
      </c>
      <c r="NF2">
        <v>0.120421715</v>
      </c>
      <c r="NG2">
        <v>0.12705127899999999</v>
      </c>
      <c r="NH2">
        <v>0.13378193999999999</v>
      </c>
      <c r="NI2">
        <v>0.14065672500000001</v>
      </c>
      <c r="NJ2">
        <v>0.14770150200000001</v>
      </c>
      <c r="NK2">
        <v>0.15483075399999999</v>
      </c>
      <c r="NL2">
        <v>0.16205699700000001</v>
      </c>
      <c r="NM2">
        <v>0.169635907</v>
      </c>
      <c r="NN2">
        <v>0.17724132500000001</v>
      </c>
      <c r="NO2">
        <v>0.18482878799999999</v>
      </c>
      <c r="NP2">
        <v>0.19279411399999999</v>
      </c>
      <c r="NQ2">
        <v>0.200797215</v>
      </c>
      <c r="NR2">
        <v>0.20885810299999999</v>
      </c>
      <c r="NS2">
        <v>0.21711841200000001</v>
      </c>
      <c r="NT2">
        <v>0.225415632</v>
      </c>
      <c r="NU2">
        <v>0.23373681299999999</v>
      </c>
      <c r="NV2">
        <v>0.24211971500000001</v>
      </c>
      <c r="NW2">
        <v>0.25064531000000001</v>
      </c>
      <c r="NX2">
        <v>0.25911104699999998</v>
      </c>
      <c r="NY2">
        <v>0.26746434000000002</v>
      </c>
      <c r="NZ2">
        <v>0.27572682500000001</v>
      </c>
      <c r="OA2">
        <v>0.28394314599999998</v>
      </c>
      <c r="OB2">
        <v>0.29209250199999998</v>
      </c>
      <c r="OC2">
        <v>0.30002468799999998</v>
      </c>
      <c r="OD2">
        <v>0.307684183</v>
      </c>
      <c r="OE2">
        <v>0.31514772800000002</v>
      </c>
      <c r="OF2">
        <v>0.32242837499999999</v>
      </c>
      <c r="OG2">
        <v>0.32955738899999998</v>
      </c>
      <c r="OH2">
        <v>0.33644917600000002</v>
      </c>
      <c r="OI2">
        <v>0.34301477699999999</v>
      </c>
      <c r="OJ2">
        <v>0.34915468100000002</v>
      </c>
      <c r="OK2">
        <v>0.35507282600000001</v>
      </c>
      <c r="OL2">
        <v>0.360770702</v>
      </c>
      <c r="OM2">
        <v>0.366073549</v>
      </c>
      <c r="ON2">
        <v>0.37113940699999998</v>
      </c>
      <c r="OO2">
        <v>0.37597394000000001</v>
      </c>
      <c r="OP2">
        <v>0.38045331799999998</v>
      </c>
      <c r="OQ2">
        <v>0.38449522899999999</v>
      </c>
      <c r="OR2">
        <v>0.38832828400000002</v>
      </c>
      <c r="OS2">
        <v>0.39201134399999998</v>
      </c>
      <c r="OT2">
        <v>0.39533084600000001</v>
      </c>
      <c r="OU2">
        <v>0.39844572499999997</v>
      </c>
      <c r="OV2">
        <v>0.40136390900000002</v>
      </c>
      <c r="OW2">
        <v>0.404002845</v>
      </c>
      <c r="OX2">
        <v>0.40639910099999998</v>
      </c>
      <c r="OY2">
        <v>0.40860450300000001</v>
      </c>
      <c r="OZ2">
        <v>0.41063180599999999</v>
      </c>
      <c r="PA2">
        <v>0.412382364</v>
      </c>
      <c r="PB2">
        <v>0.41396737099999997</v>
      </c>
      <c r="PC2">
        <v>0.41539469400000001</v>
      </c>
      <c r="PD2">
        <v>0.41680145299999999</v>
      </c>
      <c r="PE2">
        <v>0.41809630399999997</v>
      </c>
      <c r="PF2">
        <v>0.41925746200000003</v>
      </c>
      <c r="PG2">
        <v>0.42017790700000002</v>
      </c>
      <c r="PH2">
        <v>0.42100003400000002</v>
      </c>
      <c r="PI2">
        <v>0.42174205199999998</v>
      </c>
      <c r="PJ2">
        <v>0.42240670299999999</v>
      </c>
      <c r="PK2">
        <v>0.42299521000000001</v>
      </c>
      <c r="PL2">
        <v>0.42353165100000001</v>
      </c>
      <c r="PM2">
        <v>0.42401114099999998</v>
      </c>
      <c r="PN2">
        <v>0.42443171099999999</v>
      </c>
      <c r="PO2">
        <v>0.42483070499999998</v>
      </c>
      <c r="PP2">
        <v>0.425208747</v>
      </c>
      <c r="PQ2">
        <v>0.425450414</v>
      </c>
      <c r="PR2">
        <v>0.42570203499999998</v>
      </c>
      <c r="PS2">
        <v>0.42595076599999998</v>
      </c>
      <c r="PT2">
        <v>0.42615261700000001</v>
      </c>
      <c r="PU2">
        <v>0.426328123</v>
      </c>
      <c r="PV2">
        <v>0.42647528600000001</v>
      </c>
      <c r="PW2">
        <v>0.42658010099999999</v>
      </c>
      <c r="PX2">
        <v>0.42669701599999998</v>
      </c>
      <c r="PY2">
        <v>0.42680752300000002</v>
      </c>
      <c r="PZ2">
        <v>0.42690977499999999</v>
      </c>
      <c r="QA2">
        <v>0.42704719299999999</v>
      </c>
      <c r="QB2">
        <v>0.42710059900000003</v>
      </c>
      <c r="QC2">
        <v>0.42710572499999999</v>
      </c>
      <c r="QD2">
        <v>0.42714318600000001</v>
      </c>
      <c r="QE2">
        <v>0.42713940099999997</v>
      </c>
      <c r="QF2">
        <v>0.427134454</v>
      </c>
      <c r="QG2">
        <v>0.42715609100000002</v>
      </c>
      <c r="QH2">
        <v>0.42722722899999999</v>
      </c>
      <c r="QI2">
        <v>0.42725101100000001</v>
      </c>
      <c r="QJ2">
        <v>0.42722013599999997</v>
      </c>
      <c r="QK2">
        <v>0.42731225499999997</v>
      </c>
      <c r="QL2">
        <v>0.42736163700000002</v>
      </c>
      <c r="QM2">
        <v>0.42735874699999998</v>
      </c>
      <c r="QN2">
        <v>0.42724731599999999</v>
      </c>
      <c r="QO2">
        <v>0.42727461500000002</v>
      </c>
      <c r="QP2">
        <v>0.427296281</v>
      </c>
      <c r="QQ2">
        <v>0.42722400999999999</v>
      </c>
      <c r="QR2">
        <v>0.42727240900000002</v>
      </c>
      <c r="QS2">
        <v>0.42729708599999999</v>
      </c>
      <c r="QT2">
        <v>0.42728155899999998</v>
      </c>
      <c r="QU2">
        <v>0.42721232799999997</v>
      </c>
      <c r="QV2">
        <v>0.427225888</v>
      </c>
      <c r="QW2">
        <v>0.42728617800000002</v>
      </c>
      <c r="QX2">
        <v>0.42734670600000002</v>
      </c>
      <c r="QY2">
        <v>0.427358776</v>
      </c>
      <c r="QZ2">
        <v>0.42732510000000001</v>
      </c>
      <c r="RA2">
        <v>0.42723459000000003</v>
      </c>
      <c r="RB2">
        <v>0.42730224100000003</v>
      </c>
      <c r="RC2">
        <v>0.42735084899999998</v>
      </c>
      <c r="RD2">
        <v>0.42737778999999998</v>
      </c>
      <c r="RE2">
        <v>0.42744401100000001</v>
      </c>
      <c r="RF2">
        <v>0.42735478300000002</v>
      </c>
      <c r="RG2">
        <v>0.42725679300000002</v>
      </c>
      <c r="RH2">
        <v>0.42735526000000001</v>
      </c>
      <c r="RI2">
        <v>0.42740091699999999</v>
      </c>
      <c r="RJ2">
        <v>0.42744073300000002</v>
      </c>
      <c r="RK2">
        <v>0.42748776100000002</v>
      </c>
      <c r="RL2">
        <v>0.42740103600000001</v>
      </c>
      <c r="RM2">
        <v>0.42739108199999998</v>
      </c>
      <c r="RN2">
        <v>0.42743116599999997</v>
      </c>
      <c r="RO2">
        <v>0.427404642</v>
      </c>
      <c r="RP2">
        <v>0.42734906099999997</v>
      </c>
      <c r="RQ2">
        <v>0.42730209200000002</v>
      </c>
      <c r="RR2">
        <v>0.42730140700000002</v>
      </c>
      <c r="RS2">
        <v>0.42740538700000003</v>
      </c>
      <c r="RT2">
        <v>0.42748501900000002</v>
      </c>
      <c r="RU2">
        <v>0.42752006599999998</v>
      </c>
      <c r="RV2">
        <v>0.42757540900000002</v>
      </c>
      <c r="RW2">
        <v>0.427577555</v>
      </c>
      <c r="RX2">
        <v>0.42756506799999999</v>
      </c>
      <c r="RY2">
        <v>0.42762520900000001</v>
      </c>
      <c r="RZ2">
        <v>0.427634656</v>
      </c>
      <c r="SA2">
        <v>0.42759802899999999</v>
      </c>
      <c r="SB2">
        <v>0.42750492699999998</v>
      </c>
      <c r="SC2">
        <v>0.42753648799999999</v>
      </c>
      <c r="SD2">
        <v>0.42757123699999999</v>
      </c>
      <c r="SE2">
        <v>0.42759492999999998</v>
      </c>
      <c r="SF2">
        <v>0.42755863100000002</v>
      </c>
      <c r="SG2">
        <v>0.42753434200000001</v>
      </c>
      <c r="SH2">
        <v>0.427541316</v>
      </c>
      <c r="SI2">
        <v>0.427618414</v>
      </c>
      <c r="SJ2">
        <v>0.42767283299999997</v>
      </c>
      <c r="SK2">
        <v>0.42775404500000003</v>
      </c>
      <c r="SL2">
        <v>0.42787194299999998</v>
      </c>
      <c r="SM2">
        <v>0.42781206999999999</v>
      </c>
      <c r="SN2">
        <v>0.42780840399999998</v>
      </c>
      <c r="SO2">
        <v>0.42786687600000001</v>
      </c>
      <c r="SP2">
        <v>0.42803368000000003</v>
      </c>
      <c r="SQ2">
        <v>0.42800322200000002</v>
      </c>
      <c r="SR2">
        <v>0.427934498</v>
      </c>
      <c r="SS2">
        <v>0.42790541100000001</v>
      </c>
      <c r="ST2">
        <v>0.42785778600000002</v>
      </c>
      <c r="SU2">
        <v>0.42779845</v>
      </c>
      <c r="SV2">
        <v>0.42774510399999999</v>
      </c>
      <c r="SW2">
        <v>0.427821279</v>
      </c>
      <c r="SX2">
        <v>0.42786294200000002</v>
      </c>
      <c r="SY2">
        <v>0.42797607199999999</v>
      </c>
      <c r="SZ2">
        <v>0.42831650399999999</v>
      </c>
      <c r="TA2">
        <v>0.42842286800000001</v>
      </c>
      <c r="TB2">
        <v>0.42843982600000002</v>
      </c>
      <c r="TC2">
        <v>0.42839035399999997</v>
      </c>
      <c r="TD2">
        <v>0.42833021300000002</v>
      </c>
      <c r="TE2">
        <v>0.42821967599999999</v>
      </c>
      <c r="TF2">
        <v>0.42811512899999998</v>
      </c>
      <c r="TG2">
        <v>0.42814689900000003</v>
      </c>
      <c r="TH2">
        <v>0.42814949200000002</v>
      </c>
      <c r="TI2">
        <v>0.42814686899999999</v>
      </c>
      <c r="TJ2">
        <v>0.42814764399999999</v>
      </c>
      <c r="TK2">
        <v>0.428079247</v>
      </c>
      <c r="TL2">
        <v>0.42804428900000002</v>
      </c>
      <c r="TM2">
        <v>0.42802742100000002</v>
      </c>
      <c r="TN2">
        <v>0.42795890599999997</v>
      </c>
      <c r="TO2">
        <v>0.42799505599999998</v>
      </c>
      <c r="TP2">
        <v>0.42804506399999998</v>
      </c>
      <c r="TQ2">
        <v>0.42804750800000002</v>
      </c>
      <c r="TR2">
        <v>0.42811659000000002</v>
      </c>
      <c r="TS2">
        <v>0.42805227600000001</v>
      </c>
      <c r="TT2">
        <v>0.42787304500000001</v>
      </c>
      <c r="TU2">
        <v>0.42788597900000003</v>
      </c>
      <c r="TV2">
        <v>0.427843839</v>
      </c>
      <c r="TW2">
        <v>0.42778754200000002</v>
      </c>
      <c r="TX2">
        <v>0.42775949800000002</v>
      </c>
      <c r="TY2">
        <v>0.42761948700000002</v>
      </c>
      <c r="TZ2">
        <v>0.42754009399999998</v>
      </c>
      <c r="UA2">
        <v>0.42755117999999998</v>
      </c>
      <c r="UB2">
        <v>0.427562416</v>
      </c>
      <c r="UC2">
        <v>0.42758911799999999</v>
      </c>
      <c r="UD2">
        <v>0.42757111799999997</v>
      </c>
      <c r="UE2">
        <v>0.42738300600000001</v>
      </c>
      <c r="UF2">
        <v>0.42730918499999998</v>
      </c>
      <c r="UG2">
        <v>0.42728137999999999</v>
      </c>
      <c r="UH2">
        <v>0.42728608800000001</v>
      </c>
      <c r="UI2">
        <v>0.42734521600000003</v>
      </c>
      <c r="UJ2">
        <v>0.42728242300000002</v>
      </c>
      <c r="UK2">
        <v>0.42715930899999999</v>
      </c>
      <c r="UL2">
        <v>0.42710465199999997</v>
      </c>
      <c r="UM2">
        <v>0.42721357900000001</v>
      </c>
      <c r="UN2">
        <v>0.427210808</v>
      </c>
      <c r="UO2">
        <v>0.426973045</v>
      </c>
      <c r="UP2">
        <v>0.42693397399999999</v>
      </c>
      <c r="UQ2">
        <v>0.42694628200000001</v>
      </c>
      <c r="UR2">
        <v>0.42696851499999999</v>
      </c>
      <c r="US2">
        <v>0.42687624699999999</v>
      </c>
      <c r="UT2">
        <v>0.42664033200000001</v>
      </c>
      <c r="UU2">
        <v>0.42648887600000002</v>
      </c>
      <c r="UV2">
        <v>0.42654833199999997</v>
      </c>
      <c r="UW2">
        <v>0.42651575800000002</v>
      </c>
      <c r="UX2">
        <v>0.42650321099999999</v>
      </c>
      <c r="UY2">
        <v>0.42646864099999998</v>
      </c>
      <c r="UZ2">
        <v>0.42623987800000002</v>
      </c>
      <c r="VA2">
        <v>0.42621544</v>
      </c>
      <c r="VB2">
        <v>0.42624113000000002</v>
      </c>
      <c r="VC2">
        <v>0.42624455700000002</v>
      </c>
      <c r="VD2">
        <v>0.42621970199999998</v>
      </c>
      <c r="VE2">
        <v>0.42611473799999999</v>
      </c>
      <c r="VF2">
        <v>0.42596504099999999</v>
      </c>
      <c r="VG2">
        <v>0.42590710500000001</v>
      </c>
      <c r="VH2">
        <v>0.42586988199999998</v>
      </c>
      <c r="VI2">
        <v>0.42579999600000001</v>
      </c>
      <c r="VJ2">
        <v>0.42566037200000001</v>
      </c>
      <c r="VK2">
        <v>0.42557948800000001</v>
      </c>
      <c r="VL2">
        <v>0.42551201599999999</v>
      </c>
      <c r="VM2">
        <v>0.42546501799999997</v>
      </c>
      <c r="VN2">
        <v>0.42547747499999999</v>
      </c>
      <c r="VO2">
        <v>0.42533016200000001</v>
      </c>
      <c r="VP2">
        <v>0.42519947899999999</v>
      </c>
      <c r="VQ2">
        <v>0.42518278999999998</v>
      </c>
      <c r="VR2">
        <v>0.42511215800000002</v>
      </c>
      <c r="VS2">
        <v>0.42506730599999998</v>
      </c>
      <c r="VT2">
        <v>0.42498233899999999</v>
      </c>
      <c r="VU2">
        <v>0.42461586000000001</v>
      </c>
      <c r="VV2">
        <v>0.42445054700000001</v>
      </c>
      <c r="VW2">
        <v>0.42439732000000002</v>
      </c>
      <c r="VX2">
        <v>0.424434215</v>
      </c>
      <c r="VY2">
        <v>0.42383080699999998</v>
      </c>
      <c r="VZ2">
        <v>0.42349085199999997</v>
      </c>
      <c r="WA2">
        <v>0.42335531100000001</v>
      </c>
      <c r="WB2">
        <v>0.42329186200000002</v>
      </c>
      <c r="WC2">
        <v>0.42310073999999998</v>
      </c>
      <c r="WD2">
        <v>0.42278271899999997</v>
      </c>
      <c r="WE2">
        <v>0.42233213800000002</v>
      </c>
      <c r="WF2">
        <v>0.42220881599999999</v>
      </c>
      <c r="WG2">
        <v>0.42202934600000003</v>
      </c>
      <c r="WH2">
        <v>0.42182725700000001</v>
      </c>
      <c r="WI2">
        <v>0.42166525100000002</v>
      </c>
      <c r="WJ2">
        <v>0.42135769099999998</v>
      </c>
      <c r="WK2">
        <v>0.42101290800000002</v>
      </c>
      <c r="WL2">
        <v>0.42066642599999998</v>
      </c>
      <c r="WM2">
        <v>0.42047646599999999</v>
      </c>
      <c r="WN2">
        <v>0.420013994</v>
      </c>
      <c r="WO2">
        <v>0.41947108500000002</v>
      </c>
      <c r="WP2">
        <v>0.41908788699999999</v>
      </c>
      <c r="WQ2">
        <v>0.41882288499999998</v>
      </c>
      <c r="WR2">
        <v>0.41851100299999999</v>
      </c>
      <c r="WS2">
        <v>0.41810315799999997</v>
      </c>
      <c r="WT2">
        <v>0.417430729</v>
      </c>
      <c r="WU2">
        <v>0.416959107</v>
      </c>
      <c r="WV2">
        <v>0.41663518500000002</v>
      </c>
      <c r="WW2">
        <v>0.41645264599999998</v>
      </c>
      <c r="WX2">
        <v>0.41613754600000002</v>
      </c>
      <c r="WY2">
        <v>0.41571903199999999</v>
      </c>
      <c r="WZ2">
        <v>0.41526374199999999</v>
      </c>
      <c r="XA2">
        <v>0.41502711199999998</v>
      </c>
      <c r="XB2">
        <v>0.41489070700000003</v>
      </c>
      <c r="XC2">
        <v>0.414809704</v>
      </c>
      <c r="XD2">
        <v>0.41476750400000001</v>
      </c>
      <c r="XE2">
        <v>0.41416966900000002</v>
      </c>
      <c r="XF2">
        <v>0.41393053499999999</v>
      </c>
      <c r="XG2">
        <v>0.41388666600000001</v>
      </c>
      <c r="XH2">
        <v>0.41374358500000002</v>
      </c>
      <c r="XI2">
        <v>0.41387596700000001</v>
      </c>
      <c r="XJ2">
        <v>0.41374176699999998</v>
      </c>
      <c r="XK2">
        <v>0.413283646</v>
      </c>
      <c r="XL2">
        <v>0.41337463299999999</v>
      </c>
      <c r="XM2">
        <v>0.41343474400000002</v>
      </c>
      <c r="XN2">
        <v>0.413508445</v>
      </c>
      <c r="XO2">
        <v>0.413642228</v>
      </c>
      <c r="XP2">
        <v>0.413682789</v>
      </c>
      <c r="XQ2">
        <v>0.41356670899999998</v>
      </c>
      <c r="XR2">
        <v>0.413408577</v>
      </c>
      <c r="XS2">
        <v>0.413669497</v>
      </c>
      <c r="XT2">
        <v>0.41378483199999999</v>
      </c>
      <c r="XU2">
        <v>0.41386532799999998</v>
      </c>
      <c r="XV2">
        <v>0.413939208</v>
      </c>
      <c r="XW2">
        <v>0.413529694</v>
      </c>
      <c r="XX2">
        <v>0.413597047</v>
      </c>
      <c r="XY2">
        <v>0.413896561</v>
      </c>
      <c r="XZ2">
        <v>0.414095402</v>
      </c>
      <c r="YA2">
        <v>0.41423633700000001</v>
      </c>
      <c r="YB2">
        <v>0.41434258200000001</v>
      </c>
      <c r="YC2">
        <v>0.414396137</v>
      </c>
      <c r="YD2">
        <v>0.41428098099999999</v>
      </c>
      <c r="YE2">
        <v>0.41433051199999998</v>
      </c>
      <c r="YF2">
        <v>0.41453406199999998</v>
      </c>
      <c r="YG2">
        <v>0.41490531000000003</v>
      </c>
      <c r="YH2">
        <v>0.41477048399999999</v>
      </c>
      <c r="YI2">
        <v>0.41508242499999998</v>
      </c>
      <c r="YJ2">
        <v>0.41535636799999998</v>
      </c>
      <c r="YK2">
        <v>0.41465815900000003</v>
      </c>
      <c r="YL2">
        <v>0.41504970200000002</v>
      </c>
      <c r="YM2">
        <v>0.41547119599999999</v>
      </c>
      <c r="YN2">
        <v>0.41576877200000001</v>
      </c>
      <c r="YO2">
        <v>0.41613546000000001</v>
      </c>
      <c r="YP2">
        <v>0.41630487199999999</v>
      </c>
      <c r="YQ2">
        <v>0.41627697800000002</v>
      </c>
      <c r="YR2">
        <v>0.41635460299999999</v>
      </c>
      <c r="YS2">
        <v>0.41653151100000002</v>
      </c>
      <c r="YT2">
        <v>0.41666808500000002</v>
      </c>
      <c r="YU2">
        <v>0.41678881800000001</v>
      </c>
      <c r="YV2">
        <v>0.416884641</v>
      </c>
      <c r="YW2">
        <v>0.41699012899999999</v>
      </c>
      <c r="YX2">
        <v>0.41706011599999998</v>
      </c>
      <c r="YY2">
        <v>0.41703305800000001</v>
      </c>
      <c r="YZ2">
        <v>0.417156148</v>
      </c>
      <c r="ZA2">
        <v>0.41731086000000001</v>
      </c>
      <c r="ZB2">
        <v>0.41731405199999999</v>
      </c>
      <c r="ZC2">
        <v>0.41735241699999998</v>
      </c>
      <c r="ZD2">
        <v>0.41749466000000002</v>
      </c>
      <c r="ZE2">
        <v>0.41770906699999999</v>
      </c>
      <c r="ZF2">
        <v>0.418137971</v>
      </c>
      <c r="ZG2">
        <v>0.41854909600000001</v>
      </c>
      <c r="ZH2">
        <v>0.41853665499999998</v>
      </c>
      <c r="ZI2">
        <v>0.41839125100000002</v>
      </c>
      <c r="ZJ2">
        <v>0.41847436500000001</v>
      </c>
      <c r="ZK2">
        <v>0.418683731</v>
      </c>
      <c r="ZL2">
        <v>0.41866550200000002</v>
      </c>
      <c r="ZM2">
        <v>0.41855479400000001</v>
      </c>
      <c r="ZN2">
        <v>0.41857379700000003</v>
      </c>
      <c r="ZO2">
        <v>0.41849220500000001</v>
      </c>
      <c r="ZP2">
        <v>0.41846416199999997</v>
      </c>
      <c r="ZQ2">
        <v>0.41870518000000001</v>
      </c>
      <c r="ZR2">
        <v>0.41895168799999999</v>
      </c>
      <c r="ZS2">
        <v>0.41915129800000001</v>
      </c>
      <c r="ZT2">
        <v>0.419303922</v>
      </c>
      <c r="ZU2">
        <v>0.41939819299999997</v>
      </c>
      <c r="ZV2">
        <v>0.419509201</v>
      </c>
      <c r="ZW2">
        <v>0.41939183899999999</v>
      </c>
      <c r="ZX2">
        <v>0.41915645899999998</v>
      </c>
      <c r="ZY2">
        <v>0.419219287</v>
      </c>
      <c r="ZZ2">
        <v>0.41935663699999998</v>
      </c>
      <c r="AAA2">
        <v>0.419481665</v>
      </c>
      <c r="AAB2">
        <v>0.41975711100000002</v>
      </c>
      <c r="AAC2">
        <v>0.41990597600000001</v>
      </c>
      <c r="AAD2">
        <v>0.41967894900000002</v>
      </c>
      <c r="AAE2">
        <v>0.41953366399999997</v>
      </c>
      <c r="AAF2">
        <v>0.41966558500000001</v>
      </c>
      <c r="AAG2">
        <v>0.419776233</v>
      </c>
      <c r="AAH2">
        <v>0.41992014700000002</v>
      </c>
      <c r="AAI2">
        <v>0.42012554499999999</v>
      </c>
      <c r="AAJ2">
        <v>0.420236373</v>
      </c>
      <c r="AAK2">
        <v>0.42019615900000001</v>
      </c>
      <c r="AAL2">
        <v>0.41989264100000001</v>
      </c>
      <c r="AAM2">
        <v>0.41964413499999997</v>
      </c>
      <c r="AAN2">
        <v>0.419638018</v>
      </c>
      <c r="AAO2">
        <v>0.419851949</v>
      </c>
      <c r="AAP2">
        <v>0.42005436299999999</v>
      </c>
      <c r="AAQ2">
        <v>0.420055915</v>
      </c>
      <c r="AAR2">
        <v>0.41998503300000001</v>
      </c>
      <c r="AAS2">
        <v>0.41987217599999999</v>
      </c>
      <c r="AAT2">
        <v>0.41976617999999999</v>
      </c>
      <c r="AAU2">
        <v>0.41968100699999999</v>
      </c>
      <c r="AAV2">
        <v>0.41964810200000002</v>
      </c>
      <c r="AAW2">
        <v>0.41981194300000002</v>
      </c>
      <c r="AAX2">
        <v>0.41996868399999998</v>
      </c>
      <c r="AAY2">
        <v>0.41990102299999998</v>
      </c>
      <c r="AAZ2">
        <v>0.41979872699999998</v>
      </c>
      <c r="ABA2">
        <v>0.41971600100000001</v>
      </c>
      <c r="ABB2">
        <v>0.41964992200000001</v>
      </c>
      <c r="ABC2">
        <v>0.41963035199999998</v>
      </c>
      <c r="ABD2">
        <v>0.41964520900000002</v>
      </c>
      <c r="ABE2">
        <v>0.41970591800000001</v>
      </c>
      <c r="ABF2">
        <v>0.41978822599999999</v>
      </c>
      <c r="ABG2">
        <v>0.41975606700000001</v>
      </c>
      <c r="ABH2">
        <v>0.41956576400000001</v>
      </c>
      <c r="ABI2">
        <v>0.41941677900000002</v>
      </c>
      <c r="ABJ2">
        <v>0.41939524</v>
      </c>
      <c r="ABK2">
        <v>0.41942737000000002</v>
      </c>
      <c r="ABL2">
        <v>0.419552698</v>
      </c>
      <c r="ABM2">
        <v>0.41962787499999998</v>
      </c>
      <c r="ABN2">
        <v>0.41932838500000003</v>
      </c>
      <c r="ABO2">
        <v>0.41900488000000002</v>
      </c>
      <c r="ABP2">
        <v>0.41900849000000001</v>
      </c>
      <c r="ABQ2">
        <v>0.41911716900000001</v>
      </c>
      <c r="ABR2">
        <v>0.41914968699999999</v>
      </c>
      <c r="ABS2">
        <v>0.41907618000000002</v>
      </c>
      <c r="ABT2">
        <v>0.41882707699999999</v>
      </c>
      <c r="ABU2">
        <v>0.41854533700000002</v>
      </c>
      <c r="ABV2">
        <v>0.41849656099999999</v>
      </c>
      <c r="ABW2">
        <v>0.41873939900000001</v>
      </c>
      <c r="ABX2">
        <v>0.41888647299999998</v>
      </c>
      <c r="ABY2">
        <v>0.41859760299999998</v>
      </c>
      <c r="ABZ2">
        <v>0.41827391899999999</v>
      </c>
      <c r="ACA2">
        <v>0.418008885</v>
      </c>
      <c r="ACB2">
        <v>0.417814674</v>
      </c>
      <c r="ACC2">
        <v>0.417934692</v>
      </c>
      <c r="ACD2">
        <v>0.418027918</v>
      </c>
      <c r="ACE2">
        <v>0.417913957</v>
      </c>
      <c r="ACF2">
        <v>0.417860915</v>
      </c>
      <c r="ACG2">
        <v>0.41773078499999999</v>
      </c>
      <c r="ACH2">
        <v>0.41742520900000002</v>
      </c>
      <c r="ACI2">
        <v>0.41725617700000001</v>
      </c>
      <c r="ACJ2">
        <v>0.41730289399999998</v>
      </c>
      <c r="ACK2">
        <v>0.4172324</v>
      </c>
      <c r="ACL2">
        <v>0.41703475800000001</v>
      </c>
      <c r="ACM2">
        <v>0.41691790400000001</v>
      </c>
      <c r="ACN2">
        <v>0.41682029100000001</v>
      </c>
      <c r="ACO2">
        <v>0.41670916400000002</v>
      </c>
      <c r="ACP2">
        <v>0.41670298900000002</v>
      </c>
      <c r="ACQ2">
        <v>0.416694487</v>
      </c>
      <c r="ACR2">
        <v>0.41648864200000002</v>
      </c>
      <c r="ACS2">
        <v>0.41626704399999997</v>
      </c>
      <c r="ACT2">
        <v>0.41627653100000001</v>
      </c>
      <c r="ACU2">
        <v>0.416283929</v>
      </c>
      <c r="ACV2">
        <v>0.41608998699999999</v>
      </c>
      <c r="ACW2">
        <v>0.41586737499999998</v>
      </c>
      <c r="ACX2">
        <v>0.41572125399999998</v>
      </c>
      <c r="ACY2">
        <v>0.41558116099999998</v>
      </c>
      <c r="ACZ2">
        <v>0.415402999</v>
      </c>
      <c r="ADA2">
        <v>0.41518539999999998</v>
      </c>
      <c r="ADB2">
        <v>0.41496111800000002</v>
      </c>
      <c r="ADC2">
        <v>0.41481532500000001</v>
      </c>
      <c r="ADD2">
        <v>0.41468471800000001</v>
      </c>
      <c r="ADE2">
        <v>0.41439593699999999</v>
      </c>
      <c r="ADF2">
        <v>0.414100146</v>
      </c>
      <c r="ADG2">
        <v>0.41384093</v>
      </c>
      <c r="ADH2">
        <v>0.41359716699999999</v>
      </c>
      <c r="ADI2">
        <v>0.41325964100000001</v>
      </c>
      <c r="ADJ2">
        <v>0.41289526399999998</v>
      </c>
      <c r="ADK2">
        <v>0.41255001000000002</v>
      </c>
      <c r="ADL2">
        <v>0.41222906999999998</v>
      </c>
      <c r="ADM2">
        <v>0.41181591699999998</v>
      </c>
      <c r="ADN2">
        <v>0.41133796700000003</v>
      </c>
      <c r="ADO2">
        <v>0.41079423700000001</v>
      </c>
      <c r="ADP2">
        <v>0.41018881299999999</v>
      </c>
      <c r="ADQ2">
        <v>0.40956351899999999</v>
      </c>
      <c r="ADR2">
        <v>0.40884980199999998</v>
      </c>
      <c r="ADS2">
        <v>0.40809026100000001</v>
      </c>
      <c r="ADT2">
        <v>0.40737627599999998</v>
      </c>
      <c r="ADU2">
        <v>0.40671607900000001</v>
      </c>
      <c r="ADV2">
        <v>0.40586623500000002</v>
      </c>
      <c r="ADW2">
        <v>0.40498584199999998</v>
      </c>
      <c r="ADX2">
        <v>0.40389852999999998</v>
      </c>
      <c r="ADY2">
        <v>0.40284057400000001</v>
      </c>
      <c r="ADZ2">
        <v>0.40200487000000001</v>
      </c>
      <c r="AEA2">
        <v>0.40116206700000001</v>
      </c>
      <c r="AEB2">
        <v>0.39999912900000001</v>
      </c>
      <c r="AEC2">
        <v>0.398780105</v>
      </c>
      <c r="AED2">
        <v>0.39772740000000001</v>
      </c>
      <c r="AEE2">
        <v>0.396745874</v>
      </c>
      <c r="AEF2">
        <v>0.39578069700000001</v>
      </c>
      <c r="AEG2">
        <v>0.39482855700000002</v>
      </c>
      <c r="AEH2">
        <v>0.39386794400000003</v>
      </c>
      <c r="AEI2">
        <v>0.39291601300000001</v>
      </c>
      <c r="AEJ2">
        <v>0.39202219500000002</v>
      </c>
      <c r="AEK2">
        <v>0.39126369900000002</v>
      </c>
      <c r="AEL2">
        <v>0.39051024499999998</v>
      </c>
      <c r="AEM2">
        <v>0.38982286999999999</v>
      </c>
      <c r="AEN2">
        <v>0.38914480299999998</v>
      </c>
      <c r="AEO2">
        <v>0.38854638899999999</v>
      </c>
      <c r="AEP2">
        <v>0.38795611899999999</v>
      </c>
      <c r="AEQ2">
        <v>0.387535925</v>
      </c>
      <c r="AER2">
        <v>0.38714064300000001</v>
      </c>
      <c r="AES2">
        <v>0.38667185199999998</v>
      </c>
      <c r="AET2">
        <v>0.38620574499999999</v>
      </c>
      <c r="AEU2">
        <v>0.38592591500000001</v>
      </c>
      <c r="AEV2">
        <v>0.38572970600000001</v>
      </c>
      <c r="AEW2">
        <v>0.38544193999999998</v>
      </c>
      <c r="AEX2">
        <v>0.38509597000000001</v>
      </c>
      <c r="AEY2">
        <v>0.38486052999999998</v>
      </c>
      <c r="AEZ2">
        <v>0.384763992</v>
      </c>
      <c r="AFA2">
        <v>0.38460519199999998</v>
      </c>
      <c r="AFB2">
        <v>0.38434964500000002</v>
      </c>
      <c r="AFC2">
        <v>0.384137326</v>
      </c>
      <c r="AFD2">
        <v>0.38406769699999999</v>
      </c>
      <c r="AFE2">
        <v>0.383991474</v>
      </c>
      <c r="AFF2">
        <v>0.38386083599999998</v>
      </c>
      <c r="AFG2">
        <v>0.38373530099999997</v>
      </c>
      <c r="AFH2">
        <v>0.38357560600000001</v>
      </c>
      <c r="AFI2">
        <v>0.38340332300000002</v>
      </c>
      <c r="AFJ2">
        <v>0.38333423</v>
      </c>
      <c r="AFK2">
        <v>0.38330299499999998</v>
      </c>
      <c r="AFL2">
        <v>0.38317152300000001</v>
      </c>
      <c r="AFM2">
        <v>0.38298283100000002</v>
      </c>
      <c r="AFN2">
        <v>0.38280634099999999</v>
      </c>
      <c r="AFO2">
        <v>0.38263757700000001</v>
      </c>
      <c r="AFP2">
        <v>0.38250998200000003</v>
      </c>
      <c r="AFQ2">
        <v>0.38246048999999999</v>
      </c>
      <c r="AFR2">
        <v>0.38238969699999997</v>
      </c>
      <c r="AFS2">
        <v>0.38223698299999997</v>
      </c>
      <c r="AFT2">
        <v>0.38209426400000002</v>
      </c>
      <c r="AFU2">
        <v>0.38202162099999998</v>
      </c>
      <c r="AFV2">
        <v>0.38195237999999998</v>
      </c>
      <c r="AFW2">
        <v>0.38189172999999998</v>
      </c>
      <c r="AFX2">
        <v>0.38183131799999998</v>
      </c>
      <c r="AFY2">
        <v>0.38164373000000001</v>
      </c>
      <c r="AFZ2">
        <v>0.38145145899999999</v>
      </c>
      <c r="AGA2">
        <v>0.38153743699999998</v>
      </c>
      <c r="AGB2">
        <v>0.38168179699999999</v>
      </c>
      <c r="AGC2">
        <v>0.38160557499999997</v>
      </c>
      <c r="AGD2">
        <v>0.38143770599999999</v>
      </c>
      <c r="AGE2">
        <v>0.38144307599999999</v>
      </c>
      <c r="AGF2">
        <v>0.381570939</v>
      </c>
      <c r="AGG2">
        <v>0.38162836700000002</v>
      </c>
      <c r="AGH2">
        <v>0.381603845</v>
      </c>
      <c r="AGI2">
        <v>0.38161953700000001</v>
      </c>
      <c r="AGJ2">
        <v>0.38170351499999999</v>
      </c>
      <c r="AGK2">
        <v>0.38177759</v>
      </c>
      <c r="AGL2">
        <v>0.38183331700000001</v>
      </c>
      <c r="AGM2">
        <v>0.381890656</v>
      </c>
      <c r="AGN2">
        <v>0.38193066199999998</v>
      </c>
      <c r="AGO2">
        <v>0.38196992099999999</v>
      </c>
      <c r="AGP2">
        <v>0.38219178700000001</v>
      </c>
      <c r="AGQ2">
        <v>0.38241317600000002</v>
      </c>
      <c r="AGR2">
        <v>0.382433939</v>
      </c>
      <c r="AGS2">
        <v>0.38243122400000001</v>
      </c>
      <c r="AGT2">
        <v>0.38258202899999999</v>
      </c>
      <c r="AGU2">
        <v>0.38277242</v>
      </c>
      <c r="AGV2">
        <v>0.38282892400000001</v>
      </c>
      <c r="AGW2">
        <v>0.38282606000000002</v>
      </c>
      <c r="AGX2">
        <v>0.38294330199999999</v>
      </c>
      <c r="AGY2">
        <v>0.383144822</v>
      </c>
      <c r="AGZ2">
        <v>0.38328915200000002</v>
      </c>
      <c r="AHA2">
        <v>0.38337122299999998</v>
      </c>
      <c r="AHB2">
        <v>0.38347733699999997</v>
      </c>
      <c r="AHC2">
        <v>0.38362477</v>
      </c>
      <c r="AHD2">
        <v>0.38377444100000002</v>
      </c>
      <c r="AHE2">
        <v>0.38392968999999999</v>
      </c>
      <c r="AHF2">
        <v>0.38408294100000001</v>
      </c>
      <c r="AHG2">
        <v>0.38423350699999997</v>
      </c>
      <c r="AHH2">
        <v>0.38438213300000001</v>
      </c>
      <c r="AHI2">
        <v>0.38447246600000001</v>
      </c>
      <c r="AHJ2">
        <v>0.38456274000000001</v>
      </c>
      <c r="AHK2">
        <v>0.38469066299999999</v>
      </c>
      <c r="AHL2">
        <v>0.38482049400000001</v>
      </c>
      <c r="AHM2">
        <v>0.38500020699999998</v>
      </c>
      <c r="AHN2">
        <v>0.38519041999999998</v>
      </c>
      <c r="AHO2">
        <v>0.38520291899999998</v>
      </c>
      <c r="AHP2">
        <v>0.38514936999999999</v>
      </c>
      <c r="AHQ2">
        <v>0.38529036</v>
      </c>
      <c r="AHR2">
        <v>0.38554880000000002</v>
      </c>
      <c r="AHS2">
        <v>0.385653513</v>
      </c>
      <c r="AHT2">
        <v>0.38561294000000002</v>
      </c>
      <c r="AHU2">
        <v>0.385684688</v>
      </c>
      <c r="AHV2">
        <v>0.38592000799999998</v>
      </c>
      <c r="AHW2">
        <v>0.38605282400000002</v>
      </c>
      <c r="AHX2">
        <v>0.38594999000000002</v>
      </c>
      <c r="AHY2">
        <v>0.38591893399999999</v>
      </c>
      <c r="AHZ2">
        <v>0.38618208799999998</v>
      </c>
      <c r="AIA2">
        <v>0.38641952699999998</v>
      </c>
      <c r="AIB2">
        <v>0.38637152600000002</v>
      </c>
      <c r="AIC2">
        <v>0.38632098999999998</v>
      </c>
      <c r="AID2">
        <v>0.386428506</v>
      </c>
      <c r="AIE2">
        <v>0.38654375000000002</v>
      </c>
      <c r="AIF2">
        <v>0.38663775299999997</v>
      </c>
      <c r="AIG2">
        <v>0.38671457199999998</v>
      </c>
      <c r="AIH2">
        <v>0.38671630200000001</v>
      </c>
      <c r="AII2">
        <v>0.38671564600000002</v>
      </c>
      <c r="AIJ2">
        <v>0.38682486399999999</v>
      </c>
      <c r="AIK2">
        <v>0.38696254200000002</v>
      </c>
      <c r="AIL2">
        <v>0.386953622</v>
      </c>
      <c r="AIM2">
        <v>0.386866987</v>
      </c>
      <c r="AIN2">
        <v>0.386877101</v>
      </c>
      <c r="AIO2">
        <v>0.386968955</v>
      </c>
      <c r="AIP2">
        <v>0.38699950399999999</v>
      </c>
      <c r="AIQ2">
        <v>0.38694440299999999</v>
      </c>
      <c r="AIR2">
        <v>0.38688646799999998</v>
      </c>
      <c r="AIS2">
        <v>0.386817882</v>
      </c>
      <c r="AIT2">
        <v>0.386746702</v>
      </c>
      <c r="AIU2">
        <v>0.38668354599999999</v>
      </c>
      <c r="AIV2">
        <v>0.38663930499999999</v>
      </c>
      <c r="AIW2">
        <v>0.38668256200000001</v>
      </c>
      <c r="AIX2">
        <v>0.38671734600000002</v>
      </c>
      <c r="AIY2">
        <v>0.38660079000000003</v>
      </c>
      <c r="AIZ2">
        <v>0.38648322000000002</v>
      </c>
      <c r="AJA2">
        <v>0.38639366200000003</v>
      </c>
      <c r="AJB2">
        <v>0.38630526799999998</v>
      </c>
      <c r="AJC2">
        <v>0.38623775599999999</v>
      </c>
      <c r="AJD2">
        <v>0.38617427199999999</v>
      </c>
      <c r="AJE2">
        <v>0.38597612399999998</v>
      </c>
      <c r="AJF2">
        <v>0.38572576800000002</v>
      </c>
      <c r="AJG2">
        <v>0.38558874599999998</v>
      </c>
      <c r="AJH2">
        <v>0.385527022</v>
      </c>
      <c r="AJI2">
        <v>0.38540840799999998</v>
      </c>
      <c r="AJJ2">
        <v>0.38522129700000002</v>
      </c>
      <c r="AJK2">
        <v>0.38504068899999999</v>
      </c>
      <c r="AJL2">
        <v>0.38488183100000001</v>
      </c>
      <c r="AJM2">
        <v>0.384657637</v>
      </c>
      <c r="AJN2">
        <v>0.38432539100000002</v>
      </c>
      <c r="AJO2">
        <v>0.38406095400000001</v>
      </c>
      <c r="AJP2">
        <v>0.38394732100000001</v>
      </c>
      <c r="AJQ2">
        <v>0.38377590299999997</v>
      </c>
      <c r="AJR2">
        <v>0.38339150900000002</v>
      </c>
      <c r="AJS2">
        <v>0.383031966</v>
      </c>
      <c r="AJT2">
        <v>0.382837814</v>
      </c>
      <c r="AJU2">
        <v>0.38263847200000001</v>
      </c>
      <c r="AJV2">
        <v>0.382340921</v>
      </c>
      <c r="AJW2">
        <v>0.382039401</v>
      </c>
      <c r="AJX2">
        <v>0.38159414899999999</v>
      </c>
      <c r="AJY2">
        <v>0.38113022099999999</v>
      </c>
      <c r="AJZ2">
        <v>0.38086560400000002</v>
      </c>
      <c r="AKA2">
        <v>0.38064872100000002</v>
      </c>
      <c r="AKB2">
        <v>0.380217847</v>
      </c>
      <c r="AKC2">
        <v>0.37969488099999998</v>
      </c>
      <c r="AKD2">
        <v>0.37923298</v>
      </c>
      <c r="AKE2">
        <v>0.37882149900000001</v>
      </c>
      <c r="AKF2">
        <v>0.37836956399999999</v>
      </c>
      <c r="AKG2">
        <v>0.37784590899999998</v>
      </c>
      <c r="AKH2">
        <v>0.37733672499999998</v>
      </c>
      <c r="AKI2">
        <v>0.376897231</v>
      </c>
      <c r="AKJ2">
        <v>0.376399174</v>
      </c>
      <c r="AKK2">
        <v>0.375743361</v>
      </c>
      <c r="AKL2">
        <v>0.37511081899999998</v>
      </c>
      <c r="AKM2">
        <v>0.374603723</v>
      </c>
      <c r="AKN2">
        <v>0.37407431200000002</v>
      </c>
      <c r="AKO2">
        <v>0.37334773700000001</v>
      </c>
      <c r="AKP2">
        <v>0.37260481299999998</v>
      </c>
      <c r="AKQ2">
        <v>0.37190252200000001</v>
      </c>
      <c r="AKR2">
        <v>0.371207391</v>
      </c>
      <c r="AKS2">
        <v>0.37045793399999999</v>
      </c>
      <c r="AKT2">
        <v>0.36969645400000001</v>
      </c>
      <c r="AKU2">
        <v>0.36887978399999999</v>
      </c>
      <c r="AKV2">
        <v>0.36807838900000001</v>
      </c>
      <c r="AKW2">
        <v>0.36729504200000002</v>
      </c>
      <c r="AKX2">
        <v>0.36649146799999999</v>
      </c>
      <c r="AKY2">
        <v>0.36553527099999999</v>
      </c>
      <c r="AKZ2">
        <v>0.36455610199999999</v>
      </c>
      <c r="ALA2">
        <v>0.36368940300000002</v>
      </c>
      <c r="ALB2">
        <v>0.36286163500000002</v>
      </c>
      <c r="ALC2">
        <v>0.36187121999999999</v>
      </c>
      <c r="ALD2">
        <v>0.36080353799999998</v>
      </c>
      <c r="ALE2">
        <v>0.35982911200000001</v>
      </c>
      <c r="ALF2">
        <v>0.35890435900000001</v>
      </c>
      <c r="ALG2">
        <v>0.35787802499999999</v>
      </c>
      <c r="ALH2">
        <v>0.35675228799999997</v>
      </c>
      <c r="ALI2">
        <v>0.35566945100000003</v>
      </c>
      <c r="ALJ2">
        <v>0.35463392900000001</v>
      </c>
      <c r="ALK2">
        <v>0.35357442</v>
      </c>
      <c r="ALL2">
        <v>0.35242586199999998</v>
      </c>
      <c r="ALM2">
        <v>0.35131116400000001</v>
      </c>
      <c r="ALN2">
        <v>0.35027725199999998</v>
      </c>
      <c r="ALO2">
        <v>0.34922633600000003</v>
      </c>
      <c r="ALP2">
        <v>0.34808466900000001</v>
      </c>
      <c r="ALQ2">
        <v>0.34696090099999999</v>
      </c>
      <c r="ALR2">
        <v>0.34587663200000002</v>
      </c>
      <c r="ALS2">
        <v>0.344804624</v>
      </c>
      <c r="ALT2">
        <v>0.34375403599999999</v>
      </c>
      <c r="ALU2">
        <v>0.34271269599999998</v>
      </c>
      <c r="ALV2">
        <v>0.34163764600000002</v>
      </c>
      <c r="ALW2">
        <v>0.34056501099999997</v>
      </c>
      <c r="ALX2">
        <v>0.33953065199999999</v>
      </c>
      <c r="ALY2">
        <v>0.33852943800000002</v>
      </c>
      <c r="ALZ2">
        <v>0.33748588899999998</v>
      </c>
      <c r="AMA2">
        <v>0.33641740199999998</v>
      </c>
      <c r="AMB2">
        <v>0.33537901599999997</v>
      </c>
      <c r="AMC2">
        <v>0.33438272299999999</v>
      </c>
      <c r="AMD2">
        <v>0.33340137600000003</v>
      </c>
      <c r="AME2">
        <v>0.33238569299999998</v>
      </c>
      <c r="AMF2">
        <v>0.33135947799999999</v>
      </c>
      <c r="AMG2">
        <v>0.33038490399999998</v>
      </c>
      <c r="AMH2">
        <v>0.32936137399999998</v>
      </c>
      <c r="AMI2">
        <v>0.32820661099999998</v>
      </c>
      <c r="AMJ2">
        <v>0.32707222200000002</v>
      </c>
      <c r="AMK2">
        <v>0.326021485</v>
      </c>
      <c r="AML2">
        <v>0.32492769900000001</v>
      </c>
      <c r="AMM2">
        <v>0.32358490000000001</v>
      </c>
      <c r="AMN2">
        <v>0.32224496499999999</v>
      </c>
      <c r="AMO2">
        <v>0.32098104300000002</v>
      </c>
      <c r="AMP2">
        <v>0.319701966</v>
      </c>
      <c r="AMQ2">
        <v>0.31816501600000002</v>
      </c>
      <c r="AMR2">
        <v>0.316618489</v>
      </c>
      <c r="AMS2">
        <v>0.31495096099999997</v>
      </c>
      <c r="AMT2">
        <v>0.31329467999999999</v>
      </c>
      <c r="AMU2">
        <v>0.31140600200000002</v>
      </c>
      <c r="AMV2">
        <v>0.30948292799999999</v>
      </c>
      <c r="AMW2">
        <v>0.30728133499999999</v>
      </c>
      <c r="AMX2">
        <v>0.30508302300000001</v>
      </c>
      <c r="AMY2">
        <v>0.302528719</v>
      </c>
      <c r="AMZ2">
        <v>0.29991093000000002</v>
      </c>
      <c r="ANA2">
        <v>0.29704588799999998</v>
      </c>
      <c r="ANB2">
        <v>0.29414316699999998</v>
      </c>
      <c r="ANC2">
        <v>0.29093361699999998</v>
      </c>
      <c r="AND2">
        <v>0.287542833</v>
      </c>
      <c r="ANE2">
        <v>0.28381634300000003</v>
      </c>
      <c r="ANF2">
        <v>0.27996082500000002</v>
      </c>
      <c r="ANG2">
        <v>0.27582592500000003</v>
      </c>
      <c r="ANH2">
        <v>0.27149597800000003</v>
      </c>
      <c r="ANI2">
        <v>0.26699864000000001</v>
      </c>
      <c r="ANJ2">
        <v>0.26232842200000001</v>
      </c>
      <c r="ANK2">
        <v>0.25751447100000002</v>
      </c>
      <c r="ANL2">
        <v>0.25243849800000001</v>
      </c>
      <c r="ANM2">
        <v>0.24729127000000001</v>
      </c>
      <c r="ANN2">
        <v>0.242049607</v>
      </c>
      <c r="ANO2">
        <v>0.23671250899999999</v>
      </c>
      <c r="ANP2">
        <v>0.23120907900000001</v>
      </c>
      <c r="ANQ2">
        <v>0.22575658700000001</v>
      </c>
      <c r="ANR2">
        <v>0.22028768800000001</v>
      </c>
      <c r="ANS2">
        <v>0.214865731</v>
      </c>
      <c r="ANT2">
        <v>0.209392775</v>
      </c>
      <c r="ANU2">
        <v>0.203945236</v>
      </c>
      <c r="ANV2">
        <v>0.19876808600000001</v>
      </c>
      <c r="ANW2">
        <v>0.19365441999999999</v>
      </c>
      <c r="ANX2">
        <v>0.188665051</v>
      </c>
      <c r="ANY2">
        <v>0.18371094499999999</v>
      </c>
      <c r="ANZ2">
        <v>0.179081135</v>
      </c>
      <c r="AOA2">
        <v>0.17455779900000001</v>
      </c>
      <c r="AOB2">
        <v>0.17040723599999999</v>
      </c>
      <c r="AOC2">
        <v>0.16627402099999999</v>
      </c>
      <c r="AOD2">
        <v>0.16239495100000001</v>
      </c>
      <c r="AOE2">
        <v>0.158622503</v>
      </c>
      <c r="AOF2">
        <v>0.15518963999999999</v>
      </c>
      <c r="AOG2">
        <v>0.15186061000000001</v>
      </c>
      <c r="AOH2">
        <v>0.14882841599999999</v>
      </c>
      <c r="AOI2">
        <v>0.14591385100000001</v>
      </c>
      <c r="AOJ2">
        <v>0.14328754599999999</v>
      </c>
      <c r="AOK2">
        <v>0.14074973800000001</v>
      </c>
      <c r="AOL2">
        <v>0.13835505400000001</v>
      </c>
      <c r="AOM2">
        <v>0.13610572800000001</v>
      </c>
      <c r="AON2">
        <v>0.13408917200000001</v>
      </c>
      <c r="AOO2">
        <v>0.13223996299999999</v>
      </c>
      <c r="AOP2">
        <v>0.13046708100000001</v>
      </c>
      <c r="AOQ2">
        <v>0.12878119099999999</v>
      </c>
      <c r="AOR2">
        <v>0.12725214600000001</v>
      </c>
      <c r="AOS2">
        <v>0.12588534700000001</v>
      </c>
      <c r="AOT2">
        <v>0.12457710800000001</v>
      </c>
      <c r="AOU2">
        <v>0.123389439</v>
      </c>
      <c r="AOV2">
        <v>0.122247541</v>
      </c>
      <c r="AOW2">
        <v>0.121178375</v>
      </c>
      <c r="AOX2">
        <v>0.12017296</v>
      </c>
      <c r="AOY2">
        <v>0.11936084</v>
      </c>
      <c r="AOZ2">
        <v>0.118571721</v>
      </c>
      <c r="APA2">
        <v>0.11783278699999999</v>
      </c>
      <c r="APB2">
        <v>0.11712608100000001</v>
      </c>
      <c r="APC2">
        <v>0.116529412</v>
      </c>
      <c r="APD2">
        <v>0.115933437</v>
      </c>
      <c r="APE2">
        <v>0.115403034</v>
      </c>
      <c r="APF2">
        <v>0.11489516299999999</v>
      </c>
      <c r="APG2">
        <v>0.114464676</v>
      </c>
      <c r="APH2">
        <v>0.114051204</v>
      </c>
      <c r="API2">
        <v>0.11372521400000001</v>
      </c>
      <c r="APJ2">
        <v>0.11340349</v>
      </c>
      <c r="APK2">
        <v>0.113099309</v>
      </c>
      <c r="APL2">
        <v>0.112811304</v>
      </c>
      <c r="APM2">
        <v>0.112644905</v>
      </c>
      <c r="APN2">
        <v>0.11249607</v>
      </c>
      <c r="APO2">
        <v>0.11231555999999999</v>
      </c>
      <c r="APP2">
        <v>0.112132551</v>
      </c>
      <c r="APQ2">
        <v>0.112044932</v>
      </c>
      <c r="APR2">
        <v>0.11196714300000001</v>
      </c>
      <c r="APS2">
        <v>0.111933835</v>
      </c>
      <c r="APT2">
        <v>0.111933351</v>
      </c>
      <c r="APU2">
        <v>0.11191211</v>
      </c>
      <c r="APV2">
        <v>0.111862251</v>
      </c>
      <c r="APW2">
        <v>0.11186478</v>
      </c>
      <c r="APX2">
        <v>0.111924169</v>
      </c>
      <c r="APY2">
        <v>0.112002898</v>
      </c>
      <c r="APZ2">
        <v>0.112069432</v>
      </c>
      <c r="AQA2">
        <v>0.112155835</v>
      </c>
      <c r="AQB2">
        <v>0.112274972</v>
      </c>
      <c r="AQC2">
        <v>0.112433362</v>
      </c>
      <c r="AQD2">
        <v>0.112632159</v>
      </c>
      <c r="AQE2">
        <v>0.112842524</v>
      </c>
      <c r="AQF2">
        <v>0.113039681</v>
      </c>
      <c r="AQG2">
        <v>0.113287635</v>
      </c>
      <c r="AQH2">
        <v>0.113670516</v>
      </c>
      <c r="AQI2">
        <v>0.11408339200000001</v>
      </c>
      <c r="AQJ2">
        <v>0.11446898</v>
      </c>
      <c r="AQK2">
        <v>0.114878956</v>
      </c>
      <c r="AQL2">
        <v>0.115421522</v>
      </c>
      <c r="AQM2">
        <v>0.11600798800000001</v>
      </c>
      <c r="AQN2">
        <v>0.116595507</v>
      </c>
      <c r="AQO2">
        <v>0.117151536</v>
      </c>
      <c r="AQP2">
        <v>0.11780517</v>
      </c>
      <c r="AQQ2">
        <v>0.118522877</v>
      </c>
      <c r="AQR2">
        <v>0.119303935</v>
      </c>
      <c r="AQS2">
        <v>0.120080874</v>
      </c>
      <c r="AQT2">
        <v>0.120904555</v>
      </c>
      <c r="AQU2">
        <v>0.121741817</v>
      </c>
      <c r="AQV2">
        <v>0.12261554199999999</v>
      </c>
      <c r="AQW2">
        <v>0.123499171</v>
      </c>
      <c r="AQX2">
        <v>0.124465959</v>
      </c>
      <c r="AQY2">
        <v>0.12545342800000001</v>
      </c>
      <c r="AQZ2">
        <v>0.12642082800000001</v>
      </c>
      <c r="ARA2">
        <v>0.12738306699999999</v>
      </c>
      <c r="ARB2">
        <v>0.128432298</v>
      </c>
      <c r="ARC2">
        <v>0.12950599099999999</v>
      </c>
      <c r="ARD2">
        <v>0.13056415699999999</v>
      </c>
      <c r="ARE2">
        <v>0.13160454199999999</v>
      </c>
      <c r="ARF2">
        <v>0.13267746</v>
      </c>
      <c r="ARG2">
        <v>0.133787355</v>
      </c>
      <c r="ARH2">
        <v>0.13490091900000001</v>
      </c>
      <c r="ARI2">
        <v>0.135998062</v>
      </c>
      <c r="ARJ2">
        <v>0.13713170399999999</v>
      </c>
      <c r="ARK2">
        <v>0.138285826</v>
      </c>
      <c r="ARL2">
        <v>0.139451405</v>
      </c>
      <c r="ARM2">
        <v>0.14058416700000001</v>
      </c>
      <c r="ARN2">
        <v>0.14173071200000001</v>
      </c>
      <c r="ARO2">
        <v>0.14295203200000001</v>
      </c>
      <c r="ARP2">
        <v>0.14419657699999999</v>
      </c>
      <c r="ARQ2">
        <v>0.14539083999999999</v>
      </c>
      <c r="ARR2">
        <v>0.146578718</v>
      </c>
      <c r="ARS2">
        <v>0.14778688200000001</v>
      </c>
      <c r="ART2">
        <v>0.14900354800000001</v>
      </c>
      <c r="ARU2">
        <v>0.15021368199999999</v>
      </c>
      <c r="ARV2">
        <v>0.151445682</v>
      </c>
      <c r="ARW2">
        <v>0.152729368</v>
      </c>
      <c r="ARX2">
        <v>0.15399041099999999</v>
      </c>
      <c r="ARY2">
        <v>0.15520667399999999</v>
      </c>
      <c r="ARZ2">
        <v>0.15645964800000001</v>
      </c>
      <c r="ASA2">
        <v>0.15774816699999999</v>
      </c>
      <c r="ASB2">
        <v>0.159005645</v>
      </c>
      <c r="ASC2">
        <v>0.16021711999999999</v>
      </c>
      <c r="ASD2">
        <v>0.16144412399999999</v>
      </c>
      <c r="ASE2">
        <v>0.162737311</v>
      </c>
      <c r="ASF2">
        <v>0.16402330800000001</v>
      </c>
      <c r="ASG2">
        <v>0.16522935499999999</v>
      </c>
      <c r="ASH2">
        <v>0.16645764099999999</v>
      </c>
      <c r="ASI2">
        <v>0.16776271700000001</v>
      </c>
      <c r="ASJ2">
        <v>0.169045523</v>
      </c>
      <c r="ASK2">
        <v>0.17024757099999999</v>
      </c>
      <c r="ASL2">
        <v>0.17144683099999999</v>
      </c>
      <c r="ASM2">
        <v>0.17273925800000001</v>
      </c>
      <c r="ASN2">
        <v>0.174047495</v>
      </c>
      <c r="ASO2">
        <v>0.17524563600000001</v>
      </c>
      <c r="ASP2">
        <v>0.176451413</v>
      </c>
      <c r="ASQ2">
        <v>0.17775671300000001</v>
      </c>
      <c r="ASR2">
        <v>0.17902235</v>
      </c>
      <c r="ASS2">
        <v>0.180157499</v>
      </c>
      <c r="AST2">
        <v>0.18133331</v>
      </c>
      <c r="ASU2">
        <v>0.18264582900000001</v>
      </c>
      <c r="ASV2">
        <v>0.18391352399999999</v>
      </c>
      <c r="ASW2">
        <v>0.18503554699999999</v>
      </c>
      <c r="ASX2">
        <v>0.186204601</v>
      </c>
      <c r="ASY2">
        <v>0.18745436600000001</v>
      </c>
      <c r="ASZ2">
        <v>0.188666379</v>
      </c>
      <c r="ATA2">
        <v>0.189787343</v>
      </c>
      <c r="ATB2">
        <v>0.19092219299999999</v>
      </c>
      <c r="ATC2">
        <v>0.192118707</v>
      </c>
      <c r="ATD2">
        <v>0.19330376599999999</v>
      </c>
      <c r="ATE2">
        <v>0.19439949200000001</v>
      </c>
      <c r="ATF2">
        <v>0.195514622</v>
      </c>
      <c r="ATG2">
        <v>0.19670006800000001</v>
      </c>
      <c r="ATH2">
        <v>0.19786800299999999</v>
      </c>
      <c r="ATI2">
        <v>0.198930897</v>
      </c>
      <c r="ATJ2">
        <v>0.199979293</v>
      </c>
      <c r="ATK2">
        <v>0.20110641700000001</v>
      </c>
      <c r="ATL2">
        <v>0.20226619200000001</v>
      </c>
      <c r="ATM2">
        <v>0.203363812</v>
      </c>
      <c r="ATN2">
        <v>0.20443496899999999</v>
      </c>
      <c r="ATO2">
        <v>0.205509364</v>
      </c>
      <c r="ATP2">
        <v>0.20660398499999999</v>
      </c>
      <c r="ATQ2">
        <v>0.20766243400000001</v>
      </c>
      <c r="ATR2">
        <v>0.20867132999999999</v>
      </c>
      <c r="ATS2">
        <v>0.20971147700000001</v>
      </c>
      <c r="ATT2">
        <v>0.21081744999999999</v>
      </c>
      <c r="ATU2">
        <v>0.211831239</v>
      </c>
      <c r="ATV2">
        <v>0.21277632399999999</v>
      </c>
      <c r="ATW2">
        <v>0.213768082</v>
      </c>
      <c r="ATX2">
        <v>0.21480649800000001</v>
      </c>
      <c r="ATY2">
        <v>0.21577986499999999</v>
      </c>
      <c r="ATZ2">
        <v>0.216700262</v>
      </c>
      <c r="AUA2">
        <v>0.21760944400000001</v>
      </c>
      <c r="AUB2">
        <v>0.21857454600000001</v>
      </c>
      <c r="AUC2">
        <v>0.21953688900000001</v>
      </c>
      <c r="AUD2">
        <v>0.22043858199999999</v>
      </c>
      <c r="AUE2">
        <v>0.221270735</v>
      </c>
      <c r="AUF2">
        <v>0.22212415899999999</v>
      </c>
      <c r="AUG2">
        <v>0.223082057</v>
      </c>
      <c r="AUH2">
        <v>0.22404956100000001</v>
      </c>
      <c r="AUI2">
        <v>0.224833116</v>
      </c>
      <c r="AUJ2">
        <v>0.22559297</v>
      </c>
      <c r="AUK2">
        <v>0.226476913</v>
      </c>
      <c r="AUL2">
        <v>0.227363495</v>
      </c>
      <c r="AUM2">
        <v>0.228118038</v>
      </c>
      <c r="AUN2">
        <v>0.22886509399999999</v>
      </c>
      <c r="AUO2">
        <v>0.22970703200000001</v>
      </c>
      <c r="AUP2">
        <v>0.23054254099999999</v>
      </c>
      <c r="AUQ2">
        <v>0.23132678300000001</v>
      </c>
      <c r="AUR2">
        <v>0.232150672</v>
      </c>
      <c r="AUS2">
        <v>0.232908528</v>
      </c>
      <c r="AUT2">
        <v>0.23361384700000001</v>
      </c>
      <c r="AUU2">
        <v>0.23442611599999999</v>
      </c>
      <c r="AUV2">
        <v>0.23526741300000001</v>
      </c>
      <c r="AUW2">
        <v>0.23599445099999999</v>
      </c>
      <c r="AUX2">
        <v>0.236709689</v>
      </c>
      <c r="AUY2">
        <v>0.23744554200000001</v>
      </c>
      <c r="AUZ2">
        <v>0.238175623</v>
      </c>
      <c r="AVA2">
        <v>0.238860507</v>
      </c>
      <c r="AVB2">
        <v>0.239529609</v>
      </c>
      <c r="AVC2">
        <v>0.24024380400000001</v>
      </c>
      <c r="AVD2">
        <v>0.24096013199999999</v>
      </c>
      <c r="AVE2">
        <v>0.24164455300000001</v>
      </c>
      <c r="AVF2">
        <v>0.242340535</v>
      </c>
      <c r="AVG2">
        <v>0.24303331</v>
      </c>
      <c r="AVH2">
        <v>0.243737868</v>
      </c>
      <c r="AVI2">
        <v>0.24439799100000001</v>
      </c>
      <c r="AVJ2">
        <v>0.24499673399999999</v>
      </c>
      <c r="AVK2">
        <v>0.24561143599999999</v>
      </c>
      <c r="AVL2">
        <v>0.24629746899999999</v>
      </c>
      <c r="AVM2">
        <v>0.24696148500000001</v>
      </c>
      <c r="AVN2">
        <v>0.24753116999999999</v>
      </c>
      <c r="AVO2">
        <v>0.24817282600000001</v>
      </c>
      <c r="AVP2">
        <v>0.248938258</v>
      </c>
      <c r="AVQ2">
        <v>0.24951385000000001</v>
      </c>
      <c r="AVR2">
        <v>0.24993249200000001</v>
      </c>
      <c r="AVS2">
        <v>0.25053030900000001</v>
      </c>
      <c r="AVT2">
        <v>0.25126562600000002</v>
      </c>
      <c r="AVU2">
        <v>0.251822094</v>
      </c>
      <c r="AVV2">
        <v>0.25224574900000002</v>
      </c>
      <c r="AVW2">
        <v>0.25279237300000001</v>
      </c>
      <c r="AVX2">
        <v>0.25343795200000002</v>
      </c>
      <c r="AVY2">
        <v>0.25398636699999999</v>
      </c>
      <c r="AVZ2">
        <v>0.25445545600000002</v>
      </c>
      <c r="AWA2">
        <v>0.2550076</v>
      </c>
      <c r="AWB2">
        <v>0.25562907499999998</v>
      </c>
      <c r="AWC2">
        <v>0.25613372400000001</v>
      </c>
      <c r="AWD2">
        <v>0.25655531999999998</v>
      </c>
      <c r="AWE2">
        <v>0.25704782799999998</v>
      </c>
      <c r="AWF2">
        <v>0.257601254</v>
      </c>
      <c r="AWG2">
        <v>0.25805238400000002</v>
      </c>
      <c r="AWH2">
        <v>0.25843036400000002</v>
      </c>
      <c r="AWI2">
        <v>0.25894089100000001</v>
      </c>
      <c r="AWJ2">
        <v>0.25953178599999999</v>
      </c>
      <c r="AWK2">
        <v>0.25991421199999998</v>
      </c>
      <c r="AWL2">
        <v>0.26020958500000002</v>
      </c>
      <c r="AWM2">
        <v>0.26070054199999998</v>
      </c>
      <c r="AWN2">
        <v>0.26124108000000001</v>
      </c>
      <c r="AWO2">
        <v>0.26160145899999998</v>
      </c>
      <c r="AWP2">
        <v>0.26193069299999999</v>
      </c>
      <c r="AWQ2">
        <v>0.262335343</v>
      </c>
      <c r="AWR2">
        <v>0.262728091</v>
      </c>
      <c r="AWS2">
        <v>0.26312549299999999</v>
      </c>
      <c r="AWT2">
        <v>0.26357175999999999</v>
      </c>
      <c r="AWU2">
        <v>0.263931572</v>
      </c>
      <c r="AWV2">
        <v>0.26420585299999999</v>
      </c>
      <c r="AWW2">
        <v>0.26457133300000002</v>
      </c>
      <c r="AWX2">
        <v>0.26501977900000001</v>
      </c>
      <c r="AWY2">
        <v>0.26532449000000002</v>
      </c>
      <c r="AWZ2">
        <v>0.26552135599999999</v>
      </c>
      <c r="AXA2">
        <v>0.26587931799999998</v>
      </c>
      <c r="AXB2">
        <v>0.26634056099999998</v>
      </c>
      <c r="AXC2">
        <v>0.266640141</v>
      </c>
      <c r="AXD2">
        <v>0.266875372</v>
      </c>
      <c r="AXE2">
        <v>0.26715729100000002</v>
      </c>
      <c r="AXF2">
        <v>0.26745191899999998</v>
      </c>
      <c r="AXG2">
        <v>0.26776256700000001</v>
      </c>
      <c r="AXH2">
        <v>0.26807291599999999</v>
      </c>
      <c r="AXI2">
        <v>0.26831244300000001</v>
      </c>
      <c r="AXJ2">
        <v>0.26852237499999998</v>
      </c>
      <c r="AXK2">
        <v>0.26873108499999998</v>
      </c>
      <c r="AXL2">
        <v>0.26896768799999998</v>
      </c>
      <c r="AXM2">
        <v>0.26921625399999999</v>
      </c>
      <c r="AXN2">
        <v>0.26942615600000003</v>
      </c>
      <c r="AXO2">
        <v>0.269538059</v>
      </c>
      <c r="AXP2">
        <v>0.26967209800000003</v>
      </c>
      <c r="AXQ2">
        <v>0.26989088999999999</v>
      </c>
      <c r="AXR2">
        <v>0.270079403</v>
      </c>
      <c r="AXS2">
        <v>0.27009154499999999</v>
      </c>
      <c r="AXT2">
        <v>0.27010843000000001</v>
      </c>
      <c r="AXU2">
        <v>0.27026266500000001</v>
      </c>
      <c r="AXV2">
        <v>0.27041332000000001</v>
      </c>
      <c r="AXW2">
        <v>0.27040350499999999</v>
      </c>
      <c r="AXX2">
        <v>0.27037772999999998</v>
      </c>
      <c r="AXY2">
        <v>0.27048476999999999</v>
      </c>
      <c r="AXZ2">
        <v>0.27059744800000002</v>
      </c>
      <c r="AYA2">
        <v>0.27054052699999998</v>
      </c>
      <c r="AYB2">
        <v>0.27047232900000001</v>
      </c>
      <c r="AYC2">
        <v>0.27054518</v>
      </c>
      <c r="AYD2">
        <v>0.27063560399999997</v>
      </c>
      <c r="AYE2">
        <v>0.27057862399999999</v>
      </c>
      <c r="AYF2">
        <v>0.27047922000000002</v>
      </c>
      <c r="AYG2">
        <v>0.27041469299999998</v>
      </c>
      <c r="AYH2">
        <v>0.27036698999999997</v>
      </c>
      <c r="AYI2">
        <v>0.27032946099999999</v>
      </c>
      <c r="AYJ2">
        <v>0.270276984</v>
      </c>
      <c r="AYK2">
        <v>0.27007534599999999</v>
      </c>
      <c r="AYL2">
        <v>0.269854912</v>
      </c>
      <c r="AYM2">
        <v>0.26973638700000002</v>
      </c>
      <c r="AYN2">
        <v>0.26962740800000001</v>
      </c>
      <c r="AYO2">
        <v>0.26933275000000001</v>
      </c>
      <c r="AYP2">
        <v>0.26900360600000001</v>
      </c>
      <c r="AYQ2">
        <v>0.26880336900000001</v>
      </c>
      <c r="AYR2">
        <v>0.26862702799999999</v>
      </c>
      <c r="AYS2">
        <v>0.26831462099999998</v>
      </c>
      <c r="AYT2">
        <v>0.26796557799999998</v>
      </c>
      <c r="AYU2">
        <v>0.26770126100000002</v>
      </c>
      <c r="AYV2">
        <v>0.26745958600000003</v>
      </c>
      <c r="AYW2">
        <v>0.26708157599999999</v>
      </c>
      <c r="AYX2">
        <v>0.26665974100000001</v>
      </c>
      <c r="AYY2">
        <v>0.266262638</v>
      </c>
      <c r="AYZ2">
        <v>0.26590983699999998</v>
      </c>
      <c r="AZA2">
        <v>0.26560551399999999</v>
      </c>
      <c r="AZB2">
        <v>0.26525724699999997</v>
      </c>
      <c r="AZC2">
        <v>0.26489430200000003</v>
      </c>
      <c r="AZD2">
        <v>0.26456044400000001</v>
      </c>
      <c r="AZE2">
        <v>0.26423532799999999</v>
      </c>
      <c r="AZF2">
        <v>0.26390173900000002</v>
      </c>
      <c r="AZG2">
        <v>0.26355105600000001</v>
      </c>
      <c r="AZH2">
        <v>0.263196137</v>
      </c>
      <c r="AZI2">
        <v>0.26289300599999998</v>
      </c>
      <c r="AZJ2">
        <v>0.26260520999999998</v>
      </c>
      <c r="AZK2">
        <v>0.26225169300000001</v>
      </c>
      <c r="AZL2">
        <v>0.261861601</v>
      </c>
      <c r="AZM2">
        <v>0.26157007500000001</v>
      </c>
      <c r="AZN2">
        <v>0.26133917000000001</v>
      </c>
      <c r="AZO2">
        <v>0.26104931599999998</v>
      </c>
      <c r="AZP2">
        <v>0.26065695700000002</v>
      </c>
      <c r="AZQ2">
        <v>0.26016755200000002</v>
      </c>
      <c r="AZR2">
        <v>0.25980305599999998</v>
      </c>
      <c r="AZS2">
        <v>0.25966334899999999</v>
      </c>
      <c r="AZT2">
        <v>0.25937057099999999</v>
      </c>
      <c r="AZU2">
        <v>0.258769472</v>
      </c>
      <c r="AZV2">
        <v>0.25833546600000001</v>
      </c>
      <c r="AZW2">
        <v>0.25820083199999999</v>
      </c>
      <c r="AZX2">
        <v>0.25796240799999998</v>
      </c>
      <c r="AZY2">
        <v>0.25758407</v>
      </c>
      <c r="AZZ2">
        <v>0.257142486</v>
      </c>
      <c r="BAA2">
        <v>0.25658777799999999</v>
      </c>
      <c r="BAB2">
        <v>0.25628047100000001</v>
      </c>
      <c r="BAC2">
        <v>0.25625967799999999</v>
      </c>
      <c r="BAD2">
        <v>0.255919585</v>
      </c>
      <c r="BAE2">
        <v>0.25529548499999999</v>
      </c>
      <c r="BAF2">
        <v>0.25493385299999999</v>
      </c>
      <c r="BAG2">
        <v>0.25472069899999999</v>
      </c>
      <c r="BAH2">
        <v>0.25426416899999998</v>
      </c>
      <c r="BAI2">
        <v>0.25375113599999999</v>
      </c>
      <c r="BAJ2">
        <v>0.25343875799999999</v>
      </c>
      <c r="BAK2">
        <v>0.253142221</v>
      </c>
      <c r="BAL2">
        <v>0.25263458900000002</v>
      </c>
      <c r="BAM2">
        <v>0.25207820800000003</v>
      </c>
      <c r="BAN2">
        <v>0.25178933799999997</v>
      </c>
      <c r="BAO2">
        <v>0.25157152999999999</v>
      </c>
      <c r="BAP2">
        <v>0.25100473800000001</v>
      </c>
      <c r="BAQ2">
        <v>0.250363634</v>
      </c>
      <c r="BAR2">
        <v>0.250047095</v>
      </c>
      <c r="BAS2">
        <v>0.249779585</v>
      </c>
      <c r="BAT2">
        <v>0.24931450799999999</v>
      </c>
      <c r="BAU2">
        <v>0.24881983699999999</v>
      </c>
      <c r="BAV2">
        <v>0.24840377599999999</v>
      </c>
      <c r="BAW2">
        <v>0.24799011600000001</v>
      </c>
      <c r="BAX2">
        <v>0.24761411899999999</v>
      </c>
      <c r="BAY2">
        <v>0.24722431</v>
      </c>
      <c r="BAZ2">
        <v>0.246602761</v>
      </c>
      <c r="BBA2">
        <v>0.24597722999999999</v>
      </c>
      <c r="BBB2">
        <v>0.245589852</v>
      </c>
      <c r="BBC2">
        <v>0.24519385299999999</v>
      </c>
      <c r="BBD2">
        <v>0.24461696299999999</v>
      </c>
      <c r="BBE2">
        <v>0.244045607</v>
      </c>
      <c r="BBF2">
        <v>0.24348711000000001</v>
      </c>
      <c r="BBG2">
        <v>0.242893782</v>
      </c>
      <c r="BBH2">
        <v>0.24231483500000001</v>
      </c>
      <c r="BBI2">
        <v>0.24177484799999999</v>
      </c>
      <c r="BBJ2">
        <v>0.241233265</v>
      </c>
      <c r="BBK2">
        <v>0.24064668</v>
      </c>
      <c r="BBL2">
        <v>0.23998903299999999</v>
      </c>
      <c r="BBM2">
        <v>0.23938151999999999</v>
      </c>
      <c r="BBN2">
        <v>0.23890367500000001</v>
      </c>
      <c r="BBO2">
        <v>0.238339509</v>
      </c>
      <c r="BBP2">
        <v>0.2375709</v>
      </c>
      <c r="BBQ2">
        <v>0.23687966099999999</v>
      </c>
      <c r="BBR2">
        <v>0.23638132100000001</v>
      </c>
      <c r="BBS2">
        <v>0.23588921600000001</v>
      </c>
      <c r="BBT2">
        <v>0.23534691699999999</v>
      </c>
      <c r="BBU2">
        <v>0.23470637999999999</v>
      </c>
      <c r="BBV2">
        <v>0.23400684799999999</v>
      </c>
      <c r="BBW2">
        <v>0.23346333999999999</v>
      </c>
      <c r="BBX2">
        <v>0.23302193600000001</v>
      </c>
      <c r="BBY2">
        <v>0.23247262699999999</v>
      </c>
      <c r="BBZ2">
        <v>0.231883491</v>
      </c>
      <c r="BCA2">
        <v>0.23137745400000001</v>
      </c>
      <c r="BCB2">
        <v>0.23084877400000001</v>
      </c>
      <c r="BCC2">
        <v>0.230365827</v>
      </c>
      <c r="BCD2">
        <v>0.22997278199999999</v>
      </c>
      <c r="BCE2">
        <v>0.22958283800000001</v>
      </c>
      <c r="BCF2">
        <v>0.229145134</v>
      </c>
      <c r="BCG2">
        <v>0.228676671</v>
      </c>
      <c r="BCH2">
        <v>0.22822178200000001</v>
      </c>
      <c r="BCI2">
        <v>0.22779933599999999</v>
      </c>
      <c r="BCJ2">
        <v>0.22739182099999999</v>
      </c>
      <c r="BCK2">
        <v>0.22708490200000001</v>
      </c>
      <c r="BCL2">
        <v>0.226789664</v>
      </c>
      <c r="BCM2">
        <v>0.22649074</v>
      </c>
      <c r="BCN2">
        <v>0.22619029500000001</v>
      </c>
      <c r="BCO2">
        <v>0.22583482299999999</v>
      </c>
      <c r="BCP2">
        <v>0.22545101100000001</v>
      </c>
      <c r="BCQ2">
        <v>0.225290347</v>
      </c>
      <c r="BCR2">
        <v>0.22519473300000001</v>
      </c>
      <c r="BCS2">
        <v>0.22495067199999999</v>
      </c>
      <c r="BCT2">
        <v>0.22468690599999999</v>
      </c>
      <c r="BCU2">
        <v>0.22447657100000001</v>
      </c>
      <c r="BCV2">
        <v>0.22429051899999999</v>
      </c>
      <c r="BCW2">
        <v>0.22427872099999999</v>
      </c>
      <c r="BCX2">
        <v>0.224274634</v>
      </c>
      <c r="BCY2">
        <v>0.224203811</v>
      </c>
      <c r="BCZ2">
        <v>0.22412727499999999</v>
      </c>
      <c r="BDA2">
        <v>0.224087911</v>
      </c>
      <c r="BDB2">
        <v>0.22403002</v>
      </c>
      <c r="BDC2">
        <v>0.22393901499999999</v>
      </c>
      <c r="BDD2">
        <v>0.22390758699999999</v>
      </c>
      <c r="BDE2">
        <v>0.223929081</v>
      </c>
      <c r="BDF2">
        <v>0.22393297500000001</v>
      </c>
      <c r="BDG2">
        <v>0.22391987799999999</v>
      </c>
      <c r="BDH2">
        <v>0.22399173</v>
      </c>
      <c r="BDI2">
        <v>0.224130944</v>
      </c>
      <c r="BDJ2">
        <v>0.22433626000000001</v>
      </c>
      <c r="BDK2">
        <v>0.224609329</v>
      </c>
      <c r="BDL2">
        <v>0.224885114</v>
      </c>
      <c r="BDM2">
        <v>0.224904037</v>
      </c>
      <c r="BDN2">
        <v>0.22476853899999999</v>
      </c>
      <c r="BDO2">
        <v>0.22466937200000001</v>
      </c>
      <c r="BDP2">
        <v>0.22465934800000001</v>
      </c>
      <c r="BDQ2">
        <v>0.22470564400000001</v>
      </c>
      <c r="BDR2">
        <v>0.22501402500000001</v>
      </c>
      <c r="BDS2">
        <v>0.225319719</v>
      </c>
      <c r="BDT2">
        <v>0.225204495</v>
      </c>
      <c r="BDU2">
        <v>0.22504875099999999</v>
      </c>
      <c r="BDV2">
        <v>0.22501327400000001</v>
      </c>
      <c r="BDW2">
        <v>0.225038982</v>
      </c>
      <c r="BDX2">
        <v>0.22505803999999999</v>
      </c>
      <c r="BDY2">
        <v>0.22506273700000001</v>
      </c>
      <c r="BDZ2">
        <v>0.225038456</v>
      </c>
      <c r="BEA2">
        <v>0.22481051299999999</v>
      </c>
      <c r="BEB2">
        <v>0.22458456800000001</v>
      </c>
      <c r="BEC2">
        <v>0.22456246199999999</v>
      </c>
      <c r="BED2">
        <v>0.22458039499999999</v>
      </c>
      <c r="BEE2">
        <v>0.224484725</v>
      </c>
      <c r="BEF2">
        <v>0.22432761600000001</v>
      </c>
      <c r="BEG2">
        <v>0.224249804</v>
      </c>
      <c r="BEH2">
        <v>0.22420431800000001</v>
      </c>
      <c r="BEI2">
        <v>0.22406346199999999</v>
      </c>
      <c r="BEJ2">
        <v>0.223717639</v>
      </c>
      <c r="BEK2">
        <v>0.22337784899999999</v>
      </c>
      <c r="BEL2">
        <v>0.223149501</v>
      </c>
      <c r="BEM2">
        <v>0.22290850200000001</v>
      </c>
      <c r="BEN2">
        <v>0.22251365200000001</v>
      </c>
      <c r="BEO2">
        <v>0.222048313</v>
      </c>
      <c r="BEP2">
        <v>0.221583529</v>
      </c>
      <c r="BEQ2">
        <v>0.22116865799999999</v>
      </c>
      <c r="BER2">
        <v>0.220750891</v>
      </c>
      <c r="BES2">
        <v>0.22021248299999999</v>
      </c>
      <c r="BET2">
        <v>0.219658511</v>
      </c>
      <c r="BEU2">
        <v>0.21893164400000001</v>
      </c>
      <c r="BEV2">
        <v>0.21821943799999999</v>
      </c>
      <c r="BEW2">
        <v>0.21749069500000001</v>
      </c>
      <c r="BEX2">
        <v>0.21671425999999999</v>
      </c>
      <c r="BEY2">
        <v>0.21578170499999999</v>
      </c>
      <c r="BEZ2">
        <v>0.21475273</v>
      </c>
      <c r="BFA2">
        <v>0.213677533</v>
      </c>
      <c r="BFB2">
        <v>0.21247914400000001</v>
      </c>
      <c r="BFC2">
        <v>0.21128798800000001</v>
      </c>
      <c r="BFD2">
        <v>0.210023296</v>
      </c>
      <c r="BFE2">
        <v>0.20876800000000001</v>
      </c>
      <c r="BFF2">
        <v>0.20705215199999999</v>
      </c>
      <c r="BFG2">
        <v>0.205256931</v>
      </c>
      <c r="BFH2">
        <v>0.203445818</v>
      </c>
      <c r="BFI2">
        <v>0.201623523</v>
      </c>
      <c r="BFJ2">
        <v>0.19966244399999999</v>
      </c>
      <c r="BFK2">
        <v>0.197479666</v>
      </c>
      <c r="BFL2">
        <v>0.19526157599999999</v>
      </c>
      <c r="BFM2">
        <v>0.19275835199999999</v>
      </c>
      <c r="BFN2">
        <v>0.190269414</v>
      </c>
      <c r="BFO2">
        <v>0.187570602</v>
      </c>
      <c r="BFP2">
        <v>0.18486802499999999</v>
      </c>
      <c r="BFQ2">
        <v>0.18180006900000001</v>
      </c>
      <c r="BFR2">
        <v>0.17858713000000001</v>
      </c>
      <c r="BFS2">
        <v>0.17526171300000001</v>
      </c>
      <c r="BFT2">
        <v>0.17178750100000001</v>
      </c>
      <c r="BFU2">
        <v>0.16824083500000001</v>
      </c>
      <c r="BFV2">
        <v>0.164479087</v>
      </c>
      <c r="BFW2">
        <v>0.16070230299999999</v>
      </c>
      <c r="BFX2">
        <v>0.15636503500000001</v>
      </c>
      <c r="BFY2">
        <v>0.15203075199999999</v>
      </c>
      <c r="BFZ2">
        <v>0.14772465300000001</v>
      </c>
      <c r="BGA2">
        <v>0.14342922499999999</v>
      </c>
      <c r="BGB2">
        <v>0.138784611</v>
      </c>
      <c r="BGC2">
        <v>0.13389584800000001</v>
      </c>
      <c r="BGD2">
        <v>0.12909579099999999</v>
      </c>
      <c r="BGE2">
        <v>0.124441896</v>
      </c>
      <c r="BGF2">
        <v>0.119747174</v>
      </c>
      <c r="BGG2">
        <v>0.114704325</v>
      </c>
      <c r="BGH2">
        <v>0.109688459</v>
      </c>
      <c r="BGI2">
        <v>0.104874784</v>
      </c>
      <c r="BGJ2">
        <v>0.100106483</v>
      </c>
      <c r="BGK2">
        <v>9.5473789000000003E-2</v>
      </c>
      <c r="BGL2">
        <v>9.0941805000000001E-2</v>
      </c>
      <c r="BGM2">
        <v>8.6505798999999994E-2</v>
      </c>
      <c r="BGN2">
        <v>8.2105928999999994E-2</v>
      </c>
      <c r="BGO2">
        <v>7.7849407999999995E-2</v>
      </c>
      <c r="BGP2">
        <v>7.3816480000000004E-2</v>
      </c>
      <c r="BGQ2">
        <v>6.9792547999999996E-2</v>
      </c>
      <c r="BGR2">
        <v>6.6156316000000007E-2</v>
      </c>
      <c r="BGS2">
        <v>6.2440664E-2</v>
      </c>
      <c r="BGT2">
        <v>5.9318629999999997E-2</v>
      </c>
      <c r="BGU2">
        <v>5.6196597000000001E-2</v>
      </c>
      <c r="BGV2">
        <v>5.3275985999999997E-2</v>
      </c>
      <c r="BGW2">
        <v>5.0456084999999998E-2</v>
      </c>
      <c r="BGX2">
        <v>4.7938316000000002E-2</v>
      </c>
      <c r="BGY2">
        <v>4.5722680000000002E-2</v>
      </c>
      <c r="BGZ2">
        <v>4.3507043000000002E-2</v>
      </c>
      <c r="BHA2">
        <v>4.1593538999999999E-2</v>
      </c>
      <c r="BHB2">
        <v>3.9680035000000002E-2</v>
      </c>
      <c r="BHC2">
        <v>3.8150995E-2</v>
      </c>
      <c r="BHD2">
        <v>3.6607595E-2</v>
      </c>
      <c r="BHE2">
        <v>3.5322026999999999E-2</v>
      </c>
      <c r="BHF2">
        <v>3.4140943999999999E-2</v>
      </c>
      <c r="BHG2">
        <v>3.3033125000000003E-2</v>
      </c>
      <c r="BHH2">
        <v>3.2126729E-2</v>
      </c>
      <c r="BHI2">
        <v>3.1321043E-2</v>
      </c>
      <c r="BHJ2">
        <v>3.0515357E-2</v>
      </c>
      <c r="BHK2">
        <v>2.9810381E-2</v>
      </c>
      <c r="BHL2">
        <v>2.9407538E-2</v>
      </c>
      <c r="BHM2">
        <v>2.9004695E-2</v>
      </c>
      <c r="BHN2">
        <v>2.829972E-2</v>
      </c>
      <c r="BHO2">
        <v>2.7695456E-2</v>
      </c>
      <c r="BHP2">
        <v>2.7393323000000001E-2</v>
      </c>
      <c r="BHQ2">
        <v>2.7191902E-2</v>
      </c>
      <c r="BHR2">
        <v>2.6990480000000001E-2</v>
      </c>
      <c r="BHS2">
        <v>2.6688348000000001E-2</v>
      </c>
      <c r="BHT2">
        <v>2.6386216000000001E-2</v>
      </c>
      <c r="BHU2">
        <v>2.6184794000000001E-2</v>
      </c>
      <c r="BHV2">
        <v>2.5882662000000001E-2</v>
      </c>
      <c r="BHW2">
        <v>2.5781951000000001E-2</v>
      </c>
      <c r="BHX2">
        <v>2.5580530000000001E-2</v>
      </c>
      <c r="BHY2">
        <v>2.5580530000000001E-2</v>
      </c>
      <c r="BHZ2">
        <v>2.5580530000000001E-2</v>
      </c>
      <c r="BIA2">
        <v>2.5479819000000001E-2</v>
      </c>
      <c r="BIB2">
        <v>2.5379108000000001E-2</v>
      </c>
      <c r="BIC2">
        <v>2.5278398000000001E-2</v>
      </c>
      <c r="BID2">
        <v>2.5278398000000001E-2</v>
      </c>
      <c r="BIE2">
        <v>2.5278398000000001E-2</v>
      </c>
      <c r="BIF2">
        <v>2.5278398000000001E-2</v>
      </c>
      <c r="BIG2">
        <v>2.5379108000000001E-2</v>
      </c>
      <c r="BIH2">
        <v>2.5278398000000001E-2</v>
      </c>
      <c r="BII2">
        <v>2.5132031999999999E-2</v>
      </c>
      <c r="BIJ2">
        <v>2.5278398000000001E-2</v>
      </c>
      <c r="BIK2">
        <v>2.5379108000000001E-2</v>
      </c>
      <c r="BIL2">
        <v>2.5379108000000001E-2</v>
      </c>
      <c r="BIM2">
        <v>2.5379108000000001E-2</v>
      </c>
      <c r="BIN2">
        <v>2.5479819000000001E-2</v>
      </c>
      <c r="BIO2">
        <v>2.5580530000000001E-2</v>
      </c>
      <c r="BIP2">
        <v>2.5681241E-2</v>
      </c>
      <c r="BIQ2">
        <v>2.5767348999999998E-2</v>
      </c>
      <c r="BIR2">
        <v>2.5882662000000001E-2</v>
      </c>
      <c r="BIS2">
        <v>2.6184794000000001E-2</v>
      </c>
      <c r="BIT2">
        <v>2.6386216000000001E-2</v>
      </c>
      <c r="BIU2">
        <v>2.6486927E-2</v>
      </c>
      <c r="BIV2">
        <v>2.6486927E-2</v>
      </c>
      <c r="BIW2">
        <v>2.6587637000000001E-2</v>
      </c>
      <c r="BIX2">
        <v>2.6688348000000001E-2</v>
      </c>
      <c r="BIY2">
        <v>2.688977E-2</v>
      </c>
      <c r="BIZ2">
        <v>2.7091191000000001E-2</v>
      </c>
      <c r="BJA2">
        <v>2.7338339E-2</v>
      </c>
      <c r="BJB2">
        <v>2.7695456E-2</v>
      </c>
      <c r="BJC2">
        <v>2.7896877E-2</v>
      </c>
      <c r="BJD2">
        <v>2.7997588E-2</v>
      </c>
      <c r="BJE2">
        <v>2.7997588E-2</v>
      </c>
      <c r="BJF2">
        <v>2.8501142E-2</v>
      </c>
      <c r="BJG2">
        <v>2.8903985E-2</v>
      </c>
      <c r="BJH2">
        <v>2.9004695E-2</v>
      </c>
      <c r="BJI2">
        <v>2.9004695E-2</v>
      </c>
      <c r="BJJ2">
        <v>2.9246492999999998E-2</v>
      </c>
      <c r="BJK2">
        <v>2.9709671E-2</v>
      </c>
      <c r="BJL2">
        <v>2.9980751E-2</v>
      </c>
      <c r="BJM2">
        <v>3.0011803E-2</v>
      </c>
      <c r="BJN2">
        <v>3.0213224E-2</v>
      </c>
      <c r="BJO2">
        <v>3.0616067E-2</v>
      </c>
      <c r="BJP2">
        <v>3.101891E-2</v>
      </c>
      <c r="BJQ2">
        <v>3.1321043E-2</v>
      </c>
      <c r="BJR2">
        <v>3.1623175000000003E-2</v>
      </c>
      <c r="BJS2">
        <v>3.1824595999999997E-2</v>
      </c>
      <c r="BJT2">
        <v>3.2026018000000003E-2</v>
      </c>
      <c r="BJU2">
        <v>3.2346727999999998E-2</v>
      </c>
      <c r="BJV2">
        <v>3.2730993E-2</v>
      </c>
      <c r="BJW2">
        <v>3.3033125000000003E-2</v>
      </c>
      <c r="BJX2">
        <v>3.3435968000000003E-2</v>
      </c>
      <c r="BJY2">
        <v>3.3738101E-2</v>
      </c>
      <c r="BJZ2">
        <v>3.4040233000000003E-2</v>
      </c>
      <c r="BKA2">
        <v>3.4443076000000003E-2</v>
      </c>
      <c r="BKB2">
        <v>3.4946629E-2</v>
      </c>
      <c r="BKC2">
        <v>3.5450183000000003E-2</v>
      </c>
      <c r="BKD2">
        <v>3.5651605000000003E-2</v>
      </c>
      <c r="BKE2">
        <v>3.5953737E-2</v>
      </c>
      <c r="BKF2">
        <v>3.6356579999999999E-2</v>
      </c>
      <c r="BKG2">
        <v>3.6860134000000003E-2</v>
      </c>
      <c r="BKH2">
        <v>3.7262977000000003E-2</v>
      </c>
      <c r="BKI2">
        <v>3.7665820000000003E-2</v>
      </c>
      <c r="BKJ2">
        <v>3.8068663000000003E-2</v>
      </c>
      <c r="BKK2">
        <v>3.8370794999999999E-2</v>
      </c>
      <c r="BKL2">
        <v>3.8773637999999999E-2</v>
      </c>
      <c r="BKM2">
        <v>3.9377901999999999E-2</v>
      </c>
      <c r="BKN2">
        <v>3.9982166999999999E-2</v>
      </c>
      <c r="BKO2">
        <v>4.0284299000000003E-2</v>
      </c>
      <c r="BKP2">
        <v>4.0586430999999999E-2</v>
      </c>
      <c r="BKQ2">
        <v>4.0989273999999999E-2</v>
      </c>
      <c r="BKR2">
        <v>4.1392116999999999E-2</v>
      </c>
      <c r="BKS2">
        <v>4.1895671000000002E-2</v>
      </c>
      <c r="BKT2">
        <v>4.2352152999999997E-2</v>
      </c>
      <c r="BKU2">
        <v>4.2701357000000002E-2</v>
      </c>
      <c r="BKV2">
        <v>4.3104200000000002E-2</v>
      </c>
      <c r="BKW2">
        <v>4.3607753999999999E-2</v>
      </c>
      <c r="BKX2">
        <v>4.4212017999999999E-2</v>
      </c>
      <c r="BKY2">
        <v>4.4715572000000002E-2</v>
      </c>
      <c r="BKZ2">
        <v>4.5150208999999997E-2</v>
      </c>
      <c r="BLA2">
        <v>4.5521258000000002E-2</v>
      </c>
      <c r="BLB2">
        <v>4.6125523000000002E-2</v>
      </c>
      <c r="BLC2">
        <v>4.6729787000000002E-2</v>
      </c>
      <c r="BLD2">
        <v>4.7132630000000002E-2</v>
      </c>
      <c r="BLE2">
        <v>4.7434761999999998E-2</v>
      </c>
      <c r="BLF2">
        <v>4.7938316000000002E-2</v>
      </c>
      <c r="BLG2">
        <v>4.8643290999999998E-2</v>
      </c>
      <c r="BLH2">
        <v>4.9247555999999998E-2</v>
      </c>
      <c r="BLI2">
        <v>4.9549688000000001E-2</v>
      </c>
      <c r="BLJ2">
        <v>4.9952531000000001E-2</v>
      </c>
      <c r="BLK2">
        <v>5.0556795000000002E-2</v>
      </c>
      <c r="BLL2">
        <v>5.1178366000000003E-2</v>
      </c>
      <c r="BLM2">
        <v>5.1664613999999998E-2</v>
      </c>
      <c r="BLN2">
        <v>5.2268877999999998E-2</v>
      </c>
      <c r="BLO2">
        <v>5.2671720999999998E-2</v>
      </c>
      <c r="BLP2">
        <v>5.3074563999999998E-2</v>
      </c>
      <c r="BLQ2">
        <v>5.3542445000000001E-2</v>
      </c>
      <c r="BLR2">
        <v>5.3980961000000001E-2</v>
      </c>
      <c r="BLS2">
        <v>5.4585225000000001E-2</v>
      </c>
      <c r="BLT2">
        <v>5.5189490000000001E-2</v>
      </c>
      <c r="BLU2">
        <v>5.5693043999999997E-2</v>
      </c>
      <c r="BLV2">
        <v>5.6066330999999997E-2</v>
      </c>
      <c r="BLW2">
        <v>5.6438336999999998E-2</v>
      </c>
      <c r="BLX2">
        <v>5.7002283000000001E-2</v>
      </c>
      <c r="BLY2">
        <v>5.7606548E-2</v>
      </c>
      <c r="BLZ2">
        <v>5.8009391E-2</v>
      </c>
      <c r="BMA2">
        <v>5.8412234E-2</v>
      </c>
      <c r="BMB2">
        <v>5.9016498000000001E-2</v>
      </c>
      <c r="BMC2">
        <v>5.9721472999999997E-2</v>
      </c>
      <c r="BMD2">
        <v>6.0225027E-2</v>
      </c>
      <c r="BME2">
        <v>6.062787E-2</v>
      </c>
      <c r="BMF2">
        <v>6.1030713E-2</v>
      </c>
      <c r="BMG2">
        <v>6.1433556E-2</v>
      </c>
      <c r="BMH2">
        <v>6.1937109999999997E-2</v>
      </c>
      <c r="BMI2">
        <v>6.2440664E-2</v>
      </c>
      <c r="BMJ2">
        <v>6.2944216999999997E-2</v>
      </c>
      <c r="BMK2">
        <v>6.3246350000000007E-2</v>
      </c>
      <c r="BML2">
        <v>6.3667325999999996E-2</v>
      </c>
      <c r="BMM2">
        <v>6.4253457E-2</v>
      </c>
      <c r="BMN2">
        <v>6.4757011000000003E-2</v>
      </c>
      <c r="BMO2">
        <v>6.5159854000000003E-2</v>
      </c>
      <c r="BMP2">
        <v>6.5562697000000003E-2</v>
      </c>
      <c r="BMQ2">
        <v>6.6042982E-2</v>
      </c>
      <c r="BMR2">
        <v>6.6469094000000006E-2</v>
      </c>
      <c r="BMS2">
        <v>6.6871937000000006E-2</v>
      </c>
      <c r="BMT2">
        <v>6.7216737999999998E-2</v>
      </c>
      <c r="BMU2">
        <v>6.7677623000000006E-2</v>
      </c>
      <c r="BMV2">
        <v>6.8181175999999996E-2</v>
      </c>
      <c r="BMW2">
        <v>6.8684729999999999E-2</v>
      </c>
      <c r="BMX2">
        <v>6.9087572999999999E-2</v>
      </c>
      <c r="BMY2">
        <v>6.9591127000000003E-2</v>
      </c>
      <c r="BMZ2">
        <v>6.9993970000000003E-2</v>
      </c>
      <c r="BNA2">
        <v>7.0396813000000003E-2</v>
      </c>
      <c r="BNB2">
        <v>7.0900366000000006E-2</v>
      </c>
      <c r="BNC2">
        <v>7.1303209000000006E-2</v>
      </c>
      <c r="BND2">
        <v>7.1806762999999996E-2</v>
      </c>
      <c r="BNE2">
        <v>7.2411028000000002E-2</v>
      </c>
      <c r="BNF2">
        <v>7.2914581000000006E-2</v>
      </c>
      <c r="BNG2">
        <v>7.3418134999999995E-2</v>
      </c>
      <c r="BNH2">
        <v>7.3921688999999999E-2</v>
      </c>
      <c r="BNI2">
        <v>7.4525953000000006E-2</v>
      </c>
      <c r="BNJ2">
        <v>7.5029506999999995E-2</v>
      </c>
      <c r="BNK2">
        <v>7.5432349999999995E-2</v>
      </c>
      <c r="BNL2">
        <v>7.5935903999999999E-2</v>
      </c>
      <c r="BNM2">
        <v>7.6540168000000006E-2</v>
      </c>
      <c r="BNN2">
        <v>7.7144432999999998E-2</v>
      </c>
      <c r="BNO2">
        <v>7.7748697000000005E-2</v>
      </c>
      <c r="BNP2">
        <v>7.8252250999999995E-2</v>
      </c>
      <c r="BNQ2">
        <v>7.8755804999999998E-2</v>
      </c>
      <c r="BNR2">
        <v>7.9260933000000006E-2</v>
      </c>
      <c r="BNS2">
        <v>8.0065045000000001E-2</v>
      </c>
      <c r="BNT2">
        <v>8.0770019999999998E-2</v>
      </c>
      <c r="BNU2">
        <v>8.1273573000000002E-2</v>
      </c>
      <c r="BNV2">
        <v>8.1575705999999998E-2</v>
      </c>
      <c r="BNW2">
        <v>8.2179970000000005E-2</v>
      </c>
      <c r="BNX2">
        <v>8.2985656000000005E-2</v>
      </c>
      <c r="BNY2">
        <v>8.3489209999999994E-2</v>
      </c>
      <c r="BNZ2">
        <v>8.3992763999999998E-2</v>
      </c>
      <c r="BOA2">
        <v>8.4496317000000001E-2</v>
      </c>
      <c r="BOB2">
        <v>8.5302003000000001E-2</v>
      </c>
      <c r="BOC2">
        <v>8.6006978999999997E-2</v>
      </c>
      <c r="BOD2">
        <v>8.6409821999999997E-2</v>
      </c>
      <c r="BOE2">
        <v>8.6711953999999994E-2</v>
      </c>
      <c r="BOF2">
        <v>8.7215507999999997E-2</v>
      </c>
      <c r="BOG2">
        <v>8.7719061000000001E-2</v>
      </c>
      <c r="BOH2">
        <v>8.8424036999999997E-2</v>
      </c>
      <c r="BOI2">
        <v>8.9129011999999994E-2</v>
      </c>
      <c r="BOJ2">
        <v>8.9620741000000004E-2</v>
      </c>
      <c r="BOK2">
        <v>9.0035408999999997E-2</v>
      </c>
      <c r="BOL2">
        <v>9.0639673000000004E-2</v>
      </c>
      <c r="BOM2">
        <v>9.1243937999999997E-2</v>
      </c>
      <c r="BON2">
        <v>9.1848202000000004E-2</v>
      </c>
      <c r="BOO2">
        <v>9.2251045000000004E-2</v>
      </c>
      <c r="BOP2">
        <v>9.2754598999999993E-2</v>
      </c>
      <c r="BOQ2">
        <v>9.3440063000000004E-2</v>
      </c>
      <c r="BOR2">
        <v>9.4063837999999997E-2</v>
      </c>
      <c r="BOS2">
        <v>9.4493859999999999E-2</v>
      </c>
      <c r="BOT2">
        <v>9.4970235E-2</v>
      </c>
      <c r="BOU2">
        <v>9.5574500000000007E-2</v>
      </c>
      <c r="BOV2">
        <v>9.6078052999999997E-2</v>
      </c>
      <c r="BOW2">
        <v>9.6371103E-2</v>
      </c>
      <c r="BOX2">
        <v>9.6682318000000003E-2</v>
      </c>
      <c r="BOY2">
        <v>9.7286581999999996E-2</v>
      </c>
      <c r="BOZ2">
        <v>9.7991558000000006E-2</v>
      </c>
      <c r="BPA2">
        <v>9.8495110999999996E-2</v>
      </c>
      <c r="BPB2">
        <v>9.8797244000000006E-2</v>
      </c>
      <c r="BPC2">
        <v>9.9332950000000003E-2</v>
      </c>
      <c r="BPD2">
        <v>9.9884662999999999E-2</v>
      </c>
      <c r="BPE2">
        <v>0.10040861600000001</v>
      </c>
      <c r="BPF2">
        <v>0.100818492</v>
      </c>
      <c r="BPG2">
        <v>0.101315114</v>
      </c>
      <c r="BPH2">
        <v>0.101925249</v>
      </c>
      <c r="BPI2">
        <v>0.10248048799999999</v>
      </c>
      <c r="BPJ2">
        <v>0.10285892100000001</v>
      </c>
      <c r="BPK2">
        <v>0.103295372</v>
      </c>
      <c r="BPL2">
        <v>0.1038434</v>
      </c>
      <c r="BPM2">
        <v>0.10434237</v>
      </c>
      <c r="BPN2">
        <v>0.10465247699999999</v>
      </c>
      <c r="BPO2">
        <v>0.10498639799999999</v>
      </c>
      <c r="BPP2">
        <v>0.10555008</v>
      </c>
      <c r="BPQ2">
        <v>0.106116214</v>
      </c>
      <c r="BPR2">
        <v>0.106437613</v>
      </c>
      <c r="BPS2">
        <v>0.106704086</v>
      </c>
      <c r="BPT2">
        <v>0.10714308</v>
      </c>
      <c r="BPU2">
        <v>0.107665814</v>
      </c>
      <c r="BPV2">
        <v>0.108060447</v>
      </c>
      <c r="BPW2">
        <v>0.108328331</v>
      </c>
      <c r="BPX2">
        <v>0.108676383</v>
      </c>
      <c r="BPY2">
        <v>0.109169028</v>
      </c>
      <c r="BPZ2">
        <v>0.10964214799999999</v>
      </c>
      <c r="BQA2">
        <v>0.110013813</v>
      </c>
      <c r="BQB2">
        <v>0.110379858</v>
      </c>
      <c r="BQC2">
        <v>0.110712902</v>
      </c>
      <c r="BQD2">
        <v>0.111038751</v>
      </c>
      <c r="BQE2">
        <v>0.11135012399999999</v>
      </c>
      <c r="BQF2">
        <v>0.11166200900000001</v>
      </c>
      <c r="BQG2">
        <v>0.111876978</v>
      </c>
      <c r="BQH2">
        <v>0.112066952</v>
      </c>
      <c r="BQI2">
        <v>0.112383264</v>
      </c>
      <c r="BQJ2">
        <v>0.112755604</v>
      </c>
      <c r="BQK2">
        <v>0.112951762</v>
      </c>
      <c r="BQL2">
        <v>0.113029198</v>
      </c>
      <c r="BQM2">
        <v>0.11327912599999999</v>
      </c>
      <c r="BQN2">
        <v>0.113710669</v>
      </c>
      <c r="BQO2">
        <v>0.11401138199999999</v>
      </c>
      <c r="BQP2">
        <v>0.114116806</v>
      </c>
      <c r="BQQ2">
        <v>0.114313098</v>
      </c>
      <c r="BQR2">
        <v>0.11466055</v>
      </c>
      <c r="BQS2">
        <v>0.114919849</v>
      </c>
      <c r="BQT2">
        <v>0.115013808</v>
      </c>
      <c r="BQU2">
        <v>0.115174797</v>
      </c>
      <c r="BQV2">
        <v>0.115455039</v>
      </c>
      <c r="BQW2">
        <v>0.11567382700000001</v>
      </c>
      <c r="BQX2">
        <v>0.115767764</v>
      </c>
      <c r="BQY2">
        <v>0.1159201</v>
      </c>
      <c r="BQZ2">
        <v>0.11625184700000001</v>
      </c>
      <c r="BRA2">
        <v>0.116524398</v>
      </c>
      <c r="BRB2">
        <v>0.116561052</v>
      </c>
      <c r="BRC2">
        <v>0.116638857</v>
      </c>
      <c r="BRD2">
        <v>0.116907475</v>
      </c>
      <c r="BRE2">
        <v>0.117186585</v>
      </c>
      <c r="BRF2">
        <v>0.11732933199999999</v>
      </c>
      <c r="BRG2">
        <v>0.117398343</v>
      </c>
      <c r="BRH2">
        <v>0.117538028</v>
      </c>
      <c r="BRI2">
        <v>0.117809356</v>
      </c>
      <c r="BRJ2">
        <v>0.118084255</v>
      </c>
      <c r="BRK2">
        <v>0.118189013</v>
      </c>
      <c r="BRL2">
        <v>0.118220782</v>
      </c>
      <c r="BRM2">
        <v>0.11843519600000001</v>
      </c>
      <c r="BRN2">
        <v>0.118718671</v>
      </c>
      <c r="BRO2">
        <v>0.11889375200000001</v>
      </c>
      <c r="BRP2">
        <v>0.119057202</v>
      </c>
      <c r="BRQ2">
        <v>0.119236911</v>
      </c>
      <c r="BRR2">
        <v>0.119416613</v>
      </c>
      <c r="BRS2">
        <v>0.119632933</v>
      </c>
      <c r="BRT2">
        <v>0.119871965</v>
      </c>
      <c r="BRU2">
        <v>0.120117608</v>
      </c>
      <c r="BRV2">
        <v>0.120360288</v>
      </c>
      <c r="BRW2">
        <v>0.12057551900000001</v>
      </c>
      <c r="BRX2">
        <v>0.120811183</v>
      </c>
      <c r="BRY2">
        <v>0.121061298</v>
      </c>
      <c r="BRZ2">
        <v>0.121260465</v>
      </c>
      <c r="BSA2">
        <v>0.121465536</v>
      </c>
      <c r="BSB2">
        <v>0.121657424</v>
      </c>
      <c r="BSC2">
        <v>0.121760958</v>
      </c>
      <c r="BSD2">
        <v>0.121863043</v>
      </c>
      <c r="BSE2">
        <v>0.122168384</v>
      </c>
      <c r="BSF2">
        <v>0.122721065</v>
      </c>
      <c r="BSG2">
        <v>0.123097517</v>
      </c>
      <c r="BSH2">
        <v>0.12310929800000001</v>
      </c>
      <c r="BSI2">
        <v>0.12316938700000001</v>
      </c>
      <c r="BSJ2">
        <v>0.12338877500000001</v>
      </c>
      <c r="BSK2">
        <v>0.123638815</v>
      </c>
      <c r="BSL2">
        <v>0.124064182</v>
      </c>
      <c r="BSM2">
        <v>0.124469433</v>
      </c>
      <c r="BSN2">
        <v>0.12445405900000001</v>
      </c>
      <c r="BSO2">
        <v>0.12438782600000001</v>
      </c>
      <c r="BSP2">
        <v>0.124794877</v>
      </c>
      <c r="BSQ2">
        <v>0.125335897</v>
      </c>
      <c r="BSR2">
        <v>0.12543128200000001</v>
      </c>
      <c r="BSS2">
        <v>0.12533355600000001</v>
      </c>
      <c r="BST2">
        <v>0.125529053</v>
      </c>
      <c r="BSU2">
        <v>0.12592341700000001</v>
      </c>
      <c r="BSV2">
        <v>0.12602027199999999</v>
      </c>
      <c r="BSW2">
        <v>0.12587193399999999</v>
      </c>
      <c r="BSX2">
        <v>0.12592848800000001</v>
      </c>
      <c r="BSY2">
        <v>0.12621631</v>
      </c>
      <c r="BSZ2">
        <v>0.12636513399999999</v>
      </c>
      <c r="BTA2">
        <v>0.12634988699999999</v>
      </c>
      <c r="BTB2">
        <v>0.12636496899999999</v>
      </c>
      <c r="BTC2">
        <v>0.12634952699999999</v>
      </c>
      <c r="BTD2">
        <v>0.12632560600000001</v>
      </c>
      <c r="BTE2">
        <v>0.12640151199999999</v>
      </c>
      <c r="BTF2">
        <v>0.126479488</v>
      </c>
      <c r="BTG2">
        <v>0.126412002</v>
      </c>
      <c r="BTH2">
        <v>0.12636346800000001</v>
      </c>
      <c r="BTI2">
        <v>0.126522784</v>
      </c>
      <c r="BTJ2">
        <v>0.126661524</v>
      </c>
      <c r="BTK2">
        <v>0.126643111</v>
      </c>
      <c r="BTL2">
        <v>0.12664315500000001</v>
      </c>
      <c r="BTM2">
        <v>0.12663153999999999</v>
      </c>
      <c r="BTN2">
        <v>0.126559851</v>
      </c>
      <c r="BTO2">
        <v>0.12654943699999999</v>
      </c>
      <c r="BTP2">
        <v>0.126628344</v>
      </c>
      <c r="BTQ2">
        <v>0.12654448400000001</v>
      </c>
      <c r="BTR2">
        <v>0.12636855599999999</v>
      </c>
      <c r="BTS2">
        <v>0.126165045</v>
      </c>
      <c r="BTT2">
        <v>0.12594915300000001</v>
      </c>
      <c r="BTU2">
        <v>0.125784278</v>
      </c>
      <c r="BTV2">
        <v>0.12566112300000001</v>
      </c>
      <c r="BTW2">
        <v>0.12541417399999999</v>
      </c>
      <c r="BTX2">
        <v>0.125047626</v>
      </c>
      <c r="BTY2">
        <v>0.12473758</v>
      </c>
      <c r="BTZ2">
        <v>0.12449194399999999</v>
      </c>
      <c r="BUA2">
        <v>0.12423577299999999</v>
      </c>
      <c r="BUB2">
        <v>0.124065413</v>
      </c>
      <c r="BUC2">
        <v>0.12373898699999999</v>
      </c>
      <c r="BUD2">
        <v>0.122964142</v>
      </c>
      <c r="BUE2">
        <v>0.122351074</v>
      </c>
      <c r="BUF2">
        <v>0.122111703</v>
      </c>
      <c r="BUG2">
        <v>0.121706933</v>
      </c>
      <c r="BUH2">
        <v>0.120994344</v>
      </c>
      <c r="BUI2">
        <v>0.12038555200000001</v>
      </c>
      <c r="BUJ2">
        <v>0.120135174</v>
      </c>
      <c r="BUK2">
        <v>0.119852628</v>
      </c>
      <c r="BUL2">
        <v>0.119391858</v>
      </c>
      <c r="BUM2">
        <v>0.11893764</v>
      </c>
      <c r="BUN2">
        <v>0.11865044199999999</v>
      </c>
      <c r="BUO2">
        <v>0.118389491</v>
      </c>
      <c r="BUP2">
        <v>0.118029472</v>
      </c>
      <c r="BUQ2">
        <v>0.117610174</v>
      </c>
      <c r="BUR2">
        <v>0.117128748</v>
      </c>
      <c r="BUS2">
        <v>0.116677447</v>
      </c>
      <c r="BUT2">
        <v>0.116297911</v>
      </c>
      <c r="BUU2">
        <v>0.115899983</v>
      </c>
      <c r="BUV2">
        <v>0.11543243</v>
      </c>
      <c r="BUW2">
        <v>0.114911768</v>
      </c>
      <c r="BUX2">
        <v>0.114505264</v>
      </c>
      <c r="BUY2">
        <v>0.114289845</v>
      </c>
      <c r="BUZ2">
        <v>0.114007412</v>
      </c>
      <c r="BVA2">
        <v>0.11341095599999999</v>
      </c>
      <c r="BVB2">
        <v>0.112778978</v>
      </c>
      <c r="BVC2">
        <v>0.11245635599999999</v>
      </c>
      <c r="BVD2">
        <v>0.11215520900000001</v>
      </c>
      <c r="BVE2">
        <v>0.111503167</v>
      </c>
      <c r="BVF2">
        <v>0.110776757</v>
      </c>
      <c r="BVG2">
        <v>0.11026152</v>
      </c>
      <c r="BVH2">
        <v>0.109757274</v>
      </c>
      <c r="BVI2">
        <v>0.109198485</v>
      </c>
      <c r="BVJ2">
        <v>0.10864979</v>
      </c>
      <c r="BVK2">
        <v>0.108012154</v>
      </c>
      <c r="BVL2">
        <v>0.10744256100000001</v>
      </c>
      <c r="BVM2">
        <v>0.10709582199999999</v>
      </c>
      <c r="BVN2">
        <v>0.106679384</v>
      </c>
      <c r="BVO2">
        <v>0.106315875</v>
      </c>
      <c r="BVP2">
        <v>0.106062263</v>
      </c>
      <c r="BVQ2">
        <v>0.105766391</v>
      </c>
      <c r="BVR2">
        <v>0.105315706</v>
      </c>
      <c r="BVS2">
        <v>0.104914013</v>
      </c>
      <c r="BVT2">
        <v>0.104650481</v>
      </c>
      <c r="BVU2">
        <v>0.104177901</v>
      </c>
      <c r="BVV2">
        <v>0.10355578999999999</v>
      </c>
      <c r="BVW2">
        <v>0.10332633200000001</v>
      </c>
      <c r="BVX2">
        <v>0.10329954399999999</v>
      </c>
      <c r="BVY2">
        <v>0.102919017</v>
      </c>
      <c r="BVZ2">
        <v>0.102286724</v>
      </c>
      <c r="BWA2">
        <v>0.10167337</v>
      </c>
      <c r="BWB2">
        <v>0.10122237100000001</v>
      </c>
      <c r="BWC2">
        <v>0.101044386</v>
      </c>
      <c r="BWD2">
        <v>0.100876353</v>
      </c>
      <c r="BWE2">
        <v>0.100207194</v>
      </c>
      <c r="BWF2">
        <v>9.9401508E-2</v>
      </c>
      <c r="BWG2">
        <v>9.9200087000000006E-2</v>
      </c>
      <c r="BWH2">
        <v>9.9099376000000003E-2</v>
      </c>
      <c r="BWI2">
        <v>9.8696533000000003E-2</v>
      </c>
      <c r="BWJ2">
        <v>9.8092267999999996E-2</v>
      </c>
      <c r="BWK2">
        <v>9.7588715000000006E-2</v>
      </c>
      <c r="BWL2">
        <v>9.7286581999999996E-2</v>
      </c>
      <c r="BWM2">
        <v>9.6850232999999994E-2</v>
      </c>
      <c r="BWN2">
        <v>9.6279475000000003E-2</v>
      </c>
      <c r="BWO2">
        <v>9.5775921E-2</v>
      </c>
      <c r="BWP2">
        <v>9.5373078E-2</v>
      </c>
      <c r="BWQ2">
        <v>9.5047583000000005E-2</v>
      </c>
      <c r="BWR2">
        <v>9.4466680999999997E-2</v>
      </c>
      <c r="BWS2">
        <v>9.4063837999999997E-2</v>
      </c>
      <c r="BWT2">
        <v>9.3761706E-2</v>
      </c>
      <c r="BWU2">
        <v>9.3358863E-2</v>
      </c>
      <c r="BWV2">
        <v>9.2855308999999997E-2</v>
      </c>
      <c r="BWW2">
        <v>9.2251045000000004E-2</v>
      </c>
      <c r="BWX2">
        <v>9.1622818999999994E-2</v>
      </c>
      <c r="BWY2">
        <v>9.1143226999999993E-2</v>
      </c>
      <c r="BWZ2">
        <v>9.0941805000000001E-2</v>
      </c>
      <c r="BXA2">
        <v>9.0740383999999993E-2</v>
      </c>
      <c r="BXB2">
        <v>9.0236830000000004E-2</v>
      </c>
      <c r="BXC2">
        <v>8.9733276000000001E-2</v>
      </c>
      <c r="BXD2">
        <v>8.9229722999999997E-2</v>
      </c>
      <c r="BXE2">
        <v>8.8726168999999994E-2</v>
      </c>
      <c r="BXF2">
        <v>8.8726168999999994E-2</v>
      </c>
      <c r="BXG2">
        <v>8.8826879999999997E-2</v>
      </c>
      <c r="BXH2">
        <v>8.8424036999999997E-2</v>
      </c>
      <c r="BXI2">
        <v>8.8021193999999997E-2</v>
      </c>
      <c r="BXJ2">
        <v>8.7719061000000001E-2</v>
      </c>
      <c r="BXK2">
        <v>8.7316218000000001E-2</v>
      </c>
      <c r="BXL2">
        <v>8.6611243000000004E-2</v>
      </c>
      <c r="BXM2">
        <v>8.6107689000000001E-2</v>
      </c>
      <c r="BXN2">
        <v>8.6200351999999994E-2</v>
      </c>
      <c r="BXO2">
        <v>8.6208400000000004E-2</v>
      </c>
      <c r="BXP2">
        <v>8.5604135999999997E-2</v>
      </c>
      <c r="BXQ2">
        <v>8.4899160000000001E-2</v>
      </c>
      <c r="BXR2">
        <v>8.4597028000000005E-2</v>
      </c>
      <c r="BXS2">
        <v>8.4395606999999997E-2</v>
      </c>
      <c r="BXT2">
        <v>8.3791342000000005E-2</v>
      </c>
      <c r="BXU2">
        <v>8.3287788000000001E-2</v>
      </c>
      <c r="BXV2">
        <v>8.3086366999999994E-2</v>
      </c>
      <c r="BXW2">
        <v>8.2784234999999998E-2</v>
      </c>
      <c r="BXX2">
        <v>8.2381391999999998E-2</v>
      </c>
      <c r="BXY2">
        <v>8.2079259000000002E-2</v>
      </c>
      <c r="BXZ2">
        <v>8.1575705999999998E-2</v>
      </c>
      <c r="BYA2">
        <v>8.0870731000000001E-2</v>
      </c>
      <c r="BYB2">
        <v>8.0367176999999998E-2</v>
      </c>
      <c r="BYC2">
        <v>7.9762912000000005E-2</v>
      </c>
      <c r="BYD2">
        <v>7.9360069000000005E-2</v>
      </c>
      <c r="BYE2">
        <v>7.9057936999999995E-2</v>
      </c>
      <c r="BYF2">
        <v>7.8856516000000001E-2</v>
      </c>
      <c r="BYG2">
        <v>7.8453673000000002E-2</v>
      </c>
      <c r="BYH2">
        <v>7.7849407999999995E-2</v>
      </c>
      <c r="BYI2">
        <v>7.7043721999999995E-2</v>
      </c>
      <c r="BYJ2">
        <v>7.6842301000000002E-2</v>
      </c>
      <c r="BYK2">
        <v>7.7043721999999995E-2</v>
      </c>
      <c r="BYL2">
        <v>7.6640878999999995E-2</v>
      </c>
      <c r="BYM2">
        <v>7.5835192999999995E-2</v>
      </c>
      <c r="BYN2">
        <v>7.5432349999999995E-2</v>
      </c>
      <c r="BYO2">
        <v>7.5331639000000006E-2</v>
      </c>
      <c r="BYP2">
        <v>7.5029506999999995E-2</v>
      </c>
      <c r="BYQ2">
        <v>7.4425243000000002E-2</v>
      </c>
      <c r="BYR2">
        <v>7.3720267000000006E-2</v>
      </c>
      <c r="BYS2">
        <v>7.3317424000000006E-2</v>
      </c>
      <c r="BYT2">
        <v>7.3418134999999995E-2</v>
      </c>
      <c r="BYU2">
        <v>7.3216714000000002E-2</v>
      </c>
      <c r="BYV2">
        <v>7.2511738000000006E-2</v>
      </c>
      <c r="BYW2">
        <v>7.2008185000000002E-2</v>
      </c>
      <c r="BYX2">
        <v>7.1605342000000002E-2</v>
      </c>
      <c r="BYY2">
        <v>7.1303209000000006E-2</v>
      </c>
      <c r="BYZ2">
        <v>7.1403919999999996E-2</v>
      </c>
      <c r="BZA2">
        <v>7.1504630999999999E-2</v>
      </c>
      <c r="BZB2">
        <v>7.0900366000000006E-2</v>
      </c>
      <c r="BZC2">
        <v>6.9993970000000003E-2</v>
      </c>
      <c r="BZD2">
        <v>6.9591127000000003E-2</v>
      </c>
      <c r="BZE2">
        <v>6.9389704999999996E-2</v>
      </c>
      <c r="BZF2">
        <v>6.8886152000000006E-2</v>
      </c>
      <c r="BZG2">
        <v>6.8382598000000003E-2</v>
      </c>
      <c r="BZH2">
        <v>6.7979755000000003E-2</v>
      </c>
      <c r="BZI2">
        <v>6.7677623000000006E-2</v>
      </c>
      <c r="BZJ2">
        <v>6.7274780000000006E-2</v>
      </c>
      <c r="BZK2">
        <v>6.6368383000000003E-2</v>
      </c>
      <c r="BZL2">
        <v>6.5965540000000003E-2</v>
      </c>
      <c r="BZM2">
        <v>6.6368383000000003E-2</v>
      </c>
      <c r="BZN2">
        <v>6.6267672E-2</v>
      </c>
      <c r="BZO2">
        <v>6.5562697000000003E-2</v>
      </c>
      <c r="BZP2">
        <v>6.5159854000000003E-2</v>
      </c>
      <c r="BZQ2">
        <v>6.4857722000000007E-2</v>
      </c>
      <c r="BZR2">
        <v>6.4454879000000007E-2</v>
      </c>
      <c r="BZS2">
        <v>6.3951325000000003E-2</v>
      </c>
      <c r="BZT2">
        <v>6.3447771E-2</v>
      </c>
      <c r="BZU2">
        <v>6.2541373999999997E-2</v>
      </c>
      <c r="BZV2">
        <v>6.2037821E-2</v>
      </c>
      <c r="BZW2">
        <v>6.2339952999999997E-2</v>
      </c>
      <c r="BZX2">
        <v>6.1836399E-2</v>
      </c>
      <c r="BZY2">
        <v>6.0728580999999997E-2</v>
      </c>
      <c r="BZZ2">
        <v>6.0527158999999997E-2</v>
      </c>
      <c r="CAA2">
        <v>6.0829292E-2</v>
      </c>
      <c r="CAB2">
        <v>6.0527158999999997E-2</v>
      </c>
      <c r="CAC2">
        <v>5.9620763E-2</v>
      </c>
      <c r="CAD2">
        <v>5.9016498000000001E-2</v>
      </c>
      <c r="CAE2">
        <v>5.9016498000000001E-2</v>
      </c>
      <c r="CAF2">
        <v>5.8995321000000003E-2</v>
      </c>
      <c r="CAG2">
        <v>5.8512943999999997E-2</v>
      </c>
      <c r="CAH2">
        <v>5.8009391E-2</v>
      </c>
      <c r="CAI2">
        <v>5.7606548E-2</v>
      </c>
      <c r="CAJ2">
        <v>5.7203705000000001E-2</v>
      </c>
      <c r="CAK2">
        <v>5.6800862000000001E-2</v>
      </c>
      <c r="CAL2">
        <v>5.6800862000000001E-2</v>
      </c>
      <c r="CAM2">
        <v>5.6599440000000001E-2</v>
      </c>
      <c r="CAN2">
        <v>5.5592333000000001E-2</v>
      </c>
      <c r="CAO2">
        <v>5.4887357999999997E-2</v>
      </c>
      <c r="CAP2">
        <v>5.4887357999999997E-2</v>
      </c>
      <c r="CAQ2">
        <v>5.4685935999999997E-2</v>
      </c>
      <c r="CAR2">
        <v>5.4081671999999997E-2</v>
      </c>
      <c r="CAS2">
        <v>5.3880249999999998E-2</v>
      </c>
      <c r="CAT2">
        <v>5.3578118000000001E-2</v>
      </c>
      <c r="CAU2">
        <v>5.3018273999999997E-2</v>
      </c>
      <c r="CAV2">
        <v>5.2671720999999998E-2</v>
      </c>
      <c r="CAW2">
        <v>5.2268877999999998E-2</v>
      </c>
      <c r="CAX2">
        <v>5.1866034999999998E-2</v>
      </c>
      <c r="CAY2">
        <v>5.1563903000000001E-2</v>
      </c>
      <c r="CAZ2">
        <v>5.1060348999999998E-2</v>
      </c>
      <c r="CBA2">
        <v>5.0355374000000001E-2</v>
      </c>
      <c r="CBB2">
        <v>5.0254662999999998E-2</v>
      </c>
      <c r="CBC2">
        <v>5.0153952000000002E-2</v>
      </c>
      <c r="CBD2">
        <v>5.0153952000000002E-2</v>
      </c>
      <c r="CBE2">
        <v>5.0355374000000001E-2</v>
      </c>
      <c r="CBF2">
        <v>4.9549688000000001E-2</v>
      </c>
      <c r="CBG2">
        <v>4.8240447999999998E-2</v>
      </c>
      <c r="CBH2">
        <v>4.8139737000000002E-2</v>
      </c>
      <c r="CBI2">
        <v>4.8441869999999998E-2</v>
      </c>
      <c r="CBJ2">
        <v>4.8039026999999998E-2</v>
      </c>
      <c r="CBK2">
        <v>4.7334051000000002E-2</v>
      </c>
      <c r="CBL2">
        <v>4.6528365000000002E-2</v>
      </c>
      <c r="CBM2">
        <v>4.6125523000000002E-2</v>
      </c>
      <c r="CBN2">
        <v>4.6226232999999999E-2</v>
      </c>
      <c r="CBO2">
        <v>4.6427654999999998E-2</v>
      </c>
      <c r="CBP2">
        <v>4.5823389999999999E-2</v>
      </c>
      <c r="CBQ2">
        <v>4.4614860999999999E-2</v>
      </c>
      <c r="CBR2">
        <v>4.4514151000000002E-2</v>
      </c>
      <c r="CBS2">
        <v>4.4715572000000002E-2</v>
      </c>
      <c r="CBT2">
        <v>4.4212017999999999E-2</v>
      </c>
      <c r="CBU2">
        <v>4.3809174999999999E-2</v>
      </c>
      <c r="CBV2">
        <v>4.3879512000000002E-2</v>
      </c>
      <c r="CBW2">
        <v>4.3104200000000002E-2</v>
      </c>
      <c r="CBX2">
        <v>4.2298514000000002E-2</v>
      </c>
      <c r="CBY2">
        <v>4.2459705E-2</v>
      </c>
      <c r="CBZ2">
        <v>4.2298514000000002E-2</v>
      </c>
      <c r="CCA2">
        <v>4.1392116999999999E-2</v>
      </c>
      <c r="CCB2">
        <v>4.1291407000000002E-2</v>
      </c>
      <c r="CCC2">
        <v>4.1291407000000002E-2</v>
      </c>
      <c r="CCD2">
        <v>4.0787852999999999E-2</v>
      </c>
      <c r="CCE2">
        <v>4.0687142000000003E-2</v>
      </c>
      <c r="CCF2">
        <v>4.0284299000000003E-2</v>
      </c>
      <c r="CCG2">
        <v>3.9377901999999999E-2</v>
      </c>
      <c r="CCH2">
        <v>3.8874349000000002E-2</v>
      </c>
      <c r="CCI2">
        <v>3.8572215999999999E-2</v>
      </c>
      <c r="CCJ2">
        <v>3.8672927000000003E-2</v>
      </c>
      <c r="CCK2">
        <v>3.9075770000000003E-2</v>
      </c>
      <c r="CCL2">
        <v>3.8068663000000003E-2</v>
      </c>
      <c r="CCM2">
        <v>3.6356579999999999E-2</v>
      </c>
      <c r="CCN2">
        <v>3.6658712000000003E-2</v>
      </c>
      <c r="CCO2">
        <v>3.7967951999999999E-2</v>
      </c>
      <c r="CCP2">
        <v>3.8370794999999999E-2</v>
      </c>
      <c r="CCQ2">
        <v>3.7867241000000003E-2</v>
      </c>
      <c r="CCR2">
        <v>3.7061555000000003E-2</v>
      </c>
      <c r="CCS2">
        <v>3.6759422999999999E-2</v>
      </c>
      <c r="CCT2">
        <v>3.6255869000000003E-2</v>
      </c>
      <c r="CCU2">
        <v>3.5248762000000003E-2</v>
      </c>
      <c r="CCV2">
        <v>3.4644497000000003E-2</v>
      </c>
      <c r="CCW2">
        <v>3.5248762000000003E-2</v>
      </c>
      <c r="CCX2">
        <v>3.6558001E-2</v>
      </c>
      <c r="CCY2">
        <v>3.5953737E-2</v>
      </c>
      <c r="CCZ2">
        <v>3.3536679E-2</v>
      </c>
      <c r="CDA2">
        <v>3.2547702999999997E-2</v>
      </c>
      <c r="CDB2">
        <v>3.3133836E-2</v>
      </c>
      <c r="CDC2">
        <v>3.3133836E-2</v>
      </c>
      <c r="CDD2">
        <v>3.2831704000000003E-2</v>
      </c>
      <c r="CDE2">
        <v>3.3033125000000003E-2</v>
      </c>
      <c r="CDF2">
        <v>3.2529572E-2</v>
      </c>
      <c r="CDG2">
        <v>3.2529572E-2</v>
      </c>
      <c r="CDH2">
        <v>3.3637390000000003E-2</v>
      </c>
      <c r="CDI2">
        <v>3.3234547000000003E-2</v>
      </c>
      <c r="CDJ2">
        <v>3.232815E-2</v>
      </c>
      <c r="CDK2">
        <v>3.2730993E-2</v>
      </c>
      <c r="CDL2">
        <v>3.2730993E-2</v>
      </c>
      <c r="CDM2">
        <v>3.1925307E-2</v>
      </c>
      <c r="CDN2">
        <v>3.1321043E-2</v>
      </c>
      <c r="CDO2">
        <v>3.1925307E-2</v>
      </c>
      <c r="CDP2">
        <v>3.3062809999999998E-2</v>
      </c>
      <c r="CDQ2">
        <v>3.3033125000000003E-2</v>
      </c>
      <c r="CDR2">
        <v>3.1824595999999997E-2</v>
      </c>
      <c r="CDS2">
        <v>3.1119621E-2</v>
      </c>
      <c r="CDT2">
        <v>3.1991616E-2</v>
      </c>
      <c r="CDU2">
        <v>3.1723886E-2</v>
      </c>
      <c r="CDV2">
        <v>2.9105406E-2</v>
      </c>
      <c r="CDW2">
        <v>2.7695456E-2</v>
      </c>
      <c r="CDX2">
        <v>2.9105406E-2</v>
      </c>
      <c r="CDY2">
        <v>3.1723886E-2</v>
      </c>
      <c r="CDZ2">
        <v>3.232815E-2</v>
      </c>
      <c r="CEA2">
        <v>2.9709671E-2</v>
      </c>
      <c r="CEB2">
        <v>2.7494034000000001E-2</v>
      </c>
      <c r="CEC2">
        <v>2.7896877E-2</v>
      </c>
      <c r="CED2">
        <v>3.0500672999999999E-2</v>
      </c>
      <c r="CEE2">
        <v>3.2755527999999999E-2</v>
      </c>
      <c r="CEF2">
        <v>3.1623175000000003E-2</v>
      </c>
      <c r="CEG2">
        <v>2.8803274E-2</v>
      </c>
    </row>
    <row r="3" spans="1:2165" x14ac:dyDescent="0.3">
      <c r="A3">
        <v>2</v>
      </c>
      <c r="B3" t="s">
        <v>29</v>
      </c>
      <c r="C3" s="1">
        <v>41610</v>
      </c>
      <c r="D3" s="1">
        <v>41550</v>
      </c>
      <c r="E3">
        <v>60</v>
      </c>
      <c r="G3">
        <v>52.8</v>
      </c>
      <c r="H3">
        <v>28</v>
      </c>
      <c r="I3">
        <v>9</v>
      </c>
      <c r="J3" t="s">
        <v>10</v>
      </c>
      <c r="K3">
        <v>2</v>
      </c>
      <c r="L3" t="s">
        <v>1238</v>
      </c>
      <c r="M3" t="s">
        <v>1241</v>
      </c>
      <c r="N3" t="s">
        <v>3820</v>
      </c>
      <c r="O3">
        <v>7.8E-2</v>
      </c>
      <c r="P3">
        <v>7.7600000000000002E-2</v>
      </c>
      <c r="Q3">
        <v>8.14E-2</v>
      </c>
      <c r="R3">
        <v>7.0199999999999999E-2</v>
      </c>
      <c r="S3">
        <v>6.3600000000000004E-2</v>
      </c>
      <c r="T3">
        <v>6.1499999999999999E-2</v>
      </c>
      <c r="U3">
        <v>6.6280908999999999E-2</v>
      </c>
      <c r="V3">
        <v>7.0000000000000007E-2</v>
      </c>
      <c r="W3">
        <v>7.1099999999999997E-2</v>
      </c>
      <c r="X3">
        <v>6.8500000000000005E-2</v>
      </c>
      <c r="Y3">
        <v>6.6100000000000006E-2</v>
      </c>
      <c r="Z3">
        <v>6.0900000000000003E-2</v>
      </c>
      <c r="AA3">
        <v>5.67E-2</v>
      </c>
      <c r="AB3">
        <v>7.0499999999999993E-2</v>
      </c>
      <c r="AC3">
        <v>6.5199999999999994E-2</v>
      </c>
      <c r="AD3">
        <v>5.9700000000000003E-2</v>
      </c>
      <c r="AE3">
        <v>6.7299999999999999E-2</v>
      </c>
      <c r="AF3">
        <v>6.2E-2</v>
      </c>
      <c r="AG3">
        <v>6.0145479000000002E-2</v>
      </c>
      <c r="AH3">
        <v>6.2300000000000001E-2</v>
      </c>
      <c r="AI3">
        <v>6.0473520000000003E-2</v>
      </c>
      <c r="AJ3">
        <v>5.8400000000000001E-2</v>
      </c>
      <c r="AK3">
        <v>5.7299999999999997E-2</v>
      </c>
      <c r="AL3">
        <v>5.9200000000000003E-2</v>
      </c>
      <c r="AM3">
        <v>5.74E-2</v>
      </c>
      <c r="AN3">
        <v>5.3699999999999998E-2</v>
      </c>
      <c r="AO3">
        <v>4.8599999999999997E-2</v>
      </c>
      <c r="AP3">
        <v>4.9599999999999998E-2</v>
      </c>
      <c r="AQ3">
        <v>5.0700000000000002E-2</v>
      </c>
      <c r="AR3">
        <v>5.11E-2</v>
      </c>
      <c r="AS3">
        <v>4.8899999999999999E-2</v>
      </c>
      <c r="AT3">
        <v>4.4499999999999998E-2</v>
      </c>
      <c r="AU3">
        <v>4.1700000000000001E-2</v>
      </c>
      <c r="AV3">
        <v>4.2228065000000002E-2</v>
      </c>
      <c r="AW3">
        <v>3.8399999999999997E-2</v>
      </c>
      <c r="AX3">
        <v>3.9199999999999999E-2</v>
      </c>
      <c r="AY3">
        <v>4.2900000000000001E-2</v>
      </c>
      <c r="AZ3">
        <v>3.9100000000000003E-2</v>
      </c>
      <c r="BA3">
        <v>3.8199999999999998E-2</v>
      </c>
      <c r="BB3">
        <v>3.7900000000000003E-2</v>
      </c>
      <c r="BC3">
        <v>3.6299999999999999E-2</v>
      </c>
      <c r="BD3">
        <v>3.7699999999999997E-2</v>
      </c>
      <c r="BE3">
        <v>3.8600000000000002E-2</v>
      </c>
      <c r="BF3">
        <v>3.8600000000000002E-2</v>
      </c>
      <c r="BG3">
        <v>3.8445133999999999E-2</v>
      </c>
      <c r="BH3">
        <v>3.7400000000000003E-2</v>
      </c>
      <c r="BI3">
        <v>3.6299999999999999E-2</v>
      </c>
      <c r="BJ3">
        <v>3.7100000000000001E-2</v>
      </c>
      <c r="BK3">
        <v>3.6999999999999998E-2</v>
      </c>
      <c r="BL3">
        <v>3.6700000000000003E-2</v>
      </c>
      <c r="BM3">
        <v>3.6400000000000002E-2</v>
      </c>
      <c r="BN3">
        <v>3.6999999999999998E-2</v>
      </c>
      <c r="BO3">
        <v>3.6900000000000002E-2</v>
      </c>
      <c r="BP3">
        <v>3.6499999999999998E-2</v>
      </c>
      <c r="BQ3">
        <v>3.6900000000000002E-2</v>
      </c>
      <c r="BR3">
        <v>3.7699999999999997E-2</v>
      </c>
      <c r="BS3">
        <v>3.8199999999999998E-2</v>
      </c>
      <c r="BT3">
        <v>3.7499999999999999E-2</v>
      </c>
      <c r="BU3">
        <v>3.8800000000000001E-2</v>
      </c>
      <c r="BV3">
        <v>3.9300000000000002E-2</v>
      </c>
      <c r="BW3">
        <v>3.8600000000000002E-2</v>
      </c>
      <c r="BX3">
        <v>3.9896834999999999E-2</v>
      </c>
      <c r="BY3">
        <v>4.0599999999999997E-2</v>
      </c>
      <c r="BZ3">
        <v>4.1099999999999998E-2</v>
      </c>
      <c r="CA3">
        <v>4.2099999999999999E-2</v>
      </c>
      <c r="CB3">
        <v>4.2500000000000003E-2</v>
      </c>
      <c r="CC3">
        <v>4.2799999999999998E-2</v>
      </c>
      <c r="CD3">
        <v>4.2999999999999997E-2</v>
      </c>
      <c r="CE3">
        <v>4.36E-2</v>
      </c>
      <c r="CF3">
        <v>4.4499999999999998E-2</v>
      </c>
      <c r="CG3">
        <v>4.5600000000000002E-2</v>
      </c>
      <c r="CH3">
        <v>4.6600000000000003E-2</v>
      </c>
      <c r="CI3">
        <v>4.7E-2</v>
      </c>
      <c r="CJ3">
        <v>4.7300000000000002E-2</v>
      </c>
      <c r="CK3">
        <v>4.8599999999999997E-2</v>
      </c>
      <c r="CL3">
        <v>4.9200000000000001E-2</v>
      </c>
      <c r="CM3">
        <v>4.9500000000000002E-2</v>
      </c>
      <c r="CN3">
        <v>4.9599999999999998E-2</v>
      </c>
      <c r="CO3">
        <v>5.0500000000000003E-2</v>
      </c>
      <c r="CP3">
        <v>5.0921407000000002E-2</v>
      </c>
      <c r="CQ3">
        <v>5.11E-2</v>
      </c>
      <c r="CR3">
        <v>5.1499999999999997E-2</v>
      </c>
      <c r="CS3">
        <v>5.1799999999999999E-2</v>
      </c>
      <c r="CT3">
        <v>5.1999999999999998E-2</v>
      </c>
      <c r="CU3">
        <v>5.2600000000000001E-2</v>
      </c>
      <c r="CV3">
        <v>5.2900000000000003E-2</v>
      </c>
      <c r="CW3">
        <v>5.2999999999999999E-2</v>
      </c>
      <c r="CX3">
        <v>5.2900000000000003E-2</v>
      </c>
      <c r="CY3">
        <v>5.3100000000000001E-2</v>
      </c>
      <c r="CZ3">
        <v>5.3600000000000002E-2</v>
      </c>
      <c r="DA3">
        <v>5.4100000000000002E-2</v>
      </c>
      <c r="DB3">
        <v>5.3800000000000001E-2</v>
      </c>
      <c r="DC3">
        <v>5.4199999999999998E-2</v>
      </c>
      <c r="DD3">
        <v>5.4699999999999999E-2</v>
      </c>
      <c r="DE3">
        <v>5.4767693999999999E-2</v>
      </c>
      <c r="DF3">
        <v>5.4600000000000003E-2</v>
      </c>
      <c r="DG3">
        <v>5.4699999999999999E-2</v>
      </c>
      <c r="DH3">
        <v>5.5100000000000003E-2</v>
      </c>
      <c r="DI3">
        <v>5.5199999999999999E-2</v>
      </c>
      <c r="DJ3">
        <v>5.5199999999999999E-2</v>
      </c>
      <c r="DK3">
        <v>5.5300000000000002E-2</v>
      </c>
      <c r="DL3">
        <v>5.5399999999999998E-2</v>
      </c>
      <c r="DM3">
        <v>5.5100000000000003E-2</v>
      </c>
      <c r="DN3">
        <v>5.4899999999999997E-2</v>
      </c>
      <c r="DO3">
        <v>5.5300000000000002E-2</v>
      </c>
      <c r="DP3">
        <v>5.5199999999999999E-2</v>
      </c>
      <c r="DQ3">
        <v>5.5300000000000002E-2</v>
      </c>
      <c r="DR3">
        <v>5.5599999999999997E-2</v>
      </c>
      <c r="DS3">
        <v>5.5089958000000001E-2</v>
      </c>
      <c r="DT3">
        <v>5.5100000000000003E-2</v>
      </c>
      <c r="DU3">
        <v>5.5199999999999999E-2</v>
      </c>
      <c r="DV3">
        <v>5.4899999999999997E-2</v>
      </c>
      <c r="DW3">
        <v>5.5E-2</v>
      </c>
      <c r="DX3">
        <v>5.5100000000000003E-2</v>
      </c>
      <c r="DY3">
        <v>5.5100000000000003E-2</v>
      </c>
      <c r="DZ3">
        <v>5.5E-2</v>
      </c>
      <c r="EA3">
        <v>5.5E-2</v>
      </c>
      <c r="EB3">
        <v>5.4899999999999997E-2</v>
      </c>
      <c r="EC3">
        <v>5.4600000000000003E-2</v>
      </c>
      <c r="ED3">
        <v>5.4600000000000003E-2</v>
      </c>
      <c r="EE3">
        <v>5.4800000000000001E-2</v>
      </c>
      <c r="EF3">
        <v>5.4800000000000001E-2</v>
      </c>
      <c r="EG3">
        <v>5.4628599E-2</v>
      </c>
      <c r="EH3">
        <v>5.4399999999999997E-2</v>
      </c>
      <c r="EI3">
        <v>5.4399999999999997E-2</v>
      </c>
      <c r="EJ3">
        <v>5.4399999999999997E-2</v>
      </c>
      <c r="EK3">
        <v>5.4300000000000001E-2</v>
      </c>
      <c r="EL3">
        <v>5.3999999999999999E-2</v>
      </c>
      <c r="EM3">
        <v>5.4100000000000002E-2</v>
      </c>
      <c r="EN3">
        <v>5.3999999999999999E-2</v>
      </c>
      <c r="EO3">
        <v>5.3800000000000001E-2</v>
      </c>
      <c r="EP3">
        <v>5.3699999999999998E-2</v>
      </c>
      <c r="EQ3">
        <v>5.3699999999999998E-2</v>
      </c>
      <c r="ER3">
        <v>5.3600000000000002E-2</v>
      </c>
      <c r="ES3">
        <v>5.3600000000000002E-2</v>
      </c>
      <c r="ET3">
        <v>5.3600000000000002E-2</v>
      </c>
      <c r="EU3">
        <v>5.3570344999999998E-2</v>
      </c>
      <c r="EV3">
        <v>5.3436242000000002E-2</v>
      </c>
      <c r="EW3">
        <v>5.33E-2</v>
      </c>
      <c r="EX3">
        <v>5.33E-2</v>
      </c>
      <c r="EY3">
        <v>5.3400000000000003E-2</v>
      </c>
      <c r="EZ3">
        <v>5.3499999999999999E-2</v>
      </c>
      <c r="FA3">
        <v>5.3600000000000002E-2</v>
      </c>
      <c r="FB3">
        <v>5.3699999999999998E-2</v>
      </c>
      <c r="FC3">
        <v>5.3900000000000003E-2</v>
      </c>
      <c r="FD3">
        <v>5.3699999999999998E-2</v>
      </c>
      <c r="FE3">
        <v>5.3499999999999999E-2</v>
      </c>
      <c r="FF3">
        <v>5.3600000000000002E-2</v>
      </c>
      <c r="FG3">
        <v>5.3800000000000001E-2</v>
      </c>
      <c r="FH3">
        <v>5.3999999999999999E-2</v>
      </c>
      <c r="FI3">
        <v>5.3999999999999999E-2</v>
      </c>
      <c r="FJ3">
        <v>5.4600000000000003E-2</v>
      </c>
      <c r="FK3">
        <v>5.5199999999999999E-2</v>
      </c>
      <c r="FL3">
        <v>5.5599999999999997E-2</v>
      </c>
      <c r="FM3">
        <v>5.5800000000000002E-2</v>
      </c>
      <c r="FN3">
        <v>5.6300000000000003E-2</v>
      </c>
      <c r="FO3">
        <v>5.67E-2</v>
      </c>
      <c r="FP3">
        <v>5.7032186999999998E-2</v>
      </c>
      <c r="FQ3">
        <v>5.7599999999999998E-2</v>
      </c>
      <c r="FR3">
        <v>5.8299999999999998E-2</v>
      </c>
      <c r="FS3">
        <v>5.8999999999999997E-2</v>
      </c>
      <c r="FT3">
        <v>5.9799999999999999E-2</v>
      </c>
      <c r="FU3">
        <v>6.0600000000000001E-2</v>
      </c>
      <c r="FV3">
        <v>6.1499999999999999E-2</v>
      </c>
      <c r="FW3">
        <v>6.25E-2</v>
      </c>
      <c r="FX3">
        <v>6.3600000000000004E-2</v>
      </c>
      <c r="FY3">
        <v>6.4899999999999999E-2</v>
      </c>
      <c r="FZ3">
        <v>6.6100000000000006E-2</v>
      </c>
      <c r="GA3">
        <v>6.7500000000000004E-2</v>
      </c>
      <c r="GB3">
        <v>6.8900000000000003E-2</v>
      </c>
      <c r="GC3">
        <v>7.0499999999999993E-2</v>
      </c>
      <c r="GD3">
        <v>7.2099999999999997E-2</v>
      </c>
      <c r="GE3">
        <v>7.3899999999999993E-2</v>
      </c>
      <c r="GF3">
        <v>7.5700000000000003E-2</v>
      </c>
      <c r="GG3">
        <v>7.7399999999999997E-2</v>
      </c>
      <c r="GH3">
        <v>7.9089067999999998E-2</v>
      </c>
      <c r="GI3">
        <v>8.0699999999999994E-2</v>
      </c>
      <c r="GJ3">
        <v>8.2199999999999995E-2</v>
      </c>
      <c r="GK3">
        <v>8.3599999999999994E-2</v>
      </c>
      <c r="GL3">
        <v>8.5000000000000006E-2</v>
      </c>
      <c r="GM3">
        <v>8.6225227000000002E-2</v>
      </c>
      <c r="GN3">
        <v>8.7300000000000003E-2</v>
      </c>
      <c r="GO3">
        <v>8.8400000000000006E-2</v>
      </c>
      <c r="GP3">
        <v>8.9399999999999993E-2</v>
      </c>
      <c r="GQ3">
        <v>9.0899999999999995E-2</v>
      </c>
      <c r="GR3">
        <v>9.1800000000000007E-2</v>
      </c>
      <c r="GS3">
        <v>9.2499999999999999E-2</v>
      </c>
      <c r="GT3">
        <v>9.3100000000000002E-2</v>
      </c>
      <c r="GU3">
        <v>9.35E-2</v>
      </c>
      <c r="GV3">
        <v>9.3899999999999997E-2</v>
      </c>
      <c r="GW3">
        <v>9.4399999999999998E-2</v>
      </c>
      <c r="GX3">
        <v>9.4755195E-2</v>
      </c>
      <c r="GY3">
        <v>9.5100000000000004E-2</v>
      </c>
      <c r="GZ3">
        <v>9.5299999999999996E-2</v>
      </c>
      <c r="HA3">
        <v>9.5600000000000004E-2</v>
      </c>
      <c r="HB3">
        <v>9.6000000000000002E-2</v>
      </c>
      <c r="HC3">
        <v>9.6199999999999994E-2</v>
      </c>
      <c r="HD3">
        <v>9.64E-2</v>
      </c>
      <c r="HE3">
        <v>9.6699999999999994E-2</v>
      </c>
      <c r="HF3">
        <v>9.69E-2</v>
      </c>
      <c r="HG3">
        <v>9.7270629999999997E-2</v>
      </c>
      <c r="HH3">
        <v>9.7500000000000003E-2</v>
      </c>
      <c r="HI3">
        <v>9.7500000000000003E-2</v>
      </c>
      <c r="HJ3">
        <v>9.7390316000000005E-2</v>
      </c>
      <c r="HK3">
        <v>9.7199999999999995E-2</v>
      </c>
      <c r="HL3">
        <v>9.69E-2</v>
      </c>
      <c r="HM3">
        <v>9.64E-2</v>
      </c>
      <c r="HN3">
        <v>9.5899999999999999E-2</v>
      </c>
      <c r="HO3">
        <v>9.5299999999999996E-2</v>
      </c>
      <c r="HP3">
        <v>9.4600000000000004E-2</v>
      </c>
      <c r="HQ3">
        <v>9.3700000000000006E-2</v>
      </c>
      <c r="HR3">
        <v>9.2899999999999996E-2</v>
      </c>
      <c r="HS3">
        <v>9.2030942000000004E-2</v>
      </c>
      <c r="HT3">
        <v>9.11E-2</v>
      </c>
      <c r="HU3">
        <v>0.09</v>
      </c>
      <c r="HV3">
        <v>8.8900000000000007E-2</v>
      </c>
      <c r="HW3">
        <v>8.77E-2</v>
      </c>
      <c r="HX3">
        <v>8.6300000000000002E-2</v>
      </c>
      <c r="HY3">
        <v>8.5000000000000006E-2</v>
      </c>
      <c r="HZ3">
        <v>8.3699999999999997E-2</v>
      </c>
      <c r="IA3">
        <v>8.2400000000000001E-2</v>
      </c>
      <c r="IB3">
        <v>8.1100000000000005E-2</v>
      </c>
      <c r="IC3">
        <v>7.9899999999999999E-2</v>
      </c>
      <c r="ID3">
        <v>7.8799999999999995E-2</v>
      </c>
      <c r="IE3">
        <v>7.7600000000000002E-2</v>
      </c>
      <c r="IF3">
        <v>7.6399999999999996E-2</v>
      </c>
      <c r="IG3">
        <v>7.5499999999999998E-2</v>
      </c>
      <c r="IH3">
        <v>7.4399999999999994E-2</v>
      </c>
      <c r="II3">
        <v>7.3400000000000007E-2</v>
      </c>
      <c r="IJ3">
        <v>7.2499999999999995E-2</v>
      </c>
      <c r="IK3">
        <v>7.17E-2</v>
      </c>
      <c r="IL3">
        <v>7.0900000000000005E-2</v>
      </c>
      <c r="IM3">
        <v>7.0099999999999996E-2</v>
      </c>
      <c r="IN3">
        <v>6.9500000000000006E-2</v>
      </c>
      <c r="IO3">
        <v>6.8900000000000003E-2</v>
      </c>
      <c r="IP3">
        <v>6.8400000000000002E-2</v>
      </c>
      <c r="IQ3">
        <v>6.7900000000000002E-2</v>
      </c>
      <c r="IR3">
        <v>6.7500000000000004E-2</v>
      </c>
      <c r="IS3">
        <v>6.7100000000000007E-2</v>
      </c>
      <c r="IT3">
        <v>6.6699999999999995E-2</v>
      </c>
      <c r="IU3">
        <v>6.6299999999999998E-2</v>
      </c>
      <c r="IV3">
        <v>6.6000000000000003E-2</v>
      </c>
      <c r="IW3">
        <v>6.5799999999999997E-2</v>
      </c>
      <c r="IX3">
        <v>6.5500000000000003E-2</v>
      </c>
      <c r="IY3">
        <v>6.5299999999999997E-2</v>
      </c>
      <c r="IZ3">
        <v>6.5100000000000005E-2</v>
      </c>
      <c r="JA3">
        <v>6.4799999999999996E-2</v>
      </c>
      <c r="JB3">
        <v>6.4600000000000005E-2</v>
      </c>
      <c r="JC3">
        <v>6.4399999999999999E-2</v>
      </c>
      <c r="JD3">
        <v>6.4199999999999993E-2</v>
      </c>
      <c r="JE3">
        <v>6.3899999999999998E-2</v>
      </c>
      <c r="JF3">
        <v>6.3600000000000004E-2</v>
      </c>
      <c r="JG3">
        <v>6.3200000000000006E-2</v>
      </c>
      <c r="JH3">
        <v>6.2899999999999998E-2</v>
      </c>
      <c r="JI3">
        <v>6.25E-2</v>
      </c>
      <c r="JJ3">
        <v>6.2100000000000002E-2</v>
      </c>
      <c r="JK3">
        <v>6.1699999999999998E-2</v>
      </c>
      <c r="JL3">
        <v>6.1199999999999997E-2</v>
      </c>
      <c r="JM3">
        <v>6.0699999999999997E-2</v>
      </c>
      <c r="JN3">
        <v>0.06</v>
      </c>
      <c r="JO3">
        <v>5.9299999999999999E-2</v>
      </c>
      <c r="JP3">
        <v>5.8599999999999999E-2</v>
      </c>
      <c r="JQ3">
        <v>5.8056004000000001E-2</v>
      </c>
      <c r="JR3">
        <v>5.7700000000000001E-2</v>
      </c>
      <c r="JS3">
        <v>5.7299999999999997E-2</v>
      </c>
      <c r="JT3">
        <v>5.6800000000000003E-2</v>
      </c>
      <c r="JU3">
        <v>5.6399999999999999E-2</v>
      </c>
      <c r="JV3">
        <v>5.6000000000000001E-2</v>
      </c>
      <c r="JW3">
        <v>5.57E-2</v>
      </c>
      <c r="JX3">
        <v>5.5399999999999998E-2</v>
      </c>
      <c r="JY3">
        <v>5.5100000000000003E-2</v>
      </c>
      <c r="JZ3">
        <v>5.4800000000000001E-2</v>
      </c>
      <c r="KA3">
        <v>5.4600000000000003E-2</v>
      </c>
      <c r="KB3">
        <v>5.4300000000000001E-2</v>
      </c>
      <c r="KC3">
        <v>5.4100000000000002E-2</v>
      </c>
      <c r="KD3">
        <v>5.3900000000000003E-2</v>
      </c>
      <c r="KE3">
        <v>5.3800000000000001E-2</v>
      </c>
      <c r="KF3">
        <v>5.3699999999999998E-2</v>
      </c>
      <c r="KG3">
        <v>5.3499999999999999E-2</v>
      </c>
      <c r="KH3">
        <v>5.3400000000000003E-2</v>
      </c>
      <c r="KI3">
        <v>5.33E-2</v>
      </c>
      <c r="KJ3">
        <v>5.33E-2</v>
      </c>
      <c r="KK3">
        <v>5.33E-2</v>
      </c>
      <c r="KL3">
        <v>5.3199999999999997E-2</v>
      </c>
      <c r="KM3">
        <v>5.3100000000000001E-2</v>
      </c>
      <c r="KN3">
        <v>5.2900000000000003E-2</v>
      </c>
      <c r="KO3">
        <v>5.2699999999999997E-2</v>
      </c>
      <c r="KP3">
        <v>5.2400000000000002E-2</v>
      </c>
      <c r="KQ3">
        <v>5.21E-2</v>
      </c>
      <c r="KR3">
        <v>5.1799999999999999E-2</v>
      </c>
      <c r="KS3">
        <v>5.1400000000000001E-2</v>
      </c>
      <c r="KT3">
        <v>5.11E-2</v>
      </c>
      <c r="KU3">
        <v>5.0799999999999998E-2</v>
      </c>
      <c r="KV3">
        <v>5.04E-2</v>
      </c>
      <c r="KW3">
        <v>5.0099999999999999E-2</v>
      </c>
      <c r="KX3">
        <v>4.9799999999999997E-2</v>
      </c>
      <c r="KY3">
        <v>4.9500000000000002E-2</v>
      </c>
      <c r="KZ3">
        <v>4.9099999999999998E-2</v>
      </c>
      <c r="LA3">
        <v>4.87E-2</v>
      </c>
      <c r="LB3">
        <v>4.8399999999999999E-2</v>
      </c>
      <c r="LC3">
        <v>4.82E-2</v>
      </c>
      <c r="LD3">
        <v>4.7899999999999998E-2</v>
      </c>
      <c r="LE3">
        <v>4.7699999999999999E-2</v>
      </c>
      <c r="LF3">
        <v>4.7500000000000001E-2</v>
      </c>
      <c r="LG3">
        <v>4.7300000000000002E-2</v>
      </c>
      <c r="LH3">
        <v>4.7E-2</v>
      </c>
      <c r="LI3">
        <v>4.6800000000000001E-2</v>
      </c>
      <c r="LJ3">
        <v>4.65E-2</v>
      </c>
      <c r="LK3">
        <v>4.6199999999999998E-2</v>
      </c>
      <c r="LL3">
        <v>4.5999999999999999E-2</v>
      </c>
      <c r="LM3">
        <v>4.5699999999999998E-2</v>
      </c>
      <c r="LN3">
        <v>4.5499999999999999E-2</v>
      </c>
      <c r="LO3">
        <v>4.5255433999999997E-2</v>
      </c>
      <c r="LP3">
        <v>4.5100000000000001E-2</v>
      </c>
      <c r="LQ3">
        <v>4.4999999999999998E-2</v>
      </c>
      <c r="LR3">
        <v>4.4900000000000002E-2</v>
      </c>
      <c r="LS3">
        <v>4.48E-2</v>
      </c>
      <c r="LT3">
        <v>4.48E-2</v>
      </c>
      <c r="LU3">
        <v>4.48E-2</v>
      </c>
      <c r="LV3">
        <v>4.4900000000000002E-2</v>
      </c>
      <c r="LW3">
        <v>4.4920702E-2</v>
      </c>
      <c r="LX3">
        <v>4.4999999999999998E-2</v>
      </c>
      <c r="LY3">
        <v>4.5199999999999997E-2</v>
      </c>
      <c r="LZ3">
        <v>4.5400000000000003E-2</v>
      </c>
      <c r="MA3">
        <v>4.5600000000000002E-2</v>
      </c>
      <c r="MB3">
        <v>4.5900000000000003E-2</v>
      </c>
      <c r="MC3">
        <v>4.6153835999999997E-2</v>
      </c>
      <c r="MD3">
        <v>4.65E-2</v>
      </c>
      <c r="ME3">
        <v>4.6800000000000001E-2</v>
      </c>
      <c r="MF3">
        <v>4.7199999999999999E-2</v>
      </c>
      <c r="MG3">
        <v>4.7600000000000003E-2</v>
      </c>
      <c r="MH3">
        <v>4.8000000000000001E-2</v>
      </c>
      <c r="MI3">
        <v>4.8500000000000001E-2</v>
      </c>
      <c r="MJ3">
        <v>4.9000000000000002E-2</v>
      </c>
      <c r="MK3">
        <v>4.9500000000000002E-2</v>
      </c>
      <c r="ML3">
        <v>0.05</v>
      </c>
      <c r="MM3">
        <v>5.0599999999999999E-2</v>
      </c>
      <c r="MN3">
        <v>5.1200000000000002E-2</v>
      </c>
      <c r="MO3">
        <v>5.1900000000000002E-2</v>
      </c>
      <c r="MP3">
        <v>5.2900000000000003E-2</v>
      </c>
      <c r="MQ3">
        <v>5.4100000000000002E-2</v>
      </c>
      <c r="MR3">
        <v>5.5399999999999998E-2</v>
      </c>
      <c r="MS3">
        <v>5.7500000000000002E-2</v>
      </c>
      <c r="MT3">
        <v>5.9799999999999999E-2</v>
      </c>
      <c r="MU3">
        <v>6.2399999999999997E-2</v>
      </c>
      <c r="MV3">
        <v>6.5600000000000006E-2</v>
      </c>
      <c r="MW3">
        <v>6.9500000000000006E-2</v>
      </c>
      <c r="MX3">
        <v>7.3700000000000002E-2</v>
      </c>
      <c r="MY3">
        <v>7.8399999999999997E-2</v>
      </c>
      <c r="MZ3">
        <v>8.3699999999999997E-2</v>
      </c>
      <c r="NA3">
        <v>8.9300000000000004E-2</v>
      </c>
      <c r="NB3">
        <v>9.5200000000000007E-2</v>
      </c>
      <c r="NC3">
        <v>0.101645216</v>
      </c>
      <c r="ND3">
        <v>0.10828626199999999</v>
      </c>
      <c r="NE3">
        <v>0.11514911799999999</v>
      </c>
      <c r="NF3">
        <v>0.122178368</v>
      </c>
      <c r="NG3">
        <v>0.12946127399999999</v>
      </c>
      <c r="NH3">
        <v>0.136934578</v>
      </c>
      <c r="NI3">
        <v>0.144637659</v>
      </c>
      <c r="NJ3">
        <v>0.152439773</v>
      </c>
      <c r="NK3">
        <v>0.16032589999999999</v>
      </c>
      <c r="NL3">
        <v>0.168361753</v>
      </c>
      <c r="NM3">
        <v>0.17667071500000001</v>
      </c>
      <c r="NN3">
        <v>0.18518637099999999</v>
      </c>
      <c r="NO3">
        <v>0.19391477100000001</v>
      </c>
      <c r="NP3">
        <v>0.20274405200000001</v>
      </c>
      <c r="NQ3">
        <v>0.21166911699999999</v>
      </c>
      <c r="NR3">
        <v>0.220700011</v>
      </c>
      <c r="NS3">
        <v>0.22996839899999999</v>
      </c>
      <c r="NT3">
        <v>0.23926761699999999</v>
      </c>
      <c r="NU3">
        <v>0.24862372899999999</v>
      </c>
      <c r="NV3">
        <v>0.25813925300000001</v>
      </c>
      <c r="NW3">
        <v>0.26758718500000001</v>
      </c>
      <c r="NX3">
        <v>0.277063012</v>
      </c>
      <c r="NY3">
        <v>0.28661245099999999</v>
      </c>
      <c r="NZ3">
        <v>0.29586315200000002</v>
      </c>
      <c r="OA3">
        <v>0.30509746100000001</v>
      </c>
      <c r="OB3">
        <v>0.31427377499999998</v>
      </c>
      <c r="OC3">
        <v>0.32305893299999999</v>
      </c>
      <c r="OD3">
        <v>0.33179926900000001</v>
      </c>
      <c r="OE3">
        <v>0.34038132399999999</v>
      </c>
      <c r="OF3">
        <v>0.34855332999999999</v>
      </c>
      <c r="OG3">
        <v>0.35640093699999997</v>
      </c>
      <c r="OH3">
        <v>0.36403250700000001</v>
      </c>
      <c r="OI3">
        <v>0.37144312299999999</v>
      </c>
      <c r="OJ3">
        <v>0.37832632700000002</v>
      </c>
      <c r="OK3">
        <v>0.384937853</v>
      </c>
      <c r="OL3">
        <v>0.39128163500000002</v>
      </c>
      <c r="OM3">
        <v>0.39716324200000003</v>
      </c>
      <c r="ON3">
        <v>0.40278729800000002</v>
      </c>
      <c r="OO3">
        <v>0.40816804800000001</v>
      </c>
      <c r="OP3">
        <v>0.41319331500000001</v>
      </c>
      <c r="OQ3">
        <v>0.41781225799999999</v>
      </c>
      <c r="OR3">
        <v>0.42216134100000002</v>
      </c>
      <c r="OS3">
        <v>0.426231056</v>
      </c>
      <c r="OT3">
        <v>0.42994305500000002</v>
      </c>
      <c r="OU3">
        <v>0.43344932800000002</v>
      </c>
      <c r="OV3">
        <v>0.43675065000000002</v>
      </c>
      <c r="OW3">
        <v>0.439653933</v>
      </c>
      <c r="OX3">
        <v>0.44231477400000002</v>
      </c>
      <c r="OY3">
        <v>0.44476970999999998</v>
      </c>
      <c r="OZ3">
        <v>0.44698235400000003</v>
      </c>
      <c r="PA3">
        <v>0.448921978</v>
      </c>
      <c r="PB3">
        <v>0.45069822700000001</v>
      </c>
      <c r="PC3">
        <v>0.45231890699999999</v>
      </c>
      <c r="PD3">
        <v>0.453838348</v>
      </c>
      <c r="PE3">
        <v>0.45520663300000003</v>
      </c>
      <c r="PF3">
        <v>0.45641055699999999</v>
      </c>
      <c r="PG3">
        <v>0.45746442700000001</v>
      </c>
      <c r="PH3">
        <v>0.45838221899999998</v>
      </c>
      <c r="PI3">
        <v>0.459185332</v>
      </c>
      <c r="PJ3">
        <v>0.45986360300000001</v>
      </c>
      <c r="PK3">
        <v>0.46051701900000003</v>
      </c>
      <c r="PL3">
        <v>0.46115699399999999</v>
      </c>
      <c r="PM3">
        <v>0.46178552499999997</v>
      </c>
      <c r="PN3">
        <v>0.46220382999999998</v>
      </c>
      <c r="PO3">
        <v>0.46259442000000001</v>
      </c>
      <c r="PP3">
        <v>0.46297717100000002</v>
      </c>
      <c r="PQ3">
        <v>0.463147849</v>
      </c>
      <c r="PR3">
        <v>0.46335724</v>
      </c>
      <c r="PS3">
        <v>0.46358469099999999</v>
      </c>
      <c r="PT3">
        <v>0.46377369800000001</v>
      </c>
      <c r="PU3">
        <v>0.464001</v>
      </c>
      <c r="PV3">
        <v>0.46419665199999999</v>
      </c>
      <c r="PW3">
        <v>0.46429389700000001</v>
      </c>
      <c r="PX3">
        <v>0.46441999099999998</v>
      </c>
      <c r="PY3">
        <v>0.464508533</v>
      </c>
      <c r="PZ3">
        <v>0.46454960099999998</v>
      </c>
      <c r="QA3">
        <v>0.46462649099999997</v>
      </c>
      <c r="QB3">
        <v>0.46466872100000001</v>
      </c>
      <c r="QC3">
        <v>0.46470174199999997</v>
      </c>
      <c r="QD3">
        <v>0.46479815200000002</v>
      </c>
      <c r="QE3">
        <v>0.46481299399999998</v>
      </c>
      <c r="QF3">
        <v>0.46480295100000002</v>
      </c>
      <c r="QG3">
        <v>0.46479794400000002</v>
      </c>
      <c r="QH3">
        <v>0.46483457099999997</v>
      </c>
      <c r="QI3">
        <v>0.46484953200000001</v>
      </c>
      <c r="QJ3">
        <v>0.46483901100000002</v>
      </c>
      <c r="QK3">
        <v>0.46492692800000002</v>
      </c>
      <c r="QL3">
        <v>0.46496969500000002</v>
      </c>
      <c r="QM3">
        <v>0.46496295900000001</v>
      </c>
      <c r="QN3">
        <v>0.46486580399999999</v>
      </c>
      <c r="QO3">
        <v>0.46487808200000003</v>
      </c>
      <c r="QP3">
        <v>0.46491327900000001</v>
      </c>
      <c r="QQ3">
        <v>0.46492779299999998</v>
      </c>
      <c r="QR3">
        <v>0.46495428700000002</v>
      </c>
      <c r="QS3">
        <v>0.46491894099999997</v>
      </c>
      <c r="QT3">
        <v>0.46482855099999998</v>
      </c>
      <c r="QU3">
        <v>0.46489134399999998</v>
      </c>
      <c r="QV3">
        <v>0.46495339299999999</v>
      </c>
      <c r="QW3">
        <v>0.46501085199999997</v>
      </c>
      <c r="QX3">
        <v>0.46505305200000002</v>
      </c>
      <c r="QY3">
        <v>0.46500128499999999</v>
      </c>
      <c r="QZ3">
        <v>0.464933068</v>
      </c>
      <c r="RA3">
        <v>0.464879125</v>
      </c>
      <c r="RB3">
        <v>0.46496257200000002</v>
      </c>
      <c r="RC3">
        <v>0.46502590199999999</v>
      </c>
      <c r="RD3">
        <v>0.46505734300000001</v>
      </c>
      <c r="RE3">
        <v>0.46503388899999998</v>
      </c>
      <c r="RF3">
        <v>0.46500280500000002</v>
      </c>
      <c r="RG3">
        <v>0.46499428199999998</v>
      </c>
      <c r="RH3">
        <v>0.465063632</v>
      </c>
      <c r="RI3">
        <v>0.46513032900000001</v>
      </c>
      <c r="RJ3">
        <v>0.46513006099999998</v>
      </c>
      <c r="RK3">
        <v>0.46503266700000001</v>
      </c>
      <c r="RL3">
        <v>0.46508032100000002</v>
      </c>
      <c r="RM3">
        <v>0.46515360500000003</v>
      </c>
      <c r="RN3">
        <v>0.46523040500000001</v>
      </c>
      <c r="RO3">
        <v>0.465217412</v>
      </c>
      <c r="RP3">
        <v>0.46521452099999999</v>
      </c>
      <c r="RQ3">
        <v>0.46519693699999998</v>
      </c>
      <c r="RR3">
        <v>0.4651362</v>
      </c>
      <c r="RS3">
        <v>0.46519881499999999</v>
      </c>
      <c r="RT3">
        <v>0.46525570799999999</v>
      </c>
      <c r="RU3">
        <v>0.46528899699999998</v>
      </c>
      <c r="RV3">
        <v>0.46539086099999999</v>
      </c>
      <c r="RW3">
        <v>0.46546721499999999</v>
      </c>
      <c r="RX3">
        <v>0.46549916299999999</v>
      </c>
      <c r="RY3">
        <v>0.46541613300000001</v>
      </c>
      <c r="RZ3">
        <v>0.465426326</v>
      </c>
      <c r="SA3">
        <v>0.46547201300000002</v>
      </c>
      <c r="SB3">
        <v>0.46553415100000001</v>
      </c>
      <c r="SC3">
        <v>0.46554988600000002</v>
      </c>
      <c r="SD3">
        <v>0.46552366000000001</v>
      </c>
      <c r="SE3">
        <v>0.46547380100000002</v>
      </c>
      <c r="SF3">
        <v>0.465526879</v>
      </c>
      <c r="SG3">
        <v>0.46557599300000002</v>
      </c>
      <c r="SH3">
        <v>0.46560627199999999</v>
      </c>
      <c r="SI3">
        <v>0.46559014900000001</v>
      </c>
      <c r="SJ3">
        <v>0.46563077000000003</v>
      </c>
      <c r="SK3">
        <v>0.465710819</v>
      </c>
      <c r="SL3">
        <v>0.46582949200000001</v>
      </c>
      <c r="SM3">
        <v>0.46594062400000003</v>
      </c>
      <c r="SN3">
        <v>0.46592226599999997</v>
      </c>
      <c r="SO3">
        <v>0.46586209499999998</v>
      </c>
      <c r="SP3">
        <v>0.46599912599999999</v>
      </c>
      <c r="SQ3">
        <v>0.46606528800000002</v>
      </c>
      <c r="SR3">
        <v>0.46607696999999998</v>
      </c>
      <c r="SS3">
        <v>0.46602716999999999</v>
      </c>
      <c r="ST3">
        <v>0.46610349400000001</v>
      </c>
      <c r="SU3">
        <v>0.46615579699999998</v>
      </c>
      <c r="SV3">
        <v>0.46617525799999998</v>
      </c>
      <c r="SW3">
        <v>0.466170847</v>
      </c>
      <c r="SX3">
        <v>0.46613204499999999</v>
      </c>
      <c r="SY3">
        <v>0.46613022700000001</v>
      </c>
      <c r="SZ3">
        <v>0.46626552900000001</v>
      </c>
      <c r="TA3">
        <v>0.46628192099999999</v>
      </c>
      <c r="TB3">
        <v>0.46627298</v>
      </c>
      <c r="TC3">
        <v>0.46626543999999998</v>
      </c>
      <c r="TD3">
        <v>0.46650520000000001</v>
      </c>
      <c r="TE3">
        <v>0.46656483399999998</v>
      </c>
      <c r="TF3">
        <v>0.46649304000000003</v>
      </c>
      <c r="TG3">
        <v>0.46634218100000002</v>
      </c>
      <c r="TH3">
        <v>0.46620199099999998</v>
      </c>
      <c r="TI3">
        <v>0.46612021300000001</v>
      </c>
      <c r="TJ3">
        <v>0.466126233</v>
      </c>
      <c r="TK3">
        <v>0.466130763</v>
      </c>
      <c r="TL3">
        <v>0.46615689999999999</v>
      </c>
      <c r="TM3">
        <v>0.46618309600000002</v>
      </c>
      <c r="TN3">
        <v>0.46611419300000001</v>
      </c>
      <c r="TO3">
        <v>0.46614673699999998</v>
      </c>
      <c r="TP3">
        <v>0.46617823800000002</v>
      </c>
      <c r="TQ3">
        <v>0.46613401199999999</v>
      </c>
      <c r="TR3">
        <v>0.46608680499999999</v>
      </c>
      <c r="TS3">
        <v>0.46607884799999999</v>
      </c>
      <c r="TT3">
        <v>0.46610635500000003</v>
      </c>
      <c r="TU3">
        <v>0.46610570000000001</v>
      </c>
      <c r="TV3">
        <v>0.466132671</v>
      </c>
      <c r="TW3">
        <v>0.46609610299999998</v>
      </c>
      <c r="TX3">
        <v>0.465863109</v>
      </c>
      <c r="TY3">
        <v>0.46579319200000002</v>
      </c>
      <c r="TZ3">
        <v>0.46575307799999999</v>
      </c>
      <c r="UA3">
        <v>0.46571508</v>
      </c>
      <c r="UB3">
        <v>0.46559816599999998</v>
      </c>
      <c r="UC3">
        <v>0.46560966999999998</v>
      </c>
      <c r="UD3">
        <v>0.46565529700000002</v>
      </c>
      <c r="UE3">
        <v>0.46558380100000002</v>
      </c>
      <c r="UF3">
        <v>0.46556106200000003</v>
      </c>
      <c r="UG3">
        <v>0.465481967</v>
      </c>
      <c r="UH3">
        <v>0.46531730900000001</v>
      </c>
      <c r="UI3">
        <v>0.46539175500000002</v>
      </c>
      <c r="UJ3">
        <v>0.46541202100000001</v>
      </c>
      <c r="UK3">
        <v>0.46536314499999998</v>
      </c>
      <c r="UL3">
        <v>0.46518155900000002</v>
      </c>
      <c r="UM3">
        <v>0.46524196899999998</v>
      </c>
      <c r="UN3">
        <v>0.46527770200000002</v>
      </c>
      <c r="UO3">
        <v>0.465182453</v>
      </c>
      <c r="UP3">
        <v>0.465095341</v>
      </c>
      <c r="UQ3">
        <v>0.46503233900000002</v>
      </c>
      <c r="UR3">
        <v>0.46497762199999998</v>
      </c>
      <c r="US3">
        <v>0.464883834</v>
      </c>
      <c r="UT3">
        <v>0.464791238</v>
      </c>
      <c r="UU3">
        <v>0.46464985599999997</v>
      </c>
      <c r="UV3">
        <v>0.464426279</v>
      </c>
      <c r="UW3">
        <v>0.46436420099999998</v>
      </c>
      <c r="UX3">
        <v>0.46434539600000002</v>
      </c>
      <c r="UY3">
        <v>0.46433260999999998</v>
      </c>
      <c r="UZ3">
        <v>0.46420207600000002</v>
      </c>
      <c r="VA3">
        <v>0.46416386999999998</v>
      </c>
      <c r="VB3">
        <v>0.46417498600000001</v>
      </c>
      <c r="VC3">
        <v>0.46422302700000001</v>
      </c>
      <c r="VD3">
        <v>0.46414673299999998</v>
      </c>
      <c r="VE3">
        <v>0.46401056600000001</v>
      </c>
      <c r="VF3">
        <v>0.46385621999999999</v>
      </c>
      <c r="VG3">
        <v>0.46383413699999998</v>
      </c>
      <c r="VH3">
        <v>0.46385321000000002</v>
      </c>
      <c r="VI3">
        <v>0.46380808899999998</v>
      </c>
      <c r="VJ3">
        <v>0.46362519299999999</v>
      </c>
      <c r="VK3">
        <v>0.46343004700000001</v>
      </c>
      <c r="VL3">
        <v>0.463407815</v>
      </c>
      <c r="VM3">
        <v>0.46349602899999998</v>
      </c>
      <c r="VN3">
        <v>0.46345323300000002</v>
      </c>
      <c r="VO3">
        <v>0.46324312699999998</v>
      </c>
      <c r="VP3">
        <v>0.46306005099999997</v>
      </c>
      <c r="VQ3">
        <v>0.463013232</v>
      </c>
      <c r="VR3">
        <v>0.46299463499999999</v>
      </c>
      <c r="VS3">
        <v>0.46273851399999999</v>
      </c>
      <c r="VT3">
        <v>0.46237874000000001</v>
      </c>
      <c r="VU3">
        <v>0.46237310799999998</v>
      </c>
      <c r="VV3">
        <v>0.46220073099999998</v>
      </c>
      <c r="VW3">
        <v>0.46198910500000001</v>
      </c>
      <c r="VX3">
        <v>0.46179059099999997</v>
      </c>
      <c r="VY3">
        <v>0.461682588</v>
      </c>
      <c r="VZ3">
        <v>0.46148985599999998</v>
      </c>
      <c r="WA3">
        <v>0.46127772299999997</v>
      </c>
      <c r="WB3">
        <v>0.46122586700000001</v>
      </c>
      <c r="WC3">
        <v>0.46083608300000001</v>
      </c>
      <c r="WD3">
        <v>0.46045222899999999</v>
      </c>
      <c r="WE3">
        <v>0.46019980300000002</v>
      </c>
      <c r="WF3">
        <v>0.46007788199999999</v>
      </c>
      <c r="WG3">
        <v>0.45959931599999998</v>
      </c>
      <c r="WH3">
        <v>0.458991706</v>
      </c>
      <c r="WI3">
        <v>0.45868310299999998</v>
      </c>
      <c r="WJ3">
        <v>0.458633929</v>
      </c>
      <c r="WK3">
        <v>0.45830824999999997</v>
      </c>
      <c r="WL3">
        <v>0.45759886500000002</v>
      </c>
      <c r="WM3">
        <v>0.45731168999999999</v>
      </c>
      <c r="WN3">
        <v>0.45703059400000001</v>
      </c>
      <c r="WO3">
        <v>0.45674085599999997</v>
      </c>
      <c r="WP3">
        <v>0.45642110699999999</v>
      </c>
      <c r="WQ3">
        <v>0.45580774499999999</v>
      </c>
      <c r="WR3">
        <v>0.45530444399999997</v>
      </c>
      <c r="WS3">
        <v>0.454952419</v>
      </c>
      <c r="WT3">
        <v>0.454566896</v>
      </c>
      <c r="WU3">
        <v>0.45391434400000003</v>
      </c>
      <c r="WV3">
        <v>0.45333045700000002</v>
      </c>
      <c r="WW3">
        <v>0.45311668500000002</v>
      </c>
      <c r="WX3">
        <v>0.452724397</v>
      </c>
      <c r="WY3">
        <v>0.452369988</v>
      </c>
      <c r="WZ3">
        <v>0.45204544099999999</v>
      </c>
      <c r="XA3">
        <v>0.45166724899999999</v>
      </c>
      <c r="XB3">
        <v>0.45145031800000002</v>
      </c>
      <c r="XC3">
        <v>0.45134195700000002</v>
      </c>
      <c r="XD3">
        <v>0.45133200299999998</v>
      </c>
      <c r="XE3">
        <v>0.451201558</v>
      </c>
      <c r="XF3">
        <v>0.450887918</v>
      </c>
      <c r="XG3">
        <v>0.45052263100000001</v>
      </c>
      <c r="XH3">
        <v>0.45037111600000002</v>
      </c>
      <c r="XI3">
        <v>0.45043230099999998</v>
      </c>
      <c r="XJ3">
        <v>0.45043999000000001</v>
      </c>
      <c r="XK3">
        <v>0.45031827699999999</v>
      </c>
      <c r="XL3">
        <v>0.44995442000000002</v>
      </c>
      <c r="XM3">
        <v>0.45001923999999999</v>
      </c>
      <c r="XN3">
        <v>0.45024204299999998</v>
      </c>
      <c r="XO3">
        <v>0.45039421299999999</v>
      </c>
      <c r="XP3">
        <v>0.450453728</v>
      </c>
      <c r="XQ3">
        <v>0.45012602200000001</v>
      </c>
      <c r="XR3">
        <v>0.44962707200000002</v>
      </c>
      <c r="XS3">
        <v>0.44987201700000001</v>
      </c>
      <c r="XT3">
        <v>0.45006761000000001</v>
      </c>
      <c r="XU3">
        <v>0.45026540799999998</v>
      </c>
      <c r="XV3">
        <v>0.450474977</v>
      </c>
      <c r="XW3">
        <v>0.45028525600000002</v>
      </c>
      <c r="XX3">
        <v>0.45042946900000003</v>
      </c>
      <c r="XY3">
        <v>0.45068988199999999</v>
      </c>
      <c r="XZ3">
        <v>0.45074963600000001</v>
      </c>
      <c r="YA3">
        <v>0.45097109699999999</v>
      </c>
      <c r="YB3">
        <v>0.45085275200000002</v>
      </c>
      <c r="YC3">
        <v>0.45050624</v>
      </c>
      <c r="YD3">
        <v>0.45101583000000001</v>
      </c>
      <c r="YE3">
        <v>0.45118200800000002</v>
      </c>
      <c r="YF3">
        <v>0.45124363899999997</v>
      </c>
      <c r="YG3">
        <v>0.45132133400000002</v>
      </c>
      <c r="YH3">
        <v>0.45153227400000001</v>
      </c>
      <c r="YI3">
        <v>0.451506674</v>
      </c>
      <c r="YJ3">
        <v>0.45139890900000001</v>
      </c>
      <c r="YK3">
        <v>0.45149007400000002</v>
      </c>
      <c r="YL3">
        <v>0.452203721</v>
      </c>
      <c r="YM3">
        <v>0.45263808999999999</v>
      </c>
      <c r="YN3">
        <v>0.45267659399999999</v>
      </c>
      <c r="YO3">
        <v>0.452640653</v>
      </c>
      <c r="YP3">
        <v>0.45271213500000002</v>
      </c>
      <c r="YQ3">
        <v>0.45289952500000002</v>
      </c>
      <c r="YR3">
        <v>0.45320260299999998</v>
      </c>
      <c r="YS3">
        <v>0.45350723999999998</v>
      </c>
      <c r="YT3">
        <v>0.45368698200000002</v>
      </c>
      <c r="YU3">
        <v>0.453808039</v>
      </c>
      <c r="YV3">
        <v>0.453959312</v>
      </c>
      <c r="YW3">
        <v>0.45408014800000002</v>
      </c>
      <c r="YX3">
        <v>0.45414027099999998</v>
      </c>
      <c r="YY3">
        <v>0.45393277799999998</v>
      </c>
      <c r="YZ3">
        <v>0.45379249300000002</v>
      </c>
      <c r="ZA3">
        <v>0.45393961399999999</v>
      </c>
      <c r="ZB3">
        <v>0.45415394399999998</v>
      </c>
      <c r="ZC3">
        <v>0.45443326499999998</v>
      </c>
      <c r="ZD3">
        <v>0.45487622100000003</v>
      </c>
      <c r="ZE3">
        <v>0.45516675000000001</v>
      </c>
      <c r="ZF3">
        <v>0.45506454899999998</v>
      </c>
      <c r="ZG3">
        <v>0.45497842300000002</v>
      </c>
      <c r="ZH3">
        <v>0.45514012199999998</v>
      </c>
      <c r="ZI3">
        <v>0.455337938</v>
      </c>
      <c r="ZJ3">
        <v>0.455499669</v>
      </c>
      <c r="ZK3">
        <v>0.45555495299999998</v>
      </c>
      <c r="ZL3">
        <v>0.45560533600000003</v>
      </c>
      <c r="ZM3">
        <v>0.45567872500000001</v>
      </c>
      <c r="ZN3">
        <v>0.45575501699999998</v>
      </c>
      <c r="ZO3">
        <v>0.45600280999999998</v>
      </c>
      <c r="ZP3">
        <v>0.456302922</v>
      </c>
      <c r="ZQ3">
        <v>0.45657571899999999</v>
      </c>
      <c r="ZR3">
        <v>0.45675355699999998</v>
      </c>
      <c r="ZS3">
        <v>0.45659778899999998</v>
      </c>
      <c r="ZT3">
        <v>0.45641092999999999</v>
      </c>
      <c r="ZU3">
        <v>0.45635361699999999</v>
      </c>
      <c r="ZV3">
        <v>0.45634312799999999</v>
      </c>
      <c r="ZW3">
        <v>0.45658252399999999</v>
      </c>
      <c r="ZX3">
        <v>0.45699513899999999</v>
      </c>
      <c r="ZY3">
        <v>0.45726834199999999</v>
      </c>
      <c r="ZZ3">
        <v>0.45731245100000001</v>
      </c>
      <c r="AAA3">
        <v>0.45726322200000002</v>
      </c>
      <c r="AAB3">
        <v>0.45715552700000001</v>
      </c>
      <c r="AAC3">
        <v>0.45716436199999999</v>
      </c>
      <c r="AAD3">
        <v>0.45728120300000002</v>
      </c>
      <c r="AAE3">
        <v>0.45732852699999998</v>
      </c>
      <c r="AAF3">
        <v>0.45737616199999998</v>
      </c>
      <c r="AAG3">
        <v>0.45740072999999998</v>
      </c>
      <c r="AAH3">
        <v>0.45739517299999999</v>
      </c>
      <c r="AAI3">
        <v>0.45743703400000002</v>
      </c>
      <c r="AAJ3">
        <v>0.45756651799999998</v>
      </c>
      <c r="AAK3">
        <v>0.45763516199999998</v>
      </c>
      <c r="AAL3">
        <v>0.457567579</v>
      </c>
      <c r="AAM3">
        <v>0.457477052</v>
      </c>
      <c r="AAN3">
        <v>0.457414714</v>
      </c>
      <c r="AAO3">
        <v>0.45753495900000002</v>
      </c>
      <c r="AAP3">
        <v>0.45774139000000003</v>
      </c>
      <c r="AAQ3">
        <v>0.45792722000000002</v>
      </c>
      <c r="AAR3">
        <v>0.45798509399999998</v>
      </c>
      <c r="AAS3">
        <v>0.45768192400000002</v>
      </c>
      <c r="AAT3">
        <v>0.457455732</v>
      </c>
      <c r="AAU3">
        <v>0.45758449899999998</v>
      </c>
      <c r="AAV3">
        <v>0.45770308799999998</v>
      </c>
      <c r="AAW3">
        <v>0.45769085100000001</v>
      </c>
      <c r="AAX3">
        <v>0.45767258999999999</v>
      </c>
      <c r="AAY3">
        <v>0.457622894</v>
      </c>
      <c r="AAZ3">
        <v>0.457525813</v>
      </c>
      <c r="ABA3">
        <v>0.45740029199999999</v>
      </c>
      <c r="ABB3">
        <v>0.45729163</v>
      </c>
      <c r="ABC3">
        <v>0.45727411600000001</v>
      </c>
      <c r="ABD3">
        <v>0.45737454</v>
      </c>
      <c r="ABE3">
        <v>0.45747798899999997</v>
      </c>
      <c r="ABF3">
        <v>0.45753717500000002</v>
      </c>
      <c r="ABG3">
        <v>0.45752965200000001</v>
      </c>
      <c r="ABH3">
        <v>0.457253733</v>
      </c>
      <c r="ABI3">
        <v>0.45699916600000001</v>
      </c>
      <c r="ABJ3">
        <v>0.45710230400000001</v>
      </c>
      <c r="ABK3">
        <v>0.457225045</v>
      </c>
      <c r="ABL3">
        <v>0.45729768500000001</v>
      </c>
      <c r="ABM3">
        <v>0.45734560200000002</v>
      </c>
      <c r="ABN3">
        <v>0.45706574999999999</v>
      </c>
      <c r="ABO3">
        <v>0.456680262</v>
      </c>
      <c r="ABP3">
        <v>0.45667807700000002</v>
      </c>
      <c r="ABQ3">
        <v>0.45680468899999999</v>
      </c>
      <c r="ABR3">
        <v>0.456736857</v>
      </c>
      <c r="ABS3">
        <v>0.45669237299999998</v>
      </c>
      <c r="ABT3">
        <v>0.45668357100000001</v>
      </c>
      <c r="ABU3">
        <v>0.456515161</v>
      </c>
      <c r="ABV3">
        <v>0.45638289700000001</v>
      </c>
      <c r="ABW3">
        <v>0.45635274300000001</v>
      </c>
      <c r="ABX3">
        <v>0.456268116</v>
      </c>
      <c r="ABY3">
        <v>0.45628672100000001</v>
      </c>
      <c r="ABZ3">
        <v>0.456345844</v>
      </c>
      <c r="ACA3">
        <v>0.456299707</v>
      </c>
      <c r="ACB3">
        <v>0.45619968999999999</v>
      </c>
      <c r="ACC3">
        <v>0.45597702600000001</v>
      </c>
      <c r="ACD3">
        <v>0.45576297700000001</v>
      </c>
      <c r="ACE3">
        <v>0.45567616599999999</v>
      </c>
      <c r="ACF3">
        <v>0.45566995300000002</v>
      </c>
      <c r="ACG3">
        <v>0.45556369400000002</v>
      </c>
      <c r="ACH3">
        <v>0.455322581</v>
      </c>
      <c r="ACI3">
        <v>0.45520115</v>
      </c>
      <c r="ACJ3">
        <v>0.45529607900000002</v>
      </c>
      <c r="ACK3">
        <v>0.45533247599999999</v>
      </c>
      <c r="ACL3">
        <v>0.45513390999999997</v>
      </c>
      <c r="ACM3">
        <v>0.45494889300000002</v>
      </c>
      <c r="ACN3">
        <v>0.45493968400000001</v>
      </c>
      <c r="ACO3">
        <v>0.454907063</v>
      </c>
      <c r="ACP3">
        <v>0.45474542699999998</v>
      </c>
      <c r="ACQ3">
        <v>0.45458865900000001</v>
      </c>
      <c r="ACR3">
        <v>0.45445936199999998</v>
      </c>
      <c r="ACS3">
        <v>0.454320263</v>
      </c>
      <c r="ACT3">
        <v>0.45413409100000002</v>
      </c>
      <c r="ACU3">
        <v>0.45394601400000001</v>
      </c>
      <c r="ACV3">
        <v>0.45381431300000002</v>
      </c>
      <c r="ACW3">
        <v>0.45372110100000002</v>
      </c>
      <c r="ACX3">
        <v>0.45359221</v>
      </c>
      <c r="ACY3">
        <v>0.45339966999999998</v>
      </c>
      <c r="ACZ3">
        <v>0.45317285299999999</v>
      </c>
      <c r="ADA3">
        <v>0.45297609799999999</v>
      </c>
      <c r="ADB3">
        <v>0.45286262700000002</v>
      </c>
      <c r="ADC3">
        <v>0.452879578</v>
      </c>
      <c r="ADD3">
        <v>0.45281458699999999</v>
      </c>
      <c r="ADE3">
        <v>0.45227339300000002</v>
      </c>
      <c r="ADF3">
        <v>0.451762198</v>
      </c>
      <c r="ADG3">
        <v>0.45163596</v>
      </c>
      <c r="ADH3">
        <v>0.45154477799999998</v>
      </c>
      <c r="ADI3">
        <v>0.45111274800000001</v>
      </c>
      <c r="ADJ3">
        <v>0.450605423</v>
      </c>
      <c r="ADK3">
        <v>0.45025583400000002</v>
      </c>
      <c r="ADL3">
        <v>0.44998484700000002</v>
      </c>
      <c r="ADM3">
        <v>0.44956405500000002</v>
      </c>
      <c r="ADN3">
        <v>0.44907293199999998</v>
      </c>
      <c r="ADO3">
        <v>0.44850985599999998</v>
      </c>
      <c r="ADP3">
        <v>0.44779775500000002</v>
      </c>
      <c r="ADQ3">
        <v>0.44708309400000001</v>
      </c>
      <c r="ADR3">
        <v>0.44643308100000001</v>
      </c>
      <c r="ADS3">
        <v>0.44570321800000001</v>
      </c>
      <c r="ADT3">
        <v>0.44475406000000001</v>
      </c>
      <c r="ADU3">
        <v>0.44386405899999998</v>
      </c>
      <c r="ADV3">
        <v>0.443096143</v>
      </c>
      <c r="ADW3">
        <v>0.44230272399999998</v>
      </c>
      <c r="ADX3">
        <v>0.44106310199999998</v>
      </c>
      <c r="ADY3">
        <v>0.439813334</v>
      </c>
      <c r="ADZ3">
        <v>0.43882462700000002</v>
      </c>
      <c r="AEA3">
        <v>0.43787503300000002</v>
      </c>
      <c r="AEB3">
        <v>0.43675387599999999</v>
      </c>
      <c r="AEC3">
        <v>0.43558214899999997</v>
      </c>
      <c r="AED3">
        <v>0.43439234799999998</v>
      </c>
      <c r="AEE3">
        <v>0.43321540800000002</v>
      </c>
      <c r="AEF3">
        <v>0.43219682700000001</v>
      </c>
      <c r="AEG3">
        <v>0.431292434</v>
      </c>
      <c r="AEH3">
        <v>0.43030563100000002</v>
      </c>
      <c r="AEI3">
        <v>0.429201206</v>
      </c>
      <c r="AEJ3">
        <v>0.42817266700000001</v>
      </c>
      <c r="AEK3">
        <v>0.42742707099999999</v>
      </c>
      <c r="AEL3">
        <v>0.42670310700000003</v>
      </c>
      <c r="AEM3">
        <v>0.42595604300000001</v>
      </c>
      <c r="AEN3">
        <v>0.425214443</v>
      </c>
      <c r="AEO3">
        <v>0.42453814600000001</v>
      </c>
      <c r="AEP3">
        <v>0.42387798799999998</v>
      </c>
      <c r="AEQ3">
        <v>0.42347467599999999</v>
      </c>
      <c r="AER3">
        <v>0.423110135</v>
      </c>
      <c r="AES3">
        <v>0.42262522499999999</v>
      </c>
      <c r="AET3">
        <v>0.42210990900000001</v>
      </c>
      <c r="AEU3">
        <v>0.42181210800000002</v>
      </c>
      <c r="AEV3">
        <v>0.42164416500000002</v>
      </c>
      <c r="AEW3">
        <v>0.42147104000000002</v>
      </c>
      <c r="AEX3">
        <v>0.42131848700000002</v>
      </c>
      <c r="AEY3">
        <v>0.42112316799999999</v>
      </c>
      <c r="AEZ3">
        <v>0.42080482600000002</v>
      </c>
      <c r="AFA3">
        <v>0.42055765699999997</v>
      </c>
      <c r="AFB3">
        <v>0.420597895</v>
      </c>
      <c r="AFC3">
        <v>0.42062527100000002</v>
      </c>
      <c r="AFD3">
        <v>0.42046301000000003</v>
      </c>
      <c r="AFE3">
        <v>0.42029659800000002</v>
      </c>
      <c r="AFF3">
        <v>0.42005283100000002</v>
      </c>
      <c r="AFG3">
        <v>0.41981106200000001</v>
      </c>
      <c r="AFH3">
        <v>0.419863443</v>
      </c>
      <c r="AFI3">
        <v>0.41995780900000002</v>
      </c>
      <c r="AFJ3">
        <v>0.419809657</v>
      </c>
      <c r="AFK3">
        <v>0.41957878300000001</v>
      </c>
      <c r="AFL3">
        <v>0.41946344000000002</v>
      </c>
      <c r="AFM3">
        <v>0.41941530399999999</v>
      </c>
      <c r="AFN3">
        <v>0.41940388000000001</v>
      </c>
      <c r="AFO3">
        <v>0.41943306699999999</v>
      </c>
      <c r="AFP3">
        <v>0.41938155999999999</v>
      </c>
      <c r="AFQ3">
        <v>0.41920444000000001</v>
      </c>
      <c r="AFR3">
        <v>0.41905166799999999</v>
      </c>
      <c r="AFS3">
        <v>0.41895218200000001</v>
      </c>
      <c r="AFT3">
        <v>0.418857692</v>
      </c>
      <c r="AFU3">
        <v>0.41878892200000001</v>
      </c>
      <c r="AFV3">
        <v>0.41871456600000001</v>
      </c>
      <c r="AFW3">
        <v>0.41859144999999998</v>
      </c>
      <c r="AFX3">
        <v>0.41846883299999998</v>
      </c>
      <c r="AFY3">
        <v>0.41848681300000001</v>
      </c>
      <c r="AFZ3">
        <v>0.418512785</v>
      </c>
      <c r="AGA3">
        <v>0.418533669</v>
      </c>
      <c r="AGB3">
        <v>0.418550213</v>
      </c>
      <c r="AGC3">
        <v>0.41849502300000002</v>
      </c>
      <c r="AGD3">
        <v>0.41841426700000001</v>
      </c>
      <c r="AGE3">
        <v>0.41846555499999999</v>
      </c>
      <c r="AGF3">
        <v>0.418606278</v>
      </c>
      <c r="AGG3">
        <v>0.418686471</v>
      </c>
      <c r="AGH3">
        <v>0.41870264099999999</v>
      </c>
      <c r="AGI3">
        <v>0.41878121200000001</v>
      </c>
      <c r="AGJ3">
        <v>0.41895886300000001</v>
      </c>
      <c r="AGK3">
        <v>0.41911225899999999</v>
      </c>
      <c r="AGL3">
        <v>0.41921545900000001</v>
      </c>
      <c r="AGM3">
        <v>0.41932100100000003</v>
      </c>
      <c r="AGN3">
        <v>0.41939875999999998</v>
      </c>
      <c r="AGO3">
        <v>0.41947177499999999</v>
      </c>
      <c r="AGP3">
        <v>0.419583184</v>
      </c>
      <c r="AGQ3">
        <v>0.41969440800000002</v>
      </c>
      <c r="AGR3">
        <v>0.41988267200000001</v>
      </c>
      <c r="AGS3">
        <v>0.42007337099999997</v>
      </c>
      <c r="AGT3">
        <v>0.42015487600000001</v>
      </c>
      <c r="AGU3">
        <v>0.42021412400000002</v>
      </c>
      <c r="AGV3">
        <v>0.42036689500000002</v>
      </c>
      <c r="AGW3">
        <v>0.42055653399999998</v>
      </c>
      <c r="AGX3">
        <v>0.42068267799999998</v>
      </c>
      <c r="AGY3">
        <v>0.42076555700000001</v>
      </c>
      <c r="AGZ3">
        <v>0.42090000500000002</v>
      </c>
      <c r="AHA3">
        <v>0.42109117200000001</v>
      </c>
      <c r="AHB3">
        <v>0.421287833</v>
      </c>
      <c r="AHC3">
        <v>0.42149410900000001</v>
      </c>
      <c r="AHD3">
        <v>0.42168056300000001</v>
      </c>
      <c r="AHE3">
        <v>0.42180964100000001</v>
      </c>
      <c r="AHF3">
        <v>0.42192997900000001</v>
      </c>
      <c r="AHG3">
        <v>0.42200982999999997</v>
      </c>
      <c r="AHH3">
        <v>0.42209726600000003</v>
      </c>
      <c r="AHI3">
        <v>0.42230332399999998</v>
      </c>
      <c r="AHJ3">
        <v>0.42250916199999999</v>
      </c>
      <c r="AHK3">
        <v>0.42267925899999997</v>
      </c>
      <c r="AHL3">
        <v>0.422849262</v>
      </c>
      <c r="AHM3">
        <v>0.42298926599999997</v>
      </c>
      <c r="AHN3">
        <v>0.42312124699999998</v>
      </c>
      <c r="AHO3">
        <v>0.42322678899999999</v>
      </c>
      <c r="AHP3">
        <v>0.423325744</v>
      </c>
      <c r="AHQ3">
        <v>0.42343909000000002</v>
      </c>
      <c r="AHR3">
        <v>0.423555401</v>
      </c>
      <c r="AHS3">
        <v>0.42367430299999997</v>
      </c>
      <c r="AHT3">
        <v>0.42379991700000003</v>
      </c>
      <c r="AHU3">
        <v>0.42391304299999999</v>
      </c>
      <c r="AHV3">
        <v>0.42400740999999997</v>
      </c>
      <c r="AHW3">
        <v>0.42410649</v>
      </c>
      <c r="AHX3">
        <v>0.424209691</v>
      </c>
      <c r="AHY3">
        <v>0.42431370200000001</v>
      </c>
      <c r="AHZ3">
        <v>0.42443881700000002</v>
      </c>
      <c r="AIA3">
        <v>0.42456761399999998</v>
      </c>
      <c r="AIB3">
        <v>0.42467265599999998</v>
      </c>
      <c r="AIC3">
        <v>0.42477251700000002</v>
      </c>
      <c r="AID3">
        <v>0.42483872499999997</v>
      </c>
      <c r="AIE3">
        <v>0.42490889999999998</v>
      </c>
      <c r="AIF3">
        <v>0.42496121799999997</v>
      </c>
      <c r="AIG3">
        <v>0.42500058099999999</v>
      </c>
      <c r="AIH3">
        <v>0.42514945100000001</v>
      </c>
      <c r="AII3">
        <v>0.42534011799999999</v>
      </c>
      <c r="AIJ3">
        <v>0.42530905899999999</v>
      </c>
      <c r="AIK3">
        <v>0.425160064</v>
      </c>
      <c r="AIL3">
        <v>0.42522418200000001</v>
      </c>
      <c r="AIM3">
        <v>0.425456367</v>
      </c>
      <c r="AIN3">
        <v>0.425528507</v>
      </c>
      <c r="AIO3">
        <v>0.42542168699999999</v>
      </c>
      <c r="AIP3">
        <v>0.42538925300000002</v>
      </c>
      <c r="AIQ3">
        <v>0.42547937299999999</v>
      </c>
      <c r="AIR3">
        <v>0.42553762299999998</v>
      </c>
      <c r="AIS3">
        <v>0.425527665</v>
      </c>
      <c r="AIT3">
        <v>0.425512275</v>
      </c>
      <c r="AIU3">
        <v>0.42544069600000001</v>
      </c>
      <c r="AIV3">
        <v>0.42535856700000002</v>
      </c>
      <c r="AIW3">
        <v>0.42524865499999998</v>
      </c>
      <c r="AIX3">
        <v>0.42514916899999999</v>
      </c>
      <c r="AIY3">
        <v>0.425186067</v>
      </c>
      <c r="AIZ3">
        <v>0.42522174699999998</v>
      </c>
      <c r="AJA3">
        <v>0.42508399000000002</v>
      </c>
      <c r="AJB3">
        <v>0.42494573499999999</v>
      </c>
      <c r="AJC3">
        <v>0.42477260999999999</v>
      </c>
      <c r="AJD3">
        <v>0.42457357600000001</v>
      </c>
      <c r="AJE3">
        <v>0.42451735600000001</v>
      </c>
      <c r="AJF3">
        <v>0.42453118499999998</v>
      </c>
      <c r="AJG3">
        <v>0.42431544999999998</v>
      </c>
      <c r="AJH3">
        <v>0.423952314</v>
      </c>
      <c r="AJI3">
        <v>0.42377291499999997</v>
      </c>
      <c r="AJJ3">
        <v>0.42376776399999999</v>
      </c>
      <c r="AJK3">
        <v>0.42366621799999998</v>
      </c>
      <c r="AJL3">
        <v>0.42341236900000001</v>
      </c>
      <c r="AJM3">
        <v>0.423166231</v>
      </c>
      <c r="AJN3">
        <v>0.42299173299999998</v>
      </c>
      <c r="AJO3">
        <v>0.42279566400000002</v>
      </c>
      <c r="AJP3">
        <v>0.422449291</v>
      </c>
      <c r="AJQ3">
        <v>0.42210953400000001</v>
      </c>
      <c r="AJR3">
        <v>0.421952143</v>
      </c>
      <c r="AJS3">
        <v>0.421809985</v>
      </c>
      <c r="AJT3">
        <v>0.42154957999999998</v>
      </c>
      <c r="AJU3">
        <v>0.42127350400000002</v>
      </c>
      <c r="AJV3">
        <v>0.42084194200000002</v>
      </c>
      <c r="AJW3">
        <v>0.42041546800000001</v>
      </c>
      <c r="AJX3">
        <v>0.42007308999999998</v>
      </c>
      <c r="AJY3">
        <v>0.41971688400000001</v>
      </c>
      <c r="AJZ3">
        <v>0.41931307200000001</v>
      </c>
      <c r="AKA3">
        <v>0.41892252699999999</v>
      </c>
      <c r="AKB3">
        <v>0.41856398</v>
      </c>
      <c r="AKC3">
        <v>0.418182675</v>
      </c>
      <c r="AKD3">
        <v>0.41769845100000003</v>
      </c>
      <c r="AKE3">
        <v>0.41718997200000002</v>
      </c>
      <c r="AKF3">
        <v>0.41669819400000002</v>
      </c>
      <c r="AKG3">
        <v>0.41618034999999998</v>
      </c>
      <c r="AKH3">
        <v>0.41565373500000002</v>
      </c>
      <c r="AKI3">
        <v>0.41515749200000002</v>
      </c>
      <c r="AKJ3">
        <v>0.41461608100000003</v>
      </c>
      <c r="AKK3">
        <v>0.41391724600000002</v>
      </c>
      <c r="AKL3">
        <v>0.41322125199999998</v>
      </c>
      <c r="AKM3">
        <v>0.41267621900000001</v>
      </c>
      <c r="AKN3">
        <v>0.41211629599999999</v>
      </c>
      <c r="AKO3">
        <v>0.41126918499999998</v>
      </c>
      <c r="AKP3">
        <v>0.41041261600000001</v>
      </c>
      <c r="AKQ3">
        <v>0.40977546300000001</v>
      </c>
      <c r="AKR3">
        <v>0.40913812399999999</v>
      </c>
      <c r="AKS3">
        <v>0.408293448</v>
      </c>
      <c r="AKT3">
        <v>0.40742826300000001</v>
      </c>
      <c r="AKU3">
        <v>0.40654463000000002</v>
      </c>
      <c r="AKV3">
        <v>0.40568421999999998</v>
      </c>
      <c r="AKW3">
        <v>0.40479197099999997</v>
      </c>
      <c r="AKX3">
        <v>0.40386897300000002</v>
      </c>
      <c r="AKY3">
        <v>0.40291260600000001</v>
      </c>
      <c r="AKZ3">
        <v>0.40195692599999999</v>
      </c>
      <c r="ALA3">
        <v>0.40092204999999997</v>
      </c>
      <c r="ALB3">
        <v>0.39986207600000001</v>
      </c>
      <c r="ALC3">
        <v>0.39882972900000002</v>
      </c>
      <c r="ALD3">
        <v>0.39781804599999998</v>
      </c>
      <c r="ALE3">
        <v>0.39672520300000003</v>
      </c>
      <c r="ALF3">
        <v>0.39554819899999999</v>
      </c>
      <c r="ALG3">
        <v>0.39441299499999999</v>
      </c>
      <c r="ALH3">
        <v>0.393312722</v>
      </c>
      <c r="ALI3">
        <v>0.39213084999999998</v>
      </c>
      <c r="ALJ3">
        <v>0.39082742199999998</v>
      </c>
      <c r="ALK3">
        <v>0.38960503099999999</v>
      </c>
      <c r="ALL3">
        <v>0.38858020599999998</v>
      </c>
      <c r="ALM3">
        <v>0.387526975</v>
      </c>
      <c r="ALN3">
        <v>0.38626403500000001</v>
      </c>
      <c r="ALO3">
        <v>0.38501826300000003</v>
      </c>
      <c r="ALP3">
        <v>0.38382649600000002</v>
      </c>
      <c r="ALQ3">
        <v>0.38263962800000001</v>
      </c>
      <c r="ALR3">
        <v>0.38143003599999997</v>
      </c>
      <c r="ALS3">
        <v>0.380236083</v>
      </c>
      <c r="ALT3">
        <v>0.379064762</v>
      </c>
      <c r="ALU3">
        <v>0.37790383500000002</v>
      </c>
      <c r="ALV3">
        <v>0.37675274199999997</v>
      </c>
      <c r="ALW3">
        <v>0.37561213700000001</v>
      </c>
      <c r="ALX3">
        <v>0.37449819099999998</v>
      </c>
      <c r="ALY3">
        <v>0.37339332800000002</v>
      </c>
      <c r="ALZ3">
        <v>0.37225122599999999</v>
      </c>
      <c r="AMA3">
        <v>0.37111883099999998</v>
      </c>
      <c r="AMB3">
        <v>0.36996230499999999</v>
      </c>
      <c r="AMC3">
        <v>0.36877618699999998</v>
      </c>
      <c r="AMD3">
        <v>0.36764772699999998</v>
      </c>
      <c r="AME3">
        <v>0.36659636800000001</v>
      </c>
      <c r="AMF3">
        <v>0.36547970699999999</v>
      </c>
      <c r="AMG3">
        <v>0.36423181199999999</v>
      </c>
      <c r="AMH3">
        <v>0.36300742400000002</v>
      </c>
      <c r="AMI3">
        <v>0.36190371599999999</v>
      </c>
      <c r="AMJ3">
        <v>0.36076286099999999</v>
      </c>
      <c r="AMK3">
        <v>0.35943318099999999</v>
      </c>
      <c r="AML3">
        <v>0.35809522799999999</v>
      </c>
      <c r="AMM3">
        <v>0.35678152899999999</v>
      </c>
      <c r="AMN3">
        <v>0.35545728100000001</v>
      </c>
      <c r="AMO3">
        <v>0.35386641499999999</v>
      </c>
      <c r="AMP3">
        <v>0.35223415699999999</v>
      </c>
      <c r="AMQ3">
        <v>0.35067775400000001</v>
      </c>
      <c r="AMR3">
        <v>0.34914835300000002</v>
      </c>
      <c r="AMS3">
        <v>0.34718311299999999</v>
      </c>
      <c r="AMT3">
        <v>0.34516021600000002</v>
      </c>
      <c r="AMU3">
        <v>0.343025941</v>
      </c>
      <c r="AMV3">
        <v>0.34093405700000001</v>
      </c>
      <c r="AMW3">
        <v>0.33848930700000002</v>
      </c>
      <c r="AMX3">
        <v>0.33596710899999999</v>
      </c>
      <c r="AMY3">
        <v>0.33310353199999998</v>
      </c>
      <c r="AMZ3">
        <v>0.33026302400000002</v>
      </c>
      <c r="ANA3">
        <v>0.32706168899999999</v>
      </c>
      <c r="ANB3">
        <v>0.32370549100000001</v>
      </c>
      <c r="ANC3">
        <v>0.32006069999999998</v>
      </c>
      <c r="AND3">
        <v>0.31634295800000001</v>
      </c>
      <c r="ANE3">
        <v>0.31228505299999998</v>
      </c>
      <c r="ANF3">
        <v>0.30798793899999999</v>
      </c>
      <c r="ANG3">
        <v>0.30335625199999999</v>
      </c>
      <c r="ANH3">
        <v>0.29857903499999999</v>
      </c>
      <c r="ANI3">
        <v>0.293604751</v>
      </c>
      <c r="ANJ3">
        <v>0.288368034</v>
      </c>
      <c r="ANK3">
        <v>0.28299037500000002</v>
      </c>
      <c r="ANL3">
        <v>0.27740840700000002</v>
      </c>
      <c r="ANM3">
        <v>0.271709598</v>
      </c>
      <c r="ANN3">
        <v>0.265782411</v>
      </c>
      <c r="ANO3">
        <v>0.25982948700000003</v>
      </c>
      <c r="ANP3">
        <v>0.25392622799999998</v>
      </c>
      <c r="ANQ3">
        <v>0.248042338</v>
      </c>
      <c r="ANR3">
        <v>0.241904381</v>
      </c>
      <c r="ANS3">
        <v>0.23578459099999999</v>
      </c>
      <c r="ANT3">
        <v>0.22979384899999999</v>
      </c>
      <c r="ANU3">
        <v>0.223880194</v>
      </c>
      <c r="ANV3">
        <v>0.21808115</v>
      </c>
      <c r="ANW3">
        <v>0.21229969500000001</v>
      </c>
      <c r="ANX3">
        <v>0.20686088499999999</v>
      </c>
      <c r="ANY3">
        <v>0.20152582199999999</v>
      </c>
      <c r="ANZ3">
        <v>0.19633683299999999</v>
      </c>
      <c r="AOA3">
        <v>0.19118411799999999</v>
      </c>
      <c r="AOB3">
        <v>0.18664529799999999</v>
      </c>
      <c r="AOC3">
        <v>0.18222297700000001</v>
      </c>
      <c r="AOD3">
        <v>0.17793577499999999</v>
      </c>
      <c r="AOE3">
        <v>0.17367932</v>
      </c>
      <c r="AOF3">
        <v>0.169954569</v>
      </c>
      <c r="AOG3">
        <v>0.16641756799999999</v>
      </c>
      <c r="AOH3">
        <v>0.16310282500000001</v>
      </c>
      <c r="AOI3">
        <v>0.15986236100000001</v>
      </c>
      <c r="AOJ3">
        <v>0.156965149</v>
      </c>
      <c r="AOK3">
        <v>0.15420144799999999</v>
      </c>
      <c r="AOL3">
        <v>0.15166991599999999</v>
      </c>
      <c r="AOM3">
        <v>0.14930606199999999</v>
      </c>
      <c r="AON3">
        <v>0.14708956300000001</v>
      </c>
      <c r="AOO3">
        <v>0.14500901099999999</v>
      </c>
      <c r="AOP3">
        <v>0.14313704499999999</v>
      </c>
      <c r="AOQ3">
        <v>0.14146094400000001</v>
      </c>
      <c r="AOR3">
        <v>0.139857326</v>
      </c>
      <c r="AOS3">
        <v>0.13831590699999999</v>
      </c>
      <c r="AOT3">
        <v>0.13689985099999999</v>
      </c>
      <c r="AOU3">
        <v>0.13570658499999999</v>
      </c>
      <c r="AOV3">
        <v>0.134561813</v>
      </c>
      <c r="AOW3">
        <v>0.13349445700000001</v>
      </c>
      <c r="AOX3">
        <v>0.132461625</v>
      </c>
      <c r="AOY3">
        <v>0.131559496</v>
      </c>
      <c r="AOZ3">
        <v>0.13070804599999999</v>
      </c>
      <c r="APA3">
        <v>0.129980188</v>
      </c>
      <c r="APB3">
        <v>0.12926437199999999</v>
      </c>
      <c r="APC3">
        <v>0.12862959299999999</v>
      </c>
      <c r="APD3">
        <v>0.128021089</v>
      </c>
      <c r="APE3">
        <v>0.127522935</v>
      </c>
      <c r="APF3">
        <v>0.12703535599999999</v>
      </c>
      <c r="APG3">
        <v>0.126620018</v>
      </c>
      <c r="APH3">
        <v>0.12622544599999999</v>
      </c>
      <c r="API3">
        <v>0.125910578</v>
      </c>
      <c r="APJ3">
        <v>0.125606089</v>
      </c>
      <c r="APK3">
        <v>0.12538081700000001</v>
      </c>
      <c r="APL3">
        <v>0.12517070199999999</v>
      </c>
      <c r="APM3">
        <v>0.124994393</v>
      </c>
      <c r="APN3">
        <v>0.124827707</v>
      </c>
      <c r="APO3">
        <v>0.124747832</v>
      </c>
      <c r="APP3">
        <v>0.12467929699999999</v>
      </c>
      <c r="APQ3">
        <v>0.124598479</v>
      </c>
      <c r="APR3">
        <v>0.12452899200000001</v>
      </c>
      <c r="APS3">
        <v>0.124585837</v>
      </c>
      <c r="APT3">
        <v>0.12465359099999999</v>
      </c>
      <c r="APU3">
        <v>0.124630133</v>
      </c>
      <c r="APV3">
        <v>0.124598901</v>
      </c>
      <c r="APW3">
        <v>0.124692057</v>
      </c>
      <c r="APX3">
        <v>0.124840326</v>
      </c>
      <c r="APY3">
        <v>0.124942777</v>
      </c>
      <c r="APZ3">
        <v>0.125026631</v>
      </c>
      <c r="AQA3">
        <v>0.12519422299999999</v>
      </c>
      <c r="AQB3">
        <v>0.12542251500000001</v>
      </c>
      <c r="AQC3">
        <v>0.12564605300000001</v>
      </c>
      <c r="AQD3">
        <v>0.125837368</v>
      </c>
      <c r="AQE3">
        <v>0.126035325</v>
      </c>
      <c r="AQF3">
        <v>0.126314342</v>
      </c>
      <c r="AQG3">
        <v>0.12671391600000001</v>
      </c>
      <c r="AQH3">
        <v>0.127204493</v>
      </c>
      <c r="AQI3">
        <v>0.12763782600000001</v>
      </c>
      <c r="AQJ3">
        <v>0.12805812799999999</v>
      </c>
      <c r="AQK3">
        <v>0.128598033</v>
      </c>
      <c r="AQL3">
        <v>0.129297196</v>
      </c>
      <c r="AQM3">
        <v>0.12994209700000001</v>
      </c>
      <c r="AQN3">
        <v>0.13055728799999999</v>
      </c>
      <c r="AQO3">
        <v>0.13128118899999999</v>
      </c>
      <c r="AQP3">
        <v>0.13224501699999999</v>
      </c>
      <c r="AQQ3">
        <v>0.133124936</v>
      </c>
      <c r="AQR3">
        <v>0.133802528</v>
      </c>
      <c r="AQS3">
        <v>0.13461321000000001</v>
      </c>
      <c r="AQT3">
        <v>0.13582467600000001</v>
      </c>
      <c r="AQU3">
        <v>0.13694725299999999</v>
      </c>
      <c r="AQV3">
        <v>0.137756717</v>
      </c>
      <c r="AQW3">
        <v>0.138649092</v>
      </c>
      <c r="AQX3">
        <v>0.13993944</v>
      </c>
      <c r="AQY3">
        <v>0.14119304699999999</v>
      </c>
      <c r="AQZ3">
        <v>0.14215887299999999</v>
      </c>
      <c r="ARA3">
        <v>0.14317144500000001</v>
      </c>
      <c r="ARB3">
        <v>0.14454748100000001</v>
      </c>
      <c r="ARC3">
        <v>0.14591780500000001</v>
      </c>
      <c r="ARD3">
        <v>0.146975937</v>
      </c>
      <c r="ARE3">
        <v>0.148012951</v>
      </c>
      <c r="ARF3">
        <v>0.14936549800000001</v>
      </c>
      <c r="ARG3">
        <v>0.15078561100000001</v>
      </c>
      <c r="ARH3">
        <v>0.152001369</v>
      </c>
      <c r="ARI3">
        <v>0.153172221</v>
      </c>
      <c r="ARJ3">
        <v>0.15453371199999999</v>
      </c>
      <c r="ARK3">
        <v>0.15592017399999999</v>
      </c>
      <c r="ARL3">
        <v>0.157172376</v>
      </c>
      <c r="ARM3">
        <v>0.15841000099999999</v>
      </c>
      <c r="ARN3">
        <v>0.15980150500000001</v>
      </c>
      <c r="ARO3">
        <v>0.16126027900000001</v>
      </c>
      <c r="ARP3">
        <v>0.16261009500000001</v>
      </c>
      <c r="ARQ3">
        <v>0.163887691</v>
      </c>
      <c r="ARR3">
        <v>0.16527836800000001</v>
      </c>
      <c r="ARS3">
        <v>0.166750706</v>
      </c>
      <c r="ART3">
        <v>0.16817269300000001</v>
      </c>
      <c r="ARU3">
        <v>0.169518325</v>
      </c>
      <c r="ARV3">
        <v>0.170894189</v>
      </c>
      <c r="ARW3">
        <v>0.17237962300000001</v>
      </c>
      <c r="ARX3">
        <v>0.173876278</v>
      </c>
      <c r="ARY3">
        <v>0.17528922699999999</v>
      </c>
      <c r="ARZ3">
        <v>0.17668324499999999</v>
      </c>
      <c r="ASA3">
        <v>0.17810535599999999</v>
      </c>
      <c r="ASB3">
        <v>0.17951318599999999</v>
      </c>
      <c r="ASC3">
        <v>0.18088001400000001</v>
      </c>
      <c r="ASD3">
        <v>0.18229018499999999</v>
      </c>
      <c r="ASE3">
        <v>0.183804041</v>
      </c>
      <c r="ASF3">
        <v>0.18527274199999999</v>
      </c>
      <c r="ASG3">
        <v>0.18662625599999999</v>
      </c>
      <c r="ASH3">
        <v>0.18800568000000001</v>
      </c>
      <c r="ASI3">
        <v>0.189473476</v>
      </c>
      <c r="ASJ3">
        <v>0.19092995700000001</v>
      </c>
      <c r="ASK3">
        <v>0.19229761200000001</v>
      </c>
      <c r="ASL3">
        <v>0.193683309</v>
      </c>
      <c r="ASM3">
        <v>0.195156303</v>
      </c>
      <c r="ASN3">
        <v>0.196588075</v>
      </c>
      <c r="ASO3">
        <v>0.19795270300000001</v>
      </c>
      <c r="ASP3">
        <v>0.199376687</v>
      </c>
      <c r="ASQ3">
        <v>0.200821414</v>
      </c>
      <c r="ASR3">
        <v>0.20220539500000001</v>
      </c>
      <c r="ASS3">
        <v>0.20355700500000001</v>
      </c>
      <c r="AST3">
        <v>0.20494938400000001</v>
      </c>
      <c r="ASU3">
        <v>0.20635025300000001</v>
      </c>
      <c r="ASV3">
        <v>0.207718453</v>
      </c>
      <c r="ASW3">
        <v>0.20910171699999999</v>
      </c>
      <c r="ASX3">
        <v>0.21051115500000001</v>
      </c>
      <c r="ASY3">
        <v>0.21179889599999999</v>
      </c>
      <c r="ASZ3">
        <v>0.21306113500000001</v>
      </c>
      <c r="ATA3">
        <v>0.21438454100000001</v>
      </c>
      <c r="ATB3">
        <v>0.21572739399999999</v>
      </c>
      <c r="ATC3">
        <v>0.217049677</v>
      </c>
      <c r="ATD3">
        <v>0.21833826200000001</v>
      </c>
      <c r="ATE3">
        <v>0.21960600899999999</v>
      </c>
      <c r="ATF3">
        <v>0.22092019099999999</v>
      </c>
      <c r="ATG3">
        <v>0.22225441400000001</v>
      </c>
      <c r="ATH3">
        <v>0.22354532399999999</v>
      </c>
      <c r="ATI3">
        <v>0.22475543100000001</v>
      </c>
      <c r="ATJ3">
        <v>0.22599224400000001</v>
      </c>
      <c r="ATK3">
        <v>0.22728685300000001</v>
      </c>
      <c r="ATL3">
        <v>0.22854216099999999</v>
      </c>
      <c r="ATM3">
        <v>0.229669343</v>
      </c>
      <c r="ATN3">
        <v>0.230848094</v>
      </c>
      <c r="ATO3">
        <v>0.232199251</v>
      </c>
      <c r="ATP3">
        <v>0.233503818</v>
      </c>
      <c r="ATQ3">
        <v>0.23455278900000001</v>
      </c>
      <c r="ATR3">
        <v>0.23560257000000001</v>
      </c>
      <c r="ATS3">
        <v>0.23685352400000001</v>
      </c>
      <c r="ATT3">
        <v>0.238136192</v>
      </c>
      <c r="ATU3">
        <v>0.239220078</v>
      </c>
      <c r="ATV3">
        <v>0.24025301900000001</v>
      </c>
      <c r="ATW3">
        <v>0.24143294000000001</v>
      </c>
      <c r="ATX3">
        <v>0.242655924</v>
      </c>
      <c r="ATY3">
        <v>0.243671165</v>
      </c>
      <c r="ATZ3">
        <v>0.24462615800000001</v>
      </c>
      <c r="AUA3">
        <v>0.24572306099999999</v>
      </c>
      <c r="AUB3">
        <v>0.246882192</v>
      </c>
      <c r="AUC3">
        <v>0.247909561</v>
      </c>
      <c r="AUD3">
        <v>0.248875652</v>
      </c>
      <c r="AUE3">
        <v>0.24991322799999999</v>
      </c>
      <c r="AUF3">
        <v>0.25098781100000001</v>
      </c>
      <c r="AUG3">
        <v>0.251963828</v>
      </c>
      <c r="AUH3">
        <v>0.25291785500000002</v>
      </c>
      <c r="AUI3">
        <v>0.253933876</v>
      </c>
      <c r="AUJ3">
        <v>0.254949959</v>
      </c>
      <c r="AUK3">
        <v>0.25577815399999998</v>
      </c>
      <c r="AUL3">
        <v>0.25656749899999998</v>
      </c>
      <c r="AUM3">
        <v>0.257530547</v>
      </c>
      <c r="AUN3">
        <v>0.25855265500000002</v>
      </c>
      <c r="AUO3">
        <v>0.25946171499999998</v>
      </c>
      <c r="AUP3">
        <v>0.26031477200000003</v>
      </c>
      <c r="AUQ3">
        <v>0.261136021</v>
      </c>
      <c r="AUR3">
        <v>0.26200807300000001</v>
      </c>
      <c r="AUS3">
        <v>0.26292432799999998</v>
      </c>
      <c r="AUT3">
        <v>0.26378280199999998</v>
      </c>
      <c r="AUU3">
        <v>0.26458224600000002</v>
      </c>
      <c r="AUV3">
        <v>0.265424769</v>
      </c>
      <c r="AUW3">
        <v>0.266315988</v>
      </c>
      <c r="AUX3">
        <v>0.26714002999999997</v>
      </c>
      <c r="AUY3">
        <v>0.267889498</v>
      </c>
      <c r="AUZ3">
        <v>0.26874047899999998</v>
      </c>
      <c r="AVA3">
        <v>0.26961453000000002</v>
      </c>
      <c r="AVB3">
        <v>0.27036334099999998</v>
      </c>
      <c r="AVC3">
        <v>0.27103985600000002</v>
      </c>
      <c r="AVD3">
        <v>0.271810738</v>
      </c>
      <c r="AVE3">
        <v>0.27266936800000002</v>
      </c>
      <c r="AVF3">
        <v>0.27346675199999998</v>
      </c>
      <c r="AVG3">
        <v>0.27415203799999999</v>
      </c>
      <c r="AVH3">
        <v>0.274854494</v>
      </c>
      <c r="AVI3">
        <v>0.27566892199999998</v>
      </c>
      <c r="AVJ3">
        <v>0.276510757</v>
      </c>
      <c r="AVK3">
        <v>0.27719904099999998</v>
      </c>
      <c r="AVL3">
        <v>0.27780472699999997</v>
      </c>
      <c r="AVM3">
        <v>0.27846610199999999</v>
      </c>
      <c r="AVN3">
        <v>0.27920280200000003</v>
      </c>
      <c r="AVO3">
        <v>0.27992404999999998</v>
      </c>
      <c r="AVP3">
        <v>0.28056354300000003</v>
      </c>
      <c r="AVQ3">
        <v>0.28120853000000001</v>
      </c>
      <c r="AVR3">
        <v>0.28193717499999998</v>
      </c>
      <c r="AVS3">
        <v>0.28261228599999999</v>
      </c>
      <c r="AVT3">
        <v>0.283191156</v>
      </c>
      <c r="AVU3">
        <v>0.28379428299999998</v>
      </c>
      <c r="AVV3">
        <v>0.28446202700000001</v>
      </c>
      <c r="AVW3">
        <v>0.285107793</v>
      </c>
      <c r="AVX3">
        <v>0.28574173000000003</v>
      </c>
      <c r="AVY3">
        <v>0.28632581400000001</v>
      </c>
      <c r="AVZ3">
        <v>0.28685383399999997</v>
      </c>
      <c r="AWA3">
        <v>0.287439261</v>
      </c>
      <c r="AWB3">
        <v>0.28807809899999998</v>
      </c>
      <c r="AWC3">
        <v>0.28863808299999999</v>
      </c>
      <c r="AWD3">
        <v>0.28912708399999998</v>
      </c>
      <c r="AWE3">
        <v>0.289615803</v>
      </c>
      <c r="AWF3">
        <v>0.29015396799999998</v>
      </c>
      <c r="AWG3">
        <v>0.29071317400000002</v>
      </c>
      <c r="AWH3">
        <v>0.29124890399999998</v>
      </c>
      <c r="AWI3">
        <v>0.29170175599999998</v>
      </c>
      <c r="AWJ3">
        <v>0.292126263</v>
      </c>
      <c r="AWK3">
        <v>0.29265159899999998</v>
      </c>
      <c r="AWL3">
        <v>0.29322697399999997</v>
      </c>
      <c r="AWM3">
        <v>0.29364929699999998</v>
      </c>
      <c r="AWN3">
        <v>0.29398886499999999</v>
      </c>
      <c r="AWO3">
        <v>0.294501652</v>
      </c>
      <c r="AWP3">
        <v>0.29510608900000002</v>
      </c>
      <c r="AWQ3">
        <v>0.29547546899999999</v>
      </c>
      <c r="AWR3">
        <v>0.29574168000000001</v>
      </c>
      <c r="AWS3">
        <v>0.29624060699999999</v>
      </c>
      <c r="AWT3">
        <v>0.29681257900000002</v>
      </c>
      <c r="AWU3">
        <v>0.29709670799999999</v>
      </c>
      <c r="AWV3">
        <v>0.29732077699999998</v>
      </c>
      <c r="AWW3">
        <v>0.297777874</v>
      </c>
      <c r="AWX3">
        <v>0.29826952800000001</v>
      </c>
      <c r="AWY3">
        <v>0.29857382199999999</v>
      </c>
      <c r="AWZ3">
        <v>0.29883294700000002</v>
      </c>
      <c r="AXA3">
        <v>0.29924087900000002</v>
      </c>
      <c r="AXB3">
        <v>0.29969463600000001</v>
      </c>
      <c r="AXC3">
        <v>0.299973396</v>
      </c>
      <c r="AXD3">
        <v>0.30019980600000001</v>
      </c>
      <c r="AXE3">
        <v>0.30051614999999998</v>
      </c>
      <c r="AXF3">
        <v>0.300848632</v>
      </c>
      <c r="AXG3">
        <v>0.30110192000000002</v>
      </c>
      <c r="AXH3">
        <v>0.30134368900000003</v>
      </c>
      <c r="AXI3">
        <v>0.30163577699999999</v>
      </c>
      <c r="AXJ3">
        <v>0.30192302799999998</v>
      </c>
      <c r="AXK3">
        <v>0.30212858599999998</v>
      </c>
      <c r="AXL3">
        <v>0.302345319</v>
      </c>
      <c r="AXM3">
        <v>0.30254656899999999</v>
      </c>
      <c r="AXN3">
        <v>0.30272674799999999</v>
      </c>
      <c r="AXO3">
        <v>0.30299742299999999</v>
      </c>
      <c r="AXP3">
        <v>0.30324949299999998</v>
      </c>
      <c r="AXQ3">
        <v>0.303303029</v>
      </c>
      <c r="AXR3">
        <v>0.30337713599999999</v>
      </c>
      <c r="AXS3">
        <v>0.30360800999999998</v>
      </c>
      <c r="AXT3">
        <v>0.303831299</v>
      </c>
      <c r="AXU3">
        <v>0.30378391300000002</v>
      </c>
      <c r="AXV3">
        <v>0.30367971399999999</v>
      </c>
      <c r="AXW3">
        <v>0.30380907200000001</v>
      </c>
      <c r="AXX3">
        <v>0.30398647400000001</v>
      </c>
      <c r="AXY3">
        <v>0.30392644499999999</v>
      </c>
      <c r="AXZ3">
        <v>0.30383516900000002</v>
      </c>
      <c r="AYA3">
        <v>0.303925165</v>
      </c>
      <c r="AYB3">
        <v>0.30403554500000002</v>
      </c>
      <c r="AYC3">
        <v>0.30397526699999999</v>
      </c>
      <c r="AYD3">
        <v>0.30389120200000003</v>
      </c>
      <c r="AYE3">
        <v>0.30393150200000002</v>
      </c>
      <c r="AYF3">
        <v>0.30396303000000002</v>
      </c>
      <c r="AYG3">
        <v>0.303796493</v>
      </c>
      <c r="AYH3">
        <v>0.30362467900000001</v>
      </c>
      <c r="AYI3">
        <v>0.30355537999999999</v>
      </c>
      <c r="AYJ3">
        <v>0.30349497600000003</v>
      </c>
      <c r="AYK3">
        <v>0.30333945800000001</v>
      </c>
      <c r="AYL3">
        <v>0.30312952999999998</v>
      </c>
      <c r="AYM3">
        <v>0.30291572999999999</v>
      </c>
      <c r="AYN3">
        <v>0.30276273999999997</v>
      </c>
      <c r="AYO3">
        <v>0.302596327</v>
      </c>
      <c r="AYP3">
        <v>0.30233698399999998</v>
      </c>
      <c r="AYQ3">
        <v>0.30194275599999998</v>
      </c>
      <c r="AYR3">
        <v>0.30161339599999998</v>
      </c>
      <c r="AYS3">
        <v>0.30140156299999998</v>
      </c>
      <c r="AYT3">
        <v>0.30111259600000001</v>
      </c>
      <c r="AYU3">
        <v>0.300606021</v>
      </c>
      <c r="AYV3">
        <v>0.300150266</v>
      </c>
      <c r="AYW3">
        <v>0.29993197100000002</v>
      </c>
      <c r="AYX3">
        <v>0.29967596800000001</v>
      </c>
      <c r="AYY3">
        <v>0.29916177799999999</v>
      </c>
      <c r="AYZ3">
        <v>0.298660541</v>
      </c>
      <c r="AZA3">
        <v>0.29830829800000003</v>
      </c>
      <c r="AZB3">
        <v>0.297942914</v>
      </c>
      <c r="AZC3">
        <v>0.29754631399999998</v>
      </c>
      <c r="AZD3">
        <v>0.29717034599999997</v>
      </c>
      <c r="AZE3">
        <v>0.29675829399999998</v>
      </c>
      <c r="AZF3">
        <v>0.29630690900000001</v>
      </c>
      <c r="AZG3">
        <v>0.29598844299999999</v>
      </c>
      <c r="AZH3">
        <v>0.29571783099999999</v>
      </c>
      <c r="AZI3">
        <v>0.29530309399999999</v>
      </c>
      <c r="AZJ3">
        <v>0.29485242699999997</v>
      </c>
      <c r="AZK3">
        <v>0.29448286000000001</v>
      </c>
      <c r="AZL3">
        <v>0.29412655900000001</v>
      </c>
      <c r="AZM3">
        <v>0.29376017700000001</v>
      </c>
      <c r="AZN3">
        <v>0.293404781</v>
      </c>
      <c r="AZO3">
        <v>0.293037149</v>
      </c>
      <c r="AZP3">
        <v>0.29262703200000001</v>
      </c>
      <c r="AZQ3">
        <v>0.29219159900000002</v>
      </c>
      <c r="AZR3">
        <v>0.29180514400000002</v>
      </c>
      <c r="AZS3">
        <v>0.29148018399999998</v>
      </c>
      <c r="AZT3">
        <v>0.29112650499999998</v>
      </c>
      <c r="AZU3">
        <v>0.29071485899999999</v>
      </c>
      <c r="AZV3">
        <v>0.29033158799999997</v>
      </c>
      <c r="AZW3">
        <v>0.290000011</v>
      </c>
      <c r="AZX3">
        <v>0.28958724000000002</v>
      </c>
      <c r="AZY3">
        <v>0.28908978099999999</v>
      </c>
      <c r="AZZ3">
        <v>0.28863059200000002</v>
      </c>
      <c r="BAA3">
        <v>0.288183203</v>
      </c>
      <c r="BAB3">
        <v>0.28777920400000001</v>
      </c>
      <c r="BAC3">
        <v>0.287447065</v>
      </c>
      <c r="BAD3">
        <v>0.28697304800000001</v>
      </c>
      <c r="BAE3">
        <v>0.28637535400000003</v>
      </c>
      <c r="BAF3">
        <v>0.28606182000000002</v>
      </c>
      <c r="BAG3">
        <v>0.28590623900000001</v>
      </c>
      <c r="BAH3">
        <v>0.28541505299999997</v>
      </c>
      <c r="BAI3">
        <v>0.28478985800000001</v>
      </c>
      <c r="BAJ3">
        <v>0.28441470299999999</v>
      </c>
      <c r="BAK3">
        <v>0.28410491399999999</v>
      </c>
      <c r="BAL3">
        <v>0.28358376099999999</v>
      </c>
      <c r="BAM3">
        <v>0.28303089300000001</v>
      </c>
      <c r="BAN3">
        <v>0.28266772499999998</v>
      </c>
      <c r="BAO3">
        <v>0.28229266400000003</v>
      </c>
      <c r="BAP3">
        <v>0.28168526199999999</v>
      </c>
      <c r="BAQ3">
        <v>0.28106811999999998</v>
      </c>
      <c r="BAR3">
        <v>0.280609836</v>
      </c>
      <c r="BAS3">
        <v>0.28017331000000001</v>
      </c>
      <c r="BAT3">
        <v>0.27973163400000001</v>
      </c>
      <c r="BAU3">
        <v>0.279264609</v>
      </c>
      <c r="BAV3">
        <v>0.27861902999999999</v>
      </c>
      <c r="BAW3">
        <v>0.27796836200000002</v>
      </c>
      <c r="BAX3">
        <v>0.277520879</v>
      </c>
      <c r="BAY3">
        <v>0.27705123300000001</v>
      </c>
      <c r="BAZ3">
        <v>0.27634322</v>
      </c>
      <c r="BBA3">
        <v>0.27569152200000002</v>
      </c>
      <c r="BBB3">
        <v>0.27521435300000002</v>
      </c>
      <c r="BBC3">
        <v>0.27467156799999998</v>
      </c>
      <c r="BBD3">
        <v>0.27415516000000001</v>
      </c>
      <c r="BBE3">
        <v>0.27365404799999998</v>
      </c>
      <c r="BBF3">
        <v>0.27290049199999999</v>
      </c>
      <c r="BBG3">
        <v>0.27214862099999998</v>
      </c>
      <c r="BBH3">
        <v>0.27151296699999999</v>
      </c>
      <c r="BBI3">
        <v>0.27084781499999999</v>
      </c>
      <c r="BBJ3">
        <v>0.27017735599999998</v>
      </c>
      <c r="BBK3">
        <v>0.26951910200000001</v>
      </c>
      <c r="BBL3">
        <v>0.26884502199999999</v>
      </c>
      <c r="BBM3">
        <v>0.26814696799999999</v>
      </c>
      <c r="BBN3">
        <v>0.267427156</v>
      </c>
      <c r="BBO3">
        <v>0.26672363900000001</v>
      </c>
      <c r="BBP3">
        <v>0.26606394900000002</v>
      </c>
      <c r="BBQ3">
        <v>0.26541721400000001</v>
      </c>
      <c r="BBR3">
        <v>0.26474909699999999</v>
      </c>
      <c r="BBS3">
        <v>0.26403974200000002</v>
      </c>
      <c r="BBT3">
        <v>0.26330594600000001</v>
      </c>
      <c r="BBU3">
        <v>0.262644039</v>
      </c>
      <c r="BBV3">
        <v>0.26204662499999998</v>
      </c>
      <c r="BBW3">
        <v>0.26138510999999998</v>
      </c>
      <c r="BBX3">
        <v>0.26072609200000002</v>
      </c>
      <c r="BBY3">
        <v>0.26012152900000002</v>
      </c>
      <c r="BBZ3">
        <v>0.259487468</v>
      </c>
      <c r="BCA3">
        <v>0.25886467600000002</v>
      </c>
      <c r="BCB3">
        <v>0.25823284600000002</v>
      </c>
      <c r="BCC3">
        <v>0.25763855499999999</v>
      </c>
      <c r="BCD3">
        <v>0.25714822799999998</v>
      </c>
      <c r="BCE3">
        <v>0.25668914900000001</v>
      </c>
      <c r="BCF3">
        <v>0.25616482699999998</v>
      </c>
      <c r="BCG3">
        <v>0.25559277699999999</v>
      </c>
      <c r="BCH3">
        <v>0.25498816800000002</v>
      </c>
      <c r="BCI3">
        <v>0.254557386</v>
      </c>
      <c r="BCJ3">
        <v>0.25425424699999999</v>
      </c>
      <c r="BCK3">
        <v>0.25388466300000001</v>
      </c>
      <c r="BCL3">
        <v>0.25344613999999999</v>
      </c>
      <c r="BCM3">
        <v>0.25295896600000001</v>
      </c>
      <c r="BCN3">
        <v>0.252464036</v>
      </c>
      <c r="BCO3">
        <v>0.25220979599999999</v>
      </c>
      <c r="BCP3">
        <v>0.25198641300000002</v>
      </c>
      <c r="BCQ3">
        <v>0.25170646699999999</v>
      </c>
      <c r="BCR3">
        <v>0.25145814300000002</v>
      </c>
      <c r="BCS3">
        <v>0.251083363</v>
      </c>
      <c r="BCT3">
        <v>0.25067563399999998</v>
      </c>
      <c r="BCU3">
        <v>0.25058493599999998</v>
      </c>
      <c r="BCV3">
        <v>0.25051282699999999</v>
      </c>
      <c r="BCW3">
        <v>0.25038253100000002</v>
      </c>
      <c r="BCX3">
        <v>0.25024176100000001</v>
      </c>
      <c r="BCY3">
        <v>0.25003231799999998</v>
      </c>
      <c r="BCZ3">
        <v>0.249873489</v>
      </c>
      <c r="BDA3">
        <v>0.24984979600000001</v>
      </c>
      <c r="BDB3">
        <v>0.24981587999999999</v>
      </c>
      <c r="BDC3">
        <v>0.249773786</v>
      </c>
      <c r="BDD3">
        <v>0.249723153</v>
      </c>
      <c r="BDE3">
        <v>0.24964478500000001</v>
      </c>
      <c r="BDF3">
        <v>0.249578467</v>
      </c>
      <c r="BDG3">
        <v>0.24957035</v>
      </c>
      <c r="BDH3">
        <v>0.24964370799999999</v>
      </c>
      <c r="BDI3">
        <v>0.249691157</v>
      </c>
      <c r="BDJ3">
        <v>0.24973041900000001</v>
      </c>
      <c r="BDK3">
        <v>0.24976159100000001</v>
      </c>
      <c r="BDL3">
        <v>0.24975612699999999</v>
      </c>
      <c r="BDM3">
        <v>0.24985332199999999</v>
      </c>
      <c r="BDN3">
        <v>0.25004863700000002</v>
      </c>
      <c r="BDO3">
        <v>0.25016554400000002</v>
      </c>
      <c r="BDP3">
        <v>0.25005604199999998</v>
      </c>
      <c r="BDQ3">
        <v>0.249925232</v>
      </c>
      <c r="BDR3">
        <v>0.249906241</v>
      </c>
      <c r="BDS3">
        <v>0.249892103</v>
      </c>
      <c r="BDT3">
        <v>0.24994724500000001</v>
      </c>
      <c r="BDU3">
        <v>0.24999352599999999</v>
      </c>
      <c r="BDV3">
        <v>0.250075942</v>
      </c>
      <c r="BDW3">
        <v>0.25018348600000001</v>
      </c>
      <c r="BDX3">
        <v>0.25021130800000002</v>
      </c>
      <c r="BDY3">
        <v>0.25007830599999997</v>
      </c>
      <c r="BDZ3">
        <v>0.24994192200000001</v>
      </c>
      <c r="BEA3">
        <v>0.24987336299999999</v>
      </c>
      <c r="BEB3">
        <v>0.249805414</v>
      </c>
      <c r="BEC3">
        <v>0.249761012</v>
      </c>
      <c r="BED3">
        <v>0.24972229300000001</v>
      </c>
      <c r="BEE3">
        <v>0.24962863599999999</v>
      </c>
      <c r="BEF3">
        <v>0.24950609200000001</v>
      </c>
      <c r="BEG3">
        <v>0.24932933099999999</v>
      </c>
      <c r="BEH3">
        <v>0.24907253300000001</v>
      </c>
      <c r="BEI3">
        <v>0.24879442700000001</v>
      </c>
      <c r="BEJ3">
        <v>0.24836080499999999</v>
      </c>
      <c r="BEK3">
        <v>0.24793194299999999</v>
      </c>
      <c r="BEL3">
        <v>0.24769872400000001</v>
      </c>
      <c r="BEM3">
        <v>0.247485341</v>
      </c>
      <c r="BEN3">
        <v>0.24721578399999999</v>
      </c>
      <c r="BEO3">
        <v>0.24693185300000001</v>
      </c>
      <c r="BEP3">
        <v>0.24641428200000001</v>
      </c>
      <c r="BEQ3">
        <v>0.245613374</v>
      </c>
      <c r="BER3">
        <v>0.24486846900000001</v>
      </c>
      <c r="BES3">
        <v>0.24430807700000001</v>
      </c>
      <c r="BET3">
        <v>0.243740765</v>
      </c>
      <c r="BEU3">
        <v>0.24293030700000001</v>
      </c>
      <c r="BEV3">
        <v>0.242119004</v>
      </c>
      <c r="BEW3">
        <v>0.241199999</v>
      </c>
      <c r="BEX3">
        <v>0.24023992699999999</v>
      </c>
      <c r="BEY3">
        <v>0.23922443199999999</v>
      </c>
      <c r="BEZ3">
        <v>0.23818653200000001</v>
      </c>
      <c r="BFA3">
        <v>0.23702868899999999</v>
      </c>
      <c r="BFB3">
        <v>0.23555121800000001</v>
      </c>
      <c r="BFC3">
        <v>0.234098687</v>
      </c>
      <c r="BFD3">
        <v>0.23263798399999999</v>
      </c>
      <c r="BFE3">
        <v>0.231188115</v>
      </c>
      <c r="BFF3">
        <v>0.22933849000000001</v>
      </c>
      <c r="BFG3">
        <v>0.227451773</v>
      </c>
      <c r="BFH3">
        <v>0.225519372</v>
      </c>
      <c r="BFI3">
        <v>0.223538138</v>
      </c>
      <c r="BFJ3">
        <v>0.22135247699999999</v>
      </c>
      <c r="BFK3">
        <v>0.218832205</v>
      </c>
      <c r="BFL3">
        <v>0.21628428399999999</v>
      </c>
      <c r="BFM3">
        <v>0.213493563</v>
      </c>
      <c r="BFN3">
        <v>0.210718764</v>
      </c>
      <c r="BFO3">
        <v>0.207616996</v>
      </c>
      <c r="BFP3">
        <v>0.20450865100000001</v>
      </c>
      <c r="BFQ3">
        <v>0.20103338200000001</v>
      </c>
      <c r="BFR3">
        <v>0.19740312700000001</v>
      </c>
      <c r="BFS3">
        <v>0.19364034299999999</v>
      </c>
      <c r="BFT3">
        <v>0.18970816900000001</v>
      </c>
      <c r="BFU3">
        <v>0.18574158299999999</v>
      </c>
      <c r="BFV3">
        <v>0.18168004099999999</v>
      </c>
      <c r="BFW3">
        <v>0.17759914600000001</v>
      </c>
      <c r="BFX3">
        <v>0.17272520399999999</v>
      </c>
      <c r="BFY3">
        <v>0.16785461300000001</v>
      </c>
      <c r="BFZ3">
        <v>0.16293987099999999</v>
      </c>
      <c r="BGA3">
        <v>0.158018505</v>
      </c>
      <c r="BGB3">
        <v>0.15279606500000001</v>
      </c>
      <c r="BGC3">
        <v>0.147368306</v>
      </c>
      <c r="BGD3">
        <v>0.14199642600000001</v>
      </c>
      <c r="BGE3">
        <v>0.13671148499999999</v>
      </c>
      <c r="BGF3">
        <v>0.13139971</v>
      </c>
      <c r="BGG3">
        <v>0.12580355700000001</v>
      </c>
      <c r="BGH3">
        <v>0.120237363</v>
      </c>
      <c r="BGI3">
        <v>0.114984848</v>
      </c>
      <c r="BGJ3">
        <v>0.10978004600000001</v>
      </c>
      <c r="BGK3">
        <v>0.104648615</v>
      </c>
      <c r="BGL3">
        <v>9.9500239000000004E-2</v>
      </c>
      <c r="BGM3">
        <v>9.4562001000000007E-2</v>
      </c>
      <c r="BGN3">
        <v>8.9728831999999994E-2</v>
      </c>
      <c r="BGO3">
        <v>8.4895662999999996E-2</v>
      </c>
      <c r="BGP3">
        <v>8.0377700999999996E-2</v>
      </c>
      <c r="BGQ3">
        <v>7.5964807999999995E-2</v>
      </c>
      <c r="BGR3">
        <v>7.1972190000000005E-2</v>
      </c>
      <c r="BGS3">
        <v>6.8084641000000001E-2</v>
      </c>
      <c r="BGT3">
        <v>6.4302160999999997E-2</v>
      </c>
      <c r="BGU3">
        <v>6.0519680999999999E-2</v>
      </c>
      <c r="BGV3">
        <v>5.7262544999999998E-2</v>
      </c>
      <c r="BGW3">
        <v>5.4215547000000003E-2</v>
      </c>
      <c r="BGX3">
        <v>5.1378686999999999E-2</v>
      </c>
      <c r="BGY3">
        <v>4.8962103E-2</v>
      </c>
      <c r="BGZ3">
        <v>4.6545518000000001E-2</v>
      </c>
      <c r="BHA3">
        <v>4.4444141E-2</v>
      </c>
      <c r="BHB3">
        <v>4.2342762999999999E-2</v>
      </c>
      <c r="BHC3">
        <v>4.0766729000000002E-2</v>
      </c>
      <c r="BHD3">
        <v>3.9295765000000003E-2</v>
      </c>
      <c r="BHE3">
        <v>3.7719731999999999E-2</v>
      </c>
      <c r="BHF3">
        <v>3.6191632000000001E-2</v>
      </c>
      <c r="BHG3">
        <v>3.4987940000000002E-2</v>
      </c>
      <c r="BHH3">
        <v>3.4061081999999999E-2</v>
      </c>
      <c r="BHI3">
        <v>3.3201768999999999E-2</v>
      </c>
      <c r="BHJ3">
        <v>3.2466287000000003E-2</v>
      </c>
      <c r="BHK3">
        <v>3.1625736000000002E-2</v>
      </c>
      <c r="BHL3">
        <v>3.0890253999999999E-2</v>
      </c>
      <c r="BHM3">
        <v>3.0049703000000001E-2</v>
      </c>
      <c r="BHN3">
        <v>2.9734495999999999E-2</v>
      </c>
      <c r="BHO3">
        <v>2.9419289000000001E-2</v>
      </c>
      <c r="BHP3">
        <v>2.9078811999999999E-2</v>
      </c>
      <c r="BHQ3">
        <v>2.8683806999999999E-2</v>
      </c>
      <c r="BHR3">
        <v>2.8269608000000002E-2</v>
      </c>
      <c r="BHS3">
        <v>2.7899468E-2</v>
      </c>
      <c r="BHT3">
        <v>2.7633118000000002E-2</v>
      </c>
      <c r="BHU3">
        <v>2.7528048999999999E-2</v>
      </c>
      <c r="BHV3">
        <v>2.7528048999999999E-2</v>
      </c>
      <c r="BHW3">
        <v>2.7317911E-2</v>
      </c>
      <c r="BHX3">
        <v>2.7212843E-2</v>
      </c>
      <c r="BHY3">
        <v>2.7002704999999998E-2</v>
      </c>
      <c r="BHZ3">
        <v>2.6792567E-2</v>
      </c>
      <c r="BIA3">
        <v>2.6792567E-2</v>
      </c>
      <c r="BIB3">
        <v>2.6792567E-2</v>
      </c>
      <c r="BIC3">
        <v>2.6687498E-2</v>
      </c>
      <c r="BID3">
        <v>2.6480317E-2</v>
      </c>
      <c r="BIE3">
        <v>2.6372290999999999E-2</v>
      </c>
      <c r="BIF3">
        <v>2.6477359999999998E-2</v>
      </c>
      <c r="BIG3">
        <v>2.6582429000000001E-2</v>
      </c>
      <c r="BIH3">
        <v>2.6477359999999998E-2</v>
      </c>
      <c r="BII3">
        <v>2.6477359999999998E-2</v>
      </c>
      <c r="BIJ3">
        <v>2.6687498E-2</v>
      </c>
      <c r="BIK3">
        <v>2.6897635999999999E-2</v>
      </c>
      <c r="BIL3">
        <v>2.7002704999999998E-2</v>
      </c>
      <c r="BIM3">
        <v>2.7002704999999998E-2</v>
      </c>
      <c r="BIN3">
        <v>2.7002704999999998E-2</v>
      </c>
      <c r="BIO3">
        <v>2.7002704999999998E-2</v>
      </c>
      <c r="BIP3">
        <v>2.7002704999999998E-2</v>
      </c>
      <c r="BIQ3">
        <v>2.7212843E-2</v>
      </c>
      <c r="BIR3">
        <v>2.742298E-2</v>
      </c>
      <c r="BIS3">
        <v>2.7528048999999999E-2</v>
      </c>
      <c r="BIT3">
        <v>2.7710149999999999E-2</v>
      </c>
      <c r="BIU3">
        <v>2.7948325E-2</v>
      </c>
      <c r="BIV3">
        <v>2.8194579000000001E-2</v>
      </c>
      <c r="BIW3">
        <v>2.8368600000000001E-2</v>
      </c>
      <c r="BIX3">
        <v>2.8473669E-2</v>
      </c>
      <c r="BIY3">
        <v>2.8683806999999999E-2</v>
      </c>
      <c r="BIZ3">
        <v>2.8788876000000001E-2</v>
      </c>
      <c r="BJA3">
        <v>2.8999014E-2</v>
      </c>
      <c r="BJB3">
        <v>2.9314219999999998E-2</v>
      </c>
      <c r="BJC3">
        <v>2.9629427E-2</v>
      </c>
      <c r="BJD3">
        <v>2.9886757999999999E-2</v>
      </c>
      <c r="BJE3">
        <v>3.0154772E-2</v>
      </c>
      <c r="BJF3">
        <v>3.0469978000000002E-2</v>
      </c>
      <c r="BJG3">
        <v>3.0785185E-2</v>
      </c>
      <c r="BJH3">
        <v>3.1076434999999999E-2</v>
      </c>
      <c r="BJI3">
        <v>3.1409499E-2</v>
      </c>
      <c r="BJJ3">
        <v>3.1730805000000001E-2</v>
      </c>
      <c r="BJK3">
        <v>3.1940942999999999E-2</v>
      </c>
      <c r="BJL3">
        <v>3.2256148999999998E-2</v>
      </c>
      <c r="BJM3">
        <v>3.2676425000000002E-2</v>
      </c>
      <c r="BJN3">
        <v>3.2991632E-2</v>
      </c>
      <c r="BJO3">
        <v>3.3201768999999999E-2</v>
      </c>
      <c r="BJP3">
        <v>3.3411906999999998E-2</v>
      </c>
      <c r="BJQ3">
        <v>3.3727114000000002E-2</v>
      </c>
      <c r="BJR3">
        <v>3.4042320000000001E-2</v>
      </c>
      <c r="BJS3">
        <v>3.4462595999999998E-2</v>
      </c>
      <c r="BJT3">
        <v>3.4882872000000002E-2</v>
      </c>
      <c r="BJU3">
        <v>3.5303147E-2</v>
      </c>
      <c r="BJV3">
        <v>3.5723422999999997E-2</v>
      </c>
      <c r="BJW3">
        <v>3.6038629000000003E-2</v>
      </c>
      <c r="BJX3">
        <v>3.6458905E-2</v>
      </c>
      <c r="BJY3">
        <v>3.6879179999999998E-2</v>
      </c>
      <c r="BJZ3">
        <v>3.7299456000000002E-2</v>
      </c>
      <c r="BKA3">
        <v>3.7719731999999999E-2</v>
      </c>
      <c r="BKB3">
        <v>3.8140006999999997E-2</v>
      </c>
      <c r="BKC3">
        <v>3.8455214000000001E-2</v>
      </c>
      <c r="BKD3">
        <v>3.8875488999999999E-2</v>
      </c>
      <c r="BKE3">
        <v>3.9400834000000003E-2</v>
      </c>
      <c r="BKF3">
        <v>3.9926178E-2</v>
      </c>
      <c r="BKG3">
        <v>4.0346453999999997E-2</v>
      </c>
      <c r="BKH3">
        <v>4.0871798000000001E-2</v>
      </c>
      <c r="BKI3">
        <v>4.1292073999999998E-2</v>
      </c>
      <c r="BKJ3">
        <v>4.1712349000000003E-2</v>
      </c>
      <c r="BKK3">
        <v>4.2089096999999999E-2</v>
      </c>
      <c r="BKL3">
        <v>4.2552900999999997E-2</v>
      </c>
      <c r="BKM3">
        <v>4.3183314E-2</v>
      </c>
      <c r="BKN3">
        <v>4.3813726999999997E-2</v>
      </c>
      <c r="BKO3">
        <v>4.4234003000000001E-2</v>
      </c>
      <c r="BKP3">
        <v>4.4654277999999999E-2</v>
      </c>
      <c r="BKQ3">
        <v>4.5179623000000002E-2</v>
      </c>
      <c r="BKR3">
        <v>4.5704966999999999E-2</v>
      </c>
      <c r="BKS3">
        <v>4.6306238E-2</v>
      </c>
      <c r="BKT3">
        <v>4.6860724999999999E-2</v>
      </c>
      <c r="BKU3">
        <v>4.7472571999999998E-2</v>
      </c>
      <c r="BKV3">
        <v>4.8016482999999999E-2</v>
      </c>
      <c r="BKW3">
        <v>4.8436758000000003E-2</v>
      </c>
      <c r="BKX3">
        <v>4.8857034000000001E-2</v>
      </c>
      <c r="BKY3">
        <v>4.9382377999999998E-2</v>
      </c>
      <c r="BKZ3">
        <v>5.0012792E-2</v>
      </c>
      <c r="BLA3">
        <v>5.0748274000000003E-2</v>
      </c>
      <c r="BLB3">
        <v>5.1273618E-2</v>
      </c>
      <c r="BLC3">
        <v>5.1904032000000003E-2</v>
      </c>
      <c r="BLD3">
        <v>5.2429376E-2</v>
      </c>
      <c r="BLE3">
        <v>5.2954721000000003E-2</v>
      </c>
      <c r="BLF3">
        <v>5.3495672000000001E-2</v>
      </c>
      <c r="BLG3">
        <v>5.4110479000000003E-2</v>
      </c>
      <c r="BLH3">
        <v>5.4740891999999999E-2</v>
      </c>
      <c r="BLI3">
        <v>5.5161166999999997E-2</v>
      </c>
      <c r="BLJ3">
        <v>5.5686512000000001E-2</v>
      </c>
      <c r="BLK3">
        <v>5.6421994000000003E-2</v>
      </c>
      <c r="BLL3">
        <v>5.7123522000000003E-2</v>
      </c>
      <c r="BLM3">
        <v>5.7577752000000003E-2</v>
      </c>
      <c r="BLN3">
        <v>5.7998027000000001E-2</v>
      </c>
      <c r="BLO3">
        <v>5.8733510000000003E-2</v>
      </c>
      <c r="BLP3">
        <v>5.9363922999999999E-2</v>
      </c>
      <c r="BLQ3">
        <v>5.9889267000000003E-2</v>
      </c>
      <c r="BLR3">
        <v>6.0414611999999999E-2</v>
      </c>
      <c r="BLS3">
        <v>6.1045025000000003E-2</v>
      </c>
      <c r="BLT3">
        <v>6.1675438999999999E-2</v>
      </c>
      <c r="BLU3">
        <v>6.2200783000000003E-2</v>
      </c>
      <c r="BLV3">
        <v>6.2726128000000006E-2</v>
      </c>
      <c r="BLW3">
        <v>6.3251472000000003E-2</v>
      </c>
      <c r="BLX3">
        <v>6.3776816E-2</v>
      </c>
      <c r="BLY3">
        <v>6.4407229999999996E-2</v>
      </c>
      <c r="BLZ3">
        <v>6.5142712000000005E-2</v>
      </c>
      <c r="BMA3">
        <v>6.5859473000000002E-2</v>
      </c>
      <c r="BMB3">
        <v>6.6193400999999999E-2</v>
      </c>
      <c r="BMC3">
        <v>6.6403538999999998E-2</v>
      </c>
      <c r="BMD3">
        <v>6.7139020999999993E-2</v>
      </c>
      <c r="BME3">
        <v>6.7979572000000002E-2</v>
      </c>
      <c r="BMF3">
        <v>6.8504915999999999E-2</v>
      </c>
      <c r="BMG3">
        <v>6.9030260999999996E-2</v>
      </c>
      <c r="BMH3">
        <v>6.9555605000000006E-2</v>
      </c>
      <c r="BMI3">
        <v>7.0080950000000003E-2</v>
      </c>
      <c r="BMJ3">
        <v>7.0501225000000001E-2</v>
      </c>
      <c r="BMK3">
        <v>7.1026569999999997E-2</v>
      </c>
      <c r="BML3">
        <v>7.1656982999999994E-2</v>
      </c>
      <c r="BMM3">
        <v>7.2174155000000004E-2</v>
      </c>
      <c r="BMN3">
        <v>7.2722242000000006E-2</v>
      </c>
      <c r="BMO3">
        <v>7.3127947999999998E-2</v>
      </c>
      <c r="BMP3">
        <v>7.3653291999999995E-2</v>
      </c>
      <c r="BMQ3">
        <v>7.4178637000000006E-2</v>
      </c>
      <c r="BMR3">
        <v>7.4758501000000005E-2</v>
      </c>
      <c r="BMS3">
        <v>7.5229325E-2</v>
      </c>
      <c r="BMT3">
        <v>7.5649600999999997E-2</v>
      </c>
      <c r="BMU3">
        <v>7.6174944999999994E-2</v>
      </c>
      <c r="BMV3">
        <v>7.6805359000000004E-2</v>
      </c>
      <c r="BMW3">
        <v>7.7330703000000001E-2</v>
      </c>
      <c r="BMX3">
        <v>7.7750978999999998E-2</v>
      </c>
      <c r="BMY3">
        <v>7.8276322999999995E-2</v>
      </c>
      <c r="BMZ3">
        <v>7.8801668000000005E-2</v>
      </c>
      <c r="BNA3">
        <v>7.9327012000000002E-2</v>
      </c>
      <c r="BNB3">
        <v>7.9918940999999993E-2</v>
      </c>
      <c r="BNC3">
        <v>8.0506803000000002E-2</v>
      </c>
      <c r="BND3">
        <v>8.1113183000000005E-2</v>
      </c>
      <c r="BNE3">
        <v>8.1743597000000001E-2</v>
      </c>
      <c r="BNF3">
        <v>8.2155298000000002E-2</v>
      </c>
      <c r="BNG3">
        <v>8.2584147999999996E-2</v>
      </c>
      <c r="BNH3">
        <v>8.3214561000000006E-2</v>
      </c>
      <c r="BNI3">
        <v>8.4055112000000001E-2</v>
      </c>
      <c r="BNJ3">
        <v>8.4685525999999997E-2</v>
      </c>
      <c r="BNK3">
        <v>8.5105800999999995E-2</v>
      </c>
      <c r="BNL3">
        <v>8.5631146000000005E-2</v>
      </c>
      <c r="BNM3">
        <v>8.6261559000000002E-2</v>
      </c>
      <c r="BNN3">
        <v>8.6891971999999998E-2</v>
      </c>
      <c r="BNO3">
        <v>8.7627455000000007E-2</v>
      </c>
      <c r="BNP3">
        <v>8.8468006000000002E-2</v>
      </c>
      <c r="BNQ3">
        <v>8.8993349999999999E-2</v>
      </c>
      <c r="BNR3">
        <v>8.9623762999999995E-2</v>
      </c>
      <c r="BNS3">
        <v>9.0464315000000003E-2</v>
      </c>
      <c r="BNT3">
        <v>9.1409934999999998E-2</v>
      </c>
      <c r="BNU3">
        <v>9.1935278999999995E-2</v>
      </c>
      <c r="BNV3">
        <v>9.2355555000000006E-2</v>
      </c>
      <c r="BNW3">
        <v>9.2880899000000003E-2</v>
      </c>
      <c r="BNX3">
        <v>9.3406243E-2</v>
      </c>
      <c r="BNY3">
        <v>9.4036656999999996E-2</v>
      </c>
      <c r="BNZ3">
        <v>9.4772139000000005E-2</v>
      </c>
      <c r="BOA3">
        <v>9.5507621000000001E-2</v>
      </c>
      <c r="BOB3">
        <v>9.6243103999999996E-2</v>
      </c>
      <c r="BOC3">
        <v>9.6978586000000006E-2</v>
      </c>
      <c r="BOD3">
        <v>9.7503930000000003E-2</v>
      </c>
      <c r="BOE3">
        <v>9.8029274999999999E-2</v>
      </c>
      <c r="BOF3">
        <v>9.8659687999999995E-2</v>
      </c>
      <c r="BOG3">
        <v>9.9290101000000006E-2</v>
      </c>
      <c r="BOH3">
        <v>9.9920515000000001E-2</v>
      </c>
      <c r="BOI3">
        <v>0.100550928</v>
      </c>
      <c r="BOJ3">
        <v>0.10118134099999999</v>
      </c>
      <c r="BOK3">
        <v>0.101811755</v>
      </c>
      <c r="BOL3">
        <v>0.102442168</v>
      </c>
      <c r="BOM3">
        <v>0.103072581</v>
      </c>
      <c r="BON3">
        <v>0.10370299500000001</v>
      </c>
      <c r="BOO3">
        <v>0.104333408</v>
      </c>
      <c r="BOP3">
        <v>0.104858753</v>
      </c>
      <c r="BOQ3">
        <v>0.105362122</v>
      </c>
      <c r="BOR3">
        <v>0.105933975</v>
      </c>
      <c r="BOS3">
        <v>0.106480856</v>
      </c>
      <c r="BOT3">
        <v>0.10702592900000001</v>
      </c>
      <c r="BOU3">
        <v>0.107625149</v>
      </c>
      <c r="BOV3">
        <v>0.10822538800000001</v>
      </c>
      <c r="BOW3">
        <v>0.108847161</v>
      </c>
      <c r="BOX3">
        <v>0.109472482</v>
      </c>
      <c r="BOY3">
        <v>0.11000916199999999</v>
      </c>
      <c r="BOZ3">
        <v>0.11053699</v>
      </c>
      <c r="BPA3">
        <v>0.11112775599999999</v>
      </c>
      <c r="BPB3">
        <v>0.111707641</v>
      </c>
      <c r="BPC3">
        <v>0.112182908</v>
      </c>
      <c r="BPD3">
        <v>0.112638153</v>
      </c>
      <c r="BPE3">
        <v>0.11320808</v>
      </c>
      <c r="BPF3">
        <v>0.11385189</v>
      </c>
      <c r="BPG3">
        <v>0.114438938</v>
      </c>
      <c r="BPH3">
        <v>0.114991158</v>
      </c>
      <c r="BPI3">
        <v>0.11556269700000001</v>
      </c>
      <c r="BPJ3">
        <v>0.116133745</v>
      </c>
      <c r="BPK3">
        <v>0.116716079</v>
      </c>
      <c r="BPL3">
        <v>0.11720868800000001</v>
      </c>
      <c r="BPM3">
        <v>0.117668299</v>
      </c>
      <c r="BPN3">
        <v>0.118190686</v>
      </c>
      <c r="BPO3">
        <v>0.11876657</v>
      </c>
      <c r="BPP3">
        <v>0.11926305299999999</v>
      </c>
      <c r="BPQ3">
        <v>0.11965951399999999</v>
      </c>
      <c r="BPR3">
        <v>0.120054191</v>
      </c>
      <c r="BPS3">
        <v>0.12056571200000001</v>
      </c>
      <c r="BPT3">
        <v>0.121151092</v>
      </c>
      <c r="BPU3">
        <v>0.12165801800000001</v>
      </c>
      <c r="BPV3">
        <v>0.122086606</v>
      </c>
      <c r="BPW3">
        <v>0.122544879</v>
      </c>
      <c r="BPX3">
        <v>0.123014229</v>
      </c>
      <c r="BPY3">
        <v>0.12335212</v>
      </c>
      <c r="BPZ3">
        <v>0.12362798</v>
      </c>
      <c r="BQA3">
        <v>0.12396489099999999</v>
      </c>
      <c r="BQB3">
        <v>0.124335167</v>
      </c>
      <c r="BQC3">
        <v>0.124665707</v>
      </c>
      <c r="BQD3">
        <v>0.124978954</v>
      </c>
      <c r="BQE3">
        <v>0.12537041300000001</v>
      </c>
      <c r="BQF3">
        <v>0.125799831</v>
      </c>
      <c r="BQG3">
        <v>0.126175383</v>
      </c>
      <c r="BQH3">
        <v>0.126484333</v>
      </c>
      <c r="BQI3">
        <v>0.12689461099999999</v>
      </c>
      <c r="BQJ3">
        <v>0.12739456199999999</v>
      </c>
      <c r="BQK3">
        <v>0.12760964999999999</v>
      </c>
      <c r="BQL3">
        <v>0.127716733</v>
      </c>
      <c r="BQM3">
        <v>0.128049723</v>
      </c>
      <c r="BQN3">
        <v>0.12847973600000001</v>
      </c>
      <c r="BQO3">
        <v>0.12880188400000001</v>
      </c>
      <c r="BQP3">
        <v>0.12901554000000001</v>
      </c>
      <c r="BQQ3">
        <v>0.12921127700000001</v>
      </c>
      <c r="BQR3">
        <v>0.12942034699999999</v>
      </c>
      <c r="BQS3">
        <v>0.12968249000000001</v>
      </c>
      <c r="BQT3">
        <v>0.129963148</v>
      </c>
      <c r="BQU3">
        <v>0.13018406900000001</v>
      </c>
      <c r="BQV3">
        <v>0.13028848300000001</v>
      </c>
      <c r="BQW3">
        <v>0.130433047</v>
      </c>
      <c r="BQX3">
        <v>0.13079259800000001</v>
      </c>
      <c r="BQY3">
        <v>0.13114811700000001</v>
      </c>
      <c r="BQZ3">
        <v>0.13124451500000001</v>
      </c>
      <c r="BRA3">
        <v>0.13131514799999999</v>
      </c>
      <c r="BRB3">
        <v>0.13147107199999999</v>
      </c>
      <c r="BRC3">
        <v>0.13160271200000001</v>
      </c>
      <c r="BRD3">
        <v>0.131817722</v>
      </c>
      <c r="BRE3">
        <v>0.132120926</v>
      </c>
      <c r="BRF3">
        <v>0.132259032</v>
      </c>
      <c r="BRG3">
        <v>0.132243735</v>
      </c>
      <c r="BRH3">
        <v>0.13241529899999999</v>
      </c>
      <c r="BRI3">
        <v>0.132801529</v>
      </c>
      <c r="BRJ3">
        <v>0.13304833799999999</v>
      </c>
      <c r="BRK3">
        <v>0.13306975600000001</v>
      </c>
      <c r="BRL3">
        <v>0.13317737800000001</v>
      </c>
      <c r="BRM3">
        <v>0.13343633599999999</v>
      </c>
      <c r="BRN3">
        <v>0.13362231899999999</v>
      </c>
      <c r="BRO3">
        <v>0.13373692500000001</v>
      </c>
      <c r="BRP3">
        <v>0.13391614499999999</v>
      </c>
      <c r="BRQ3">
        <v>0.13420737099999999</v>
      </c>
      <c r="BRR3">
        <v>0.134467582</v>
      </c>
      <c r="BRS3">
        <v>0.13471908699999999</v>
      </c>
      <c r="BRT3">
        <v>0.13500561799999999</v>
      </c>
      <c r="BRU3">
        <v>0.13518546300000001</v>
      </c>
      <c r="BRV3">
        <v>0.135313345</v>
      </c>
      <c r="BRW3">
        <v>0.135564147</v>
      </c>
      <c r="BRX3">
        <v>0.13590448699999999</v>
      </c>
      <c r="BRY3">
        <v>0.13621910400000001</v>
      </c>
      <c r="BRZ3">
        <v>0.136406481</v>
      </c>
      <c r="BSA3">
        <v>0.13661095500000001</v>
      </c>
      <c r="BSB3">
        <v>0.13698622499999999</v>
      </c>
      <c r="BSC3">
        <v>0.13736379600000001</v>
      </c>
      <c r="BSD3">
        <v>0.13762554199999999</v>
      </c>
      <c r="BSE3">
        <v>0.13778373499999999</v>
      </c>
      <c r="BSF3">
        <v>0.13784614100000001</v>
      </c>
      <c r="BSG3">
        <v>0.138073521</v>
      </c>
      <c r="BSH3">
        <v>0.13860239699999999</v>
      </c>
      <c r="BSI3">
        <v>0.138984729</v>
      </c>
      <c r="BSJ3">
        <v>0.13889500099999999</v>
      </c>
      <c r="BSK3">
        <v>0.13886683499999999</v>
      </c>
      <c r="BSL3">
        <v>0.13920064600000001</v>
      </c>
      <c r="BSM3">
        <v>0.13954966099999999</v>
      </c>
      <c r="BSN3">
        <v>0.13970996799999999</v>
      </c>
      <c r="BSO3">
        <v>0.13984642999999999</v>
      </c>
      <c r="BSP3">
        <v>0.140160593</v>
      </c>
      <c r="BSQ3">
        <v>0.140509999</v>
      </c>
      <c r="BSR3">
        <v>0.14059838</v>
      </c>
      <c r="BSS3">
        <v>0.14065468</v>
      </c>
      <c r="BST3">
        <v>0.14082699500000001</v>
      </c>
      <c r="BSU3">
        <v>0.140992907</v>
      </c>
      <c r="BSV3">
        <v>0.14100933099999999</v>
      </c>
      <c r="BSW3">
        <v>0.141010834</v>
      </c>
      <c r="BSX3">
        <v>0.14110931299999999</v>
      </c>
      <c r="BSY3">
        <v>0.141165551</v>
      </c>
      <c r="BSZ3">
        <v>0.141269651</v>
      </c>
      <c r="BTA3">
        <v>0.14154777299999999</v>
      </c>
      <c r="BTB3">
        <v>0.14167487300000001</v>
      </c>
      <c r="BTC3">
        <v>0.14151376700000001</v>
      </c>
      <c r="BTD3">
        <v>0.14148433299999999</v>
      </c>
      <c r="BTE3">
        <v>0.14170092500000001</v>
      </c>
      <c r="BTF3">
        <v>0.141811413</v>
      </c>
      <c r="BTG3">
        <v>0.14169849900000001</v>
      </c>
      <c r="BTH3">
        <v>0.14170191100000001</v>
      </c>
      <c r="BTI3">
        <v>0.14196943300000001</v>
      </c>
      <c r="BTJ3">
        <v>0.14213066399999999</v>
      </c>
      <c r="BTK3">
        <v>0.14198097200000001</v>
      </c>
      <c r="BTL3">
        <v>0.14186459800000001</v>
      </c>
      <c r="BTM3">
        <v>0.141801127</v>
      </c>
      <c r="BTN3">
        <v>0.14169647799999999</v>
      </c>
      <c r="BTO3">
        <v>0.14158185700000001</v>
      </c>
      <c r="BTP3">
        <v>0.141512045</v>
      </c>
      <c r="BTQ3">
        <v>0.14148067</v>
      </c>
      <c r="BTR3">
        <v>0.14133858699999999</v>
      </c>
      <c r="BTS3">
        <v>0.14107942500000001</v>
      </c>
      <c r="BTT3">
        <v>0.140984422</v>
      </c>
      <c r="BTU3">
        <v>0.140843935</v>
      </c>
      <c r="BTV3">
        <v>0.14045682900000001</v>
      </c>
      <c r="BTW3">
        <v>0.140002024</v>
      </c>
      <c r="BTX3">
        <v>0.13968897299999999</v>
      </c>
      <c r="BTY3">
        <v>0.13944733000000001</v>
      </c>
      <c r="BTZ3">
        <v>0.139134326</v>
      </c>
      <c r="BUA3">
        <v>0.13876470799999999</v>
      </c>
      <c r="BUB3">
        <v>0.13832259999999999</v>
      </c>
      <c r="BUC3">
        <v>0.13784728500000001</v>
      </c>
      <c r="BUD3">
        <v>0.13746182300000001</v>
      </c>
      <c r="BUE3">
        <v>0.137027855</v>
      </c>
      <c r="BUF3">
        <v>0.136351997</v>
      </c>
      <c r="BUG3">
        <v>0.135673711</v>
      </c>
      <c r="BUH3">
        <v>0.13518828099999999</v>
      </c>
      <c r="BUI3">
        <v>0.13485528399999999</v>
      </c>
      <c r="BUJ3">
        <v>0.13456710999999999</v>
      </c>
      <c r="BUK3">
        <v>0.13406137500000001</v>
      </c>
      <c r="BUL3">
        <v>0.13330566699999999</v>
      </c>
      <c r="BUM3">
        <v>0.13271939399999999</v>
      </c>
      <c r="BUN3">
        <v>0.132518945</v>
      </c>
      <c r="BUO3">
        <v>0.13223589099999999</v>
      </c>
      <c r="BUP3">
        <v>0.13178568900000001</v>
      </c>
      <c r="BUQ3">
        <v>0.13140052299999999</v>
      </c>
      <c r="BUR3">
        <v>0.13088027499999999</v>
      </c>
      <c r="BUS3">
        <v>0.13023717600000001</v>
      </c>
      <c r="BUT3">
        <v>0.13001815799999999</v>
      </c>
      <c r="BUU3">
        <v>0.12998515399999999</v>
      </c>
      <c r="BUV3">
        <v>0.12941545400000001</v>
      </c>
      <c r="BUW3">
        <v>0.128585636</v>
      </c>
      <c r="BUX3">
        <v>0.12798206300000001</v>
      </c>
      <c r="BUY3">
        <v>0.127491929</v>
      </c>
      <c r="BUZ3">
        <v>0.126913939</v>
      </c>
      <c r="BVA3">
        <v>0.12636752700000001</v>
      </c>
      <c r="BVB3">
        <v>0.125872704</v>
      </c>
      <c r="BVC3">
        <v>0.12528146000000001</v>
      </c>
      <c r="BVD3">
        <v>0.124813575</v>
      </c>
      <c r="BVE3">
        <v>0.124515209</v>
      </c>
      <c r="BVF3">
        <v>0.124048121</v>
      </c>
      <c r="BVG3">
        <v>0.12348785299999999</v>
      </c>
      <c r="BVH3">
        <v>0.123037573</v>
      </c>
      <c r="BVI3">
        <v>0.122579801</v>
      </c>
      <c r="BVJ3">
        <v>0.122001466</v>
      </c>
      <c r="BVK3">
        <v>0.121299649</v>
      </c>
      <c r="BVL3">
        <v>0.120695011</v>
      </c>
      <c r="BVM3">
        <v>0.12029371899999999</v>
      </c>
      <c r="BVN3">
        <v>0.119844755</v>
      </c>
      <c r="BVO3">
        <v>0.11937088799999999</v>
      </c>
      <c r="BVP3">
        <v>0.11890207799999999</v>
      </c>
      <c r="BVQ3">
        <v>0.11833586</v>
      </c>
      <c r="BVR3">
        <v>0.117728005</v>
      </c>
      <c r="BVS3">
        <v>0.117158954</v>
      </c>
      <c r="BVT3">
        <v>0.116635691</v>
      </c>
      <c r="BVU3">
        <v>0.116147475</v>
      </c>
      <c r="BVV3">
        <v>0.115659158</v>
      </c>
      <c r="BVW3">
        <v>0.115402438</v>
      </c>
      <c r="BVX3">
        <v>0.115182308</v>
      </c>
      <c r="BVY3">
        <v>0.11470791700000001</v>
      </c>
      <c r="BVZ3">
        <v>0.11416317199999999</v>
      </c>
      <c r="BWA3">
        <v>0.11374788399999999</v>
      </c>
      <c r="BWB3">
        <v>0.113365325</v>
      </c>
      <c r="BWC3">
        <v>0.11282905999999999</v>
      </c>
      <c r="BWD3">
        <v>0.112231068</v>
      </c>
      <c r="BWE3">
        <v>0.111793962</v>
      </c>
      <c r="BWF3">
        <v>0.111488802</v>
      </c>
      <c r="BWG3">
        <v>0.111143091</v>
      </c>
      <c r="BWH3">
        <v>0.11071418199999999</v>
      </c>
      <c r="BWI3">
        <v>0.110166792</v>
      </c>
      <c r="BWJ3">
        <v>0.109547242</v>
      </c>
      <c r="BWK3">
        <v>0.109014467</v>
      </c>
      <c r="BWL3">
        <v>0.10849162599999999</v>
      </c>
      <c r="BWM3">
        <v>0.108168845</v>
      </c>
      <c r="BWN3">
        <v>0.108050771</v>
      </c>
      <c r="BWO3">
        <v>0.10774785000000001</v>
      </c>
      <c r="BWP3">
        <v>0.10726732899999999</v>
      </c>
      <c r="BWQ3">
        <v>0.106591171</v>
      </c>
      <c r="BWR3">
        <v>0.105795243</v>
      </c>
      <c r="BWS3">
        <v>0.10528503</v>
      </c>
      <c r="BWT3">
        <v>0.10508192600000001</v>
      </c>
      <c r="BWU3">
        <v>0.104705873</v>
      </c>
      <c r="BWV3">
        <v>0.10412327</v>
      </c>
      <c r="BWW3">
        <v>0.10366745600000001</v>
      </c>
      <c r="BWX3">
        <v>0.10317765</v>
      </c>
      <c r="BWY3">
        <v>0.102442168</v>
      </c>
      <c r="BWZ3">
        <v>0.101706686</v>
      </c>
      <c r="BXA3">
        <v>0.10139147900000001</v>
      </c>
      <c r="BXB3">
        <v>0.10097120399999999</v>
      </c>
      <c r="BXC3">
        <v>0.10034079</v>
      </c>
      <c r="BXD3">
        <v>0.100025584</v>
      </c>
      <c r="BXE3">
        <v>9.9605308000000004E-2</v>
      </c>
      <c r="BXF3">
        <v>9.9217077000000001E-2</v>
      </c>
      <c r="BXG3">
        <v>9.8974894999999993E-2</v>
      </c>
      <c r="BXH3">
        <v>9.8869825999999994E-2</v>
      </c>
      <c r="BXI3">
        <v>9.8449549999999997E-2</v>
      </c>
      <c r="BXJ3">
        <v>9.7714068000000001E-2</v>
      </c>
      <c r="BXK3">
        <v>9.6978586000000006E-2</v>
      </c>
      <c r="BXL3">
        <v>9.6768448000000007E-2</v>
      </c>
      <c r="BXM3">
        <v>9.6663378999999994E-2</v>
      </c>
      <c r="BXN3">
        <v>9.6348171999999996E-2</v>
      </c>
      <c r="BXO3">
        <v>9.5972466000000006E-2</v>
      </c>
      <c r="BXP3">
        <v>9.5507621000000001E-2</v>
      </c>
      <c r="BXQ3">
        <v>9.5087346000000003E-2</v>
      </c>
      <c r="BXR3">
        <v>9.4456931999999993E-2</v>
      </c>
      <c r="BXS3">
        <v>9.3721449999999998E-2</v>
      </c>
      <c r="BXT3">
        <v>9.3196106000000001E-2</v>
      </c>
      <c r="BXU3">
        <v>9.2880899000000003E-2</v>
      </c>
      <c r="BXV3">
        <v>9.2670761000000004E-2</v>
      </c>
      <c r="BXW3">
        <v>9.2145416999999993E-2</v>
      </c>
      <c r="BXX3">
        <v>9.1515002999999998E-2</v>
      </c>
      <c r="BXY3">
        <v>9.0989659000000001E-2</v>
      </c>
      <c r="BXZ3">
        <v>9.0674452000000003E-2</v>
      </c>
      <c r="BYA3">
        <v>9.0254177000000005E-2</v>
      </c>
      <c r="BYB3">
        <v>8.9728831999999994E-2</v>
      </c>
      <c r="BYC3">
        <v>8.9098418999999998E-2</v>
      </c>
      <c r="BYD3">
        <v>8.8678143000000001E-2</v>
      </c>
      <c r="BYE3">
        <v>8.8257868000000003E-2</v>
      </c>
      <c r="BYF3">
        <v>8.8047730000000005E-2</v>
      </c>
      <c r="BYG3">
        <v>8.7620554000000003E-2</v>
      </c>
      <c r="BYH3">
        <v>8.7102109999999996E-2</v>
      </c>
      <c r="BYI3">
        <v>8.6786902999999999E-2</v>
      </c>
      <c r="BYJ3">
        <v>8.6261559000000002E-2</v>
      </c>
      <c r="BYK3">
        <v>8.5315938999999993E-2</v>
      </c>
      <c r="BYL3">
        <v>8.5000731999999996E-2</v>
      </c>
      <c r="BYM3">
        <v>8.4895662999999996E-2</v>
      </c>
      <c r="BYN3">
        <v>8.426525E-2</v>
      </c>
      <c r="BYO3">
        <v>8.3739906000000003E-2</v>
      </c>
      <c r="BYP3">
        <v>8.3529768000000004E-2</v>
      </c>
      <c r="BYQ3">
        <v>8.3004422999999994E-2</v>
      </c>
      <c r="BYR3">
        <v>8.2374009999999998E-2</v>
      </c>
      <c r="BYS3">
        <v>8.1848666E-2</v>
      </c>
      <c r="BYT3">
        <v>8.1428390000000003E-2</v>
      </c>
      <c r="BYU3">
        <v>8.1008114000000006E-2</v>
      </c>
      <c r="BYV3">
        <v>8.1008114000000006E-2</v>
      </c>
      <c r="BYW3">
        <v>8.0587838999999994E-2</v>
      </c>
      <c r="BYX3">
        <v>7.9747288E-2</v>
      </c>
      <c r="BYY3">
        <v>7.9327012000000002E-2</v>
      </c>
      <c r="BYZ3">
        <v>7.9221943000000003E-2</v>
      </c>
      <c r="BZA3">
        <v>7.8801668000000005E-2</v>
      </c>
      <c r="BZB3">
        <v>7.7856047999999997E-2</v>
      </c>
      <c r="BZC3">
        <v>7.7435772E-2</v>
      </c>
      <c r="BZD3">
        <v>7.7087576000000005E-2</v>
      </c>
      <c r="BZE3">
        <v>7.6667066000000006E-2</v>
      </c>
      <c r="BZF3">
        <v>7.6174944999999994E-2</v>
      </c>
      <c r="BZG3">
        <v>7.5334393999999999E-2</v>
      </c>
      <c r="BZH3">
        <v>7.4914119000000001E-2</v>
      </c>
      <c r="BZI3">
        <v>7.5124257E-2</v>
      </c>
      <c r="BZJ3">
        <v>7.4914119000000001E-2</v>
      </c>
      <c r="BZK3">
        <v>7.4178637000000006E-2</v>
      </c>
      <c r="BZL3">
        <v>7.3758360999999995E-2</v>
      </c>
      <c r="BZM3">
        <v>7.3653291999999995E-2</v>
      </c>
      <c r="BZN3">
        <v>7.3443153999999997E-2</v>
      </c>
      <c r="BZO3">
        <v>7.3233016999999997E-2</v>
      </c>
      <c r="BZP3">
        <v>7.3157976999999999E-2</v>
      </c>
      <c r="BZQ3">
        <v>7.2287397000000003E-2</v>
      </c>
      <c r="BZR3">
        <v>7.1131638999999997E-2</v>
      </c>
      <c r="BZS3">
        <v>7.0501225000000001E-2</v>
      </c>
      <c r="BZT3">
        <v>7.0291088000000002E-2</v>
      </c>
      <c r="BZU3">
        <v>7.0291088000000002E-2</v>
      </c>
      <c r="BZV3">
        <v>6.9870812000000004E-2</v>
      </c>
      <c r="BZW3">
        <v>6.9345467999999993E-2</v>
      </c>
      <c r="BZX3">
        <v>6.8609984999999998E-2</v>
      </c>
      <c r="BZY3">
        <v>6.7874503000000003E-2</v>
      </c>
      <c r="BZZ3">
        <v>6.7454228000000005E-2</v>
      </c>
      <c r="CAA3">
        <v>6.7349159000000006E-2</v>
      </c>
      <c r="CAB3">
        <v>6.6928882999999995E-2</v>
      </c>
      <c r="CAC3">
        <v>6.6193400999999999E-2</v>
      </c>
      <c r="CAD3">
        <v>6.5562988000000003E-2</v>
      </c>
      <c r="CAE3">
        <v>6.5562988000000003E-2</v>
      </c>
      <c r="CAF3">
        <v>6.5457919000000003E-2</v>
      </c>
      <c r="CAG3">
        <v>6.4512298999999995E-2</v>
      </c>
      <c r="CAH3">
        <v>6.3671748E-2</v>
      </c>
      <c r="CAI3">
        <v>6.3461610000000002E-2</v>
      </c>
      <c r="CAJ3">
        <v>6.3356541000000002E-2</v>
      </c>
      <c r="CAK3">
        <v>6.2831196000000006E-2</v>
      </c>
      <c r="CAL3">
        <v>6.2726128000000006E-2</v>
      </c>
      <c r="CAM3">
        <v>6.2936265000000005E-2</v>
      </c>
      <c r="CAN3">
        <v>6.2200783000000003E-2</v>
      </c>
      <c r="CAO3">
        <v>6.0939956000000003E-2</v>
      </c>
      <c r="CAP3">
        <v>6.0099405000000002E-2</v>
      </c>
      <c r="CAQ3">
        <v>5.9784199000000003E-2</v>
      </c>
      <c r="CAR3">
        <v>5.9679129999999997E-2</v>
      </c>
      <c r="CAS3">
        <v>5.9258854E-2</v>
      </c>
      <c r="CAT3">
        <v>5.8943647000000002E-2</v>
      </c>
      <c r="CAU3">
        <v>5.8943647000000002E-2</v>
      </c>
      <c r="CAV3">
        <v>5.8545178000000003E-2</v>
      </c>
      <c r="CAW3">
        <v>5.7472682999999997E-2</v>
      </c>
      <c r="CAX3">
        <v>5.6947339E-2</v>
      </c>
      <c r="CAY3">
        <v>5.7052406999999999E-2</v>
      </c>
      <c r="CAZ3">
        <v>5.7367613999999997E-2</v>
      </c>
      <c r="CBA3">
        <v>5.7179991999999999E-2</v>
      </c>
      <c r="CBB3">
        <v>5.6106786999999998E-2</v>
      </c>
      <c r="CBC3">
        <v>5.4951029999999998E-2</v>
      </c>
      <c r="CBD3">
        <v>5.5266236000000003E-2</v>
      </c>
      <c r="CBE3">
        <v>5.5686512000000001E-2</v>
      </c>
      <c r="CBF3">
        <v>5.4530754000000001E-2</v>
      </c>
      <c r="CBG3">
        <v>5.2954721000000003E-2</v>
      </c>
      <c r="CBH3">
        <v>5.2429376E-2</v>
      </c>
      <c r="CBI3">
        <v>5.2744582999999998E-2</v>
      </c>
      <c r="CBJ3">
        <v>5.2639513999999998E-2</v>
      </c>
      <c r="CBK3">
        <v>5.1588824999999998E-2</v>
      </c>
      <c r="CBL3">
        <v>5.0958412000000002E-2</v>
      </c>
      <c r="CBM3">
        <v>5.116855E-2</v>
      </c>
      <c r="CBN3">
        <v>5.1483755999999999E-2</v>
      </c>
      <c r="CBO3">
        <v>5.1588824999999998E-2</v>
      </c>
      <c r="CBP3">
        <v>5.0958412000000002E-2</v>
      </c>
      <c r="CBQ3">
        <v>4.9802654000000002E-2</v>
      </c>
      <c r="CBR3">
        <v>4.9172240999999998E-2</v>
      </c>
      <c r="CBS3">
        <v>4.8962103E-2</v>
      </c>
      <c r="CBT3">
        <v>4.8646896000000002E-2</v>
      </c>
      <c r="CBU3">
        <v>4.8121551999999998E-2</v>
      </c>
      <c r="CBV3">
        <v>4.8014743999999998E-2</v>
      </c>
      <c r="CBW3">
        <v>4.8226620999999997E-2</v>
      </c>
      <c r="CBX3">
        <v>4.7806345E-2</v>
      </c>
      <c r="CBY3">
        <v>4.6755656E-2</v>
      </c>
      <c r="CBZ3">
        <v>4.5284692000000001E-2</v>
      </c>
      <c r="CCA3">
        <v>4.4339072E-2</v>
      </c>
      <c r="CCB3">
        <v>4.4654277999999999E-2</v>
      </c>
      <c r="CCC3">
        <v>4.4759346999999998E-2</v>
      </c>
      <c r="CCD3">
        <v>4.4654277999999999E-2</v>
      </c>
      <c r="CCE3">
        <v>4.4759346999999998E-2</v>
      </c>
      <c r="CCF3">
        <v>4.4128934000000002E-2</v>
      </c>
      <c r="CCG3">
        <v>4.3708657999999997E-2</v>
      </c>
      <c r="CCH3">
        <v>4.3708657999999997E-2</v>
      </c>
      <c r="CCI3">
        <v>4.2657968999999997E-2</v>
      </c>
      <c r="CCJ3">
        <v>4.1081935999999999E-2</v>
      </c>
      <c r="CCK3">
        <v>4.0976867E-2</v>
      </c>
      <c r="CCL3">
        <v>4.1817418000000002E-2</v>
      </c>
      <c r="CCM3">
        <v>4.1607281000000003E-2</v>
      </c>
      <c r="CCN3">
        <v>4.0661661000000002E-2</v>
      </c>
      <c r="CCO3">
        <v>3.9926178E-2</v>
      </c>
      <c r="CCP3">
        <v>4.0241384999999998E-2</v>
      </c>
      <c r="CCQ3">
        <v>4.1292073999999998E-2</v>
      </c>
      <c r="CCR3">
        <v>4.1624705999999997E-2</v>
      </c>
      <c r="CCS3">
        <v>4.0451523000000003E-2</v>
      </c>
      <c r="CCT3">
        <v>3.8750875999999997E-2</v>
      </c>
      <c r="CCU3">
        <v>3.7824800999999998E-2</v>
      </c>
      <c r="CCV3">
        <v>3.7973394000000001E-2</v>
      </c>
      <c r="CCW3">
        <v>3.8140006999999997E-2</v>
      </c>
      <c r="CCX3">
        <v>3.8034937999999997E-2</v>
      </c>
      <c r="CCY3">
        <v>3.7824800999999998E-2</v>
      </c>
      <c r="CCZ3">
        <v>3.7824800999999998E-2</v>
      </c>
      <c r="CDA3">
        <v>3.7194387000000002E-2</v>
      </c>
      <c r="CDB3">
        <v>3.6038629000000003E-2</v>
      </c>
      <c r="CDC3">
        <v>3.6353836E-2</v>
      </c>
      <c r="CDD3">
        <v>3.8665352E-2</v>
      </c>
      <c r="CDE3">
        <v>3.8875488999999999E-2</v>
      </c>
      <c r="CDF3">
        <v>3.6458905E-2</v>
      </c>
      <c r="CDG3">
        <v>3.5335058000000003E-2</v>
      </c>
      <c r="CDH3">
        <v>3.5618353999999998E-2</v>
      </c>
      <c r="CDI3">
        <v>3.5408215999999999E-2</v>
      </c>
      <c r="CDJ3">
        <v>3.5618353999999998E-2</v>
      </c>
      <c r="CDK3">
        <v>3.5198078000000001E-2</v>
      </c>
      <c r="CDL3">
        <v>3.2991632E-2</v>
      </c>
      <c r="CDM3">
        <v>3.2159677999999997E-2</v>
      </c>
      <c r="CDN3">
        <v>3.3727114000000002E-2</v>
      </c>
      <c r="CDO3">
        <v>3.4987940000000002E-2</v>
      </c>
      <c r="CDP3">
        <v>3.5093009000000001E-2</v>
      </c>
      <c r="CDQ3">
        <v>3.4882872000000002E-2</v>
      </c>
      <c r="CDR3">
        <v>3.4882872000000002E-2</v>
      </c>
      <c r="CDS3">
        <v>3.4777803000000003E-2</v>
      </c>
      <c r="CDT3">
        <v>3.4777803000000003E-2</v>
      </c>
      <c r="CDU3">
        <v>3.3620375000000001E-2</v>
      </c>
      <c r="CDV3">
        <v>3.1100392000000001E-2</v>
      </c>
      <c r="CDW3">
        <v>3.1100392000000001E-2</v>
      </c>
      <c r="CDX3">
        <v>3.3497061000000002E-2</v>
      </c>
      <c r="CDY3">
        <v>3.4042320000000001E-2</v>
      </c>
      <c r="CDZ3">
        <v>3.3306837999999998E-2</v>
      </c>
      <c r="CEA3">
        <v>3.4777803000000003E-2</v>
      </c>
      <c r="CEB3">
        <v>3.5486437000000003E-2</v>
      </c>
      <c r="CEC3">
        <v>3.2886563000000001E-2</v>
      </c>
      <c r="CED3">
        <v>3.1520667000000002E-2</v>
      </c>
      <c r="CEE3">
        <v>3.4147389E-2</v>
      </c>
      <c r="CEF3">
        <v>3.5303147E-2</v>
      </c>
      <c r="CEG3">
        <v>3.0785185E-2</v>
      </c>
    </row>
    <row r="4" spans="1:2165" x14ac:dyDescent="0.3">
      <c r="A4">
        <v>3</v>
      </c>
      <c r="B4" t="s">
        <v>29</v>
      </c>
      <c r="C4" s="1">
        <v>41610</v>
      </c>
      <c r="D4" s="1">
        <v>41550</v>
      </c>
      <c r="E4">
        <v>60</v>
      </c>
      <c r="G4">
        <v>52.8</v>
      </c>
      <c r="H4">
        <v>28</v>
      </c>
      <c r="I4">
        <v>9</v>
      </c>
      <c r="J4" t="s">
        <v>10</v>
      </c>
      <c r="K4">
        <v>3</v>
      </c>
      <c r="L4" t="s">
        <v>1238</v>
      </c>
      <c r="M4" t="s">
        <v>1243</v>
      </c>
      <c r="N4" t="s">
        <v>3821</v>
      </c>
      <c r="O4">
        <v>5.2017267999999998E-2</v>
      </c>
      <c r="P4">
        <v>5.2900000000000003E-2</v>
      </c>
      <c r="Q4">
        <v>5.8099999999999999E-2</v>
      </c>
      <c r="R4">
        <v>5.5800000000000002E-2</v>
      </c>
      <c r="S4">
        <v>5.74E-2</v>
      </c>
      <c r="T4">
        <v>6.0199999999999997E-2</v>
      </c>
      <c r="U4">
        <v>5.8099999999999999E-2</v>
      </c>
      <c r="V4">
        <v>5.5599999999999997E-2</v>
      </c>
      <c r="W4">
        <v>5.5599999999999997E-2</v>
      </c>
      <c r="X4">
        <v>5.9700000000000003E-2</v>
      </c>
      <c r="Y4">
        <v>6.3399999999999998E-2</v>
      </c>
      <c r="Z4">
        <v>6.0900000000000003E-2</v>
      </c>
      <c r="AA4">
        <v>5.5199999999999999E-2</v>
      </c>
      <c r="AB4">
        <v>5.8409258999999998E-2</v>
      </c>
      <c r="AC4">
        <v>5.8200000000000002E-2</v>
      </c>
      <c r="AD4">
        <v>5.8099999999999999E-2</v>
      </c>
      <c r="AE4">
        <v>6.0999999999999999E-2</v>
      </c>
      <c r="AF4">
        <v>5.9700000000000003E-2</v>
      </c>
      <c r="AG4">
        <v>6.0145479000000002E-2</v>
      </c>
      <c r="AH4">
        <v>6.2E-2</v>
      </c>
      <c r="AI4">
        <v>5.5800000000000002E-2</v>
      </c>
      <c r="AJ4">
        <v>5.5300000000000002E-2</v>
      </c>
      <c r="AK4">
        <v>5.5300000000000002E-2</v>
      </c>
      <c r="AL4">
        <v>4.9500000000000002E-2</v>
      </c>
      <c r="AM4">
        <v>4.7E-2</v>
      </c>
      <c r="AN4">
        <v>4.6699999999999998E-2</v>
      </c>
      <c r="AO4">
        <v>4.8500000000000001E-2</v>
      </c>
      <c r="AP4">
        <v>4.6300000000000001E-2</v>
      </c>
      <c r="AQ4">
        <v>4.6199999999999998E-2</v>
      </c>
      <c r="AR4">
        <v>4.6800000000000001E-2</v>
      </c>
      <c r="AS4">
        <v>4.48E-2</v>
      </c>
      <c r="AT4">
        <v>4.0599999999999997E-2</v>
      </c>
      <c r="AU4">
        <v>3.7999999999999999E-2</v>
      </c>
      <c r="AV4">
        <v>3.8699999999999998E-2</v>
      </c>
      <c r="AW4">
        <v>3.7238535000000003E-2</v>
      </c>
      <c r="AX4">
        <v>3.7999999999999999E-2</v>
      </c>
      <c r="AY4">
        <v>3.9800000000000002E-2</v>
      </c>
      <c r="AZ4">
        <v>3.61E-2</v>
      </c>
      <c r="BA4">
        <v>3.6799999999999999E-2</v>
      </c>
      <c r="BB4">
        <v>3.7900000000000003E-2</v>
      </c>
      <c r="BC4">
        <v>3.6299999999999999E-2</v>
      </c>
      <c r="BD4">
        <v>3.7699999999999997E-2</v>
      </c>
      <c r="BE4">
        <v>3.7100000000000001E-2</v>
      </c>
      <c r="BF4">
        <v>3.4151728999999999E-2</v>
      </c>
      <c r="BG4">
        <v>3.5700000000000003E-2</v>
      </c>
      <c r="BH4">
        <v>3.44E-2</v>
      </c>
      <c r="BI4">
        <v>3.2599999999999997E-2</v>
      </c>
      <c r="BJ4">
        <v>3.5000000000000003E-2</v>
      </c>
      <c r="BK4">
        <v>3.5200000000000002E-2</v>
      </c>
      <c r="BL4">
        <v>3.4500000000000003E-2</v>
      </c>
      <c r="BM4">
        <v>3.3099999999999997E-2</v>
      </c>
      <c r="BN4">
        <v>3.3799999999999997E-2</v>
      </c>
      <c r="BO4">
        <v>3.5099999999999999E-2</v>
      </c>
      <c r="BP4">
        <v>3.6400000000000002E-2</v>
      </c>
      <c r="BQ4">
        <v>3.5799999999999998E-2</v>
      </c>
      <c r="BR4">
        <v>3.6400000000000002E-2</v>
      </c>
      <c r="BS4">
        <v>3.6700000000000003E-2</v>
      </c>
      <c r="BT4">
        <v>3.5150520999999997E-2</v>
      </c>
      <c r="BU4">
        <v>3.6499999999999998E-2</v>
      </c>
      <c r="BV4">
        <v>3.7499999999999999E-2</v>
      </c>
      <c r="BW4">
        <v>3.7496593000000002E-2</v>
      </c>
      <c r="BX4">
        <v>3.8899999999999997E-2</v>
      </c>
      <c r="BY4">
        <v>3.9600000000000003E-2</v>
      </c>
      <c r="BZ4">
        <v>4.0099999999999997E-2</v>
      </c>
      <c r="CA4">
        <v>4.1200000000000001E-2</v>
      </c>
      <c r="CB4">
        <v>4.1200000000000001E-2</v>
      </c>
      <c r="CC4">
        <v>4.1300000000000003E-2</v>
      </c>
      <c r="CD4">
        <v>4.2099999999999999E-2</v>
      </c>
      <c r="CE4">
        <v>4.3299999999999998E-2</v>
      </c>
      <c r="CF4">
        <v>4.4499999999999998E-2</v>
      </c>
      <c r="CG4">
        <v>4.5499999999999999E-2</v>
      </c>
      <c r="CH4">
        <v>4.5600000000000002E-2</v>
      </c>
      <c r="CI4">
        <v>4.6248696999999998E-2</v>
      </c>
      <c r="CJ4">
        <v>4.7100000000000003E-2</v>
      </c>
      <c r="CK4">
        <v>4.7500000000000001E-2</v>
      </c>
      <c r="CL4">
        <v>4.8333578000000002E-2</v>
      </c>
      <c r="CM4">
        <v>4.8899999999999999E-2</v>
      </c>
      <c r="CN4">
        <v>4.9000000000000002E-2</v>
      </c>
      <c r="CO4">
        <v>4.9881536999999997E-2</v>
      </c>
      <c r="CP4">
        <v>5.0599999999999999E-2</v>
      </c>
      <c r="CQ4">
        <v>5.11E-2</v>
      </c>
      <c r="CR4">
        <v>5.1499999999999997E-2</v>
      </c>
      <c r="CS4">
        <v>5.1799999999999999E-2</v>
      </c>
      <c r="CT4">
        <v>5.1999999999999998E-2</v>
      </c>
      <c r="CU4">
        <v>5.2600000000000001E-2</v>
      </c>
      <c r="CV4">
        <v>5.2900000000000003E-2</v>
      </c>
      <c r="CW4">
        <v>5.3100000000000001E-2</v>
      </c>
      <c r="CX4">
        <v>5.3400000000000003E-2</v>
      </c>
      <c r="CY4">
        <v>5.3267813999999997E-2</v>
      </c>
      <c r="CZ4">
        <v>5.3400000000000003E-2</v>
      </c>
      <c r="DA4">
        <v>5.3699999999999998E-2</v>
      </c>
      <c r="DB4">
        <v>5.3699999999999998E-2</v>
      </c>
      <c r="DC4">
        <v>5.4199999999999998E-2</v>
      </c>
      <c r="DD4">
        <v>5.4699999999999999E-2</v>
      </c>
      <c r="DE4">
        <v>5.4767693999999999E-2</v>
      </c>
      <c r="DF4">
        <v>5.4600000000000003E-2</v>
      </c>
      <c r="DG4">
        <v>5.4699999999999999E-2</v>
      </c>
      <c r="DH4">
        <v>5.5100000000000003E-2</v>
      </c>
      <c r="DI4">
        <v>5.4899999999999997E-2</v>
      </c>
      <c r="DJ4">
        <v>5.5E-2</v>
      </c>
      <c r="DK4">
        <v>5.5300000000000002E-2</v>
      </c>
      <c r="DL4">
        <v>5.5100000000000003E-2</v>
      </c>
      <c r="DM4">
        <v>5.5354118000000001E-2</v>
      </c>
      <c r="DN4">
        <v>5.5599999999999997E-2</v>
      </c>
      <c r="DO4">
        <v>5.5399999999999998E-2</v>
      </c>
      <c r="DP4">
        <v>5.5199999999999999E-2</v>
      </c>
      <c r="DQ4">
        <v>5.5300000000000002E-2</v>
      </c>
      <c r="DR4">
        <v>5.5599999999999997E-2</v>
      </c>
      <c r="DS4">
        <v>5.5399999999999998E-2</v>
      </c>
      <c r="DT4">
        <v>5.5300000000000002E-2</v>
      </c>
      <c r="DU4">
        <v>5.5300000000000002E-2</v>
      </c>
      <c r="DV4">
        <v>5.5199999999999999E-2</v>
      </c>
      <c r="DW4">
        <v>5.5399999999999998E-2</v>
      </c>
      <c r="DX4">
        <v>5.5500000000000001E-2</v>
      </c>
      <c r="DY4">
        <v>5.5500000000000001E-2</v>
      </c>
      <c r="DZ4">
        <v>5.4899999999999997E-2</v>
      </c>
      <c r="EA4">
        <v>5.4600000000000003E-2</v>
      </c>
      <c r="EB4">
        <v>5.4600000000000003E-2</v>
      </c>
      <c r="EC4">
        <v>5.4699999999999999E-2</v>
      </c>
      <c r="ED4">
        <v>5.4699999999999999E-2</v>
      </c>
      <c r="EE4">
        <v>5.45E-2</v>
      </c>
      <c r="EF4">
        <v>5.45E-2</v>
      </c>
      <c r="EG4">
        <v>5.45E-2</v>
      </c>
      <c r="EH4">
        <v>5.4399999999999997E-2</v>
      </c>
      <c r="EI4">
        <v>5.4399999999999997E-2</v>
      </c>
      <c r="EJ4">
        <v>5.4399999999999997E-2</v>
      </c>
      <c r="EK4">
        <v>5.4399999999999997E-2</v>
      </c>
      <c r="EL4">
        <v>5.4340336000000003E-2</v>
      </c>
      <c r="EM4">
        <v>5.4199999999999998E-2</v>
      </c>
      <c r="EN4">
        <v>5.3999999999999999E-2</v>
      </c>
      <c r="EO4">
        <v>5.3800000000000001E-2</v>
      </c>
      <c r="EP4">
        <v>5.3699999999999998E-2</v>
      </c>
      <c r="EQ4">
        <v>5.3800000000000001E-2</v>
      </c>
      <c r="ER4">
        <v>5.3900000000000003E-2</v>
      </c>
      <c r="ES4">
        <v>5.3600000000000002E-2</v>
      </c>
      <c r="ET4">
        <v>5.3600000000000002E-2</v>
      </c>
      <c r="EU4">
        <v>5.3570344999999998E-2</v>
      </c>
      <c r="EV4">
        <v>5.3400000000000003E-2</v>
      </c>
      <c r="EW4">
        <v>5.3499999999999999E-2</v>
      </c>
      <c r="EX4">
        <v>5.3499999999999999E-2</v>
      </c>
      <c r="EY4">
        <v>5.3400000000000003E-2</v>
      </c>
      <c r="EZ4">
        <v>5.33E-2</v>
      </c>
      <c r="FA4">
        <v>5.33E-2</v>
      </c>
      <c r="FB4">
        <v>5.3499999999999999E-2</v>
      </c>
      <c r="FC4">
        <v>5.3900000000000003E-2</v>
      </c>
      <c r="FD4">
        <v>5.3699999999999998E-2</v>
      </c>
      <c r="FE4">
        <v>5.3499999999999999E-2</v>
      </c>
      <c r="FF4">
        <v>5.3600000000000002E-2</v>
      </c>
      <c r="FG4">
        <v>5.3699999999999998E-2</v>
      </c>
      <c r="FH4">
        <v>5.3800000000000001E-2</v>
      </c>
      <c r="FI4">
        <v>5.3999999999999999E-2</v>
      </c>
      <c r="FJ4">
        <v>5.4199999999999998E-2</v>
      </c>
      <c r="FK4">
        <v>5.45E-2</v>
      </c>
      <c r="FL4">
        <v>5.5E-2</v>
      </c>
      <c r="FM4">
        <v>5.5399999999999998E-2</v>
      </c>
      <c r="FN4">
        <v>5.5537187000000002E-2</v>
      </c>
      <c r="FO4">
        <v>5.5800000000000002E-2</v>
      </c>
      <c r="FP4">
        <v>5.6099999999999997E-2</v>
      </c>
      <c r="FQ4">
        <v>5.6399999999999999E-2</v>
      </c>
      <c r="FR4">
        <v>5.7000000000000002E-2</v>
      </c>
      <c r="FS4">
        <v>5.7700000000000001E-2</v>
      </c>
      <c r="FT4">
        <v>5.8200000000000002E-2</v>
      </c>
      <c r="FU4">
        <v>5.8799999999999998E-2</v>
      </c>
      <c r="FV4">
        <v>5.9499999999999997E-2</v>
      </c>
      <c r="FW4">
        <v>6.0299999999999999E-2</v>
      </c>
      <c r="FX4">
        <v>6.1199999999999997E-2</v>
      </c>
      <c r="FY4">
        <v>6.2199999999999998E-2</v>
      </c>
      <c r="FZ4">
        <v>6.3299999999999995E-2</v>
      </c>
      <c r="GA4">
        <v>6.4399999999999999E-2</v>
      </c>
      <c r="GB4">
        <v>6.5699999999999995E-2</v>
      </c>
      <c r="GC4">
        <v>6.7000000000000004E-2</v>
      </c>
      <c r="GD4">
        <v>6.83E-2</v>
      </c>
      <c r="GE4">
        <v>6.9599999999999995E-2</v>
      </c>
      <c r="GF4">
        <v>7.0999999999999994E-2</v>
      </c>
      <c r="GG4">
        <v>7.2800000000000004E-2</v>
      </c>
      <c r="GH4">
        <v>7.4399999999999994E-2</v>
      </c>
      <c r="GI4">
        <v>7.5800000000000006E-2</v>
      </c>
      <c r="GJ4">
        <v>7.7100000000000002E-2</v>
      </c>
      <c r="GK4">
        <v>7.8296848000000002E-2</v>
      </c>
      <c r="GL4">
        <v>7.9399999999999998E-2</v>
      </c>
      <c r="GM4">
        <v>8.0399999999999999E-2</v>
      </c>
      <c r="GN4">
        <v>8.1299999999999997E-2</v>
      </c>
      <c r="GO4">
        <v>8.2199999999999995E-2</v>
      </c>
      <c r="GP4">
        <v>8.3099999999999993E-2</v>
      </c>
      <c r="GQ4">
        <v>8.3699999999999997E-2</v>
      </c>
      <c r="GR4">
        <v>8.43E-2</v>
      </c>
      <c r="GS4">
        <v>8.4944025000000006E-2</v>
      </c>
      <c r="GT4">
        <v>8.5699999999999998E-2</v>
      </c>
      <c r="GU4">
        <v>8.6300000000000002E-2</v>
      </c>
      <c r="GV4">
        <v>8.6699999999999999E-2</v>
      </c>
      <c r="GW4">
        <v>8.6999999999999994E-2</v>
      </c>
      <c r="GX4">
        <v>8.7300000000000003E-2</v>
      </c>
      <c r="GY4">
        <v>8.7499999999999994E-2</v>
      </c>
      <c r="GZ4">
        <v>8.77E-2</v>
      </c>
      <c r="HA4">
        <v>8.7999999999999995E-2</v>
      </c>
      <c r="HB4">
        <v>8.8200000000000001E-2</v>
      </c>
      <c r="HC4">
        <v>8.8300000000000003E-2</v>
      </c>
      <c r="HD4">
        <v>8.8499999999999995E-2</v>
      </c>
      <c r="HE4">
        <v>8.8700000000000001E-2</v>
      </c>
      <c r="HF4">
        <v>8.8800000000000004E-2</v>
      </c>
      <c r="HG4">
        <v>8.8900000000000007E-2</v>
      </c>
      <c r="HH4">
        <v>8.8900000000000007E-2</v>
      </c>
      <c r="HI4">
        <v>8.8800000000000004E-2</v>
      </c>
      <c r="HJ4">
        <v>8.8700000000000001E-2</v>
      </c>
      <c r="HK4">
        <v>8.8599999999999998E-2</v>
      </c>
      <c r="HL4">
        <v>8.8200000000000001E-2</v>
      </c>
      <c r="HM4">
        <v>8.7800000000000003E-2</v>
      </c>
      <c r="HN4">
        <v>8.7300000000000003E-2</v>
      </c>
      <c r="HO4">
        <v>8.6699999999999999E-2</v>
      </c>
      <c r="HP4">
        <v>8.6099999999999996E-2</v>
      </c>
      <c r="HQ4">
        <v>8.5300000000000001E-2</v>
      </c>
      <c r="HR4">
        <v>8.4400000000000003E-2</v>
      </c>
      <c r="HS4">
        <v>8.3599999999999994E-2</v>
      </c>
      <c r="HT4">
        <v>8.2699999999999996E-2</v>
      </c>
      <c r="HU4">
        <v>8.1799999999999998E-2</v>
      </c>
      <c r="HV4">
        <v>8.0699999999999994E-2</v>
      </c>
      <c r="HW4">
        <v>7.9570048000000004E-2</v>
      </c>
      <c r="HX4">
        <v>7.8600000000000003E-2</v>
      </c>
      <c r="HY4">
        <v>7.7399999999999997E-2</v>
      </c>
      <c r="HZ4">
        <v>7.6200000000000004E-2</v>
      </c>
      <c r="IA4">
        <v>7.4999999999999997E-2</v>
      </c>
      <c r="IB4">
        <v>7.3899999999999993E-2</v>
      </c>
      <c r="IC4">
        <v>7.2900000000000006E-2</v>
      </c>
      <c r="ID4">
        <v>7.1800000000000003E-2</v>
      </c>
      <c r="IE4">
        <v>7.0699999999999999E-2</v>
      </c>
      <c r="IF4">
        <v>6.9699999999999998E-2</v>
      </c>
      <c r="IG4">
        <v>6.88E-2</v>
      </c>
      <c r="IH4">
        <v>6.8000000000000005E-2</v>
      </c>
      <c r="II4">
        <v>6.7199999999999996E-2</v>
      </c>
      <c r="IJ4">
        <v>6.6400000000000001E-2</v>
      </c>
      <c r="IK4">
        <v>6.5699999999999995E-2</v>
      </c>
      <c r="IL4">
        <v>6.5000000000000002E-2</v>
      </c>
      <c r="IM4">
        <v>6.4299999999999996E-2</v>
      </c>
      <c r="IN4">
        <v>6.3700000000000007E-2</v>
      </c>
      <c r="IO4">
        <v>6.3217468999999998E-2</v>
      </c>
      <c r="IP4">
        <v>6.2799999999999995E-2</v>
      </c>
      <c r="IQ4">
        <v>6.2300000000000001E-2</v>
      </c>
      <c r="IR4">
        <v>6.1899999999999997E-2</v>
      </c>
      <c r="IS4">
        <v>6.1600000000000002E-2</v>
      </c>
      <c r="IT4">
        <v>6.13E-2</v>
      </c>
      <c r="IU4">
        <v>6.0999999999999999E-2</v>
      </c>
      <c r="IV4">
        <v>6.08E-2</v>
      </c>
      <c r="IW4">
        <v>6.0400000000000002E-2</v>
      </c>
      <c r="IX4">
        <v>5.9932104999999999E-2</v>
      </c>
      <c r="IY4">
        <v>5.9700000000000003E-2</v>
      </c>
      <c r="IZ4">
        <v>5.9400000000000001E-2</v>
      </c>
      <c r="JA4">
        <v>5.9200000000000003E-2</v>
      </c>
      <c r="JB4">
        <v>5.8900000000000001E-2</v>
      </c>
      <c r="JC4">
        <v>5.8651328000000003E-2</v>
      </c>
      <c r="JD4">
        <v>5.8400000000000001E-2</v>
      </c>
      <c r="JE4">
        <v>5.8200000000000002E-2</v>
      </c>
      <c r="JF4">
        <v>5.79E-2</v>
      </c>
      <c r="JG4">
        <v>5.7700000000000001E-2</v>
      </c>
      <c r="JH4">
        <v>5.74E-2</v>
      </c>
      <c r="JI4">
        <v>5.7099999999999998E-2</v>
      </c>
      <c r="JJ4">
        <v>5.67E-2</v>
      </c>
      <c r="JK4">
        <v>5.6300000000000003E-2</v>
      </c>
      <c r="JL4">
        <v>5.6000000000000001E-2</v>
      </c>
      <c r="JM4">
        <v>5.5599999999999997E-2</v>
      </c>
      <c r="JN4">
        <v>5.5274885000000003E-2</v>
      </c>
      <c r="JO4">
        <v>5.5E-2</v>
      </c>
      <c r="JP4">
        <v>5.4600000000000003E-2</v>
      </c>
      <c r="JQ4">
        <v>5.4199999999999998E-2</v>
      </c>
      <c r="JR4">
        <v>5.3900000000000003E-2</v>
      </c>
      <c r="JS4">
        <v>5.3600000000000002E-2</v>
      </c>
      <c r="JT4">
        <v>5.33E-2</v>
      </c>
      <c r="JU4">
        <v>5.2999999999999999E-2</v>
      </c>
      <c r="JV4">
        <v>5.2699999999999997E-2</v>
      </c>
      <c r="JW4">
        <v>5.2400000000000002E-2</v>
      </c>
      <c r="JX4">
        <v>5.2200000000000003E-2</v>
      </c>
      <c r="JY4">
        <v>5.1999999999999998E-2</v>
      </c>
      <c r="JZ4">
        <v>5.1799999999999999E-2</v>
      </c>
      <c r="KA4">
        <v>5.16E-2</v>
      </c>
      <c r="KB4">
        <v>5.1425789E-2</v>
      </c>
      <c r="KC4">
        <v>5.1200000000000002E-2</v>
      </c>
      <c r="KD4">
        <v>5.0999999999999997E-2</v>
      </c>
      <c r="KE4">
        <v>5.0999999999999997E-2</v>
      </c>
      <c r="KF4">
        <v>5.0900000000000001E-2</v>
      </c>
      <c r="KG4">
        <v>5.0700000000000002E-2</v>
      </c>
      <c r="KH4">
        <v>5.0599999999999999E-2</v>
      </c>
      <c r="KI4">
        <v>5.0500000000000003E-2</v>
      </c>
      <c r="KJ4">
        <v>5.0299999999999997E-2</v>
      </c>
      <c r="KK4">
        <v>5.0200000000000002E-2</v>
      </c>
      <c r="KL4">
        <v>0.05</v>
      </c>
      <c r="KM4">
        <v>4.99E-2</v>
      </c>
      <c r="KN4">
        <v>4.9700000000000001E-2</v>
      </c>
      <c r="KO4">
        <v>4.9500000000000002E-2</v>
      </c>
      <c r="KP4">
        <v>4.9299999999999997E-2</v>
      </c>
      <c r="KQ4">
        <v>4.9000000000000002E-2</v>
      </c>
      <c r="KR4">
        <v>4.8800000000000003E-2</v>
      </c>
      <c r="KS4">
        <v>4.8500000000000001E-2</v>
      </c>
      <c r="KT4">
        <v>4.82E-2</v>
      </c>
      <c r="KU4">
        <v>4.7800000000000002E-2</v>
      </c>
      <c r="KV4">
        <v>4.7600000000000003E-2</v>
      </c>
      <c r="KW4">
        <v>4.7399999999999998E-2</v>
      </c>
      <c r="KX4">
        <v>4.7100000000000003E-2</v>
      </c>
      <c r="KY4">
        <v>4.6899999999999997E-2</v>
      </c>
      <c r="KZ4">
        <v>4.6699999999999998E-2</v>
      </c>
      <c r="LA4">
        <v>4.6399999999999997E-2</v>
      </c>
      <c r="LB4">
        <v>4.6300000000000001E-2</v>
      </c>
      <c r="LC4">
        <v>4.6100000000000002E-2</v>
      </c>
      <c r="LD4">
        <v>4.5999999999999999E-2</v>
      </c>
      <c r="LE4">
        <v>4.5900000000000003E-2</v>
      </c>
      <c r="LF4">
        <v>4.5918170000000001E-2</v>
      </c>
      <c r="LG4">
        <v>4.5900000000000003E-2</v>
      </c>
      <c r="LH4">
        <v>4.5900000000000003E-2</v>
      </c>
      <c r="LI4">
        <v>4.58E-2</v>
      </c>
      <c r="LJ4">
        <v>4.5699999999999998E-2</v>
      </c>
      <c r="LK4">
        <v>4.5600000000000002E-2</v>
      </c>
      <c r="LL4">
        <v>4.5499999999999999E-2</v>
      </c>
      <c r="LM4">
        <v>4.5400000000000003E-2</v>
      </c>
      <c r="LN4">
        <v>4.53E-2</v>
      </c>
      <c r="LO4">
        <v>4.53E-2</v>
      </c>
      <c r="LP4">
        <v>4.5242115999999999E-2</v>
      </c>
      <c r="LQ4">
        <v>4.5242040999999997E-2</v>
      </c>
      <c r="LR4">
        <v>4.53E-2</v>
      </c>
      <c r="LS4">
        <v>4.53E-2</v>
      </c>
      <c r="LT4">
        <v>4.5400000000000003E-2</v>
      </c>
      <c r="LU4">
        <v>4.5600000000000002E-2</v>
      </c>
      <c r="LV4">
        <v>4.5699999999999998E-2</v>
      </c>
      <c r="LW4">
        <v>4.5900000000000003E-2</v>
      </c>
      <c r="LX4">
        <v>4.6100000000000002E-2</v>
      </c>
      <c r="LY4">
        <v>4.6417373999999997E-2</v>
      </c>
      <c r="LZ4">
        <v>4.6699999999999998E-2</v>
      </c>
      <c r="MA4">
        <v>4.7100000000000003E-2</v>
      </c>
      <c r="MB4">
        <v>4.7399999999999998E-2</v>
      </c>
      <c r="MC4">
        <v>4.782952E-2</v>
      </c>
      <c r="MD4">
        <v>4.8300000000000003E-2</v>
      </c>
      <c r="ME4">
        <v>4.87E-2</v>
      </c>
      <c r="MF4">
        <v>4.9200000000000001E-2</v>
      </c>
      <c r="MG4">
        <v>4.9799999999999997E-2</v>
      </c>
      <c r="MH4">
        <v>5.04E-2</v>
      </c>
      <c r="MI4">
        <v>5.0900000000000001E-2</v>
      </c>
      <c r="MJ4">
        <v>5.1299999999999998E-2</v>
      </c>
      <c r="MK4">
        <v>5.1723663000000003E-2</v>
      </c>
      <c r="ML4">
        <v>5.21E-2</v>
      </c>
      <c r="MM4">
        <v>5.2499999999999998E-2</v>
      </c>
      <c r="MN4">
        <v>5.2900000000000003E-2</v>
      </c>
      <c r="MO4">
        <v>5.3400000000000003E-2</v>
      </c>
      <c r="MP4">
        <v>5.3942833000000003E-2</v>
      </c>
      <c r="MQ4">
        <v>5.4699999999999999E-2</v>
      </c>
      <c r="MR4">
        <v>5.5598684000000002E-2</v>
      </c>
      <c r="MS4">
        <v>5.7099999999999998E-2</v>
      </c>
      <c r="MT4">
        <v>5.8900000000000001E-2</v>
      </c>
      <c r="MU4">
        <v>6.0900000000000003E-2</v>
      </c>
      <c r="MV4">
        <v>6.3600000000000004E-2</v>
      </c>
      <c r="MW4">
        <v>6.6900000000000001E-2</v>
      </c>
      <c r="MX4">
        <v>7.0499999999999993E-2</v>
      </c>
      <c r="MY4">
        <v>7.4700000000000003E-2</v>
      </c>
      <c r="MZ4">
        <v>7.9500000000000001E-2</v>
      </c>
      <c r="NA4">
        <v>8.4699999999999998E-2</v>
      </c>
      <c r="NB4">
        <v>9.0300000000000005E-2</v>
      </c>
      <c r="NC4">
        <v>9.64E-2</v>
      </c>
      <c r="ND4">
        <v>0.102696575</v>
      </c>
      <c r="NE4">
        <v>0.109227411</v>
      </c>
      <c r="NF4">
        <v>0.116083853</v>
      </c>
      <c r="NG4">
        <v>0.123126797</v>
      </c>
      <c r="NH4">
        <v>0.13032031099999999</v>
      </c>
      <c r="NI4">
        <v>0.13774389000000001</v>
      </c>
      <c r="NJ4">
        <v>0.145375013</v>
      </c>
      <c r="NK4">
        <v>0.15313410799999999</v>
      </c>
      <c r="NL4">
        <v>0.16106007999999999</v>
      </c>
      <c r="NM4">
        <v>0.16933320499999999</v>
      </c>
      <c r="NN4">
        <v>0.17767643899999999</v>
      </c>
      <c r="NO4">
        <v>0.18605686699999999</v>
      </c>
      <c r="NP4">
        <v>0.194862902</v>
      </c>
      <c r="NQ4">
        <v>0.203731999</v>
      </c>
      <c r="NR4">
        <v>0.21265637900000001</v>
      </c>
      <c r="NS4">
        <v>0.22165796199999999</v>
      </c>
      <c r="NT4">
        <v>0.23086298999999999</v>
      </c>
      <c r="NU4">
        <v>0.240120322</v>
      </c>
      <c r="NV4">
        <v>0.24933978900000001</v>
      </c>
      <c r="NW4">
        <v>0.25860649299999999</v>
      </c>
      <c r="NX4">
        <v>0.26787927700000003</v>
      </c>
      <c r="NY4">
        <v>0.277162403</v>
      </c>
      <c r="NZ4">
        <v>0.286120445</v>
      </c>
      <c r="OA4">
        <v>0.29507815799999998</v>
      </c>
      <c r="OB4">
        <v>0.303998202</v>
      </c>
      <c r="OC4">
        <v>0.31257733700000001</v>
      </c>
      <c r="OD4">
        <v>0.32097026699999998</v>
      </c>
      <c r="OE4">
        <v>0.32919415800000001</v>
      </c>
      <c r="OF4">
        <v>0.33718952499999999</v>
      </c>
      <c r="OG4">
        <v>0.34477812099999999</v>
      </c>
      <c r="OH4">
        <v>0.35210403800000001</v>
      </c>
      <c r="OI4">
        <v>0.35916387999999999</v>
      </c>
      <c r="OJ4">
        <v>0.36584344499999999</v>
      </c>
      <c r="OK4">
        <v>0.37226188199999999</v>
      </c>
      <c r="OL4">
        <v>0.378409773</v>
      </c>
      <c r="OM4">
        <v>0.38404643500000002</v>
      </c>
      <c r="ON4">
        <v>0.38944366600000002</v>
      </c>
      <c r="OO4">
        <v>0.394597113</v>
      </c>
      <c r="OP4">
        <v>0.39935529199999997</v>
      </c>
      <c r="OQ4">
        <v>0.40371084200000001</v>
      </c>
      <c r="OR4">
        <v>0.40781500900000001</v>
      </c>
      <c r="OS4">
        <v>0.41167202600000002</v>
      </c>
      <c r="OT4">
        <v>0.41519197800000002</v>
      </c>
      <c r="OU4">
        <v>0.41853305699999999</v>
      </c>
      <c r="OV4">
        <v>0.421688646</v>
      </c>
      <c r="OW4">
        <v>0.424318582</v>
      </c>
      <c r="OX4">
        <v>0.426829815</v>
      </c>
      <c r="OY4">
        <v>0.429185331</v>
      </c>
      <c r="OZ4">
        <v>0.43119123599999998</v>
      </c>
      <c r="PA4">
        <v>0.43301662800000001</v>
      </c>
      <c r="PB4">
        <v>0.43470758199999998</v>
      </c>
      <c r="PC4">
        <v>0.43624207399999998</v>
      </c>
      <c r="PD4">
        <v>0.43760535099999998</v>
      </c>
      <c r="PE4">
        <v>0.43883058400000002</v>
      </c>
      <c r="PF4">
        <v>0.43991467400000001</v>
      </c>
      <c r="PG4">
        <v>0.44082695199999999</v>
      </c>
      <c r="PH4">
        <v>0.441659898</v>
      </c>
      <c r="PI4">
        <v>0.44241991600000002</v>
      </c>
      <c r="PJ4">
        <v>0.44307845800000001</v>
      </c>
      <c r="PK4">
        <v>0.44368726000000003</v>
      </c>
      <c r="PL4">
        <v>0.444243848</v>
      </c>
      <c r="PM4">
        <v>0.44472387400000002</v>
      </c>
      <c r="PN4">
        <v>0.44511425500000001</v>
      </c>
      <c r="PO4">
        <v>0.44548004899999999</v>
      </c>
      <c r="PP4">
        <v>0.44582518900000001</v>
      </c>
      <c r="PQ4">
        <v>0.44600784799999998</v>
      </c>
      <c r="PR4">
        <v>0.446237832</v>
      </c>
      <c r="PS4">
        <v>0.44646936700000001</v>
      </c>
      <c r="PT4">
        <v>0.44655561399999999</v>
      </c>
      <c r="PU4">
        <v>0.44671276199999999</v>
      </c>
      <c r="PV4">
        <v>0.44686970100000001</v>
      </c>
      <c r="PW4">
        <v>0.44697246000000002</v>
      </c>
      <c r="PX4">
        <v>0.44700747699999999</v>
      </c>
      <c r="PY4">
        <v>0.447072476</v>
      </c>
      <c r="PZ4">
        <v>0.44718265499999998</v>
      </c>
      <c r="QA4">
        <v>0.447279751</v>
      </c>
      <c r="QB4">
        <v>0.44730177500000001</v>
      </c>
      <c r="QC4">
        <v>0.44729596399999999</v>
      </c>
      <c r="QD4">
        <v>0.44739040699999999</v>
      </c>
      <c r="QE4">
        <v>0.44745263499999999</v>
      </c>
      <c r="QF4">
        <v>0.44747927799999998</v>
      </c>
      <c r="QG4">
        <v>0.44745340900000002</v>
      </c>
      <c r="QH4">
        <v>0.447449714</v>
      </c>
      <c r="QI4">
        <v>0.44743269699999999</v>
      </c>
      <c r="QJ4">
        <v>0.44740337099999999</v>
      </c>
      <c r="QK4">
        <v>0.44749697999999999</v>
      </c>
      <c r="QL4">
        <v>0.44754660099999999</v>
      </c>
      <c r="QM4">
        <v>0.44757032400000002</v>
      </c>
      <c r="QN4">
        <v>0.447600365</v>
      </c>
      <c r="QO4">
        <v>0.44759595400000002</v>
      </c>
      <c r="QP4">
        <v>0.44757810199999998</v>
      </c>
      <c r="QQ4">
        <v>0.44755467799999998</v>
      </c>
      <c r="QR4">
        <v>0.44759711600000002</v>
      </c>
      <c r="QS4">
        <v>0.44762265699999998</v>
      </c>
      <c r="QT4">
        <v>0.44762423600000001</v>
      </c>
      <c r="QU4">
        <v>0.44762653099999999</v>
      </c>
      <c r="QV4">
        <v>0.44764420399999999</v>
      </c>
      <c r="QW4">
        <v>0.44767141300000002</v>
      </c>
      <c r="QX4">
        <v>0.44770163299999999</v>
      </c>
      <c r="QY4">
        <v>0.44774615800000001</v>
      </c>
      <c r="QZ4">
        <v>0.44774249199999999</v>
      </c>
      <c r="RA4">
        <v>0.44764924</v>
      </c>
      <c r="RB4">
        <v>0.44766497599999999</v>
      </c>
      <c r="RC4">
        <v>0.44771587800000001</v>
      </c>
      <c r="RD4">
        <v>0.44779270900000001</v>
      </c>
      <c r="RE4">
        <v>0.447862327</v>
      </c>
      <c r="RF4">
        <v>0.44781309400000002</v>
      </c>
      <c r="RG4">
        <v>0.44774568100000001</v>
      </c>
      <c r="RH4">
        <v>0.447794676</v>
      </c>
      <c r="RI4">
        <v>0.447862655</v>
      </c>
      <c r="RJ4">
        <v>0.44792178300000002</v>
      </c>
      <c r="RK4">
        <v>0.44796219500000001</v>
      </c>
      <c r="RL4">
        <v>0.44793936600000001</v>
      </c>
      <c r="RM4">
        <v>0.448007286</v>
      </c>
      <c r="RN4">
        <v>0.448129267</v>
      </c>
      <c r="RO4">
        <v>0.44814762499999999</v>
      </c>
      <c r="RP4">
        <v>0.44809112000000001</v>
      </c>
      <c r="RQ4">
        <v>0.44801086200000001</v>
      </c>
      <c r="RR4">
        <v>0.44794270400000002</v>
      </c>
      <c r="RS4">
        <v>0.44805321100000001</v>
      </c>
      <c r="RT4">
        <v>0.448164642</v>
      </c>
      <c r="RU4">
        <v>0.44824504900000001</v>
      </c>
      <c r="RV4">
        <v>0.44824180000000002</v>
      </c>
      <c r="RW4">
        <v>0.44824561499999999</v>
      </c>
      <c r="RX4">
        <v>0.44826686399999999</v>
      </c>
      <c r="RY4">
        <v>0.448340297</v>
      </c>
      <c r="RZ4">
        <v>0.44838807000000003</v>
      </c>
      <c r="SA4">
        <v>0.44838392700000002</v>
      </c>
      <c r="SB4">
        <v>0.44830024200000002</v>
      </c>
      <c r="SC4">
        <v>0.44834315800000002</v>
      </c>
      <c r="SD4">
        <v>0.44838845700000002</v>
      </c>
      <c r="SE4">
        <v>0.44841817</v>
      </c>
      <c r="SF4">
        <v>0.44835686699999999</v>
      </c>
      <c r="SG4">
        <v>0.44837555299999998</v>
      </c>
      <c r="SH4">
        <v>0.44843101499999999</v>
      </c>
      <c r="SI4">
        <v>0.44848707300000001</v>
      </c>
      <c r="SJ4">
        <v>0.44854652900000003</v>
      </c>
      <c r="SK4">
        <v>0.44859442100000002</v>
      </c>
      <c r="SL4">
        <v>0.44862860399999999</v>
      </c>
      <c r="SM4">
        <v>0.44877836100000001</v>
      </c>
      <c r="SN4">
        <v>0.44884273400000002</v>
      </c>
      <c r="SO4">
        <v>0.44888532199999998</v>
      </c>
      <c r="SP4">
        <v>0.44908312</v>
      </c>
      <c r="SQ4">
        <v>0.44907125799999997</v>
      </c>
      <c r="SR4">
        <v>0.44901984900000003</v>
      </c>
      <c r="SS4">
        <v>0.44901248799999999</v>
      </c>
      <c r="ST4">
        <v>0.44888156699999998</v>
      </c>
      <c r="SU4">
        <v>0.44888052299999998</v>
      </c>
      <c r="SV4">
        <v>0.448996544</v>
      </c>
      <c r="SW4">
        <v>0.44902366399999999</v>
      </c>
      <c r="SX4">
        <v>0.44907835099999999</v>
      </c>
      <c r="SY4">
        <v>0.44912373999999999</v>
      </c>
      <c r="SZ4">
        <v>0.449112654</v>
      </c>
      <c r="TA4">
        <v>0.44920602399999998</v>
      </c>
      <c r="TB4">
        <v>0.44924661500000002</v>
      </c>
      <c r="TC4">
        <v>0.44920817000000002</v>
      </c>
      <c r="TD4">
        <v>0.44937059299999998</v>
      </c>
      <c r="TE4">
        <v>0.44923752500000003</v>
      </c>
      <c r="TF4">
        <v>0.44899419000000002</v>
      </c>
      <c r="TG4">
        <v>0.44901189200000002</v>
      </c>
      <c r="TH4">
        <v>0.44904670099999999</v>
      </c>
      <c r="TI4">
        <v>0.44911420299999999</v>
      </c>
      <c r="TJ4">
        <v>0.449226499</v>
      </c>
      <c r="TK4">
        <v>0.44914433399999998</v>
      </c>
      <c r="TL4">
        <v>0.44904676100000002</v>
      </c>
      <c r="TM4">
        <v>0.44897678499999999</v>
      </c>
      <c r="TN4">
        <v>0.44910967400000001</v>
      </c>
      <c r="TO4">
        <v>0.44923427700000002</v>
      </c>
      <c r="TP4">
        <v>0.44928184199999999</v>
      </c>
      <c r="TQ4">
        <v>0.44917678799999999</v>
      </c>
      <c r="TR4">
        <v>0.449174464</v>
      </c>
      <c r="TS4">
        <v>0.44920128599999998</v>
      </c>
      <c r="TT4">
        <v>0.44924107200000002</v>
      </c>
      <c r="TU4">
        <v>0.44922071699999999</v>
      </c>
      <c r="TV4">
        <v>0.44908967599999999</v>
      </c>
      <c r="TW4">
        <v>0.44895413499999998</v>
      </c>
      <c r="TX4">
        <v>0.448937476</v>
      </c>
      <c r="TY4">
        <v>0.44894742999999998</v>
      </c>
      <c r="TZ4">
        <v>0.44892802799999998</v>
      </c>
      <c r="UA4">
        <v>0.448867291</v>
      </c>
      <c r="UB4">
        <v>0.44876650000000001</v>
      </c>
      <c r="UC4">
        <v>0.44879162299999997</v>
      </c>
      <c r="UD4">
        <v>0.44884112500000001</v>
      </c>
      <c r="UE4">
        <v>0.4487468</v>
      </c>
      <c r="UF4">
        <v>0.44869911699999998</v>
      </c>
      <c r="UG4">
        <v>0.44864842300000002</v>
      </c>
      <c r="UH4">
        <v>0.44858473500000001</v>
      </c>
      <c r="UI4">
        <v>0.44871178299999998</v>
      </c>
      <c r="UJ4">
        <v>0.448791206</v>
      </c>
      <c r="UK4">
        <v>0.44877731799999998</v>
      </c>
      <c r="UL4">
        <v>0.44852134599999999</v>
      </c>
      <c r="UM4">
        <v>0.44853866100000001</v>
      </c>
      <c r="UN4">
        <v>0.44859445100000001</v>
      </c>
      <c r="UO4">
        <v>0.44860464300000003</v>
      </c>
      <c r="UP4">
        <v>0.44840118299999998</v>
      </c>
      <c r="UQ4">
        <v>0.44832646799999998</v>
      </c>
      <c r="UR4">
        <v>0.44832733299999999</v>
      </c>
      <c r="US4">
        <v>0.44825166500000002</v>
      </c>
      <c r="UT4">
        <v>0.44817864899999998</v>
      </c>
      <c r="UU4">
        <v>0.44810998400000002</v>
      </c>
      <c r="UV4">
        <v>0.448047429</v>
      </c>
      <c r="UW4">
        <v>0.447923988</v>
      </c>
      <c r="UX4">
        <v>0.44788533400000002</v>
      </c>
      <c r="UY4">
        <v>0.447897822</v>
      </c>
      <c r="UZ4">
        <v>0.44783678700000001</v>
      </c>
      <c r="VA4">
        <v>0.44771528199999999</v>
      </c>
      <c r="VB4">
        <v>0.447651207</v>
      </c>
      <c r="VC4">
        <v>0.447721541</v>
      </c>
      <c r="VD4">
        <v>0.44766703200000002</v>
      </c>
      <c r="VE4">
        <v>0.44752585900000003</v>
      </c>
      <c r="VF4">
        <v>0.44735398900000001</v>
      </c>
      <c r="VG4">
        <v>0.447359383</v>
      </c>
      <c r="VH4">
        <v>0.44739779800000001</v>
      </c>
      <c r="VI4">
        <v>0.44742777900000003</v>
      </c>
      <c r="VJ4">
        <v>0.44742405400000002</v>
      </c>
      <c r="VK4">
        <v>0.44715720399999997</v>
      </c>
      <c r="VL4">
        <v>0.44707944999999999</v>
      </c>
      <c r="VM4">
        <v>0.44714182600000002</v>
      </c>
      <c r="VN4">
        <v>0.44712221600000002</v>
      </c>
      <c r="VO4">
        <v>0.44689533100000001</v>
      </c>
      <c r="VP4">
        <v>0.44671910999999997</v>
      </c>
      <c r="VQ4">
        <v>0.44674140200000001</v>
      </c>
      <c r="VR4">
        <v>0.44669347999999998</v>
      </c>
      <c r="VS4">
        <v>0.44663912099999997</v>
      </c>
      <c r="VT4">
        <v>0.44654238200000002</v>
      </c>
      <c r="VU4">
        <v>0.44626480299999999</v>
      </c>
      <c r="VV4">
        <v>0.446096987</v>
      </c>
      <c r="VW4">
        <v>0.44603911000000002</v>
      </c>
      <c r="VX4">
        <v>0.44610974199999998</v>
      </c>
      <c r="VY4">
        <v>0.44566240899999998</v>
      </c>
      <c r="VZ4">
        <v>0.445391655</v>
      </c>
      <c r="WA4">
        <v>0.44525727599999998</v>
      </c>
      <c r="WB4">
        <v>0.44516634900000002</v>
      </c>
      <c r="WC4">
        <v>0.44505029899999998</v>
      </c>
      <c r="WD4">
        <v>0.44469833399999997</v>
      </c>
      <c r="WE4">
        <v>0.444025218</v>
      </c>
      <c r="WF4">
        <v>0.44399854500000002</v>
      </c>
      <c r="WG4">
        <v>0.44383052000000001</v>
      </c>
      <c r="WH4">
        <v>0.443524539</v>
      </c>
      <c r="WI4">
        <v>0.44304758300000002</v>
      </c>
      <c r="WJ4">
        <v>0.44294449699999999</v>
      </c>
      <c r="WK4">
        <v>0.44274705600000003</v>
      </c>
      <c r="WL4">
        <v>0.44235935799999998</v>
      </c>
      <c r="WM4">
        <v>0.44226437800000001</v>
      </c>
      <c r="WN4">
        <v>0.44184407599999997</v>
      </c>
      <c r="WO4">
        <v>0.44132101499999998</v>
      </c>
      <c r="WP4">
        <v>0.44096988399999998</v>
      </c>
      <c r="WQ4">
        <v>0.440663576</v>
      </c>
      <c r="WR4">
        <v>0.440181345</v>
      </c>
      <c r="WS4">
        <v>0.439553201</v>
      </c>
      <c r="WT4">
        <v>0.43929484499999999</v>
      </c>
      <c r="WU4">
        <v>0.43889460000000002</v>
      </c>
      <c r="WV4">
        <v>0.43853494500000001</v>
      </c>
      <c r="WW4">
        <v>0.43838077800000003</v>
      </c>
      <c r="WX4">
        <v>0.437759489</v>
      </c>
      <c r="WY4">
        <v>0.43737810900000001</v>
      </c>
      <c r="WZ4">
        <v>0.43720984499999999</v>
      </c>
      <c r="XA4">
        <v>0.43698868200000002</v>
      </c>
      <c r="XB4">
        <v>0.43686667099999998</v>
      </c>
      <c r="XC4">
        <v>0.43666473</v>
      </c>
      <c r="XD4">
        <v>0.43629157499999999</v>
      </c>
      <c r="XE4">
        <v>0.43614763000000001</v>
      </c>
      <c r="XF4">
        <v>0.43609803899999999</v>
      </c>
      <c r="XG4">
        <v>0.43605002799999998</v>
      </c>
      <c r="XH4">
        <v>0.43581119200000001</v>
      </c>
      <c r="XI4">
        <v>0.43569558899999999</v>
      </c>
      <c r="XJ4">
        <v>0.43563869599999999</v>
      </c>
      <c r="XK4">
        <v>0.43561965200000002</v>
      </c>
      <c r="XL4">
        <v>0.43553760600000002</v>
      </c>
      <c r="XM4">
        <v>0.43568927000000002</v>
      </c>
      <c r="XN4">
        <v>0.43575197500000001</v>
      </c>
      <c r="XO4">
        <v>0.43538701499999999</v>
      </c>
      <c r="XP4">
        <v>0.43549731400000002</v>
      </c>
      <c r="XQ4">
        <v>0.43549621100000002</v>
      </c>
      <c r="XR4">
        <v>0.43543607000000001</v>
      </c>
      <c r="XS4">
        <v>0.43569174399999999</v>
      </c>
      <c r="XT4">
        <v>0.435545713</v>
      </c>
      <c r="XU4">
        <v>0.435521573</v>
      </c>
      <c r="XV4">
        <v>0.435834944</v>
      </c>
      <c r="XW4">
        <v>0.43576559399999998</v>
      </c>
      <c r="XX4">
        <v>0.43595650800000002</v>
      </c>
      <c r="XY4">
        <v>0.43625608100000002</v>
      </c>
      <c r="XZ4">
        <v>0.43644902099999999</v>
      </c>
      <c r="YA4">
        <v>0.43625590199999997</v>
      </c>
      <c r="YB4">
        <v>0.43609616200000001</v>
      </c>
      <c r="YC4">
        <v>0.43607929299999998</v>
      </c>
      <c r="YD4">
        <v>0.43646937600000002</v>
      </c>
      <c r="YE4">
        <v>0.43662360300000003</v>
      </c>
      <c r="YF4">
        <v>0.43665322699999998</v>
      </c>
      <c r="YG4">
        <v>0.43660402300000001</v>
      </c>
      <c r="YH4">
        <v>0.43670198300000002</v>
      </c>
      <c r="YI4">
        <v>0.43690875200000001</v>
      </c>
      <c r="YJ4">
        <v>0.43714863100000001</v>
      </c>
      <c r="YK4">
        <v>0.43728038699999999</v>
      </c>
      <c r="YL4">
        <v>0.43789348</v>
      </c>
      <c r="YM4">
        <v>0.43798047299999998</v>
      </c>
      <c r="YN4">
        <v>0.43757158499999999</v>
      </c>
      <c r="YO4">
        <v>0.43803968999999998</v>
      </c>
      <c r="YP4">
        <v>0.43826101699999997</v>
      </c>
      <c r="YQ4">
        <v>0.43823501199999998</v>
      </c>
      <c r="YR4">
        <v>0.43824299</v>
      </c>
      <c r="YS4">
        <v>0.43819974900000003</v>
      </c>
      <c r="YT4">
        <v>0.43810480099999999</v>
      </c>
      <c r="YU4">
        <v>0.43822264799999999</v>
      </c>
      <c r="YV4">
        <v>0.43849488399999997</v>
      </c>
      <c r="YW4">
        <v>0.43874166199999998</v>
      </c>
      <c r="YX4">
        <v>0.43901657799999999</v>
      </c>
      <c r="YY4">
        <v>0.43922267300000001</v>
      </c>
      <c r="YZ4">
        <v>0.43932611599999999</v>
      </c>
      <c r="ZA4">
        <v>0.43950376899999999</v>
      </c>
      <c r="ZB4">
        <v>0.43954871499999998</v>
      </c>
      <c r="ZC4">
        <v>0.43950626700000001</v>
      </c>
      <c r="ZD4">
        <v>0.43944846999999998</v>
      </c>
      <c r="ZE4">
        <v>0.43947794699999998</v>
      </c>
      <c r="ZF4">
        <v>0.43975024299999999</v>
      </c>
      <c r="ZG4">
        <v>0.440017149</v>
      </c>
      <c r="ZH4">
        <v>0.43999592500000001</v>
      </c>
      <c r="ZI4">
        <v>0.43992226299999998</v>
      </c>
      <c r="ZJ4">
        <v>0.44013807100000002</v>
      </c>
      <c r="ZK4">
        <v>0.440392371</v>
      </c>
      <c r="ZL4">
        <v>0.44054800799999999</v>
      </c>
      <c r="ZM4">
        <v>0.440585373</v>
      </c>
      <c r="ZN4">
        <v>0.440507965</v>
      </c>
      <c r="ZO4">
        <v>0.44040257199999999</v>
      </c>
      <c r="ZP4">
        <v>0.44039940599999999</v>
      </c>
      <c r="ZQ4">
        <v>0.44075915799999998</v>
      </c>
      <c r="ZR4">
        <v>0.44110182799999997</v>
      </c>
      <c r="ZS4">
        <v>0.441179814</v>
      </c>
      <c r="ZT4">
        <v>0.44120572899999999</v>
      </c>
      <c r="ZU4">
        <v>0.441224699</v>
      </c>
      <c r="ZV4">
        <v>0.44123560099999998</v>
      </c>
      <c r="ZW4">
        <v>0.441317028</v>
      </c>
      <c r="ZX4">
        <v>0.441448913</v>
      </c>
      <c r="ZY4">
        <v>0.44150865900000003</v>
      </c>
      <c r="ZZ4">
        <v>0.44158320400000001</v>
      </c>
      <c r="AAA4">
        <v>0.44174121599999999</v>
      </c>
      <c r="AAB4">
        <v>0.44184968400000002</v>
      </c>
      <c r="AAC4">
        <v>0.44193321200000002</v>
      </c>
      <c r="AAD4">
        <v>0.44197167199999998</v>
      </c>
      <c r="AAE4">
        <v>0.44190680999999998</v>
      </c>
      <c r="AAF4">
        <v>0.44182739300000001</v>
      </c>
      <c r="AAG4">
        <v>0.44181085799999997</v>
      </c>
      <c r="AAH4">
        <v>0.44176009599999999</v>
      </c>
      <c r="AAI4">
        <v>0.441693377</v>
      </c>
      <c r="AAJ4">
        <v>0.44196728699999999</v>
      </c>
      <c r="AAK4">
        <v>0.44235919699999998</v>
      </c>
      <c r="AAL4">
        <v>0.44241078099999998</v>
      </c>
      <c r="AAM4">
        <v>0.44232649200000002</v>
      </c>
      <c r="AAN4">
        <v>0.44211403199999999</v>
      </c>
      <c r="AAO4">
        <v>0.44182724099999998</v>
      </c>
      <c r="AAP4">
        <v>0.44174511399999999</v>
      </c>
      <c r="AAQ4">
        <v>0.441913632</v>
      </c>
      <c r="AAR4">
        <v>0.44212532999999998</v>
      </c>
      <c r="AAS4">
        <v>0.44221369999999999</v>
      </c>
      <c r="AAT4">
        <v>0.44216908900000002</v>
      </c>
      <c r="AAU4">
        <v>0.44203994400000002</v>
      </c>
      <c r="AAV4">
        <v>0.44194718900000002</v>
      </c>
      <c r="AAW4">
        <v>0.441950752</v>
      </c>
      <c r="AAX4">
        <v>0.44197651399999999</v>
      </c>
      <c r="AAY4">
        <v>0.44204527399999999</v>
      </c>
      <c r="AAZ4">
        <v>0.44207453699999999</v>
      </c>
      <c r="ABA4">
        <v>0.44201080199999998</v>
      </c>
      <c r="ABB4">
        <v>0.44193945400000001</v>
      </c>
      <c r="ABC4">
        <v>0.44178941999999999</v>
      </c>
      <c r="ABD4">
        <v>0.44162477</v>
      </c>
      <c r="ABE4">
        <v>0.44163356999999998</v>
      </c>
      <c r="ABF4">
        <v>0.44179389600000002</v>
      </c>
      <c r="ABG4">
        <v>0.44179386700000001</v>
      </c>
      <c r="ABH4">
        <v>0.441627145</v>
      </c>
      <c r="ABI4">
        <v>0.441565755</v>
      </c>
      <c r="ABJ4">
        <v>0.44162245500000002</v>
      </c>
      <c r="ABK4">
        <v>0.44164273700000001</v>
      </c>
      <c r="ABL4">
        <v>0.44146301199999999</v>
      </c>
      <c r="ABM4">
        <v>0.44127013199999998</v>
      </c>
      <c r="ABN4">
        <v>0.441330153</v>
      </c>
      <c r="ABO4">
        <v>0.44147836000000001</v>
      </c>
      <c r="ABP4">
        <v>0.44137451999999999</v>
      </c>
      <c r="ABQ4">
        <v>0.44118541700000002</v>
      </c>
      <c r="ABR4">
        <v>0.44115916799999999</v>
      </c>
      <c r="ABS4">
        <v>0.44109253999999998</v>
      </c>
      <c r="ABT4">
        <v>0.440872651</v>
      </c>
      <c r="ABU4">
        <v>0.44072554000000003</v>
      </c>
      <c r="ABV4">
        <v>0.44069012600000002</v>
      </c>
      <c r="ABW4">
        <v>0.44076701400000001</v>
      </c>
      <c r="ABX4">
        <v>0.44083693200000001</v>
      </c>
      <c r="ABY4">
        <v>0.44060562199999997</v>
      </c>
      <c r="ABZ4">
        <v>0.44034215700000001</v>
      </c>
      <c r="ACA4">
        <v>0.44022951799999999</v>
      </c>
      <c r="ACB4">
        <v>0.440178238</v>
      </c>
      <c r="ACC4">
        <v>0.44028235100000002</v>
      </c>
      <c r="ACD4">
        <v>0.44038503200000001</v>
      </c>
      <c r="ACE4">
        <v>0.440231223</v>
      </c>
      <c r="ACF4">
        <v>0.43996163700000002</v>
      </c>
      <c r="ACG4">
        <v>0.43975018199999999</v>
      </c>
      <c r="ACH4">
        <v>0.43966714099999998</v>
      </c>
      <c r="ACI4">
        <v>0.43968949200000002</v>
      </c>
      <c r="ACJ4">
        <v>0.439727496</v>
      </c>
      <c r="ACK4">
        <v>0.439666106</v>
      </c>
      <c r="ACL4">
        <v>0.43950325099999998</v>
      </c>
      <c r="ACM4">
        <v>0.43941001000000002</v>
      </c>
      <c r="ACN4">
        <v>0.43944645999999998</v>
      </c>
      <c r="ACO4">
        <v>0.43941920600000001</v>
      </c>
      <c r="ACP4">
        <v>0.43913098299999997</v>
      </c>
      <c r="ACQ4">
        <v>0.43886194499999998</v>
      </c>
      <c r="ACR4">
        <v>0.43878286300000002</v>
      </c>
      <c r="ACS4">
        <v>0.43870728199999998</v>
      </c>
      <c r="ACT4">
        <v>0.43866175800000001</v>
      </c>
      <c r="ACU4">
        <v>0.43863021000000002</v>
      </c>
      <c r="ACV4">
        <v>0.43842539400000002</v>
      </c>
      <c r="ACW4">
        <v>0.43819137499999999</v>
      </c>
      <c r="ACX4">
        <v>0.43814548399999997</v>
      </c>
      <c r="ACY4">
        <v>0.43816561300000001</v>
      </c>
      <c r="ACZ4">
        <v>0.43804624399999997</v>
      </c>
      <c r="ADA4">
        <v>0.43781758399999998</v>
      </c>
      <c r="ADB4">
        <v>0.43759279200000001</v>
      </c>
      <c r="ADC4">
        <v>0.43735006399999998</v>
      </c>
      <c r="ADD4">
        <v>0.43715024200000002</v>
      </c>
      <c r="ADE4">
        <v>0.43701531199999999</v>
      </c>
      <c r="ADF4">
        <v>0.43683997200000002</v>
      </c>
      <c r="ADG4">
        <v>0.43651450800000002</v>
      </c>
      <c r="ADH4">
        <v>0.43620975000000001</v>
      </c>
      <c r="ADI4">
        <v>0.43604784000000002</v>
      </c>
      <c r="ADJ4">
        <v>0.43583154400000002</v>
      </c>
      <c r="ADK4">
        <v>0.43533871899999999</v>
      </c>
      <c r="ADL4">
        <v>0.43483888900000001</v>
      </c>
      <c r="ADM4">
        <v>0.43443802799999998</v>
      </c>
      <c r="ADN4">
        <v>0.43407757400000002</v>
      </c>
      <c r="ADO4">
        <v>0.43359562000000001</v>
      </c>
      <c r="ADP4">
        <v>0.43294837600000002</v>
      </c>
      <c r="ADQ4">
        <v>0.43227086300000001</v>
      </c>
      <c r="ADR4">
        <v>0.43164143199999999</v>
      </c>
      <c r="ADS4">
        <v>0.43101599099999999</v>
      </c>
      <c r="ADT4">
        <v>0.43020339499999999</v>
      </c>
      <c r="ADU4">
        <v>0.42937782699999999</v>
      </c>
      <c r="ADV4">
        <v>0.42861593399999998</v>
      </c>
      <c r="ADW4">
        <v>0.42784642699999997</v>
      </c>
      <c r="ADX4">
        <v>0.42673068800000002</v>
      </c>
      <c r="ADY4">
        <v>0.42559506400000002</v>
      </c>
      <c r="ADZ4">
        <v>0.42475780299999999</v>
      </c>
      <c r="AEA4">
        <v>0.42396545800000002</v>
      </c>
      <c r="AEB4">
        <v>0.42286302599999998</v>
      </c>
      <c r="AEC4">
        <v>0.42168248600000002</v>
      </c>
      <c r="AED4">
        <v>0.420566412</v>
      </c>
      <c r="AEE4">
        <v>0.41945859000000002</v>
      </c>
      <c r="AEF4">
        <v>0.41849952400000001</v>
      </c>
      <c r="AEG4">
        <v>0.41773443199999999</v>
      </c>
      <c r="AEH4">
        <v>0.41691568499999998</v>
      </c>
      <c r="AEI4">
        <v>0.41595333000000001</v>
      </c>
      <c r="AEJ4">
        <v>0.41501533600000001</v>
      </c>
      <c r="AEK4">
        <v>0.41422423899999999</v>
      </c>
      <c r="AEL4">
        <v>0.41347592700000002</v>
      </c>
      <c r="AEM4">
        <v>0.41282201400000001</v>
      </c>
      <c r="AEN4">
        <v>0.41217202800000002</v>
      </c>
      <c r="AEO4">
        <v>0.41169467199999998</v>
      </c>
      <c r="AEP4">
        <v>0.41124770599999999</v>
      </c>
      <c r="AEQ4">
        <v>0.41074617200000002</v>
      </c>
      <c r="AER4">
        <v>0.41021622600000002</v>
      </c>
      <c r="AES4">
        <v>0.40982032699999998</v>
      </c>
      <c r="AET4">
        <v>0.40949885200000002</v>
      </c>
      <c r="AEU4">
        <v>0.40921468</v>
      </c>
      <c r="AEV4">
        <v>0.40893933799999999</v>
      </c>
      <c r="AEW4">
        <v>0.408661683</v>
      </c>
      <c r="AEX4">
        <v>0.40836666999999999</v>
      </c>
      <c r="AEY4">
        <v>0.40817187199999999</v>
      </c>
      <c r="AEZ4">
        <v>0.40820506400000001</v>
      </c>
      <c r="AFA4">
        <v>0.40816380299999999</v>
      </c>
      <c r="AFB4">
        <v>0.40783258300000003</v>
      </c>
      <c r="AFC4">
        <v>0.40754235</v>
      </c>
      <c r="AFD4">
        <v>0.40758166299999998</v>
      </c>
      <c r="AFE4">
        <v>0.40761619500000001</v>
      </c>
      <c r="AFF4">
        <v>0.40758476900000001</v>
      </c>
      <c r="AFG4">
        <v>0.407553891</v>
      </c>
      <c r="AFH4">
        <v>0.40737739499999998</v>
      </c>
      <c r="AFI4">
        <v>0.407164205</v>
      </c>
      <c r="AFJ4">
        <v>0.407115544</v>
      </c>
      <c r="AFK4">
        <v>0.40713890000000003</v>
      </c>
      <c r="AFL4">
        <v>0.40705117000000002</v>
      </c>
      <c r="AFM4">
        <v>0.40689580600000003</v>
      </c>
      <c r="AFN4">
        <v>0.406786394</v>
      </c>
      <c r="AFO4">
        <v>0.40670737299999998</v>
      </c>
      <c r="AFP4">
        <v>0.40660228500000001</v>
      </c>
      <c r="AFQ4">
        <v>0.40648063200000001</v>
      </c>
      <c r="AFR4">
        <v>0.406384527</v>
      </c>
      <c r="AFS4">
        <v>0.406315433</v>
      </c>
      <c r="AFT4">
        <v>0.40623345799999999</v>
      </c>
      <c r="AFU4">
        <v>0.40614895499999998</v>
      </c>
      <c r="AFV4">
        <v>0.40607404499999999</v>
      </c>
      <c r="AFW4">
        <v>0.406047826</v>
      </c>
      <c r="AFX4">
        <v>0.40602169799999999</v>
      </c>
      <c r="AFY4">
        <v>0.40586807200000002</v>
      </c>
      <c r="AFZ4">
        <v>0.40570884099999999</v>
      </c>
      <c r="AGA4">
        <v>0.40579821599999999</v>
      </c>
      <c r="AGB4">
        <v>0.40594042400000002</v>
      </c>
      <c r="AGC4">
        <v>0.40586697599999999</v>
      </c>
      <c r="AGD4">
        <v>0.405703482</v>
      </c>
      <c r="AGE4">
        <v>0.40575683299999998</v>
      </c>
      <c r="AGF4">
        <v>0.40596368900000002</v>
      </c>
      <c r="AGG4">
        <v>0.40606844199999997</v>
      </c>
      <c r="AGH4">
        <v>0.406054313</v>
      </c>
      <c r="AGI4">
        <v>0.40607264399999998</v>
      </c>
      <c r="AGJ4">
        <v>0.40615020400000001</v>
      </c>
      <c r="AGK4">
        <v>0.40623568100000002</v>
      </c>
      <c r="AGL4">
        <v>0.40635014699999999</v>
      </c>
      <c r="AGM4">
        <v>0.40646351800000002</v>
      </c>
      <c r="AGN4">
        <v>0.40656403800000002</v>
      </c>
      <c r="AGO4">
        <v>0.40666507600000001</v>
      </c>
      <c r="AGP4">
        <v>0.40680886700000002</v>
      </c>
      <c r="AGQ4">
        <v>0.40695238500000003</v>
      </c>
      <c r="AGR4">
        <v>0.40702759999999999</v>
      </c>
      <c r="AGS4">
        <v>0.40709657199999999</v>
      </c>
      <c r="AGT4">
        <v>0.40720254299999997</v>
      </c>
      <c r="AGU4">
        <v>0.407316766</v>
      </c>
      <c r="AGV4">
        <v>0.407436562</v>
      </c>
      <c r="AGW4">
        <v>0.40755915999999998</v>
      </c>
      <c r="AGX4">
        <v>0.407664947</v>
      </c>
      <c r="AGY4">
        <v>0.40775895099999998</v>
      </c>
      <c r="AGZ4">
        <v>0.407857156</v>
      </c>
      <c r="AHA4">
        <v>0.407959352</v>
      </c>
      <c r="AHB4">
        <v>0.40809464699999998</v>
      </c>
      <c r="AHC4">
        <v>0.408287283</v>
      </c>
      <c r="AHD4">
        <v>0.40844587399999999</v>
      </c>
      <c r="AHE4">
        <v>0.40850848099999998</v>
      </c>
      <c r="AHF4">
        <v>0.40860184500000002</v>
      </c>
      <c r="AHG4">
        <v>0.408864793</v>
      </c>
      <c r="AHH4">
        <v>0.40911406900000002</v>
      </c>
      <c r="AHI4">
        <v>0.40909010400000001</v>
      </c>
      <c r="AHJ4">
        <v>0.40906616899999998</v>
      </c>
      <c r="AHK4">
        <v>0.40935363000000002</v>
      </c>
      <c r="AHL4">
        <v>0.40966076200000001</v>
      </c>
      <c r="AHM4">
        <v>0.40972303599999998</v>
      </c>
      <c r="AHN4">
        <v>0.40973536900000002</v>
      </c>
      <c r="AHO4">
        <v>0.40987093800000002</v>
      </c>
      <c r="AHP4">
        <v>0.41005486499999999</v>
      </c>
      <c r="AHQ4">
        <v>0.41017304700000001</v>
      </c>
      <c r="AHR4">
        <v>0.41024530799999998</v>
      </c>
      <c r="AHS4">
        <v>0.41035532800000002</v>
      </c>
      <c r="AHT4">
        <v>0.41051099600000002</v>
      </c>
      <c r="AHU4">
        <v>0.410618977</v>
      </c>
      <c r="AHV4">
        <v>0.410648179</v>
      </c>
      <c r="AHW4">
        <v>0.41069349100000002</v>
      </c>
      <c r="AHX4">
        <v>0.41078463199999998</v>
      </c>
      <c r="AHY4">
        <v>0.41088095000000002</v>
      </c>
      <c r="AHZ4">
        <v>0.41098290100000001</v>
      </c>
      <c r="AIA4">
        <v>0.41107985800000002</v>
      </c>
      <c r="AIB4">
        <v>0.41117279600000001</v>
      </c>
      <c r="AIC4">
        <v>0.411268048</v>
      </c>
      <c r="AID4">
        <v>0.41137203900000002</v>
      </c>
      <c r="AIE4">
        <v>0.411473808</v>
      </c>
      <c r="AIF4">
        <v>0.41143753999999999</v>
      </c>
      <c r="AIG4">
        <v>0.41139149800000002</v>
      </c>
      <c r="AIH4">
        <v>0.41154564300000002</v>
      </c>
      <c r="AII4">
        <v>0.41174345499999998</v>
      </c>
      <c r="AIJ4">
        <v>0.41175061200000002</v>
      </c>
      <c r="AIK4">
        <v>0.41168100000000002</v>
      </c>
      <c r="AIL4">
        <v>0.411680451</v>
      </c>
      <c r="AIM4">
        <v>0.41172658499999998</v>
      </c>
      <c r="AIN4">
        <v>0.41173916100000002</v>
      </c>
      <c r="AIO4">
        <v>0.41171059799999998</v>
      </c>
      <c r="AIP4">
        <v>0.41169707700000002</v>
      </c>
      <c r="AIQ4">
        <v>0.41171126800000002</v>
      </c>
      <c r="AIR4">
        <v>0.41173666399999997</v>
      </c>
      <c r="AIS4">
        <v>0.41178094100000001</v>
      </c>
      <c r="AIT4">
        <v>0.41178191600000003</v>
      </c>
      <c r="AIU4">
        <v>0.41164890399999998</v>
      </c>
      <c r="AIV4">
        <v>0.41153940100000003</v>
      </c>
      <c r="AIW4">
        <v>0.41154984500000003</v>
      </c>
      <c r="AIX4">
        <v>0.41155343900000002</v>
      </c>
      <c r="AIY4">
        <v>0.41142015300000001</v>
      </c>
      <c r="AIZ4">
        <v>0.41128531400000001</v>
      </c>
      <c r="AJA4">
        <v>0.41123184099999999</v>
      </c>
      <c r="AJB4">
        <v>0.41118269200000002</v>
      </c>
      <c r="AJC4">
        <v>0.41111082799999998</v>
      </c>
      <c r="AJD4">
        <v>0.41103399899999998</v>
      </c>
      <c r="AJE4">
        <v>0.41087452499999999</v>
      </c>
      <c r="AJF4">
        <v>0.41069571399999999</v>
      </c>
      <c r="AJG4">
        <v>0.410560814</v>
      </c>
      <c r="AJH4">
        <v>0.41042938699999998</v>
      </c>
      <c r="AJI4">
        <v>0.41024844399999999</v>
      </c>
      <c r="AJJ4">
        <v>0.41004874400000002</v>
      </c>
      <c r="AJK4">
        <v>0.40984748999999998</v>
      </c>
      <c r="AJL4">
        <v>0.40961758199999998</v>
      </c>
      <c r="AJM4">
        <v>0.40943319900000003</v>
      </c>
      <c r="AJN4">
        <v>0.40936547499999998</v>
      </c>
      <c r="AJO4">
        <v>0.409223267</v>
      </c>
      <c r="AJP4">
        <v>0.40882563199999999</v>
      </c>
      <c r="AJQ4">
        <v>0.40846871200000001</v>
      </c>
      <c r="AJR4">
        <v>0.408362163</v>
      </c>
      <c r="AJS4">
        <v>0.40823658099999999</v>
      </c>
      <c r="AJT4">
        <v>0.40783264400000002</v>
      </c>
      <c r="AJU4">
        <v>0.40743278599999999</v>
      </c>
      <c r="AJV4">
        <v>0.40731028000000002</v>
      </c>
      <c r="AJW4">
        <v>0.407203335</v>
      </c>
      <c r="AJX4">
        <v>0.40669348700000002</v>
      </c>
      <c r="AJY4">
        <v>0.40612724300000003</v>
      </c>
      <c r="AJZ4">
        <v>0.40588701300000002</v>
      </c>
      <c r="AKA4">
        <v>0.40574057099999999</v>
      </c>
      <c r="AKB4">
        <v>0.40532049399999998</v>
      </c>
      <c r="AKC4">
        <v>0.40477179099999999</v>
      </c>
      <c r="AKD4">
        <v>0.40433253000000002</v>
      </c>
      <c r="AKE4">
        <v>0.40396248400000001</v>
      </c>
      <c r="AKF4">
        <v>0.40354533100000001</v>
      </c>
      <c r="AKG4">
        <v>0.40308904699999998</v>
      </c>
      <c r="AKH4">
        <v>0.402597653</v>
      </c>
      <c r="AKI4">
        <v>0.402062013</v>
      </c>
      <c r="AKJ4">
        <v>0.40151035499999999</v>
      </c>
      <c r="AKK4">
        <v>0.40092623599999999</v>
      </c>
      <c r="AKL4">
        <v>0.40034394499999998</v>
      </c>
      <c r="AKM4">
        <v>0.39977538699999998</v>
      </c>
      <c r="AKN4">
        <v>0.39919306500000001</v>
      </c>
      <c r="AKO4">
        <v>0.39852590500000001</v>
      </c>
      <c r="AKP4">
        <v>0.39785411700000001</v>
      </c>
      <c r="AKQ4">
        <v>0.39717766999999998</v>
      </c>
      <c r="AKR4">
        <v>0.39649488799999999</v>
      </c>
      <c r="AKS4">
        <v>0.39567437599999999</v>
      </c>
      <c r="AKT4">
        <v>0.39484828999999999</v>
      </c>
      <c r="AKU4">
        <v>0.39417099</v>
      </c>
      <c r="AKV4">
        <v>0.39351796</v>
      </c>
      <c r="AKW4">
        <v>0.392603535</v>
      </c>
      <c r="AKX4">
        <v>0.39164020500000002</v>
      </c>
      <c r="AKY4">
        <v>0.39082087999999998</v>
      </c>
      <c r="AKZ4">
        <v>0.390030453</v>
      </c>
      <c r="ALA4">
        <v>0.38906228199999998</v>
      </c>
      <c r="ALB4">
        <v>0.38803500299999999</v>
      </c>
      <c r="ALC4">
        <v>0.38707523700000002</v>
      </c>
      <c r="ALD4">
        <v>0.38617378400000002</v>
      </c>
      <c r="ALE4">
        <v>0.38516961799999999</v>
      </c>
      <c r="ALF4">
        <v>0.38402924399999999</v>
      </c>
      <c r="ALG4">
        <v>0.382955133</v>
      </c>
      <c r="ALH4">
        <v>0.38201031699999999</v>
      </c>
      <c r="ALI4">
        <v>0.38098501899999998</v>
      </c>
      <c r="ALJ4">
        <v>0.37977533699999999</v>
      </c>
      <c r="ALK4">
        <v>0.37862552300000002</v>
      </c>
      <c r="ALL4">
        <v>0.37761158299999997</v>
      </c>
      <c r="ALM4">
        <v>0.376573769</v>
      </c>
      <c r="ALN4">
        <v>0.37542386300000002</v>
      </c>
      <c r="ALO4">
        <v>0.374299353</v>
      </c>
      <c r="ALP4">
        <v>0.37329046900000001</v>
      </c>
      <c r="ALQ4">
        <v>0.372285268</v>
      </c>
      <c r="ALR4">
        <v>0.37115293300000002</v>
      </c>
      <c r="ALS4">
        <v>0.37002001899999998</v>
      </c>
      <c r="ALT4">
        <v>0.36895303299999999</v>
      </c>
      <c r="ALU4">
        <v>0.36791713700000001</v>
      </c>
      <c r="ALV4">
        <v>0.36685980400000001</v>
      </c>
      <c r="ALW4">
        <v>0.36577101400000001</v>
      </c>
      <c r="ALX4">
        <v>0.36457351399999999</v>
      </c>
      <c r="ALY4">
        <v>0.36339897199999999</v>
      </c>
      <c r="ALZ4">
        <v>0.36248174500000002</v>
      </c>
      <c r="AMA4">
        <v>0.361629229</v>
      </c>
      <c r="AMB4">
        <v>0.360468817</v>
      </c>
      <c r="AMC4">
        <v>0.35919546200000002</v>
      </c>
      <c r="AMD4">
        <v>0.35821480500000003</v>
      </c>
      <c r="AME4">
        <v>0.35739639299999998</v>
      </c>
      <c r="AMF4">
        <v>0.35635523000000002</v>
      </c>
      <c r="AMG4">
        <v>0.35511926900000002</v>
      </c>
      <c r="AMH4">
        <v>0.353956086</v>
      </c>
      <c r="AMI4">
        <v>0.35288986100000003</v>
      </c>
      <c r="AMJ4">
        <v>0.35181380000000001</v>
      </c>
      <c r="AMK4">
        <v>0.35066901</v>
      </c>
      <c r="AML4">
        <v>0.349474707</v>
      </c>
      <c r="AMM4">
        <v>0.348154821</v>
      </c>
      <c r="AMN4">
        <v>0.34684550200000003</v>
      </c>
      <c r="AMO4">
        <v>0.34548788800000002</v>
      </c>
      <c r="AMP4">
        <v>0.34409970000000001</v>
      </c>
      <c r="AMQ4">
        <v>0.34252926099999997</v>
      </c>
      <c r="AMR4">
        <v>0.34096606899999998</v>
      </c>
      <c r="AMS4">
        <v>0.33924861000000001</v>
      </c>
      <c r="AMT4">
        <v>0.33752478699999999</v>
      </c>
      <c r="AMU4">
        <v>0.33555427700000001</v>
      </c>
      <c r="AMV4">
        <v>0.33356269599999999</v>
      </c>
      <c r="AMW4">
        <v>0.33127996700000001</v>
      </c>
      <c r="AMX4">
        <v>0.32898149599999998</v>
      </c>
      <c r="AMY4">
        <v>0.32635935700000002</v>
      </c>
      <c r="AMZ4">
        <v>0.32372199200000001</v>
      </c>
      <c r="ANA4">
        <v>0.320759772</v>
      </c>
      <c r="ANB4">
        <v>0.31767885200000001</v>
      </c>
      <c r="ANC4">
        <v>0.31429308299999997</v>
      </c>
      <c r="AND4">
        <v>0.31078849200000003</v>
      </c>
      <c r="ANE4">
        <v>0.30694991199999999</v>
      </c>
      <c r="ANF4">
        <v>0.30292984000000001</v>
      </c>
      <c r="ANG4">
        <v>0.29862361700000001</v>
      </c>
      <c r="ANH4">
        <v>0.29415746300000001</v>
      </c>
      <c r="ANI4">
        <v>0.28952102499999999</v>
      </c>
      <c r="ANJ4">
        <v>0.284687201</v>
      </c>
      <c r="ANK4">
        <v>0.27964101000000002</v>
      </c>
      <c r="ANL4">
        <v>0.27423963200000001</v>
      </c>
      <c r="ANM4">
        <v>0.26881112299999999</v>
      </c>
      <c r="ANN4">
        <v>0.26337990300000003</v>
      </c>
      <c r="ANO4">
        <v>0.25783653099999998</v>
      </c>
      <c r="ANP4">
        <v>0.25206239800000002</v>
      </c>
      <c r="ANQ4">
        <v>0.24633738399999999</v>
      </c>
      <c r="ANR4">
        <v>0.24059814800000001</v>
      </c>
      <c r="ANS4">
        <v>0.23488704999999999</v>
      </c>
      <c r="ANT4">
        <v>0.22907876599999999</v>
      </c>
      <c r="ANU4">
        <v>0.22332395499999999</v>
      </c>
      <c r="ANV4">
        <v>0.21786615200000001</v>
      </c>
      <c r="ANW4">
        <v>0.21243815999999999</v>
      </c>
      <c r="ANX4">
        <v>0.20706941200000001</v>
      </c>
      <c r="ANY4">
        <v>0.201768067</v>
      </c>
      <c r="ANZ4">
        <v>0.19685290699999999</v>
      </c>
      <c r="AOA4">
        <v>0.19201908300000001</v>
      </c>
      <c r="AOB4">
        <v>0.18750470999999999</v>
      </c>
      <c r="AOC4">
        <v>0.18302872000000001</v>
      </c>
      <c r="AOD4">
        <v>0.17888947699999999</v>
      </c>
      <c r="AOE4">
        <v>0.17486258499999999</v>
      </c>
      <c r="AOF4">
        <v>0.17120506799999999</v>
      </c>
      <c r="AOG4">
        <v>0.16765818099999999</v>
      </c>
      <c r="AOH4">
        <v>0.16435802599999999</v>
      </c>
      <c r="AOI4">
        <v>0.16114867699999999</v>
      </c>
      <c r="AOJ4">
        <v>0.15830777500000001</v>
      </c>
      <c r="AOK4">
        <v>0.155619374</v>
      </c>
      <c r="AOL4">
        <v>0.153107407</v>
      </c>
      <c r="AOM4">
        <v>0.15073868500000001</v>
      </c>
      <c r="AON4">
        <v>0.148589319</v>
      </c>
      <c r="AOO4">
        <v>0.14661600799999999</v>
      </c>
      <c r="AOP4">
        <v>0.144758</v>
      </c>
      <c r="AOQ4">
        <v>0.142998914</v>
      </c>
      <c r="AOR4">
        <v>0.141382022</v>
      </c>
      <c r="AOS4">
        <v>0.139920081</v>
      </c>
      <c r="AOT4">
        <v>0.138526016</v>
      </c>
      <c r="AOU4">
        <v>0.137286721</v>
      </c>
      <c r="AOV4">
        <v>0.13612186300000001</v>
      </c>
      <c r="AOW4">
        <v>0.13509288</v>
      </c>
      <c r="AOX4">
        <v>0.13411304600000001</v>
      </c>
      <c r="AOY4">
        <v>0.13319866499999999</v>
      </c>
      <c r="AOZ4">
        <v>0.13230365299999999</v>
      </c>
      <c r="APA4">
        <v>0.131576201</v>
      </c>
      <c r="APB4">
        <v>0.130897545</v>
      </c>
      <c r="APC4">
        <v>0.130324511</v>
      </c>
      <c r="APD4">
        <v>0.12974269099999999</v>
      </c>
      <c r="APE4">
        <v>0.12921473999999999</v>
      </c>
      <c r="APF4">
        <v>0.12871781900000001</v>
      </c>
      <c r="APG4">
        <v>0.12833772500000001</v>
      </c>
      <c r="APH4">
        <v>0.12797310000000001</v>
      </c>
      <c r="API4">
        <v>0.127668</v>
      </c>
      <c r="APJ4">
        <v>0.12737164600000001</v>
      </c>
      <c r="APK4">
        <v>0.127158563</v>
      </c>
      <c r="APL4">
        <v>0.12696095600000001</v>
      </c>
      <c r="APM4">
        <v>0.12676057800000001</v>
      </c>
      <c r="APN4">
        <v>0.12656099200000001</v>
      </c>
      <c r="APO4">
        <v>0.12651769800000001</v>
      </c>
      <c r="APP4">
        <v>0.12651523200000001</v>
      </c>
      <c r="APQ4">
        <v>0.12643372899999999</v>
      </c>
      <c r="APR4">
        <v>0.126313918</v>
      </c>
      <c r="APS4">
        <v>0.126345229</v>
      </c>
      <c r="APT4">
        <v>0.12645298899999999</v>
      </c>
      <c r="APU4">
        <v>0.126477647</v>
      </c>
      <c r="APV4">
        <v>0.12643474099999999</v>
      </c>
      <c r="APW4">
        <v>0.12651712000000001</v>
      </c>
      <c r="APX4">
        <v>0.12670456299999999</v>
      </c>
      <c r="APY4">
        <v>0.12681890900000001</v>
      </c>
      <c r="APZ4">
        <v>0.12685749800000001</v>
      </c>
      <c r="AQA4">
        <v>0.12704332700000001</v>
      </c>
      <c r="AQB4">
        <v>0.12735690799999999</v>
      </c>
      <c r="AQC4">
        <v>0.12755038899999999</v>
      </c>
      <c r="AQD4">
        <v>0.12763902499999999</v>
      </c>
      <c r="AQE4">
        <v>0.127903778</v>
      </c>
      <c r="AQF4">
        <v>0.12835502100000001</v>
      </c>
      <c r="AQG4">
        <v>0.128744479</v>
      </c>
      <c r="AQH4">
        <v>0.12907766300000001</v>
      </c>
      <c r="AQI4">
        <v>0.12949512099999999</v>
      </c>
      <c r="AQJ4">
        <v>0.13004559199999999</v>
      </c>
      <c r="AQK4">
        <v>0.13060952100000001</v>
      </c>
      <c r="AQL4">
        <v>0.13119336500000001</v>
      </c>
      <c r="AQM4">
        <v>0.13180747800000001</v>
      </c>
      <c r="AQN4">
        <v>0.13250062900000001</v>
      </c>
      <c r="AQO4">
        <v>0.13322083500000001</v>
      </c>
      <c r="AQP4">
        <v>0.13403820999999999</v>
      </c>
      <c r="AQQ4">
        <v>0.13485939399999999</v>
      </c>
      <c r="AQR4">
        <v>0.13569995900000001</v>
      </c>
      <c r="AQS4">
        <v>0.13656793</v>
      </c>
      <c r="AQT4">
        <v>0.13755062700000001</v>
      </c>
      <c r="AQU4">
        <v>0.13854757600000001</v>
      </c>
      <c r="AQV4">
        <v>0.13953706299999999</v>
      </c>
      <c r="AQW4">
        <v>0.14052782999999999</v>
      </c>
      <c r="AQX4">
        <v>0.141648684</v>
      </c>
      <c r="AQY4">
        <v>0.14280024999999999</v>
      </c>
      <c r="AQZ4">
        <v>0.14388393899999999</v>
      </c>
      <c r="ARA4">
        <v>0.144947621</v>
      </c>
      <c r="ARB4">
        <v>0.14613784499999999</v>
      </c>
      <c r="ARC4">
        <v>0.14737334799999999</v>
      </c>
      <c r="ARD4">
        <v>0.14856623699999999</v>
      </c>
      <c r="ARE4">
        <v>0.149726207</v>
      </c>
      <c r="ARF4">
        <v>0.150969872</v>
      </c>
      <c r="ARG4">
        <v>0.15226258000000001</v>
      </c>
      <c r="ARH4">
        <v>0.15352054100000001</v>
      </c>
      <c r="ARI4">
        <v>0.15475423399999999</v>
      </c>
      <c r="ARJ4">
        <v>0.156024788</v>
      </c>
      <c r="ARK4">
        <v>0.15730058</v>
      </c>
      <c r="ARL4">
        <v>0.158589602</v>
      </c>
      <c r="ARM4">
        <v>0.15990021500000001</v>
      </c>
      <c r="ARN4">
        <v>0.16122275</v>
      </c>
      <c r="ARO4">
        <v>0.162536286</v>
      </c>
      <c r="ARP4">
        <v>0.16383019600000001</v>
      </c>
      <c r="ARQ4">
        <v>0.16514732600000001</v>
      </c>
      <c r="ARR4">
        <v>0.16655689100000001</v>
      </c>
      <c r="ARS4">
        <v>0.16795780699999999</v>
      </c>
      <c r="ART4">
        <v>0.16926738499999999</v>
      </c>
      <c r="ARU4">
        <v>0.170576581</v>
      </c>
      <c r="ARV4">
        <v>0.171979203</v>
      </c>
      <c r="ARW4">
        <v>0.17341786300000001</v>
      </c>
      <c r="ARX4">
        <v>0.17476546000000001</v>
      </c>
      <c r="ARY4">
        <v>0.17606546000000001</v>
      </c>
      <c r="ARZ4">
        <v>0.177459541</v>
      </c>
      <c r="ASA4">
        <v>0.17888573099999999</v>
      </c>
      <c r="ASB4">
        <v>0.180252786</v>
      </c>
      <c r="ASC4">
        <v>0.18161644599999999</v>
      </c>
      <c r="ASD4">
        <v>0.18300706899999999</v>
      </c>
      <c r="ASE4">
        <v>0.184414046</v>
      </c>
      <c r="ASF4">
        <v>0.185777522</v>
      </c>
      <c r="ASG4">
        <v>0.18707785699999999</v>
      </c>
      <c r="ASH4">
        <v>0.188408096</v>
      </c>
      <c r="ASI4">
        <v>0.18976986700000001</v>
      </c>
      <c r="ASJ4">
        <v>0.19115637999999999</v>
      </c>
      <c r="ASK4">
        <v>0.19257163899999999</v>
      </c>
      <c r="ASL4">
        <v>0.19390719100000001</v>
      </c>
      <c r="ASM4">
        <v>0.195163525</v>
      </c>
      <c r="ASN4">
        <v>0.196510557</v>
      </c>
      <c r="ASO4">
        <v>0.19793166300000001</v>
      </c>
      <c r="ASP4">
        <v>0.19927559</v>
      </c>
      <c r="ASQ4">
        <v>0.20054599200000001</v>
      </c>
      <c r="ASR4">
        <v>0.20184780399999999</v>
      </c>
      <c r="ASS4">
        <v>0.20315394000000001</v>
      </c>
      <c r="AST4">
        <v>0.20444707400000001</v>
      </c>
      <c r="ASU4">
        <v>0.20575074400000001</v>
      </c>
      <c r="ASV4">
        <v>0.20706639600000001</v>
      </c>
      <c r="ASW4">
        <v>0.20837798399999999</v>
      </c>
      <c r="ASX4">
        <v>0.209687136</v>
      </c>
      <c r="ASY4">
        <v>0.21091175300000001</v>
      </c>
      <c r="ASZ4">
        <v>0.212136508</v>
      </c>
      <c r="ATA4">
        <v>0.21346601700000001</v>
      </c>
      <c r="ATB4">
        <v>0.21478440900000001</v>
      </c>
      <c r="ATC4">
        <v>0.21597991499999999</v>
      </c>
      <c r="ATD4">
        <v>0.21717552900000001</v>
      </c>
      <c r="ATE4">
        <v>0.21841009</v>
      </c>
      <c r="ATF4">
        <v>0.21964244199999999</v>
      </c>
      <c r="ATG4">
        <v>0.22083775</v>
      </c>
      <c r="ATH4">
        <v>0.22203477999999999</v>
      </c>
      <c r="ATI4">
        <v>0.22317967699999999</v>
      </c>
      <c r="ATJ4">
        <v>0.224299253</v>
      </c>
      <c r="ATK4">
        <v>0.22546672800000001</v>
      </c>
      <c r="ATL4">
        <v>0.226672436</v>
      </c>
      <c r="ATM4">
        <v>0.22782680299999999</v>
      </c>
      <c r="ATN4">
        <v>0.22894688099999999</v>
      </c>
      <c r="ATO4">
        <v>0.23008551999999999</v>
      </c>
      <c r="ATP4">
        <v>0.23125074300000001</v>
      </c>
      <c r="ATQ4">
        <v>0.232377003</v>
      </c>
      <c r="ATR4">
        <v>0.23346181799999999</v>
      </c>
      <c r="ATS4">
        <v>0.23451080799999999</v>
      </c>
      <c r="ATT4">
        <v>0.235592366</v>
      </c>
      <c r="ATU4">
        <v>0.23666591400000001</v>
      </c>
      <c r="ATV4">
        <v>0.237707748</v>
      </c>
      <c r="ATW4">
        <v>0.23872876800000001</v>
      </c>
      <c r="ATX4">
        <v>0.239776403</v>
      </c>
      <c r="ATY4">
        <v>0.24083193899999999</v>
      </c>
      <c r="ATZ4">
        <v>0.241843747</v>
      </c>
      <c r="AUA4">
        <v>0.242730538</v>
      </c>
      <c r="AUB4">
        <v>0.24365225600000001</v>
      </c>
      <c r="AUC4">
        <v>0.24468936999999999</v>
      </c>
      <c r="AUD4">
        <v>0.24568411000000001</v>
      </c>
      <c r="AUE4">
        <v>0.24657775200000001</v>
      </c>
      <c r="AUF4">
        <v>0.24751411700000001</v>
      </c>
      <c r="AUG4">
        <v>0.248438926</v>
      </c>
      <c r="AUH4">
        <v>0.24929254000000001</v>
      </c>
      <c r="AUI4">
        <v>0.25016850499999999</v>
      </c>
      <c r="AUJ4">
        <v>0.25113250399999998</v>
      </c>
      <c r="AUK4">
        <v>0.25199047200000002</v>
      </c>
      <c r="AUL4">
        <v>0.252752747</v>
      </c>
      <c r="AUM4">
        <v>0.25360619299999998</v>
      </c>
      <c r="AUN4">
        <v>0.254524835</v>
      </c>
      <c r="AUO4">
        <v>0.25536737999999998</v>
      </c>
      <c r="AUP4">
        <v>0.25617516400000001</v>
      </c>
      <c r="AUQ4">
        <v>0.25699582799999998</v>
      </c>
      <c r="AUR4">
        <v>0.25784993</v>
      </c>
      <c r="AUS4">
        <v>0.25867957800000002</v>
      </c>
      <c r="AUT4">
        <v>0.25945572300000003</v>
      </c>
      <c r="AUU4">
        <v>0.26023141100000002</v>
      </c>
      <c r="AUV4">
        <v>0.261037978</v>
      </c>
      <c r="AUW4">
        <v>0.261837023</v>
      </c>
      <c r="AUX4">
        <v>0.262606864</v>
      </c>
      <c r="AUY4">
        <v>0.26332256300000001</v>
      </c>
      <c r="AUZ4">
        <v>0.264081595</v>
      </c>
      <c r="AVA4">
        <v>0.26482707500000002</v>
      </c>
      <c r="AVB4">
        <v>0.26552304100000002</v>
      </c>
      <c r="AVC4">
        <v>0.266249491</v>
      </c>
      <c r="AVD4">
        <v>0.26698571300000001</v>
      </c>
      <c r="AVE4">
        <v>0.26769696700000001</v>
      </c>
      <c r="AVF4">
        <v>0.26841187399999999</v>
      </c>
      <c r="AVG4">
        <v>0.26915056399999998</v>
      </c>
      <c r="AVH4">
        <v>0.26989503999999997</v>
      </c>
      <c r="AVI4">
        <v>0.27054609099999999</v>
      </c>
      <c r="AVJ4">
        <v>0.271162244</v>
      </c>
      <c r="AVK4">
        <v>0.27189469100000002</v>
      </c>
      <c r="AVL4">
        <v>0.27266800499999999</v>
      </c>
      <c r="AVM4">
        <v>0.27324338399999998</v>
      </c>
      <c r="AVN4">
        <v>0.27373651399999999</v>
      </c>
      <c r="AVO4">
        <v>0.27441865599999998</v>
      </c>
      <c r="AVP4">
        <v>0.27519745000000001</v>
      </c>
      <c r="AVQ4">
        <v>0.27580797000000001</v>
      </c>
      <c r="AVR4">
        <v>0.276339377</v>
      </c>
      <c r="AVS4">
        <v>0.27698753599999998</v>
      </c>
      <c r="AVT4">
        <v>0.277679544</v>
      </c>
      <c r="AVU4">
        <v>0.27824718799999998</v>
      </c>
      <c r="AVV4">
        <v>0.27878526399999998</v>
      </c>
      <c r="AVW4">
        <v>0.27938262899999999</v>
      </c>
      <c r="AVX4">
        <v>0.279974269</v>
      </c>
      <c r="AVY4">
        <v>0.28049964700000002</v>
      </c>
      <c r="AVZ4">
        <v>0.28099743599999999</v>
      </c>
      <c r="AWA4">
        <v>0.28149117499999998</v>
      </c>
      <c r="AWB4">
        <v>0.28202849000000002</v>
      </c>
      <c r="AWC4">
        <v>0.28263039200000001</v>
      </c>
      <c r="AWD4">
        <v>0.283187835</v>
      </c>
      <c r="AWE4">
        <v>0.28363772500000001</v>
      </c>
      <c r="AWF4">
        <v>0.28409589600000001</v>
      </c>
      <c r="AWG4">
        <v>0.28461737599999998</v>
      </c>
      <c r="AWH4">
        <v>0.28515179800000001</v>
      </c>
      <c r="AWI4">
        <v>0.28561447600000001</v>
      </c>
      <c r="AWJ4">
        <v>0.28602069800000002</v>
      </c>
      <c r="AWK4">
        <v>0.28646367499999997</v>
      </c>
      <c r="AWL4">
        <v>0.286967097</v>
      </c>
      <c r="AWM4">
        <v>0.28740057299999999</v>
      </c>
      <c r="AWN4">
        <v>0.287753657</v>
      </c>
      <c r="AWO4">
        <v>0.28817342899999998</v>
      </c>
      <c r="AWP4">
        <v>0.28867438499999998</v>
      </c>
      <c r="AWQ4">
        <v>0.28912098600000002</v>
      </c>
      <c r="AWR4">
        <v>0.28950366799999999</v>
      </c>
      <c r="AWS4">
        <v>0.28986418200000003</v>
      </c>
      <c r="AWT4">
        <v>0.29025143199999998</v>
      </c>
      <c r="AWU4">
        <v>0.29067826899999999</v>
      </c>
      <c r="AWV4">
        <v>0.291102366</v>
      </c>
      <c r="AWW4">
        <v>0.29141065599999999</v>
      </c>
      <c r="AWX4">
        <v>0.29165673399999997</v>
      </c>
      <c r="AWY4">
        <v>0.292073796</v>
      </c>
      <c r="AWZ4">
        <v>0.29259558099999999</v>
      </c>
      <c r="AXA4">
        <v>0.29283547700000001</v>
      </c>
      <c r="AXB4">
        <v>0.29291857799999999</v>
      </c>
      <c r="AXC4">
        <v>0.29328372200000002</v>
      </c>
      <c r="AXD4">
        <v>0.29379649200000002</v>
      </c>
      <c r="AXE4">
        <v>0.294050853</v>
      </c>
      <c r="AXF4">
        <v>0.294179054</v>
      </c>
      <c r="AXG4">
        <v>0.294457684</v>
      </c>
      <c r="AXH4">
        <v>0.29483132200000001</v>
      </c>
      <c r="AXI4">
        <v>0.29510502</v>
      </c>
      <c r="AXJ4">
        <v>0.295313459</v>
      </c>
      <c r="AXK4">
        <v>0.29549641100000001</v>
      </c>
      <c r="AXL4">
        <v>0.29567778</v>
      </c>
      <c r="AXM4">
        <v>0.29599952899999998</v>
      </c>
      <c r="AXN4">
        <v>0.29635791099999997</v>
      </c>
      <c r="AXO4">
        <v>0.29652868300000002</v>
      </c>
      <c r="AXP4">
        <v>0.29664859999999998</v>
      </c>
      <c r="AXQ4">
        <v>0.29683067000000002</v>
      </c>
      <c r="AXR4">
        <v>0.29703088799999999</v>
      </c>
      <c r="AXS4">
        <v>0.29708332399999998</v>
      </c>
      <c r="AXT4">
        <v>0.29711618200000001</v>
      </c>
      <c r="AXU4">
        <v>0.29725808500000001</v>
      </c>
      <c r="AXV4">
        <v>0.297396669</v>
      </c>
      <c r="AXW4">
        <v>0.29735105299999998</v>
      </c>
      <c r="AXX4">
        <v>0.29728119800000002</v>
      </c>
      <c r="AXY4">
        <v>0.29739670000000001</v>
      </c>
      <c r="AXZ4">
        <v>0.29754323199999999</v>
      </c>
      <c r="AYA4">
        <v>0.29750038699999998</v>
      </c>
      <c r="AYB4">
        <v>0.29743363699999997</v>
      </c>
      <c r="AYC4">
        <v>0.29752578299999999</v>
      </c>
      <c r="AYD4">
        <v>0.297615676</v>
      </c>
      <c r="AYE4">
        <v>0.29747639100000001</v>
      </c>
      <c r="AYF4">
        <v>0.29733141200000002</v>
      </c>
      <c r="AYG4">
        <v>0.29739627400000002</v>
      </c>
      <c r="AYH4">
        <v>0.29744481299999997</v>
      </c>
      <c r="AYI4">
        <v>0.297265363</v>
      </c>
      <c r="AYJ4">
        <v>0.29709830700000001</v>
      </c>
      <c r="AYK4">
        <v>0.29700436400000002</v>
      </c>
      <c r="AYL4">
        <v>0.29686803299999998</v>
      </c>
      <c r="AYM4">
        <v>0.29671029500000001</v>
      </c>
      <c r="AYN4">
        <v>0.29658309999999999</v>
      </c>
      <c r="AYO4">
        <v>0.29630638799999998</v>
      </c>
      <c r="AYP4">
        <v>0.29596679300000001</v>
      </c>
      <c r="AYQ4">
        <v>0.29569340100000002</v>
      </c>
      <c r="AYR4">
        <v>0.29548487000000001</v>
      </c>
      <c r="AYS4">
        <v>0.29527365900000002</v>
      </c>
      <c r="AYT4">
        <v>0.29498354799999998</v>
      </c>
      <c r="AYU4">
        <v>0.29457327700000002</v>
      </c>
      <c r="AYV4">
        <v>0.29420222600000001</v>
      </c>
      <c r="AYW4">
        <v>0.29392478399999999</v>
      </c>
      <c r="AYX4">
        <v>0.29362818800000001</v>
      </c>
      <c r="AYY4">
        <v>0.29327662599999998</v>
      </c>
      <c r="AYZ4">
        <v>0.29292128899999997</v>
      </c>
      <c r="AZA4">
        <v>0.29251275300000001</v>
      </c>
      <c r="AZB4">
        <v>0.29210214600000001</v>
      </c>
      <c r="AZC4">
        <v>0.29178401999999998</v>
      </c>
      <c r="AZD4">
        <v>0.29145685100000002</v>
      </c>
      <c r="AZE4">
        <v>0.29103488500000002</v>
      </c>
      <c r="AZF4">
        <v>0.29064078399999999</v>
      </c>
      <c r="AZG4">
        <v>0.29032488099999998</v>
      </c>
      <c r="AZH4">
        <v>0.28997889199999999</v>
      </c>
      <c r="AZI4">
        <v>0.28959008899999999</v>
      </c>
      <c r="AZJ4">
        <v>0.28920877699999997</v>
      </c>
      <c r="AZK4">
        <v>0.28893666299999998</v>
      </c>
      <c r="AZL4">
        <v>0.28867968300000002</v>
      </c>
      <c r="AZM4">
        <v>0.28829027099999999</v>
      </c>
      <c r="AZN4">
        <v>0.28787503599999997</v>
      </c>
      <c r="AZO4">
        <v>0.28752042999999999</v>
      </c>
      <c r="AZP4">
        <v>0.287201451</v>
      </c>
      <c r="AZQ4">
        <v>0.28691599899999998</v>
      </c>
      <c r="AZR4">
        <v>0.28656946300000002</v>
      </c>
      <c r="AZS4">
        <v>0.28610922100000002</v>
      </c>
      <c r="AZT4">
        <v>0.285699496</v>
      </c>
      <c r="AZU4">
        <v>0.28541395400000003</v>
      </c>
      <c r="AZV4">
        <v>0.28510590800000002</v>
      </c>
      <c r="AZW4">
        <v>0.28473753699999999</v>
      </c>
      <c r="AZX4">
        <v>0.28440080600000001</v>
      </c>
      <c r="AZY4">
        <v>0.28407095599999999</v>
      </c>
      <c r="AZZ4">
        <v>0.28370611800000001</v>
      </c>
      <c r="BAA4">
        <v>0.283364057</v>
      </c>
      <c r="BAB4">
        <v>0.282981284</v>
      </c>
      <c r="BAC4">
        <v>0.28252393399999998</v>
      </c>
      <c r="BAD4">
        <v>0.28211582400000002</v>
      </c>
      <c r="BAE4">
        <v>0.28174310000000002</v>
      </c>
      <c r="BAF4">
        <v>0.281336329</v>
      </c>
      <c r="BAG4">
        <v>0.280921582</v>
      </c>
      <c r="BAH4">
        <v>0.28052425199999997</v>
      </c>
      <c r="BAI4">
        <v>0.28012713500000003</v>
      </c>
      <c r="BAJ4">
        <v>0.27969612599999999</v>
      </c>
      <c r="BAK4">
        <v>0.27927038500000001</v>
      </c>
      <c r="BAL4">
        <v>0.27885262199999999</v>
      </c>
      <c r="BAM4">
        <v>0.27842426199999998</v>
      </c>
      <c r="BAN4">
        <v>0.27800360699999999</v>
      </c>
      <c r="BAO4">
        <v>0.27755222600000001</v>
      </c>
      <c r="BAP4">
        <v>0.27708300000000002</v>
      </c>
      <c r="BAQ4">
        <v>0.276632076</v>
      </c>
      <c r="BAR4">
        <v>0.27617052399999997</v>
      </c>
      <c r="BAS4">
        <v>0.27572806599999999</v>
      </c>
      <c r="BAT4">
        <v>0.275282531</v>
      </c>
      <c r="BAU4">
        <v>0.274784894</v>
      </c>
      <c r="BAV4">
        <v>0.274293866</v>
      </c>
      <c r="BAW4">
        <v>0.27383316699999999</v>
      </c>
      <c r="BAX4">
        <v>0.27329743499999998</v>
      </c>
      <c r="BAY4">
        <v>0.27274236800000001</v>
      </c>
      <c r="BAZ4">
        <v>0.27217045899999998</v>
      </c>
      <c r="BBA4">
        <v>0.27159495900000002</v>
      </c>
      <c r="BBB4">
        <v>0.27104113899999999</v>
      </c>
      <c r="BBC4">
        <v>0.27046761699999999</v>
      </c>
      <c r="BBD4">
        <v>0.26997671099999998</v>
      </c>
      <c r="BBE4">
        <v>0.26951555500000002</v>
      </c>
      <c r="BBF4">
        <v>0.26892090000000002</v>
      </c>
      <c r="BBG4">
        <v>0.268283522</v>
      </c>
      <c r="BBH4">
        <v>0.267577597</v>
      </c>
      <c r="BBI4">
        <v>0.266871947</v>
      </c>
      <c r="BBJ4">
        <v>0.26633837799999999</v>
      </c>
      <c r="BBK4">
        <v>0.26583720900000002</v>
      </c>
      <c r="BBL4">
        <v>0.26518905100000001</v>
      </c>
      <c r="BBM4">
        <v>0.26445629900000001</v>
      </c>
      <c r="BBN4">
        <v>0.263720807</v>
      </c>
      <c r="BBO4">
        <v>0.26309755800000001</v>
      </c>
      <c r="BBP4">
        <v>0.26264970900000001</v>
      </c>
      <c r="BBQ4">
        <v>0.26207740600000001</v>
      </c>
      <c r="BBR4">
        <v>0.26129230799999997</v>
      </c>
      <c r="BBS4">
        <v>0.26055751599999999</v>
      </c>
      <c r="BBT4">
        <v>0.259866086</v>
      </c>
      <c r="BBU4">
        <v>0.25930343500000003</v>
      </c>
      <c r="BBV4">
        <v>0.25890711100000002</v>
      </c>
      <c r="BBW4">
        <v>0.25821239299999998</v>
      </c>
      <c r="BBX4">
        <v>0.25728593900000002</v>
      </c>
      <c r="BBY4">
        <v>0.256744635</v>
      </c>
      <c r="BBZ4">
        <v>0.25638890199999997</v>
      </c>
      <c r="BCA4">
        <v>0.255722169</v>
      </c>
      <c r="BCB4">
        <v>0.25501268199999999</v>
      </c>
      <c r="BCC4">
        <v>0.25460349199999999</v>
      </c>
      <c r="BCD4">
        <v>0.25418196799999998</v>
      </c>
      <c r="BCE4">
        <v>0.25365170199999998</v>
      </c>
      <c r="BCF4">
        <v>0.25318224900000003</v>
      </c>
      <c r="BCG4">
        <v>0.25275448299999997</v>
      </c>
      <c r="BCH4">
        <v>0.25230168600000002</v>
      </c>
      <c r="BCI4">
        <v>0.25191901799999999</v>
      </c>
      <c r="BCJ4">
        <v>0.25150727</v>
      </c>
      <c r="BCK4">
        <v>0.25100699799999998</v>
      </c>
      <c r="BCL4">
        <v>0.25057332599999999</v>
      </c>
      <c r="BCM4">
        <v>0.25026097000000003</v>
      </c>
      <c r="BCN4">
        <v>0.24990742899999999</v>
      </c>
      <c r="BCO4">
        <v>0.249488768</v>
      </c>
      <c r="BCP4">
        <v>0.24912428</v>
      </c>
      <c r="BCQ4">
        <v>0.249053739</v>
      </c>
      <c r="BCR4">
        <v>0.24892381899999999</v>
      </c>
      <c r="BCS4">
        <v>0.24853408699999999</v>
      </c>
      <c r="BCT4">
        <v>0.24821363199999999</v>
      </c>
      <c r="BCU4">
        <v>0.24810769099999999</v>
      </c>
      <c r="BCV4">
        <v>0.247980328</v>
      </c>
      <c r="BCW4">
        <v>0.24780306999999999</v>
      </c>
      <c r="BCX4">
        <v>0.247628447</v>
      </c>
      <c r="BCY4">
        <v>0.24747201799999999</v>
      </c>
      <c r="BCZ4">
        <v>0.24734636099999999</v>
      </c>
      <c r="BDA4">
        <v>0.24727301800000001</v>
      </c>
      <c r="BDB4">
        <v>0.247198854</v>
      </c>
      <c r="BDC4">
        <v>0.24712360899999999</v>
      </c>
      <c r="BDD4">
        <v>0.24707736799999999</v>
      </c>
      <c r="BDE4">
        <v>0.24711850799999999</v>
      </c>
      <c r="BDF4">
        <v>0.24717009200000001</v>
      </c>
      <c r="BDG4">
        <v>0.24716327099999999</v>
      </c>
      <c r="BDH4">
        <v>0.24716780899999999</v>
      </c>
      <c r="BDI4">
        <v>0.24718119199999999</v>
      </c>
      <c r="BDJ4">
        <v>0.247262589</v>
      </c>
      <c r="BDK4">
        <v>0.24741253299999999</v>
      </c>
      <c r="BDL4">
        <v>0.247598125</v>
      </c>
      <c r="BDM4">
        <v>0.24761892199999999</v>
      </c>
      <c r="BDN4">
        <v>0.247545776</v>
      </c>
      <c r="BDO4">
        <v>0.24756388300000001</v>
      </c>
      <c r="BDP4">
        <v>0.24764647200000001</v>
      </c>
      <c r="BDQ4">
        <v>0.24770974700000001</v>
      </c>
      <c r="BDR4">
        <v>0.24778761499999999</v>
      </c>
      <c r="BDS4">
        <v>0.247866262</v>
      </c>
      <c r="BDT4">
        <v>0.24779193899999999</v>
      </c>
      <c r="BDU4">
        <v>0.24772300999999999</v>
      </c>
      <c r="BDV4">
        <v>0.24770161800000001</v>
      </c>
      <c r="BDW4">
        <v>0.247650536</v>
      </c>
      <c r="BDX4">
        <v>0.24756651099999999</v>
      </c>
      <c r="BDY4">
        <v>0.24749247899999999</v>
      </c>
      <c r="BDZ4">
        <v>0.247445843</v>
      </c>
      <c r="BEA4">
        <v>0.24747851200000001</v>
      </c>
      <c r="BEB4">
        <v>0.24751087599999999</v>
      </c>
      <c r="BEC4">
        <v>0.24733836300000001</v>
      </c>
      <c r="BED4">
        <v>0.247145115</v>
      </c>
      <c r="BEE4">
        <v>0.24704973499999999</v>
      </c>
      <c r="BEF4">
        <v>0.247011077</v>
      </c>
      <c r="BEG4">
        <v>0.24694569199999999</v>
      </c>
      <c r="BEH4">
        <v>0.246818593</v>
      </c>
      <c r="BEI4">
        <v>0.246652712</v>
      </c>
      <c r="BEJ4">
        <v>0.246326724</v>
      </c>
      <c r="BEK4">
        <v>0.24600255600000001</v>
      </c>
      <c r="BEL4">
        <v>0.24576054899999999</v>
      </c>
      <c r="BEM4">
        <v>0.24553939899999999</v>
      </c>
      <c r="BEN4">
        <v>0.24519042999999999</v>
      </c>
      <c r="BEO4">
        <v>0.24477432099999999</v>
      </c>
      <c r="BEP4">
        <v>0.24437202499999999</v>
      </c>
      <c r="BEQ4">
        <v>0.24397897399999999</v>
      </c>
      <c r="BER4">
        <v>0.24353467200000001</v>
      </c>
      <c r="BES4">
        <v>0.24294733399999999</v>
      </c>
      <c r="BET4">
        <v>0.24236059099999999</v>
      </c>
      <c r="BEU4">
        <v>0.24147623600000001</v>
      </c>
      <c r="BEV4">
        <v>0.24057815900000001</v>
      </c>
      <c r="BEW4">
        <v>0.239563893</v>
      </c>
      <c r="BEX4">
        <v>0.23855338600000001</v>
      </c>
      <c r="BEY4">
        <v>0.237597474</v>
      </c>
      <c r="BEZ4">
        <v>0.236640555</v>
      </c>
      <c r="BFA4">
        <v>0.23557262400000001</v>
      </c>
      <c r="BFB4">
        <v>0.23428342199999999</v>
      </c>
      <c r="BFC4">
        <v>0.23300343300000001</v>
      </c>
      <c r="BFD4">
        <v>0.231553224</v>
      </c>
      <c r="BFE4">
        <v>0.230113756</v>
      </c>
      <c r="BFF4">
        <v>0.228450343</v>
      </c>
      <c r="BFG4">
        <v>0.22676639300000001</v>
      </c>
      <c r="BFH4">
        <v>0.224825675</v>
      </c>
      <c r="BFI4">
        <v>0.222712933</v>
      </c>
      <c r="BFJ4">
        <v>0.22048290000000001</v>
      </c>
      <c r="BFK4">
        <v>0.21806331700000001</v>
      </c>
      <c r="BFL4">
        <v>0.21565733400000001</v>
      </c>
      <c r="BFM4">
        <v>0.213199902</v>
      </c>
      <c r="BFN4">
        <v>0.21075649799999999</v>
      </c>
      <c r="BFO4">
        <v>0.20758225899999999</v>
      </c>
      <c r="BFP4">
        <v>0.20437506</v>
      </c>
      <c r="BFQ4">
        <v>0.20113890500000001</v>
      </c>
      <c r="BFR4">
        <v>0.19788751600000001</v>
      </c>
      <c r="BFS4">
        <v>0.19440041499999999</v>
      </c>
      <c r="BFT4">
        <v>0.19063503300000001</v>
      </c>
      <c r="BFU4">
        <v>0.18677379799999999</v>
      </c>
      <c r="BFV4">
        <v>0.182631713</v>
      </c>
      <c r="BFW4">
        <v>0.17847992500000001</v>
      </c>
      <c r="BFX4">
        <v>0.17395904500000001</v>
      </c>
      <c r="BFY4">
        <v>0.169441283</v>
      </c>
      <c r="BFZ4">
        <v>0.16463148599999999</v>
      </c>
      <c r="BGA4">
        <v>0.15975402899999999</v>
      </c>
      <c r="BGB4">
        <v>0.15467403199999999</v>
      </c>
      <c r="BGC4">
        <v>0.149457859</v>
      </c>
      <c r="BGD4">
        <v>0.14419505099999999</v>
      </c>
      <c r="BGE4">
        <v>0.13883374700000001</v>
      </c>
      <c r="BGF4">
        <v>0.13348792100000001</v>
      </c>
      <c r="BGG4">
        <v>0.12812574700000001</v>
      </c>
      <c r="BGH4">
        <v>0.12279226</v>
      </c>
      <c r="BGI4">
        <v>0.117440988</v>
      </c>
      <c r="BGJ4">
        <v>0.11210919799999999</v>
      </c>
      <c r="BGK4">
        <v>0.106969746</v>
      </c>
      <c r="BGL4">
        <v>0.101928158</v>
      </c>
      <c r="BGM4">
        <v>9.6903531000000001E-2</v>
      </c>
      <c r="BGN4">
        <v>9.1981446999999994E-2</v>
      </c>
      <c r="BGO4">
        <v>8.7161905999999997E-2</v>
      </c>
      <c r="BGP4">
        <v>8.2547451999999993E-2</v>
      </c>
      <c r="BGQ4">
        <v>7.8035541999999999E-2</v>
      </c>
      <c r="BGR4">
        <v>7.4036348000000002E-2</v>
      </c>
      <c r="BGS4">
        <v>6.9934611999999993E-2</v>
      </c>
      <c r="BGT4">
        <v>6.6140505000000002E-2</v>
      </c>
      <c r="BGU4">
        <v>6.2346398999999997E-2</v>
      </c>
      <c r="BGV4">
        <v>5.9065009000000002E-2</v>
      </c>
      <c r="BGW4">
        <v>5.6193792999999999E-2</v>
      </c>
      <c r="BGX4">
        <v>5.3322578000000002E-2</v>
      </c>
      <c r="BGY4">
        <v>5.0553905000000003E-2</v>
      </c>
      <c r="BGZ4">
        <v>4.7887776999999999E-2</v>
      </c>
      <c r="BHA4">
        <v>4.5631821000000003E-2</v>
      </c>
      <c r="BHB4">
        <v>4.3478410000000002E-2</v>
      </c>
      <c r="BHC4">
        <v>4.1735171000000001E-2</v>
      </c>
      <c r="BHD4">
        <v>4.0048906000000002E-2</v>
      </c>
      <c r="BHE4">
        <v>3.8658868999999998E-2</v>
      </c>
      <c r="BHF4">
        <v>3.7325803999999997E-2</v>
      </c>
      <c r="BHG4">
        <v>3.6095282999999999E-2</v>
      </c>
      <c r="BHH4">
        <v>3.5069849E-2</v>
      </c>
      <c r="BHI4">
        <v>3.3974881999999998E-2</v>
      </c>
      <c r="BHJ4">
        <v>3.2916437E-2</v>
      </c>
      <c r="BHK4">
        <v>3.1993546999999997E-2</v>
      </c>
      <c r="BHL4">
        <v>3.1480830000000001E-2</v>
      </c>
      <c r="BHM4">
        <v>3.0998466999999998E-2</v>
      </c>
      <c r="BHN4">
        <v>3.0557938999999999E-2</v>
      </c>
      <c r="BHO4">
        <v>3.0045222E-2</v>
      </c>
      <c r="BHP4">
        <v>2.9635048000000001E-2</v>
      </c>
      <c r="BHQ4">
        <v>2.9224874000000001E-2</v>
      </c>
      <c r="BHR4">
        <v>2.9019786999999998E-2</v>
      </c>
      <c r="BHS4">
        <v>2.8814701000000002E-2</v>
      </c>
      <c r="BHT4">
        <v>2.8507069999999999E-2</v>
      </c>
      <c r="BHU4">
        <v>2.8096896999999999E-2</v>
      </c>
      <c r="BHV4">
        <v>2.7789266E-2</v>
      </c>
      <c r="BHW4">
        <v>2.7789266E-2</v>
      </c>
      <c r="BHX4">
        <v>2.7789266E-2</v>
      </c>
      <c r="BHY4">
        <v>2.7481636E-2</v>
      </c>
      <c r="BHZ4">
        <v>2.7179694000000001E-2</v>
      </c>
      <c r="BIA4">
        <v>2.7174006000000001E-2</v>
      </c>
      <c r="BIB4">
        <v>2.7276549000000001E-2</v>
      </c>
      <c r="BIC4">
        <v>2.7174006000000001E-2</v>
      </c>
      <c r="BID4">
        <v>2.6968919000000001E-2</v>
      </c>
      <c r="BIE4">
        <v>2.6866376000000001E-2</v>
      </c>
      <c r="BIF4">
        <v>2.7071463E-2</v>
      </c>
      <c r="BIG4">
        <v>2.7260647999999998E-2</v>
      </c>
      <c r="BIH4">
        <v>2.7174006000000001E-2</v>
      </c>
      <c r="BII4">
        <v>2.7071463E-2</v>
      </c>
      <c r="BIJ4">
        <v>2.7071463E-2</v>
      </c>
      <c r="BIK4">
        <v>2.7174006000000001E-2</v>
      </c>
      <c r="BIL4">
        <v>2.7276549000000001E-2</v>
      </c>
      <c r="BIM4">
        <v>2.7379093E-2</v>
      </c>
      <c r="BIN4">
        <v>2.7481636E-2</v>
      </c>
      <c r="BIO4">
        <v>2.758418E-2</v>
      </c>
      <c r="BIP4">
        <v>2.7789266E-2</v>
      </c>
      <c r="BIQ4">
        <v>2.789181E-2</v>
      </c>
      <c r="BIR4">
        <v>2.7994353E-2</v>
      </c>
      <c r="BIS4">
        <v>2.8096896999999999E-2</v>
      </c>
      <c r="BIT4">
        <v>2.8301983999999999E-2</v>
      </c>
      <c r="BIU4">
        <v>2.8507069999999999E-2</v>
      </c>
      <c r="BIV4">
        <v>2.8712156999999999E-2</v>
      </c>
      <c r="BIW4">
        <v>2.8917244000000002E-2</v>
      </c>
      <c r="BIX4">
        <v>2.9122331000000001E-2</v>
      </c>
      <c r="BIY4">
        <v>2.9327418000000001E-2</v>
      </c>
      <c r="BIZ4">
        <v>2.9532505000000001E-2</v>
      </c>
      <c r="BJA4">
        <v>2.9737591000000001E-2</v>
      </c>
      <c r="BJB4">
        <v>2.9942678E-2</v>
      </c>
      <c r="BJC4">
        <v>3.0250309E-2</v>
      </c>
      <c r="BJD4">
        <v>3.0557938999999999E-2</v>
      </c>
      <c r="BJE4">
        <v>3.0865568999999999E-2</v>
      </c>
      <c r="BJF4">
        <v>3.1173198999999999E-2</v>
      </c>
      <c r="BJG4">
        <v>3.1583372999999998E-2</v>
      </c>
      <c r="BJH4">
        <v>3.1788459999999998E-2</v>
      </c>
      <c r="BJI4">
        <v>3.1993546999999997E-2</v>
      </c>
      <c r="BJJ4">
        <v>3.2301177E-2</v>
      </c>
      <c r="BJK4">
        <v>3.2608806999999997E-2</v>
      </c>
      <c r="BJL4">
        <v>3.2916437E-2</v>
      </c>
      <c r="BJM4">
        <v>3.3326610999999999E-2</v>
      </c>
      <c r="BJN4">
        <v>3.3634241000000002E-2</v>
      </c>
      <c r="BJO4">
        <v>3.4044415000000001E-2</v>
      </c>
      <c r="BJP4">
        <v>3.4354132000000003E-2</v>
      </c>
      <c r="BJQ4">
        <v>3.4762218999999997E-2</v>
      </c>
      <c r="BJR4">
        <v>3.5069849E-2</v>
      </c>
      <c r="BJS4">
        <v>3.5480022999999999E-2</v>
      </c>
      <c r="BJT4">
        <v>3.5992740000000002E-2</v>
      </c>
      <c r="BJU4">
        <v>3.6402914000000001E-2</v>
      </c>
      <c r="BJV4">
        <v>3.6710543999999998E-2</v>
      </c>
      <c r="BJW4">
        <v>3.7120717999999997E-2</v>
      </c>
      <c r="BJX4">
        <v>3.7633435E-2</v>
      </c>
      <c r="BJY4">
        <v>3.8043608E-2</v>
      </c>
      <c r="BJZ4">
        <v>3.8351239000000002E-2</v>
      </c>
      <c r="BKA4">
        <v>3.8658868999999998E-2</v>
      </c>
      <c r="BKB4">
        <v>3.9274128999999998E-2</v>
      </c>
      <c r="BKC4">
        <v>3.9889389999999997E-2</v>
      </c>
      <c r="BKD4">
        <v>4.0299564000000003E-2</v>
      </c>
      <c r="BKE4">
        <v>4.0607193999999999E-2</v>
      </c>
      <c r="BKF4">
        <v>4.1119911000000002E-2</v>
      </c>
      <c r="BKG4">
        <v>4.1632627999999998E-2</v>
      </c>
      <c r="BKH4">
        <v>4.2145345000000001E-2</v>
      </c>
      <c r="BKI4">
        <v>4.2452974999999997E-2</v>
      </c>
      <c r="BKJ4">
        <v>4.2965692E-2</v>
      </c>
      <c r="BKK4">
        <v>4.3478410000000002E-2</v>
      </c>
      <c r="BKL4">
        <v>4.4108214999999999E-2</v>
      </c>
      <c r="BKM4">
        <v>4.4708931E-2</v>
      </c>
      <c r="BKN4">
        <v>4.5324191E-2</v>
      </c>
      <c r="BKO4">
        <v>4.5734364999999999E-2</v>
      </c>
      <c r="BKP4">
        <v>4.6247082000000002E-2</v>
      </c>
      <c r="BKQ4">
        <v>4.6862342000000001E-2</v>
      </c>
      <c r="BKR4">
        <v>4.7580145999999997E-2</v>
      </c>
      <c r="BKS4">
        <v>4.8092863E-2</v>
      </c>
      <c r="BKT4">
        <v>4.8503036999999999E-2</v>
      </c>
      <c r="BKU4">
        <v>4.9015754000000002E-2</v>
      </c>
      <c r="BKV4">
        <v>4.9733557999999997E-2</v>
      </c>
      <c r="BKW4">
        <v>5.0348819000000003E-2</v>
      </c>
      <c r="BKX4">
        <v>5.0861535999999999E-2</v>
      </c>
      <c r="BKY4">
        <v>5.1271708999999999E-2</v>
      </c>
      <c r="BKZ4">
        <v>5.1886969999999998E-2</v>
      </c>
      <c r="BLA4">
        <v>5.2399687E-2</v>
      </c>
      <c r="BLB4">
        <v>5.3117491000000003E-2</v>
      </c>
      <c r="BLC4">
        <v>5.3732751000000002E-2</v>
      </c>
      <c r="BLD4">
        <v>5.4245467999999998E-2</v>
      </c>
      <c r="BLE4">
        <v>5.4758186E-2</v>
      </c>
      <c r="BLF4">
        <v>5.5373446E-2</v>
      </c>
      <c r="BLG4">
        <v>5.5988706999999999E-2</v>
      </c>
      <c r="BLH4">
        <v>5.6603966999999998E-2</v>
      </c>
      <c r="BLI4">
        <v>5.7219227999999997E-2</v>
      </c>
      <c r="BLJ4">
        <v>5.7731945E-2</v>
      </c>
      <c r="BLK4">
        <v>5.8347204999999999E-2</v>
      </c>
      <c r="BLL4">
        <v>5.8962465999999998E-2</v>
      </c>
      <c r="BLM4">
        <v>5.9475183000000001E-2</v>
      </c>
      <c r="BLN4">
        <v>5.9987899999999997E-2</v>
      </c>
      <c r="BLO4">
        <v>6.0705703999999999E-2</v>
      </c>
      <c r="BLP4">
        <v>6.1320963999999999E-2</v>
      </c>
      <c r="BLQ4">
        <v>6.1915212999999997E-2</v>
      </c>
      <c r="BLR4">
        <v>6.2448942E-2</v>
      </c>
      <c r="BLS4">
        <v>6.3166745999999996E-2</v>
      </c>
      <c r="BLT4">
        <v>6.3884549999999998E-2</v>
      </c>
      <c r="BLU4">
        <v>6.4499810000000005E-2</v>
      </c>
      <c r="BLV4">
        <v>6.4909984000000004E-2</v>
      </c>
      <c r="BLW4">
        <v>6.5422701E-2</v>
      </c>
      <c r="BLX4">
        <v>6.5935417999999996E-2</v>
      </c>
      <c r="BLY4">
        <v>6.6550679000000001E-2</v>
      </c>
      <c r="BLZ4">
        <v>6.7165938999999994E-2</v>
      </c>
      <c r="BMA4">
        <v>6.7790659000000003E-2</v>
      </c>
      <c r="BMB4">
        <v>6.8396460000000006E-2</v>
      </c>
      <c r="BMC4">
        <v>6.8909177000000002E-2</v>
      </c>
      <c r="BMD4">
        <v>6.9421893999999998E-2</v>
      </c>
      <c r="BME4">
        <v>6.9832067999999997E-2</v>
      </c>
      <c r="BMF4">
        <v>7.0447329000000003E-2</v>
      </c>
      <c r="BMG4">
        <v>7.1165133000000005E-2</v>
      </c>
      <c r="BMH4">
        <v>7.1677850000000001E-2</v>
      </c>
      <c r="BMI4">
        <v>7.2190566999999997E-2</v>
      </c>
      <c r="BMJ4">
        <v>7.2600739999999997E-2</v>
      </c>
      <c r="BMK4">
        <v>7.3216001000000003E-2</v>
      </c>
      <c r="BML4">
        <v>7.3728717999999999E-2</v>
      </c>
      <c r="BMM4">
        <v>7.4343979000000004E-2</v>
      </c>
      <c r="BMN4">
        <v>7.4936235000000004E-2</v>
      </c>
      <c r="BMO4">
        <v>7.5471956000000007E-2</v>
      </c>
      <c r="BMP4">
        <v>7.5882130000000006E-2</v>
      </c>
      <c r="BMQ4">
        <v>7.6497389999999998E-2</v>
      </c>
      <c r="BMR4">
        <v>7.7010106999999994E-2</v>
      </c>
      <c r="BMS4">
        <v>7.7522824000000004E-2</v>
      </c>
      <c r="BMT4">
        <v>7.7892236000000004E-2</v>
      </c>
      <c r="BMU4">
        <v>7.8343172000000003E-2</v>
      </c>
      <c r="BMV4">
        <v>7.8855888999999998E-2</v>
      </c>
      <c r="BMW4">
        <v>7.9368605999999994E-2</v>
      </c>
      <c r="BMX4">
        <v>7.9881323000000004E-2</v>
      </c>
      <c r="BMY4">
        <v>8.0496583999999996E-2</v>
      </c>
      <c r="BMZ4">
        <v>8.1009301000000006E-2</v>
      </c>
      <c r="BNA4">
        <v>8.1522018000000002E-2</v>
      </c>
      <c r="BNB4">
        <v>8.2034734999999998E-2</v>
      </c>
      <c r="BNC4">
        <v>8.2444908999999997E-2</v>
      </c>
      <c r="BND4">
        <v>8.3060169000000003E-2</v>
      </c>
      <c r="BNE4">
        <v>8.3675429999999995E-2</v>
      </c>
      <c r="BNF4">
        <v>8.4188147000000005E-2</v>
      </c>
      <c r="BNG4">
        <v>8.4803406999999997E-2</v>
      </c>
      <c r="BNH4">
        <v>8.5316123999999993E-2</v>
      </c>
      <c r="BNI4">
        <v>8.6033927999999996E-2</v>
      </c>
      <c r="BNJ4">
        <v>8.658544E-2</v>
      </c>
      <c r="BNK4">
        <v>8.7059362000000001E-2</v>
      </c>
      <c r="BNL4">
        <v>8.7674622999999993E-2</v>
      </c>
      <c r="BNM4">
        <v>8.8392426999999996E-2</v>
      </c>
      <c r="BNN4">
        <v>8.9007687000000002E-2</v>
      </c>
      <c r="BNO4">
        <v>8.9622947999999994E-2</v>
      </c>
      <c r="BNP4">
        <v>9.0238208E-2</v>
      </c>
      <c r="BNQ4">
        <v>9.0853469000000006E-2</v>
      </c>
      <c r="BNR4">
        <v>9.1571272999999995E-2</v>
      </c>
      <c r="BNS4">
        <v>9.2083990000000004E-2</v>
      </c>
      <c r="BNT4">
        <v>9.2596707E-2</v>
      </c>
      <c r="BNU4">
        <v>9.3314511000000003E-2</v>
      </c>
      <c r="BNV4">
        <v>9.4145092999999999E-2</v>
      </c>
      <c r="BNW4">
        <v>9.4750118999999994E-2</v>
      </c>
      <c r="BNX4">
        <v>9.5262836000000004E-2</v>
      </c>
      <c r="BNY4">
        <v>9.5954256000000002E-2</v>
      </c>
      <c r="BNZ4">
        <v>9.6595899999999998E-2</v>
      </c>
      <c r="BOA4">
        <v>9.7108616999999994E-2</v>
      </c>
      <c r="BOB4">
        <v>9.7723878E-2</v>
      </c>
      <c r="BOC4">
        <v>9.8236594999999996E-2</v>
      </c>
      <c r="BOD4">
        <v>9.8851856000000002E-2</v>
      </c>
      <c r="BOE4">
        <v>9.9467115999999994E-2</v>
      </c>
      <c r="BOF4">
        <v>0.100082377</v>
      </c>
      <c r="BOG4">
        <v>0.100712765</v>
      </c>
      <c r="BOH4">
        <v>0.10151798400000001</v>
      </c>
      <c r="BOI4">
        <v>0.102338332</v>
      </c>
      <c r="BOJ4">
        <v>0.102776351</v>
      </c>
      <c r="BOK4">
        <v>0.103169647</v>
      </c>
      <c r="BOL4">
        <v>0.103745197</v>
      </c>
      <c r="BOM4">
        <v>0.104453326</v>
      </c>
      <c r="BON4">
        <v>0.105032161</v>
      </c>
      <c r="BOO4">
        <v>0.10546143400000001</v>
      </c>
      <c r="BOP4">
        <v>0.10602600500000001</v>
      </c>
      <c r="BOQ4">
        <v>0.106824899</v>
      </c>
      <c r="BOR4">
        <v>0.107509587</v>
      </c>
      <c r="BOS4">
        <v>0.107827414</v>
      </c>
      <c r="BOT4">
        <v>0.10819429799999999</v>
      </c>
      <c r="BOU4">
        <v>0.108940704</v>
      </c>
      <c r="BOV4">
        <v>0.109670568</v>
      </c>
      <c r="BOW4">
        <v>0.110043381</v>
      </c>
      <c r="BOX4">
        <v>0.11037619899999999</v>
      </c>
      <c r="BOY4">
        <v>0.110952886</v>
      </c>
      <c r="BOZ4">
        <v>0.111593759</v>
      </c>
      <c r="BPA4">
        <v>0.112328888</v>
      </c>
      <c r="BPB4">
        <v>0.11305646799999999</v>
      </c>
      <c r="BPC4">
        <v>0.113488056</v>
      </c>
      <c r="BPD4">
        <v>0.113782307</v>
      </c>
      <c r="BPE4">
        <v>0.11424461499999999</v>
      </c>
      <c r="BPF4">
        <v>0.11486120800000001</v>
      </c>
      <c r="BPG4">
        <v>0.11541744399999999</v>
      </c>
      <c r="BPH4">
        <v>0.11591874000000001</v>
      </c>
      <c r="BPI4">
        <v>0.116471408</v>
      </c>
      <c r="BPJ4">
        <v>0.117017407</v>
      </c>
      <c r="BPK4">
        <v>0.117530836</v>
      </c>
      <c r="BPL4">
        <v>0.11803994</v>
      </c>
      <c r="BPM4">
        <v>0.118539876</v>
      </c>
      <c r="BPN4">
        <v>0.11891605099999999</v>
      </c>
      <c r="BPO4">
        <v>0.11929390600000001</v>
      </c>
      <c r="BPP4">
        <v>0.119957417</v>
      </c>
      <c r="BPQ4">
        <v>0.120643206</v>
      </c>
      <c r="BPR4">
        <v>0.120988995</v>
      </c>
      <c r="BPS4">
        <v>0.12125375400000001</v>
      </c>
      <c r="BPT4">
        <v>0.121699324</v>
      </c>
      <c r="BPU4">
        <v>0.122235895</v>
      </c>
      <c r="BPV4">
        <v>0.122698349</v>
      </c>
      <c r="BPW4">
        <v>0.123042977</v>
      </c>
      <c r="BPX4">
        <v>0.12339248799999999</v>
      </c>
      <c r="BPY4">
        <v>0.12383649200000001</v>
      </c>
      <c r="BPZ4">
        <v>0.12428969400000001</v>
      </c>
      <c r="BQA4">
        <v>0.124741688</v>
      </c>
      <c r="BQB4">
        <v>0.12519459199999999</v>
      </c>
      <c r="BQC4">
        <v>0.12558576399999999</v>
      </c>
      <c r="BQD4">
        <v>0.12593966000000001</v>
      </c>
      <c r="BQE4">
        <v>0.126251689</v>
      </c>
      <c r="BQF4">
        <v>0.12660359800000001</v>
      </c>
      <c r="BQG4">
        <v>0.126994992</v>
      </c>
      <c r="BQH4">
        <v>0.12732169800000001</v>
      </c>
      <c r="BQI4">
        <v>0.127585646</v>
      </c>
      <c r="BQJ4">
        <v>0.127887055</v>
      </c>
      <c r="BQK4">
        <v>0.12821184999999999</v>
      </c>
      <c r="BQL4">
        <v>0.12854442299999999</v>
      </c>
      <c r="BQM4">
        <v>0.128774008</v>
      </c>
      <c r="BQN4">
        <v>0.12900568500000001</v>
      </c>
      <c r="BQO4">
        <v>0.12938929399999999</v>
      </c>
      <c r="BQP4">
        <v>0.12982795699999999</v>
      </c>
      <c r="BQQ4">
        <v>0.13018676600000001</v>
      </c>
      <c r="BQR4">
        <v>0.130314553</v>
      </c>
      <c r="BQS4">
        <v>0.130413156</v>
      </c>
      <c r="BQT4">
        <v>0.13069448</v>
      </c>
      <c r="BQU4">
        <v>0.13097406</v>
      </c>
      <c r="BQV4">
        <v>0.13113273</v>
      </c>
      <c r="BQW4">
        <v>0.13131055999999999</v>
      </c>
      <c r="BQX4">
        <v>0.13159854600000001</v>
      </c>
      <c r="BQY4">
        <v>0.131872396</v>
      </c>
      <c r="BQZ4">
        <v>0.13199717399999999</v>
      </c>
      <c r="BRA4">
        <v>0.132122029</v>
      </c>
      <c r="BRB4">
        <v>0.13234722700000001</v>
      </c>
      <c r="BRC4">
        <v>0.132608793</v>
      </c>
      <c r="BRD4">
        <v>0.13284953199999999</v>
      </c>
      <c r="BRE4">
        <v>0.133106636</v>
      </c>
      <c r="BRF4">
        <v>0.13324291999999999</v>
      </c>
      <c r="BRG4">
        <v>0.133227502</v>
      </c>
      <c r="BRH4">
        <v>0.13334853599999999</v>
      </c>
      <c r="BRI4">
        <v>0.13359919200000001</v>
      </c>
      <c r="BRJ4">
        <v>0.13384527900000001</v>
      </c>
      <c r="BRK4">
        <v>0.13415869</v>
      </c>
      <c r="BRL4">
        <v>0.13440867300000001</v>
      </c>
      <c r="BRM4">
        <v>0.13442701000000001</v>
      </c>
      <c r="BRN4">
        <v>0.13448669399999999</v>
      </c>
      <c r="BRO4">
        <v>0.13477356400000001</v>
      </c>
      <c r="BRP4">
        <v>0.13505351099999999</v>
      </c>
      <c r="BRQ4">
        <v>0.135185899</v>
      </c>
      <c r="BRR4">
        <v>0.13529670999999999</v>
      </c>
      <c r="BRS4">
        <v>0.135498852</v>
      </c>
      <c r="BRT4">
        <v>0.13574414400000001</v>
      </c>
      <c r="BRU4">
        <v>0.13600496100000001</v>
      </c>
      <c r="BRV4">
        <v>0.13623278799999999</v>
      </c>
      <c r="BRW4">
        <v>0.13643312599999999</v>
      </c>
      <c r="BRX4">
        <v>0.13664680400000001</v>
      </c>
      <c r="BRY4">
        <v>0.136977024</v>
      </c>
      <c r="BRZ4">
        <v>0.13735691999999999</v>
      </c>
      <c r="BSA4">
        <v>0.13760620000000001</v>
      </c>
      <c r="BSB4">
        <v>0.13775182</v>
      </c>
      <c r="BSC4">
        <v>0.13798432299999999</v>
      </c>
      <c r="BSD4">
        <v>0.138368466</v>
      </c>
      <c r="BSE4">
        <v>0.13870516499999999</v>
      </c>
      <c r="BSF4">
        <v>0.13886800599999999</v>
      </c>
      <c r="BSG4">
        <v>0.13908411300000001</v>
      </c>
      <c r="BSH4">
        <v>0.139375107</v>
      </c>
      <c r="BSI4">
        <v>0.13959818199999999</v>
      </c>
      <c r="BSJ4">
        <v>0.13971721600000001</v>
      </c>
      <c r="BSK4">
        <v>0.13988318799999999</v>
      </c>
      <c r="BSL4">
        <v>0.14021375999999999</v>
      </c>
      <c r="BSM4">
        <v>0.14052044799999999</v>
      </c>
      <c r="BSN4">
        <v>0.140642505</v>
      </c>
      <c r="BSO4">
        <v>0.14075939800000001</v>
      </c>
      <c r="BSP4">
        <v>0.14096536000000001</v>
      </c>
      <c r="BSQ4">
        <v>0.1411857</v>
      </c>
      <c r="BSR4">
        <v>0.14137768000000001</v>
      </c>
      <c r="BSS4">
        <v>0.141551767</v>
      </c>
      <c r="BST4">
        <v>0.141617624</v>
      </c>
      <c r="BSU4">
        <v>0.14170745600000001</v>
      </c>
      <c r="BSV4">
        <v>0.14197027500000001</v>
      </c>
      <c r="BSW4">
        <v>0.14220555900000001</v>
      </c>
      <c r="BSX4">
        <v>0.142262631</v>
      </c>
      <c r="BSY4">
        <v>0.142254731</v>
      </c>
      <c r="BSZ4">
        <v>0.14234411999999999</v>
      </c>
      <c r="BTA4">
        <v>0.14248213000000001</v>
      </c>
      <c r="BTB4">
        <v>0.142445656</v>
      </c>
      <c r="BTC4">
        <v>0.142244539</v>
      </c>
      <c r="BTD4">
        <v>0.14216219299999999</v>
      </c>
      <c r="BTE4">
        <v>0.14238595600000001</v>
      </c>
      <c r="BTF4">
        <v>0.142645841</v>
      </c>
      <c r="BTG4">
        <v>0.142654428</v>
      </c>
      <c r="BTH4">
        <v>0.14257578200000001</v>
      </c>
      <c r="BTI4">
        <v>0.14259332399999999</v>
      </c>
      <c r="BTJ4">
        <v>0.14268457600000001</v>
      </c>
      <c r="BTK4">
        <v>0.14275232900000001</v>
      </c>
      <c r="BTL4">
        <v>0.142745697</v>
      </c>
      <c r="BTM4">
        <v>0.14257209900000001</v>
      </c>
      <c r="BTN4">
        <v>0.14242391200000001</v>
      </c>
      <c r="BTO4">
        <v>0.142279667</v>
      </c>
      <c r="BTP4">
        <v>0.14206356000000001</v>
      </c>
      <c r="BTQ4">
        <v>0.141987954</v>
      </c>
      <c r="BTR4">
        <v>0.14203159400000001</v>
      </c>
      <c r="BTS4">
        <v>0.14190767200000001</v>
      </c>
      <c r="BTT4">
        <v>0.14168125000000001</v>
      </c>
      <c r="BTU4">
        <v>0.141576749</v>
      </c>
      <c r="BTV4">
        <v>0.14150911999999999</v>
      </c>
      <c r="BTW4">
        <v>0.14123002800000001</v>
      </c>
      <c r="BTX4">
        <v>0.14086557999999999</v>
      </c>
      <c r="BTY4">
        <v>0.14059084299999999</v>
      </c>
      <c r="BTZ4">
        <v>0.14027631600000001</v>
      </c>
      <c r="BUA4">
        <v>0.139851956</v>
      </c>
      <c r="BUB4">
        <v>0.13955000400000001</v>
      </c>
      <c r="BUC4">
        <v>0.13929022599999999</v>
      </c>
      <c r="BUD4">
        <v>0.13870242999999999</v>
      </c>
      <c r="BUE4">
        <v>0.138001712</v>
      </c>
      <c r="BUF4">
        <v>0.13744714899999999</v>
      </c>
      <c r="BUG4">
        <v>0.1369457</v>
      </c>
      <c r="BUH4">
        <v>0.13645120399999999</v>
      </c>
      <c r="BUI4">
        <v>0.135903791</v>
      </c>
      <c r="BUJ4">
        <v>0.13529124100000001</v>
      </c>
      <c r="BUK4">
        <v>0.134791456</v>
      </c>
      <c r="BUL4">
        <v>0.134707508</v>
      </c>
      <c r="BUM4">
        <v>0.13455614299999999</v>
      </c>
      <c r="BUN4">
        <v>0.13380556599999999</v>
      </c>
      <c r="BUO4">
        <v>0.13299562600000001</v>
      </c>
      <c r="BUP4">
        <v>0.13257588000000001</v>
      </c>
      <c r="BUQ4">
        <v>0.132286244</v>
      </c>
      <c r="BUR4">
        <v>0.13213367200000001</v>
      </c>
      <c r="BUS4">
        <v>0.131891497</v>
      </c>
      <c r="BUT4">
        <v>0.131204027</v>
      </c>
      <c r="BUU4">
        <v>0.130575202</v>
      </c>
      <c r="BUV4">
        <v>0.13020206100000001</v>
      </c>
      <c r="BUW4">
        <v>0.12972444899999999</v>
      </c>
      <c r="BUX4">
        <v>0.12910175199999999</v>
      </c>
      <c r="BUY4">
        <v>0.12850087499999999</v>
      </c>
      <c r="BUZ4">
        <v>0.12796155400000001</v>
      </c>
      <c r="BVA4">
        <v>0.12751519</v>
      </c>
      <c r="BVB4">
        <v>0.12704647799999999</v>
      </c>
      <c r="BVC4">
        <v>0.126444532</v>
      </c>
      <c r="BVD4">
        <v>0.125793773</v>
      </c>
      <c r="BVE4">
        <v>0.125234595</v>
      </c>
      <c r="BVF4">
        <v>0.124733368</v>
      </c>
      <c r="BVG4">
        <v>0.124187912</v>
      </c>
      <c r="BVH4">
        <v>0.12382657499999999</v>
      </c>
      <c r="BVI4">
        <v>0.12361288199999999</v>
      </c>
      <c r="BVJ4">
        <v>0.12300346299999999</v>
      </c>
      <c r="BVK4">
        <v>0.12220425</v>
      </c>
      <c r="BVL4">
        <v>0.121728586</v>
      </c>
      <c r="BVM4">
        <v>0.121250393</v>
      </c>
      <c r="BVN4">
        <v>0.12056059299999999</v>
      </c>
      <c r="BVO4">
        <v>0.120095487</v>
      </c>
      <c r="BVP4">
        <v>0.11982399000000001</v>
      </c>
      <c r="BVQ4">
        <v>0.119372653</v>
      </c>
      <c r="BVR4">
        <v>0.118736165</v>
      </c>
      <c r="BVS4">
        <v>0.118178989</v>
      </c>
      <c r="BVT4">
        <v>0.117769496</v>
      </c>
      <c r="BVU4">
        <v>0.117250704</v>
      </c>
      <c r="BVV4">
        <v>0.11661392600000001</v>
      </c>
      <c r="BVW4">
        <v>0.116270964</v>
      </c>
      <c r="BVX4">
        <v>0.116067768</v>
      </c>
      <c r="BVY4">
        <v>0.115794168</v>
      </c>
      <c r="BVZ4">
        <v>0.11545327599999999</v>
      </c>
      <c r="BWA4">
        <v>0.114929014</v>
      </c>
      <c r="BWB4">
        <v>0.114340238</v>
      </c>
      <c r="BWC4">
        <v>0.113755711</v>
      </c>
      <c r="BWD4">
        <v>0.11318977299999999</v>
      </c>
      <c r="BWE4">
        <v>0.112721787</v>
      </c>
      <c r="BWF4">
        <v>0.11232935400000001</v>
      </c>
      <c r="BWG4">
        <v>0.112051714</v>
      </c>
      <c r="BWH4">
        <v>0.11176602099999999</v>
      </c>
      <c r="BWI4">
        <v>0.11118256999999999</v>
      </c>
      <c r="BWJ4">
        <v>0.110448595</v>
      </c>
      <c r="BWK4">
        <v>0.110074584</v>
      </c>
      <c r="BWL4">
        <v>0.109868179</v>
      </c>
      <c r="BWM4">
        <v>0.109504763</v>
      </c>
      <c r="BWN4">
        <v>0.10920816799999999</v>
      </c>
      <c r="BWO4">
        <v>0.108891707</v>
      </c>
      <c r="BWP4">
        <v>0.10840952</v>
      </c>
      <c r="BWQ4">
        <v>0.107840715</v>
      </c>
      <c r="BWR4">
        <v>0.10727502799999999</v>
      </c>
      <c r="BWS4">
        <v>0.106816884</v>
      </c>
      <c r="BWT4">
        <v>0.106309101</v>
      </c>
      <c r="BWU4">
        <v>0.10578173</v>
      </c>
      <c r="BWV4">
        <v>0.105275734</v>
      </c>
      <c r="BWW4">
        <v>0.10475219099999999</v>
      </c>
      <c r="BWX4">
        <v>0.104386559</v>
      </c>
      <c r="BWY4">
        <v>0.104032739</v>
      </c>
      <c r="BWZ4">
        <v>0.10359740000000001</v>
      </c>
      <c r="BXA4">
        <v>0.10318582900000001</v>
      </c>
      <c r="BXB4">
        <v>0.102543419</v>
      </c>
      <c r="BXC4">
        <v>0.101723071</v>
      </c>
      <c r="BXD4">
        <v>0.101210354</v>
      </c>
      <c r="BXE4">
        <v>0.10110781100000001</v>
      </c>
      <c r="BXF4">
        <v>0.101005267</v>
      </c>
      <c r="BXG4">
        <v>0.10049255</v>
      </c>
      <c r="BXH4">
        <v>9.9774745999999997E-2</v>
      </c>
      <c r="BXI4">
        <v>9.9056941999999995E-2</v>
      </c>
      <c r="BXJ4">
        <v>9.8901784000000006E-2</v>
      </c>
      <c r="BXK4">
        <v>9.8851856000000002E-2</v>
      </c>
      <c r="BXL4">
        <v>9.8544224999999999E-2</v>
      </c>
      <c r="BXM4">
        <v>9.8031508000000003E-2</v>
      </c>
      <c r="BXN4">
        <v>9.7621335000000004E-2</v>
      </c>
      <c r="BXO4">
        <v>9.7211161000000004E-2</v>
      </c>
      <c r="BXP4">
        <v>9.6698443999999995E-2</v>
      </c>
      <c r="BXQ4">
        <v>9.6083183000000003E-2</v>
      </c>
      <c r="BXR4">
        <v>9.5980640000000006E-2</v>
      </c>
      <c r="BXS4">
        <v>9.5878095999999996E-2</v>
      </c>
      <c r="BXT4">
        <v>9.4955206E-2</v>
      </c>
      <c r="BXU4">
        <v>9.4032315000000005E-2</v>
      </c>
      <c r="BXV4">
        <v>9.3827227999999999E-2</v>
      </c>
      <c r="BXW4">
        <v>9.3724685000000002E-2</v>
      </c>
      <c r="BXX4">
        <v>9.3109423999999996E-2</v>
      </c>
      <c r="BXY4">
        <v>9.2353349000000001E-2</v>
      </c>
      <c r="BXZ4">
        <v>9.1776360000000001E-2</v>
      </c>
      <c r="BYA4">
        <v>9.1161098999999995E-2</v>
      </c>
      <c r="BYB4">
        <v>9.0853469000000006E-2</v>
      </c>
      <c r="BYC4">
        <v>9.0545839000000003E-2</v>
      </c>
      <c r="BYD4">
        <v>9.0238208E-2</v>
      </c>
      <c r="BYE4">
        <v>8.9828035000000001E-2</v>
      </c>
      <c r="BYF4">
        <v>8.9110230999999998E-2</v>
      </c>
      <c r="BYG4">
        <v>8.8494970000000006E-2</v>
      </c>
      <c r="BYH4">
        <v>8.8187340000000003E-2</v>
      </c>
      <c r="BYI4">
        <v>8.7982252999999996E-2</v>
      </c>
      <c r="BYJ4">
        <v>8.7336414000000001E-2</v>
      </c>
      <c r="BYK4">
        <v>8.6512805999999998E-2</v>
      </c>
      <c r="BYL4">
        <v>8.6136472000000006E-2</v>
      </c>
      <c r="BYM4">
        <v>8.5931384999999999E-2</v>
      </c>
      <c r="BYN4">
        <v>8.5418668000000003E-2</v>
      </c>
      <c r="BYO4">
        <v>8.4905950999999993E-2</v>
      </c>
      <c r="BYP4">
        <v>8.4495776999999994E-2</v>
      </c>
      <c r="BYQ4">
        <v>8.4085602999999995E-2</v>
      </c>
      <c r="BYR4">
        <v>8.3777973000000006E-2</v>
      </c>
      <c r="BYS4">
        <v>8.3572885999999999E-2</v>
      </c>
      <c r="BYT4">
        <v>8.3162712999999999E-2</v>
      </c>
      <c r="BYU4">
        <v>8.2444908999999997E-2</v>
      </c>
      <c r="BYV4">
        <v>8.1932191000000001E-2</v>
      </c>
      <c r="BYW4">
        <v>8.1419474000000006E-2</v>
      </c>
      <c r="BYX4">
        <v>8.1090664000000007E-2</v>
      </c>
      <c r="BYY4">
        <v>8.0804213999999999E-2</v>
      </c>
      <c r="BYZ4">
        <v>8.0291497000000003E-2</v>
      </c>
      <c r="BZA4">
        <v>7.9676235999999998E-2</v>
      </c>
      <c r="BZB4">
        <v>7.9266062999999998E-2</v>
      </c>
      <c r="BZC4">
        <v>7.8958431999999995E-2</v>
      </c>
      <c r="BZD4">
        <v>7.8650802000000006E-2</v>
      </c>
      <c r="BZE4">
        <v>7.8114646999999995E-2</v>
      </c>
      <c r="BZF4">
        <v>7.7727910999999997E-2</v>
      </c>
      <c r="BZG4">
        <v>7.7317737999999997E-2</v>
      </c>
      <c r="BZH4">
        <v>7.7010106999999994E-2</v>
      </c>
      <c r="BZI4">
        <v>7.6907563999999998E-2</v>
      </c>
      <c r="BZJ4">
        <v>7.6394847000000002E-2</v>
      </c>
      <c r="BZK4">
        <v>7.5369412999999996E-2</v>
      </c>
      <c r="BZL4">
        <v>7.4549064999999998E-2</v>
      </c>
      <c r="BZM4">
        <v>7.4343979000000004E-2</v>
      </c>
      <c r="BZN4">
        <v>7.4241434999999995E-2</v>
      </c>
      <c r="BZO4">
        <v>7.3626175000000002E-2</v>
      </c>
      <c r="BZP4">
        <v>7.2908371E-2</v>
      </c>
      <c r="BZQ4">
        <v>7.2600739999999997E-2</v>
      </c>
      <c r="BZR4">
        <v>7.2600739999999997E-2</v>
      </c>
      <c r="BZS4">
        <v>7.2498197E-2</v>
      </c>
      <c r="BZT4">
        <v>7.2088023000000001E-2</v>
      </c>
      <c r="BZU4">
        <v>7.1472762999999995E-2</v>
      </c>
      <c r="BZV4">
        <v>7.0857502000000003E-2</v>
      </c>
      <c r="BZW4">
        <v>7.0037155000000004E-2</v>
      </c>
      <c r="BZX4">
        <v>6.9319351000000001E-2</v>
      </c>
      <c r="BZY4">
        <v>6.8806634000000005E-2</v>
      </c>
      <c r="BZZ4">
        <v>6.8396460000000006E-2</v>
      </c>
      <c r="CAA4">
        <v>6.8293916999999996E-2</v>
      </c>
      <c r="CAB4">
        <v>6.77812E-2</v>
      </c>
      <c r="CAC4">
        <v>6.7063395999999997E-2</v>
      </c>
      <c r="CAD4">
        <v>6.6653221999999998E-2</v>
      </c>
      <c r="CAE4">
        <v>6.6345591999999995E-2</v>
      </c>
      <c r="CAF4">
        <v>6.6119162999999995E-2</v>
      </c>
      <c r="CAG4">
        <v>6.5525244999999996E-2</v>
      </c>
      <c r="CAH4">
        <v>6.4602354000000001E-2</v>
      </c>
      <c r="CAI4">
        <v>6.4294722999999998E-2</v>
      </c>
      <c r="CAJ4">
        <v>6.3884549999999998E-2</v>
      </c>
      <c r="CAK4">
        <v>6.2859116000000007E-2</v>
      </c>
      <c r="CAL4">
        <v>6.2346398999999997E-2</v>
      </c>
      <c r="CAM4">
        <v>6.2551485000000004E-2</v>
      </c>
      <c r="CAN4">
        <v>6.2346398999999997E-2</v>
      </c>
      <c r="CAO4">
        <v>6.1731137999999998E-2</v>
      </c>
      <c r="CAP4">
        <v>6.1115877999999998E-2</v>
      </c>
      <c r="CAQ4">
        <v>6.0603160000000003E-2</v>
      </c>
      <c r="CAR4">
        <v>5.9987899999999997E-2</v>
      </c>
      <c r="CAS4">
        <v>5.9577725999999998E-2</v>
      </c>
      <c r="CAT4">
        <v>5.9692663999999999E-2</v>
      </c>
      <c r="CAU4">
        <v>5.9167552999999998E-2</v>
      </c>
      <c r="CAV4">
        <v>5.8142118E-2</v>
      </c>
      <c r="CAW4">
        <v>5.8142118E-2</v>
      </c>
      <c r="CAX4">
        <v>5.8859922000000002E-2</v>
      </c>
      <c r="CAY4">
        <v>5.8244662000000003E-2</v>
      </c>
      <c r="CAZ4">
        <v>5.6501424000000001E-2</v>
      </c>
      <c r="CBA4">
        <v>5.6501424000000001E-2</v>
      </c>
      <c r="CBB4">
        <v>5.7014140999999997E-2</v>
      </c>
      <c r="CBC4">
        <v>5.6091250000000002E-2</v>
      </c>
      <c r="CBD4">
        <v>5.5168359E-2</v>
      </c>
      <c r="CBE4">
        <v>5.4963272000000001E-2</v>
      </c>
      <c r="CBF4">
        <v>5.4860728999999997E-2</v>
      </c>
      <c r="CBG4">
        <v>5.4963272000000001E-2</v>
      </c>
      <c r="CBH4">
        <v>5.4860728999999997E-2</v>
      </c>
      <c r="CBI4">
        <v>5.3937838000000002E-2</v>
      </c>
      <c r="CBJ4">
        <v>5.3322578000000002E-2</v>
      </c>
      <c r="CBK4">
        <v>5.3220033999999999E-2</v>
      </c>
      <c r="CBL4">
        <v>5.2809861E-2</v>
      </c>
      <c r="CBM4">
        <v>5.2092056999999997E-2</v>
      </c>
      <c r="CBN4">
        <v>5.1579340000000001E-2</v>
      </c>
      <c r="CBO4">
        <v>5.1374253000000002E-2</v>
      </c>
      <c r="CBP4">
        <v>5.1066621999999999E-2</v>
      </c>
      <c r="CBQ4">
        <v>5.0348819000000003E-2</v>
      </c>
      <c r="CBR4">
        <v>4.9220841000000001E-2</v>
      </c>
      <c r="CBS4">
        <v>4.7990320000000003E-2</v>
      </c>
      <c r="CBT4">
        <v>4.7272516000000001E-2</v>
      </c>
      <c r="CBU4">
        <v>4.7785233000000003E-2</v>
      </c>
      <c r="CBV4">
        <v>4.8297949999999999E-2</v>
      </c>
      <c r="CBW4">
        <v>4.768269E-2</v>
      </c>
      <c r="CBX4">
        <v>4.6247082000000002E-2</v>
      </c>
      <c r="CBY4">
        <v>4.5836908000000003E-2</v>
      </c>
      <c r="CBZ4">
        <v>4.6554711999999998E-2</v>
      </c>
      <c r="CCA4">
        <v>4.6862342000000001E-2</v>
      </c>
      <c r="CCB4">
        <v>4.5734364999999999E-2</v>
      </c>
      <c r="CCC4">
        <v>4.4298757000000001E-2</v>
      </c>
      <c r="CCD4">
        <v>4.4298757000000001E-2</v>
      </c>
      <c r="CCE4">
        <v>4.4708931E-2</v>
      </c>
      <c r="CCF4">
        <v>4.3580952999999999E-2</v>
      </c>
      <c r="CCG4">
        <v>4.2042801999999997E-2</v>
      </c>
      <c r="CCH4">
        <v>4.1632627999999998E-2</v>
      </c>
      <c r="CCI4">
        <v>4.2042801999999997E-2</v>
      </c>
      <c r="CCJ4">
        <v>4.2650629000000002E-2</v>
      </c>
      <c r="CCK4">
        <v>4.2555519E-2</v>
      </c>
      <c r="CCL4">
        <v>4.1837714999999998E-2</v>
      </c>
      <c r="CCM4">
        <v>4.1350126000000001E-2</v>
      </c>
      <c r="CCN4">
        <v>4.1017366999999999E-2</v>
      </c>
      <c r="CCO4">
        <v>4.0812280999999999E-2</v>
      </c>
      <c r="CCP4">
        <v>4.0402107E-2</v>
      </c>
      <c r="CCQ4">
        <v>3.9889389999999997E-2</v>
      </c>
      <c r="CCR4">
        <v>3.9376673000000001E-2</v>
      </c>
      <c r="CCS4">
        <v>3.8453781999999999E-2</v>
      </c>
      <c r="CCT4">
        <v>3.7120717999999997E-2</v>
      </c>
      <c r="CCU4">
        <v>3.6608000000000002E-2</v>
      </c>
      <c r="CCV4">
        <v>3.7633435E-2</v>
      </c>
      <c r="CCW4">
        <v>3.8761412000000002E-2</v>
      </c>
      <c r="CCX4">
        <v>3.8658868999999998E-2</v>
      </c>
      <c r="CCY4">
        <v>3.7841832999999998E-2</v>
      </c>
      <c r="CCZ4">
        <v>3.7428348E-2</v>
      </c>
      <c r="CDA4">
        <v>3.7941065000000003E-2</v>
      </c>
      <c r="CDB4">
        <v>3.7735978000000003E-2</v>
      </c>
      <c r="CDC4">
        <v>3.6608000000000002E-2</v>
      </c>
      <c r="CDD4">
        <v>3.6095282999999999E-2</v>
      </c>
      <c r="CDE4">
        <v>3.5685109999999999E-2</v>
      </c>
      <c r="CDF4">
        <v>3.5377479000000003E-2</v>
      </c>
      <c r="CDG4">
        <v>3.5377479000000003E-2</v>
      </c>
      <c r="CDH4">
        <v>3.4454589000000001E-2</v>
      </c>
      <c r="CDI4">
        <v>3.2711351E-2</v>
      </c>
      <c r="CDJ4">
        <v>3.2403719999999997E-2</v>
      </c>
      <c r="CDK4">
        <v>3.3250492E-2</v>
      </c>
      <c r="CDL4">
        <v>3.3634241000000002E-2</v>
      </c>
      <c r="CDM4">
        <v>3.2813894000000003E-2</v>
      </c>
      <c r="CDN4">
        <v>3.2198632999999997E-2</v>
      </c>
      <c r="CDO4">
        <v>3.2961872000000003E-2</v>
      </c>
      <c r="CDP4">
        <v>3.2813894000000003E-2</v>
      </c>
      <c r="CDQ4">
        <v>3.2711351E-2</v>
      </c>
      <c r="CDR4">
        <v>3.4557131999999997E-2</v>
      </c>
      <c r="CDS4">
        <v>3.3941871999999998E-2</v>
      </c>
      <c r="CDT4">
        <v>3.0968111999999999E-2</v>
      </c>
      <c r="CDU4">
        <v>3.1291450999999998E-2</v>
      </c>
      <c r="CDV4">
        <v>3.2617091000000001E-2</v>
      </c>
      <c r="CDW4">
        <v>3.0865568999999999E-2</v>
      </c>
      <c r="CDX4">
        <v>2.8609613999999998E-2</v>
      </c>
      <c r="CDY4">
        <v>2.7488101000000001E-2</v>
      </c>
      <c r="CDZ4">
        <v>2.7686723E-2</v>
      </c>
      <c r="CEA4">
        <v>3.1070655999999999E-2</v>
      </c>
      <c r="CEB4">
        <v>3.2403719999999997E-2</v>
      </c>
      <c r="CEC4">
        <v>2.8917244000000002E-2</v>
      </c>
      <c r="CED4">
        <v>2.6968919000000001E-2</v>
      </c>
      <c r="CEE4">
        <v>2.7994353E-2</v>
      </c>
      <c r="CEF4">
        <v>2.9532505000000001E-2</v>
      </c>
      <c r="CEG4">
        <v>2.9429961000000001E-2</v>
      </c>
    </row>
    <row r="5" spans="1:2165" x14ac:dyDescent="0.3">
      <c r="A5">
        <v>4</v>
      </c>
      <c r="B5" t="s">
        <v>89</v>
      </c>
      <c r="C5" s="1">
        <v>41610</v>
      </c>
      <c r="D5" s="1">
        <v>41550</v>
      </c>
      <c r="E5">
        <v>60</v>
      </c>
      <c r="G5">
        <v>48.8</v>
      </c>
      <c r="H5">
        <v>28</v>
      </c>
      <c r="I5">
        <v>9</v>
      </c>
      <c r="J5" t="s">
        <v>11</v>
      </c>
      <c r="K5">
        <v>1</v>
      </c>
      <c r="L5" t="s">
        <v>1238</v>
      </c>
      <c r="M5" t="s">
        <v>1245</v>
      </c>
      <c r="N5" t="s">
        <v>3822</v>
      </c>
      <c r="O5">
        <v>7.8E-2</v>
      </c>
      <c r="P5">
        <v>8.1199999999999994E-2</v>
      </c>
      <c r="Q5">
        <v>9.2999999999999999E-2</v>
      </c>
      <c r="R5">
        <v>7.3499999999999996E-2</v>
      </c>
      <c r="S5">
        <v>7.2499999999999995E-2</v>
      </c>
      <c r="T5">
        <v>8.0299999999999996E-2</v>
      </c>
      <c r="U5">
        <v>7.7499999999999999E-2</v>
      </c>
      <c r="V5">
        <v>7.9299999999999995E-2</v>
      </c>
      <c r="W5">
        <v>7.5300000000000006E-2</v>
      </c>
      <c r="X5">
        <v>6.0499999999999998E-2</v>
      </c>
      <c r="Y5">
        <v>6.9000000000000006E-2</v>
      </c>
      <c r="Z5">
        <v>6.8900000000000003E-2</v>
      </c>
      <c r="AA5">
        <v>6.3676155999999998E-2</v>
      </c>
      <c r="AB5">
        <v>7.1900000000000006E-2</v>
      </c>
      <c r="AC5">
        <v>7.2700000000000001E-2</v>
      </c>
      <c r="AD5">
        <v>7.22E-2</v>
      </c>
      <c r="AE5">
        <v>7.46E-2</v>
      </c>
      <c r="AF5">
        <v>7.7200000000000005E-2</v>
      </c>
      <c r="AG5">
        <v>7.7200000000000005E-2</v>
      </c>
      <c r="AH5">
        <v>7.4099999999999999E-2</v>
      </c>
      <c r="AI5">
        <v>6.3299999999999995E-2</v>
      </c>
      <c r="AJ5">
        <v>6.1199999999999997E-2</v>
      </c>
      <c r="AK5">
        <v>6.2948539999999997E-2</v>
      </c>
      <c r="AL5">
        <v>6.4600000000000005E-2</v>
      </c>
      <c r="AM5">
        <v>6.5799999999999997E-2</v>
      </c>
      <c r="AN5">
        <v>6.2199999999999998E-2</v>
      </c>
      <c r="AO5">
        <v>5.3400000000000003E-2</v>
      </c>
      <c r="AP5">
        <v>5.4199999999999998E-2</v>
      </c>
      <c r="AQ5">
        <v>5.7000000000000002E-2</v>
      </c>
      <c r="AR5">
        <v>5.96E-2</v>
      </c>
      <c r="AS5">
        <v>5.7000000000000002E-2</v>
      </c>
      <c r="AT5">
        <v>5.0099999999999999E-2</v>
      </c>
      <c r="AU5">
        <v>4.5415747999999999E-2</v>
      </c>
      <c r="AV5">
        <v>4.58E-2</v>
      </c>
      <c r="AW5">
        <v>4.3999999999999997E-2</v>
      </c>
      <c r="AX5">
        <v>4.5699999999999998E-2</v>
      </c>
      <c r="AY5">
        <v>4.9000000000000002E-2</v>
      </c>
      <c r="AZ5">
        <v>4.4999472999999998E-2</v>
      </c>
      <c r="BA5">
        <v>4.3799999999999999E-2</v>
      </c>
      <c r="BB5">
        <v>4.3799999999999999E-2</v>
      </c>
      <c r="BC5">
        <v>4.3816265E-2</v>
      </c>
      <c r="BD5">
        <v>4.5100000000000001E-2</v>
      </c>
      <c r="BE5">
        <v>4.4999999999999998E-2</v>
      </c>
      <c r="BF5">
        <v>4.3200000000000002E-2</v>
      </c>
      <c r="BG5">
        <v>4.2799999999999998E-2</v>
      </c>
      <c r="BH5">
        <v>4.1500000000000002E-2</v>
      </c>
      <c r="BI5">
        <v>4.0899999999999999E-2</v>
      </c>
      <c r="BJ5">
        <v>4.41E-2</v>
      </c>
      <c r="BK5">
        <v>4.53E-2</v>
      </c>
      <c r="BL5">
        <v>4.4900000000000002E-2</v>
      </c>
      <c r="BM5">
        <v>4.3099999999999999E-2</v>
      </c>
      <c r="BN5">
        <v>4.3299999999999998E-2</v>
      </c>
      <c r="BO5">
        <v>4.4145256000000001E-2</v>
      </c>
      <c r="BP5">
        <v>4.5199999999999997E-2</v>
      </c>
      <c r="BQ5">
        <v>4.5199999999999997E-2</v>
      </c>
      <c r="BR5">
        <v>4.4999999999999998E-2</v>
      </c>
      <c r="BS5">
        <v>4.4499999999999998E-2</v>
      </c>
      <c r="BT5">
        <v>4.3499999999999997E-2</v>
      </c>
      <c r="BU5">
        <v>4.53E-2</v>
      </c>
      <c r="BV5">
        <v>4.5999999999999999E-2</v>
      </c>
      <c r="BW5">
        <v>4.4999999999999998E-2</v>
      </c>
      <c r="BX5">
        <v>4.6800000000000001E-2</v>
      </c>
      <c r="BY5">
        <v>4.7500000000000001E-2</v>
      </c>
      <c r="BZ5">
        <v>4.7800000000000002E-2</v>
      </c>
      <c r="CA5">
        <v>4.9200000000000001E-2</v>
      </c>
      <c r="CB5">
        <v>4.9099999999999998E-2</v>
      </c>
      <c r="CC5">
        <v>4.9099999999999998E-2</v>
      </c>
      <c r="CD5">
        <v>5.0200000000000002E-2</v>
      </c>
      <c r="CE5">
        <v>5.0599999999999999E-2</v>
      </c>
      <c r="CF5">
        <v>5.1299999999999998E-2</v>
      </c>
      <c r="CG5">
        <v>5.2200000000000003E-2</v>
      </c>
      <c r="CH5">
        <v>5.2999999999999999E-2</v>
      </c>
      <c r="CI5">
        <v>5.3499999999999999E-2</v>
      </c>
      <c r="CJ5">
        <v>5.3900000000000003E-2</v>
      </c>
      <c r="CK5">
        <v>5.45E-2</v>
      </c>
      <c r="CL5">
        <v>5.4899999999999997E-2</v>
      </c>
      <c r="CM5">
        <v>5.5199999999999999E-2</v>
      </c>
      <c r="CN5">
        <v>5.5599999999999997E-2</v>
      </c>
      <c r="CO5">
        <v>5.5899999999999998E-2</v>
      </c>
      <c r="CP5">
        <v>5.6300000000000003E-2</v>
      </c>
      <c r="CQ5">
        <v>5.67E-2</v>
      </c>
      <c r="CR5">
        <v>5.7000000000000002E-2</v>
      </c>
      <c r="CS5">
        <v>5.74E-2</v>
      </c>
      <c r="CT5">
        <v>5.7700000000000001E-2</v>
      </c>
      <c r="CU5">
        <v>5.7799999999999997E-2</v>
      </c>
      <c r="CV5">
        <v>5.8000000000000003E-2</v>
      </c>
      <c r="CW5">
        <v>5.8099999999999999E-2</v>
      </c>
      <c r="CX5">
        <v>5.8299999999999998E-2</v>
      </c>
      <c r="CY5">
        <v>5.8137271999999997E-2</v>
      </c>
      <c r="CZ5">
        <v>5.8400000000000001E-2</v>
      </c>
      <c r="DA5">
        <v>5.8900000000000001E-2</v>
      </c>
      <c r="DB5">
        <v>5.8500000000000003E-2</v>
      </c>
      <c r="DC5">
        <v>5.8900000000000001E-2</v>
      </c>
      <c r="DD5">
        <v>5.9299999999999999E-2</v>
      </c>
      <c r="DE5">
        <v>5.9299999999999999E-2</v>
      </c>
      <c r="DF5">
        <v>5.91E-2</v>
      </c>
      <c r="DG5">
        <v>5.8999999999999997E-2</v>
      </c>
      <c r="DH5">
        <v>5.8999999999999997E-2</v>
      </c>
      <c r="DI5">
        <v>5.91E-2</v>
      </c>
      <c r="DJ5">
        <v>5.9299999999999999E-2</v>
      </c>
      <c r="DK5">
        <v>5.96E-2</v>
      </c>
      <c r="DL5">
        <v>5.9700000000000003E-2</v>
      </c>
      <c r="DM5">
        <v>5.9549730000000002E-2</v>
      </c>
      <c r="DN5">
        <v>5.9499999999999997E-2</v>
      </c>
      <c r="DO5">
        <v>5.9900000000000002E-2</v>
      </c>
      <c r="DP5">
        <v>5.9700000000000003E-2</v>
      </c>
      <c r="DQ5">
        <v>5.9700000000000003E-2</v>
      </c>
      <c r="DR5">
        <v>0.06</v>
      </c>
      <c r="DS5">
        <v>5.9499999999999997E-2</v>
      </c>
      <c r="DT5">
        <v>5.9200000000000003E-2</v>
      </c>
      <c r="DU5">
        <v>5.9200000000000003E-2</v>
      </c>
      <c r="DV5">
        <v>5.9400000000000001E-2</v>
      </c>
      <c r="DW5">
        <v>5.9400000000000001E-2</v>
      </c>
      <c r="DX5">
        <v>5.9400000000000001E-2</v>
      </c>
      <c r="DY5">
        <v>5.96E-2</v>
      </c>
      <c r="DZ5">
        <v>5.9299999999999999E-2</v>
      </c>
      <c r="EA5">
        <v>5.8999999999999997E-2</v>
      </c>
      <c r="EB5">
        <v>5.8999999999999997E-2</v>
      </c>
      <c r="EC5">
        <v>5.8999999999999997E-2</v>
      </c>
      <c r="ED5">
        <v>5.9074342000000002E-2</v>
      </c>
      <c r="EE5">
        <v>5.91E-2</v>
      </c>
      <c r="EF5">
        <v>5.8999999999999997E-2</v>
      </c>
      <c r="EG5">
        <v>5.8900000000000001E-2</v>
      </c>
      <c r="EH5">
        <v>5.8799999999999998E-2</v>
      </c>
      <c r="EI5">
        <v>5.8700000000000002E-2</v>
      </c>
      <c r="EJ5">
        <v>5.8599999999999999E-2</v>
      </c>
      <c r="EK5">
        <v>5.8500000000000003E-2</v>
      </c>
      <c r="EL5">
        <v>5.8500000000000003E-2</v>
      </c>
      <c r="EM5">
        <v>5.8400000000000001E-2</v>
      </c>
      <c r="EN5">
        <v>5.8400000000000001E-2</v>
      </c>
      <c r="EO5">
        <v>5.8299999999999998E-2</v>
      </c>
      <c r="EP5">
        <v>5.8200000000000002E-2</v>
      </c>
      <c r="EQ5">
        <v>5.8074988000000001E-2</v>
      </c>
      <c r="ER5">
        <v>5.7950034999999997E-2</v>
      </c>
      <c r="ES5">
        <v>5.7799999999999997E-2</v>
      </c>
      <c r="ET5">
        <v>5.8099999999999999E-2</v>
      </c>
      <c r="EU5">
        <v>5.8299999999999998E-2</v>
      </c>
      <c r="EV5">
        <v>5.8299999999999998E-2</v>
      </c>
      <c r="EW5">
        <v>5.79E-2</v>
      </c>
      <c r="EX5">
        <v>5.7799999999999997E-2</v>
      </c>
      <c r="EY5">
        <v>5.8000000000000003E-2</v>
      </c>
      <c r="EZ5">
        <v>5.8000000000000003E-2</v>
      </c>
      <c r="FA5">
        <v>5.79E-2</v>
      </c>
      <c r="FB5">
        <v>5.7799999999999997E-2</v>
      </c>
      <c r="FC5">
        <v>5.8138694999999997E-2</v>
      </c>
      <c r="FD5">
        <v>5.8099999999999999E-2</v>
      </c>
      <c r="FE5">
        <v>5.8200000000000002E-2</v>
      </c>
      <c r="FF5">
        <v>5.8599999999999999E-2</v>
      </c>
      <c r="FG5">
        <v>5.8999999999999997E-2</v>
      </c>
      <c r="FH5">
        <v>5.9299999999999999E-2</v>
      </c>
      <c r="FI5">
        <v>5.9499999999999997E-2</v>
      </c>
      <c r="FJ5">
        <v>5.9900000000000002E-2</v>
      </c>
      <c r="FK5">
        <v>6.0100000000000001E-2</v>
      </c>
      <c r="FL5">
        <v>6.0299999999999999E-2</v>
      </c>
      <c r="FM5">
        <v>6.0600000000000001E-2</v>
      </c>
      <c r="FN5">
        <v>6.1199999999999997E-2</v>
      </c>
      <c r="FO5">
        <v>6.1600000000000002E-2</v>
      </c>
      <c r="FP5">
        <v>6.1899999999999997E-2</v>
      </c>
      <c r="FQ5">
        <v>6.2399999999999997E-2</v>
      </c>
      <c r="FR5">
        <v>6.3202478000000006E-2</v>
      </c>
      <c r="FS5">
        <v>6.4100000000000004E-2</v>
      </c>
      <c r="FT5">
        <v>6.4799999999999996E-2</v>
      </c>
      <c r="FU5">
        <v>6.5699999999999995E-2</v>
      </c>
      <c r="FV5">
        <v>6.6600000000000006E-2</v>
      </c>
      <c r="FW5">
        <v>6.7699999999999996E-2</v>
      </c>
      <c r="FX5">
        <v>6.88E-2</v>
      </c>
      <c r="FY5">
        <v>7.0099999999999996E-2</v>
      </c>
      <c r="FZ5">
        <v>7.17E-2</v>
      </c>
      <c r="GA5">
        <v>7.3099999999999998E-2</v>
      </c>
      <c r="GB5">
        <v>7.4800000000000005E-2</v>
      </c>
      <c r="GC5">
        <v>7.6799999999999993E-2</v>
      </c>
      <c r="GD5">
        <v>7.8700000000000006E-2</v>
      </c>
      <c r="GE5">
        <v>8.0500000000000002E-2</v>
      </c>
      <c r="GF5">
        <v>8.2236759000000006E-2</v>
      </c>
      <c r="GG5">
        <v>8.4000000000000005E-2</v>
      </c>
      <c r="GH5">
        <v>8.5800000000000001E-2</v>
      </c>
      <c r="GI5">
        <v>8.7599999999999997E-2</v>
      </c>
      <c r="GJ5">
        <v>8.9300000000000004E-2</v>
      </c>
      <c r="GK5">
        <v>9.0899999999999995E-2</v>
      </c>
      <c r="GL5">
        <v>9.2399999999999996E-2</v>
      </c>
      <c r="GM5">
        <v>9.3799999999999994E-2</v>
      </c>
      <c r="GN5">
        <v>9.5799999999999996E-2</v>
      </c>
      <c r="GO5">
        <v>9.7299999999999998E-2</v>
      </c>
      <c r="GP5">
        <v>9.8299999999999998E-2</v>
      </c>
      <c r="GQ5">
        <v>9.9199999999999997E-2</v>
      </c>
      <c r="GR5">
        <v>0.100124292</v>
      </c>
      <c r="GS5">
        <v>0.10098193599999999</v>
      </c>
      <c r="GT5">
        <v>0.101526044</v>
      </c>
      <c r="GU5">
        <v>0.102116816</v>
      </c>
      <c r="GV5">
        <v>0.102681436</v>
      </c>
      <c r="GW5">
        <v>0.10319495200000001</v>
      </c>
      <c r="GX5">
        <v>0.103699788</v>
      </c>
      <c r="GY5">
        <v>0.10410232799999999</v>
      </c>
      <c r="GZ5">
        <v>0.10444463</v>
      </c>
      <c r="HA5">
        <v>0.10517064499999999</v>
      </c>
      <c r="HB5">
        <v>0.105646014</v>
      </c>
      <c r="HC5">
        <v>0.10597401100000001</v>
      </c>
      <c r="HD5">
        <v>0.106263749</v>
      </c>
      <c r="HE5">
        <v>0.10657978799999999</v>
      </c>
      <c r="HF5">
        <v>0.106872171</v>
      </c>
      <c r="HG5">
        <v>0.107105561</v>
      </c>
      <c r="HH5">
        <v>0.10719777599999999</v>
      </c>
      <c r="HI5">
        <v>0.107236944</v>
      </c>
      <c r="HJ5">
        <v>0.107229687</v>
      </c>
      <c r="HK5">
        <v>0.107042544</v>
      </c>
      <c r="HL5">
        <v>0.106766604</v>
      </c>
      <c r="HM5">
        <v>0.10640274700000001</v>
      </c>
      <c r="HN5">
        <v>0.10588885100000001</v>
      </c>
      <c r="HO5">
        <v>0.10519442</v>
      </c>
      <c r="HP5">
        <v>0.104416072</v>
      </c>
      <c r="HQ5">
        <v>0.103600681</v>
      </c>
      <c r="HR5">
        <v>0.10266731699999999</v>
      </c>
      <c r="HS5">
        <v>0.101683974</v>
      </c>
      <c r="HT5">
        <v>0.100657366</v>
      </c>
      <c r="HU5">
        <v>9.9500000000000005E-2</v>
      </c>
      <c r="HV5">
        <v>9.8299999999999998E-2</v>
      </c>
      <c r="HW5">
        <v>9.7000000000000003E-2</v>
      </c>
      <c r="HX5">
        <v>9.5699999999999993E-2</v>
      </c>
      <c r="HY5">
        <v>9.4299999999999995E-2</v>
      </c>
      <c r="HZ5">
        <v>9.2899999999999996E-2</v>
      </c>
      <c r="IA5">
        <v>9.1499999999999998E-2</v>
      </c>
      <c r="IB5">
        <v>9.01E-2</v>
      </c>
      <c r="IC5">
        <v>8.8700000000000001E-2</v>
      </c>
      <c r="ID5">
        <v>8.7400000000000005E-2</v>
      </c>
      <c r="IE5">
        <v>8.6199999999999999E-2</v>
      </c>
      <c r="IF5">
        <v>8.4900000000000003E-2</v>
      </c>
      <c r="IG5">
        <v>8.3500000000000005E-2</v>
      </c>
      <c r="IH5">
        <v>8.2400000000000001E-2</v>
      </c>
      <c r="II5">
        <v>8.14E-2</v>
      </c>
      <c r="IJ5">
        <v>8.0391951000000003E-2</v>
      </c>
      <c r="IK5">
        <v>7.9399999999999998E-2</v>
      </c>
      <c r="IL5">
        <v>7.85E-2</v>
      </c>
      <c r="IM5">
        <v>7.7700000000000005E-2</v>
      </c>
      <c r="IN5">
        <v>7.6999999999999999E-2</v>
      </c>
      <c r="IO5">
        <v>7.6399999999999996E-2</v>
      </c>
      <c r="IP5">
        <v>7.5899999999999995E-2</v>
      </c>
      <c r="IQ5">
        <v>7.5399999999999995E-2</v>
      </c>
      <c r="IR5">
        <v>7.4899999999999994E-2</v>
      </c>
      <c r="IS5">
        <v>7.4499999999999997E-2</v>
      </c>
      <c r="IT5">
        <v>7.4099999999999999E-2</v>
      </c>
      <c r="IU5">
        <v>7.3700000000000002E-2</v>
      </c>
      <c r="IV5">
        <v>7.3400000000000007E-2</v>
      </c>
      <c r="IW5">
        <v>7.2999999999999995E-2</v>
      </c>
      <c r="IX5">
        <v>7.2700000000000001E-2</v>
      </c>
      <c r="IY5">
        <v>7.2499999999999995E-2</v>
      </c>
      <c r="IZ5">
        <v>7.22E-2</v>
      </c>
      <c r="JA5">
        <v>7.1800000000000003E-2</v>
      </c>
      <c r="JB5">
        <v>7.1599999999999997E-2</v>
      </c>
      <c r="JC5">
        <v>7.1400000000000005E-2</v>
      </c>
      <c r="JD5">
        <v>7.1099999999999997E-2</v>
      </c>
      <c r="JE5">
        <v>7.0800000000000002E-2</v>
      </c>
      <c r="JF5">
        <v>7.0400000000000004E-2</v>
      </c>
      <c r="JG5">
        <v>7.0099999999999996E-2</v>
      </c>
      <c r="JH5">
        <v>6.9800000000000001E-2</v>
      </c>
      <c r="JI5">
        <v>6.9400000000000003E-2</v>
      </c>
      <c r="JJ5">
        <v>6.9000000000000006E-2</v>
      </c>
      <c r="JK5">
        <v>6.8500000000000005E-2</v>
      </c>
      <c r="JL5">
        <v>6.8000000000000005E-2</v>
      </c>
      <c r="JM5">
        <v>6.7500000000000004E-2</v>
      </c>
      <c r="JN5">
        <v>6.6900000000000001E-2</v>
      </c>
      <c r="JO5">
        <v>6.6400000000000001E-2</v>
      </c>
      <c r="JP5">
        <v>6.59E-2</v>
      </c>
      <c r="JQ5">
        <v>6.5470964000000006E-2</v>
      </c>
      <c r="JR5">
        <v>6.5000000000000002E-2</v>
      </c>
      <c r="JS5">
        <v>6.4600000000000005E-2</v>
      </c>
      <c r="JT5">
        <v>6.4299999999999996E-2</v>
      </c>
      <c r="JU5">
        <v>6.3899999999999998E-2</v>
      </c>
      <c r="JV5">
        <v>6.3494861E-2</v>
      </c>
      <c r="JW5">
        <v>6.3100000000000003E-2</v>
      </c>
      <c r="JX5">
        <v>6.2700000000000006E-2</v>
      </c>
      <c r="JY5">
        <v>6.2399999999999997E-2</v>
      </c>
      <c r="JZ5">
        <v>6.2100000000000002E-2</v>
      </c>
      <c r="KA5">
        <v>6.1787522999999997E-2</v>
      </c>
      <c r="KB5">
        <v>6.1600000000000002E-2</v>
      </c>
      <c r="KC5">
        <v>6.13E-2</v>
      </c>
      <c r="KD5">
        <v>6.1136930999999999E-2</v>
      </c>
      <c r="KE5">
        <v>6.0999999999999999E-2</v>
      </c>
      <c r="KF5">
        <v>6.0900000000000003E-2</v>
      </c>
      <c r="KG5">
        <v>6.08E-2</v>
      </c>
      <c r="KH5">
        <v>6.0600000000000001E-2</v>
      </c>
      <c r="KI5">
        <v>6.0458316999999998E-2</v>
      </c>
      <c r="KJ5">
        <v>6.0299999999999999E-2</v>
      </c>
      <c r="KK5">
        <v>6.0095551999999997E-2</v>
      </c>
      <c r="KL5">
        <v>5.9900000000000002E-2</v>
      </c>
      <c r="KM5">
        <v>5.96E-2</v>
      </c>
      <c r="KN5">
        <v>5.9400000000000001E-2</v>
      </c>
      <c r="KO5">
        <v>5.91E-2</v>
      </c>
      <c r="KP5">
        <v>5.8700000000000002E-2</v>
      </c>
      <c r="KQ5">
        <v>5.8400000000000001E-2</v>
      </c>
      <c r="KR5">
        <v>5.79E-2</v>
      </c>
      <c r="KS5">
        <v>5.7500000000000002E-2</v>
      </c>
      <c r="KT5">
        <v>5.7000000000000002E-2</v>
      </c>
      <c r="KU5">
        <v>5.6599999999999998E-2</v>
      </c>
      <c r="KV5">
        <v>5.6231428E-2</v>
      </c>
      <c r="KW5">
        <v>5.5800000000000002E-2</v>
      </c>
      <c r="KX5">
        <v>5.5300000000000002E-2</v>
      </c>
      <c r="KY5">
        <v>5.5E-2</v>
      </c>
      <c r="KZ5">
        <v>5.4600000000000003E-2</v>
      </c>
      <c r="LA5">
        <v>5.4199999999999998E-2</v>
      </c>
      <c r="LB5">
        <v>5.3900000000000003E-2</v>
      </c>
      <c r="LC5">
        <v>5.3600000000000002E-2</v>
      </c>
      <c r="LD5">
        <v>5.3400000000000003E-2</v>
      </c>
      <c r="LE5">
        <v>5.3199999999999997E-2</v>
      </c>
      <c r="LF5">
        <v>5.3100000000000001E-2</v>
      </c>
      <c r="LG5">
        <v>5.28E-2</v>
      </c>
      <c r="LH5">
        <v>5.2600000000000001E-2</v>
      </c>
      <c r="LI5">
        <v>5.2299999999999999E-2</v>
      </c>
      <c r="LJ5">
        <v>5.21E-2</v>
      </c>
      <c r="LK5">
        <v>5.1799999999999999E-2</v>
      </c>
      <c r="LL5">
        <v>5.16E-2</v>
      </c>
      <c r="LM5">
        <v>5.1299999999999998E-2</v>
      </c>
      <c r="LN5">
        <v>5.0999999999999997E-2</v>
      </c>
      <c r="LO5">
        <v>5.0799999999999998E-2</v>
      </c>
      <c r="LP5">
        <v>5.0599999999999999E-2</v>
      </c>
      <c r="LQ5">
        <v>5.04E-2</v>
      </c>
      <c r="LR5">
        <v>5.0200000000000002E-2</v>
      </c>
      <c r="LS5">
        <v>5.0099999999999999E-2</v>
      </c>
      <c r="LT5">
        <v>0.05</v>
      </c>
      <c r="LU5">
        <v>4.99E-2</v>
      </c>
      <c r="LV5">
        <v>4.99E-2</v>
      </c>
      <c r="LW5">
        <v>4.99E-2</v>
      </c>
      <c r="LX5">
        <v>0.05</v>
      </c>
      <c r="LY5">
        <v>0.05</v>
      </c>
      <c r="LZ5">
        <v>5.0099999999999999E-2</v>
      </c>
      <c r="MA5">
        <v>5.0299999999999997E-2</v>
      </c>
      <c r="MB5">
        <v>5.04E-2</v>
      </c>
      <c r="MC5">
        <v>5.0599999999999999E-2</v>
      </c>
      <c r="MD5">
        <v>5.0900000000000001E-2</v>
      </c>
      <c r="ME5">
        <v>5.1200000000000002E-2</v>
      </c>
      <c r="MF5">
        <v>5.16E-2</v>
      </c>
      <c r="MG5">
        <v>5.1900000000000002E-2</v>
      </c>
      <c r="MH5">
        <v>5.2299999999999999E-2</v>
      </c>
      <c r="MI5">
        <v>5.2699999999999997E-2</v>
      </c>
      <c r="MJ5">
        <v>5.3100000000000001E-2</v>
      </c>
      <c r="MK5">
        <v>5.3600000000000002E-2</v>
      </c>
      <c r="ML5">
        <v>5.4199999999999998E-2</v>
      </c>
      <c r="MM5">
        <v>5.4899999999999997E-2</v>
      </c>
      <c r="MN5">
        <v>5.57E-2</v>
      </c>
      <c r="MO5">
        <v>5.6599999999999998E-2</v>
      </c>
      <c r="MP5">
        <v>5.8000000000000003E-2</v>
      </c>
      <c r="MQ5">
        <v>5.96E-2</v>
      </c>
      <c r="MR5">
        <v>6.1400000000000003E-2</v>
      </c>
      <c r="MS5">
        <v>6.3899999999999998E-2</v>
      </c>
      <c r="MT5">
        <v>6.6799999999999998E-2</v>
      </c>
      <c r="MU5">
        <v>7.0099999999999996E-2</v>
      </c>
      <c r="MV5">
        <v>7.3999999999999996E-2</v>
      </c>
      <c r="MW5">
        <v>7.8600000000000003E-2</v>
      </c>
      <c r="MX5">
        <v>8.3599999999999994E-2</v>
      </c>
      <c r="MY5">
        <v>8.9200000000000002E-2</v>
      </c>
      <c r="MZ5">
        <v>9.5299999999999996E-2</v>
      </c>
      <c r="NA5">
        <v>0.101773053</v>
      </c>
      <c r="NB5">
        <v>0.10861781199999999</v>
      </c>
      <c r="NC5">
        <v>0.115814179</v>
      </c>
      <c r="ND5">
        <v>0.123207763</v>
      </c>
      <c r="NE5">
        <v>0.13079300499999999</v>
      </c>
      <c r="NF5">
        <v>0.13857789300000001</v>
      </c>
      <c r="NG5">
        <v>0.14651684500000001</v>
      </c>
      <c r="NH5">
        <v>0.15454827199999999</v>
      </c>
      <c r="NI5">
        <v>0.162650511</v>
      </c>
      <c r="NJ5">
        <v>0.17101356400000001</v>
      </c>
      <c r="NK5">
        <v>0.17946952599999999</v>
      </c>
      <c r="NL5">
        <v>0.187983334</v>
      </c>
      <c r="NM5">
        <v>0.196765989</v>
      </c>
      <c r="NN5">
        <v>0.20563896000000001</v>
      </c>
      <c r="NO5">
        <v>0.21458360600000001</v>
      </c>
      <c r="NP5">
        <v>0.22368517500000001</v>
      </c>
      <c r="NQ5">
        <v>0.232900053</v>
      </c>
      <c r="NR5">
        <v>0.24220555999999999</v>
      </c>
      <c r="NS5">
        <v>0.25158274200000003</v>
      </c>
      <c r="NT5">
        <v>0.26112538600000001</v>
      </c>
      <c r="NU5">
        <v>0.270687073</v>
      </c>
      <c r="NV5">
        <v>0.28016564199999999</v>
      </c>
      <c r="NW5">
        <v>0.28970825700000002</v>
      </c>
      <c r="NX5">
        <v>0.29918679599999998</v>
      </c>
      <c r="NY5">
        <v>0.30856993799999999</v>
      </c>
      <c r="NZ5">
        <v>0.31786537199999998</v>
      </c>
      <c r="OA5">
        <v>0.32699114099999999</v>
      </c>
      <c r="OB5">
        <v>0.335962594</v>
      </c>
      <c r="OC5">
        <v>0.34486815300000001</v>
      </c>
      <c r="OD5">
        <v>0.35334524499999997</v>
      </c>
      <c r="OE5">
        <v>0.36154082399999998</v>
      </c>
      <c r="OF5">
        <v>0.36952337600000001</v>
      </c>
      <c r="OG5">
        <v>0.37720304700000001</v>
      </c>
      <c r="OH5">
        <v>0.38458403899999999</v>
      </c>
      <c r="OI5">
        <v>0.39159748</v>
      </c>
      <c r="OJ5">
        <v>0.39815837100000001</v>
      </c>
      <c r="OK5">
        <v>0.404479861</v>
      </c>
      <c r="OL5">
        <v>0.410562545</v>
      </c>
      <c r="OM5">
        <v>0.41621261799999998</v>
      </c>
      <c r="ON5">
        <v>0.42154046899999997</v>
      </c>
      <c r="OO5">
        <v>0.42660647600000001</v>
      </c>
      <c r="OP5">
        <v>0.43138000399999998</v>
      </c>
      <c r="OQ5">
        <v>0.43572613599999999</v>
      </c>
      <c r="OR5">
        <v>0.439833641</v>
      </c>
      <c r="OS5">
        <v>0.44373095000000001</v>
      </c>
      <c r="OT5">
        <v>0.44720673599999999</v>
      </c>
      <c r="OU5">
        <v>0.45048397800000001</v>
      </c>
      <c r="OV5">
        <v>0.45356953100000003</v>
      </c>
      <c r="OW5">
        <v>0.45624580999999997</v>
      </c>
      <c r="OX5">
        <v>0.45874258899999998</v>
      </c>
      <c r="OY5">
        <v>0.46106895799999997</v>
      </c>
      <c r="OZ5">
        <v>0.46314075599999999</v>
      </c>
      <c r="PA5">
        <v>0.46503552799999998</v>
      </c>
      <c r="PB5">
        <v>0.46675741700000001</v>
      </c>
      <c r="PC5">
        <v>0.46824184099999999</v>
      </c>
      <c r="PD5">
        <v>0.469606519</v>
      </c>
      <c r="PE5">
        <v>0.47092384100000001</v>
      </c>
      <c r="PF5">
        <v>0.472190261</v>
      </c>
      <c r="PG5">
        <v>0.47311449100000003</v>
      </c>
      <c r="PH5">
        <v>0.47393572299999998</v>
      </c>
      <c r="PI5">
        <v>0.47468045399999997</v>
      </c>
      <c r="PJ5">
        <v>0.475378782</v>
      </c>
      <c r="PK5">
        <v>0.47596615599999997</v>
      </c>
      <c r="PL5">
        <v>0.47649422299999999</v>
      </c>
      <c r="PM5">
        <v>0.47697499399999999</v>
      </c>
      <c r="PN5">
        <v>0.47736477900000002</v>
      </c>
      <c r="PO5">
        <v>0.47773122800000001</v>
      </c>
      <c r="PP5">
        <v>0.478081584</v>
      </c>
      <c r="PQ5">
        <v>0.47836255999999999</v>
      </c>
      <c r="PR5">
        <v>0.478643447</v>
      </c>
      <c r="PS5">
        <v>0.47891303899999998</v>
      </c>
      <c r="PT5">
        <v>0.47912722800000002</v>
      </c>
      <c r="PU5">
        <v>0.47934642399999999</v>
      </c>
      <c r="PV5">
        <v>0.47954192800000001</v>
      </c>
      <c r="PW5">
        <v>0.47968143200000002</v>
      </c>
      <c r="PX5">
        <v>0.47972339400000003</v>
      </c>
      <c r="PY5">
        <v>0.47979271400000001</v>
      </c>
      <c r="PZ5">
        <v>0.47990617200000002</v>
      </c>
      <c r="QA5">
        <v>0.47993421600000002</v>
      </c>
      <c r="QB5">
        <v>0.47995320000000002</v>
      </c>
      <c r="QC5">
        <v>0.47996735600000001</v>
      </c>
      <c r="QD5">
        <v>0.479986519</v>
      </c>
      <c r="QE5">
        <v>0.48006358700000001</v>
      </c>
      <c r="QF5">
        <v>0.480140597</v>
      </c>
      <c r="QG5">
        <v>0.48017662799999999</v>
      </c>
      <c r="QH5">
        <v>0.48027423000000002</v>
      </c>
      <c r="QI5">
        <v>0.48030573100000001</v>
      </c>
      <c r="QJ5">
        <v>0.480249643</v>
      </c>
      <c r="QK5">
        <v>0.480094731</v>
      </c>
      <c r="QL5">
        <v>0.48005193499999999</v>
      </c>
      <c r="QM5">
        <v>0.48007920399999998</v>
      </c>
      <c r="QN5">
        <v>0.48010751600000001</v>
      </c>
      <c r="QO5">
        <v>0.48017042900000001</v>
      </c>
      <c r="QP5">
        <v>0.48020753300000002</v>
      </c>
      <c r="QQ5">
        <v>0.48017364699999998</v>
      </c>
      <c r="QR5">
        <v>0.480170339</v>
      </c>
      <c r="QS5">
        <v>0.48018383999999997</v>
      </c>
      <c r="QT5">
        <v>0.48021438700000002</v>
      </c>
      <c r="QU5">
        <v>0.48027798500000002</v>
      </c>
      <c r="QV5">
        <v>0.48035854099999997</v>
      </c>
      <c r="QW5">
        <v>0.480410218</v>
      </c>
      <c r="QX5">
        <v>0.48032233099999999</v>
      </c>
      <c r="QY5">
        <v>0.48031011200000001</v>
      </c>
      <c r="QZ5">
        <v>0.48030698300000002</v>
      </c>
      <c r="RA5">
        <v>0.48028528700000001</v>
      </c>
      <c r="RB5">
        <v>0.48027378300000001</v>
      </c>
      <c r="RC5">
        <v>0.48030588000000002</v>
      </c>
      <c r="RD5">
        <v>0.48037472399999998</v>
      </c>
      <c r="RE5">
        <v>0.48041620899999998</v>
      </c>
      <c r="RF5">
        <v>0.480449766</v>
      </c>
      <c r="RG5">
        <v>0.48045721699999999</v>
      </c>
      <c r="RH5">
        <v>0.48039856600000003</v>
      </c>
      <c r="RI5">
        <v>0.480478346</v>
      </c>
      <c r="RJ5">
        <v>0.48053574599999999</v>
      </c>
      <c r="RK5">
        <v>0.48051917599999999</v>
      </c>
      <c r="RL5">
        <v>0.48046082299999998</v>
      </c>
      <c r="RM5">
        <v>0.48053568600000002</v>
      </c>
      <c r="RN5">
        <v>0.48070254899999998</v>
      </c>
      <c r="RO5">
        <v>0.48079589</v>
      </c>
      <c r="RP5">
        <v>0.48073327500000002</v>
      </c>
      <c r="RQ5">
        <v>0.48061147300000001</v>
      </c>
      <c r="RR5">
        <v>0.480492264</v>
      </c>
      <c r="RS5">
        <v>0.48057153800000002</v>
      </c>
      <c r="RT5">
        <v>0.48067012399999998</v>
      </c>
      <c r="RU5">
        <v>0.48075699799999999</v>
      </c>
      <c r="RV5">
        <v>0.48077714399999999</v>
      </c>
      <c r="RW5">
        <v>0.48081186399999998</v>
      </c>
      <c r="RX5">
        <v>0.48085796800000002</v>
      </c>
      <c r="RY5">
        <v>0.48091342999999998</v>
      </c>
      <c r="RZ5">
        <v>0.48087286899999998</v>
      </c>
      <c r="SA5">
        <v>0.48086807100000001</v>
      </c>
      <c r="SB5">
        <v>0.480974972</v>
      </c>
      <c r="SC5">
        <v>0.48094928300000001</v>
      </c>
      <c r="SD5">
        <v>0.48095732899999999</v>
      </c>
      <c r="SE5">
        <v>0.480988741</v>
      </c>
      <c r="SF5">
        <v>0.48089638400000001</v>
      </c>
      <c r="SG5">
        <v>0.48093166900000001</v>
      </c>
      <c r="SH5">
        <v>0.48101702299999999</v>
      </c>
      <c r="SI5">
        <v>0.48107993599999999</v>
      </c>
      <c r="SJ5">
        <v>0.48111701000000001</v>
      </c>
      <c r="SK5">
        <v>0.481164604</v>
      </c>
      <c r="SL5">
        <v>0.48123159999999998</v>
      </c>
      <c r="SM5">
        <v>0.48129451299999998</v>
      </c>
      <c r="SN5">
        <v>0.48134273300000002</v>
      </c>
      <c r="SO5">
        <v>0.48137411499999999</v>
      </c>
      <c r="SP5">
        <v>0.48137468100000003</v>
      </c>
      <c r="SQ5">
        <v>0.48144116999999997</v>
      </c>
      <c r="SR5">
        <v>0.481484562</v>
      </c>
      <c r="SS5">
        <v>0.481448025</v>
      </c>
      <c r="ST5">
        <v>0.481467009</v>
      </c>
      <c r="SU5">
        <v>0.481537402</v>
      </c>
      <c r="SV5">
        <v>0.481631219</v>
      </c>
      <c r="SW5">
        <v>0.48155310800000001</v>
      </c>
      <c r="SX5">
        <v>0.48144996200000001</v>
      </c>
      <c r="SY5">
        <v>0.48141148700000003</v>
      </c>
      <c r="SZ5">
        <v>0.48157161500000001</v>
      </c>
      <c r="TA5">
        <v>0.481599212</v>
      </c>
      <c r="TB5">
        <v>0.481664598</v>
      </c>
      <c r="TC5">
        <v>0.48180550300000002</v>
      </c>
      <c r="TD5">
        <v>0.48199737100000001</v>
      </c>
      <c r="TE5">
        <v>0.48203367000000003</v>
      </c>
      <c r="TF5">
        <v>0.481951028</v>
      </c>
      <c r="TG5">
        <v>0.48177999300000002</v>
      </c>
      <c r="TH5">
        <v>0.48167732400000002</v>
      </c>
      <c r="TI5">
        <v>0.48161634800000003</v>
      </c>
      <c r="TJ5">
        <v>0.481593877</v>
      </c>
      <c r="TK5">
        <v>0.48157578699999998</v>
      </c>
      <c r="TL5">
        <v>0.48156577299999997</v>
      </c>
      <c r="TM5">
        <v>0.48154872700000001</v>
      </c>
      <c r="TN5">
        <v>0.481457472</v>
      </c>
      <c r="TO5">
        <v>0.481494427</v>
      </c>
      <c r="TP5">
        <v>0.481539577</v>
      </c>
      <c r="TQ5">
        <v>0.48150831500000002</v>
      </c>
      <c r="TR5">
        <v>0.48151126500000002</v>
      </c>
      <c r="TS5">
        <v>0.48143720600000001</v>
      </c>
      <c r="TT5">
        <v>0.48130890700000001</v>
      </c>
      <c r="TU5">
        <v>0.48139768799999999</v>
      </c>
      <c r="TV5">
        <v>0.48137706499999999</v>
      </c>
      <c r="TW5">
        <v>0.48128795600000002</v>
      </c>
      <c r="TX5">
        <v>0.48115026999999999</v>
      </c>
      <c r="TY5">
        <v>0.48113864699999997</v>
      </c>
      <c r="TZ5">
        <v>0.48111531099999999</v>
      </c>
      <c r="UA5">
        <v>0.48105409700000001</v>
      </c>
      <c r="UB5">
        <v>0.48095285900000001</v>
      </c>
      <c r="UC5">
        <v>0.48092850999999998</v>
      </c>
      <c r="UD5">
        <v>0.48094853799999998</v>
      </c>
      <c r="UE5">
        <v>0.480974972</v>
      </c>
      <c r="UF5">
        <v>0.48094633199999998</v>
      </c>
      <c r="UG5">
        <v>0.48085930900000001</v>
      </c>
      <c r="UH5">
        <v>0.480711848</v>
      </c>
      <c r="UI5">
        <v>0.48076757799999997</v>
      </c>
      <c r="UJ5">
        <v>0.48081740699999997</v>
      </c>
      <c r="UK5">
        <v>0.48078414800000002</v>
      </c>
      <c r="UL5">
        <v>0.480445921</v>
      </c>
      <c r="UM5">
        <v>0.48053079799999998</v>
      </c>
      <c r="UN5">
        <v>0.48063510700000001</v>
      </c>
      <c r="UO5">
        <v>0.48060697299999999</v>
      </c>
      <c r="UP5">
        <v>0.48040142699999999</v>
      </c>
      <c r="UQ5">
        <v>0.48032662300000001</v>
      </c>
      <c r="UR5">
        <v>0.48033717300000001</v>
      </c>
      <c r="US5">
        <v>0.48030963500000001</v>
      </c>
      <c r="UT5">
        <v>0.48017236600000002</v>
      </c>
      <c r="UU5">
        <v>0.48000931699999999</v>
      </c>
      <c r="UV5">
        <v>0.47985574600000003</v>
      </c>
      <c r="UW5">
        <v>0.47980737699999998</v>
      </c>
      <c r="UX5">
        <v>0.47980788400000002</v>
      </c>
      <c r="UY5">
        <v>0.47979444300000001</v>
      </c>
      <c r="UZ5">
        <v>0.479537249</v>
      </c>
      <c r="VA5">
        <v>0.47948589899999999</v>
      </c>
      <c r="VB5">
        <v>0.479517847</v>
      </c>
      <c r="VC5">
        <v>0.47958508100000002</v>
      </c>
      <c r="VD5">
        <v>0.47928226000000002</v>
      </c>
      <c r="VE5">
        <v>0.47916683599999998</v>
      </c>
      <c r="VF5">
        <v>0.47919350900000002</v>
      </c>
      <c r="VG5">
        <v>0.47913476799999999</v>
      </c>
      <c r="VH5">
        <v>0.47912460600000001</v>
      </c>
      <c r="VI5">
        <v>0.47907164699999999</v>
      </c>
      <c r="VJ5">
        <v>0.47891497599999999</v>
      </c>
      <c r="VK5">
        <v>0.478791684</v>
      </c>
      <c r="VL5">
        <v>0.47881707499999998</v>
      </c>
      <c r="VM5">
        <v>0.47888615699999998</v>
      </c>
      <c r="VN5">
        <v>0.47858864099999998</v>
      </c>
      <c r="VO5">
        <v>0.47846245799999998</v>
      </c>
      <c r="VP5">
        <v>0.47839051500000002</v>
      </c>
      <c r="VQ5">
        <v>0.47832196999999999</v>
      </c>
      <c r="VR5">
        <v>0.47810026999999999</v>
      </c>
      <c r="VS5">
        <v>0.47793602899999998</v>
      </c>
      <c r="VT5">
        <v>0.47782218500000001</v>
      </c>
      <c r="VU5">
        <v>0.47772732400000001</v>
      </c>
      <c r="VV5">
        <v>0.47746464599999999</v>
      </c>
      <c r="VW5">
        <v>0.47723209900000002</v>
      </c>
      <c r="VX5">
        <v>0.47712564499999999</v>
      </c>
      <c r="VY5">
        <v>0.47698769000000002</v>
      </c>
      <c r="VZ5">
        <v>0.47675186400000003</v>
      </c>
      <c r="WA5">
        <v>0.47645369199999998</v>
      </c>
      <c r="WB5">
        <v>0.47617652999999999</v>
      </c>
      <c r="WC5">
        <v>0.47597295000000001</v>
      </c>
      <c r="WD5">
        <v>0.47574433700000002</v>
      </c>
      <c r="WE5">
        <v>0.47545120099999999</v>
      </c>
      <c r="WF5">
        <v>0.47502416400000003</v>
      </c>
      <c r="WG5">
        <v>0.47473901499999999</v>
      </c>
      <c r="WH5">
        <v>0.47453782</v>
      </c>
      <c r="WI5">
        <v>0.47432956100000001</v>
      </c>
      <c r="WJ5">
        <v>0.47385430299999998</v>
      </c>
      <c r="WK5">
        <v>0.47337031400000001</v>
      </c>
      <c r="WL5">
        <v>0.47294989199999998</v>
      </c>
      <c r="WM5">
        <v>0.47268784000000003</v>
      </c>
      <c r="WN5">
        <v>0.47213646799999998</v>
      </c>
      <c r="WO5">
        <v>0.47152602700000001</v>
      </c>
      <c r="WP5">
        <v>0.47115570299999998</v>
      </c>
      <c r="WQ5">
        <v>0.47075286500000002</v>
      </c>
      <c r="WR5">
        <v>0.47038209399999997</v>
      </c>
      <c r="WS5">
        <v>0.47002187400000001</v>
      </c>
      <c r="WT5">
        <v>0.46942716800000001</v>
      </c>
      <c r="WU5">
        <v>0.46889224600000001</v>
      </c>
      <c r="WV5">
        <v>0.468485296</v>
      </c>
      <c r="WW5">
        <v>0.46829733299999998</v>
      </c>
      <c r="WX5">
        <v>0.46752744899999998</v>
      </c>
      <c r="WY5">
        <v>0.46703952599999998</v>
      </c>
      <c r="WZ5">
        <v>0.46683424699999998</v>
      </c>
      <c r="XA5">
        <v>0.46672308400000001</v>
      </c>
      <c r="XB5">
        <v>0.466577888</v>
      </c>
      <c r="XC5">
        <v>0.466349334</v>
      </c>
      <c r="XD5">
        <v>0.466004431</v>
      </c>
      <c r="XE5">
        <v>0.46570396400000003</v>
      </c>
      <c r="XF5">
        <v>0.465612888</v>
      </c>
      <c r="XG5">
        <v>0.46554437300000001</v>
      </c>
      <c r="XH5">
        <v>0.46511516000000003</v>
      </c>
      <c r="XI5">
        <v>0.46513906100000002</v>
      </c>
      <c r="XJ5">
        <v>0.46515369400000001</v>
      </c>
      <c r="XK5">
        <v>0.465073079</v>
      </c>
      <c r="XL5">
        <v>0.46511587500000001</v>
      </c>
      <c r="XM5">
        <v>0.464965403</v>
      </c>
      <c r="XN5">
        <v>0.46478763200000001</v>
      </c>
      <c r="XO5">
        <v>0.46473994899999999</v>
      </c>
      <c r="XP5">
        <v>0.46498251000000002</v>
      </c>
      <c r="XQ5">
        <v>0.46510541399999999</v>
      </c>
      <c r="XR5">
        <v>0.46506050199999999</v>
      </c>
      <c r="XS5">
        <v>0.46476852899999999</v>
      </c>
      <c r="XT5">
        <v>0.46476388000000002</v>
      </c>
      <c r="XU5">
        <v>0.46490013600000002</v>
      </c>
      <c r="XV5">
        <v>0.46512466699999999</v>
      </c>
      <c r="XW5">
        <v>0.46516251600000003</v>
      </c>
      <c r="XX5">
        <v>0.46516075699999998</v>
      </c>
      <c r="XY5">
        <v>0.46515590000000001</v>
      </c>
      <c r="XZ5">
        <v>0.46520462600000001</v>
      </c>
      <c r="YA5">
        <v>0.46541634199999998</v>
      </c>
      <c r="YB5">
        <v>0.465604305</v>
      </c>
      <c r="YC5">
        <v>0.46577969200000002</v>
      </c>
      <c r="YD5">
        <v>0.46616327800000001</v>
      </c>
      <c r="YE5">
        <v>0.46598681800000002</v>
      </c>
      <c r="YF5">
        <v>0.46583405100000003</v>
      </c>
      <c r="YG5">
        <v>0.46603861499999999</v>
      </c>
      <c r="YH5">
        <v>0.46636256599999998</v>
      </c>
      <c r="YI5">
        <v>0.46663859499999999</v>
      </c>
      <c r="YJ5">
        <v>0.466733813</v>
      </c>
      <c r="YK5">
        <v>0.466362</v>
      </c>
      <c r="YL5">
        <v>0.466738492</v>
      </c>
      <c r="YM5">
        <v>0.46714234399999999</v>
      </c>
      <c r="YN5">
        <v>0.46747216600000002</v>
      </c>
      <c r="YO5">
        <v>0.46787956400000003</v>
      </c>
      <c r="YP5">
        <v>0.46828061399999998</v>
      </c>
      <c r="YQ5">
        <v>0.46869497900000001</v>
      </c>
      <c r="YR5">
        <v>0.46895741499999999</v>
      </c>
      <c r="YS5">
        <v>0.46889737500000001</v>
      </c>
      <c r="YT5">
        <v>0.46882923199999998</v>
      </c>
      <c r="YU5">
        <v>0.46896188900000002</v>
      </c>
      <c r="YV5">
        <v>0.46908891400000002</v>
      </c>
      <c r="YW5">
        <v>0.46915170699999997</v>
      </c>
      <c r="YX5">
        <v>0.46922228999999999</v>
      </c>
      <c r="YY5">
        <v>0.46922973699999998</v>
      </c>
      <c r="YZ5">
        <v>0.46932053200000001</v>
      </c>
      <c r="ZA5">
        <v>0.46969772799999998</v>
      </c>
      <c r="ZB5">
        <v>0.47017191400000002</v>
      </c>
      <c r="ZC5">
        <v>0.47045740899999999</v>
      </c>
      <c r="ZD5">
        <v>0.47047133200000002</v>
      </c>
      <c r="ZE5">
        <v>0.47040831900000002</v>
      </c>
      <c r="ZF5">
        <v>0.47031145499999999</v>
      </c>
      <c r="ZG5">
        <v>0.470292557</v>
      </c>
      <c r="ZH5">
        <v>0.47049329499999998</v>
      </c>
      <c r="ZI5">
        <v>0.47073276600000002</v>
      </c>
      <c r="ZJ5">
        <v>0.47107088400000002</v>
      </c>
      <c r="ZK5">
        <v>0.47119065100000002</v>
      </c>
      <c r="ZL5">
        <v>0.47108655900000002</v>
      </c>
      <c r="ZM5">
        <v>0.47110223299999998</v>
      </c>
      <c r="ZN5">
        <v>0.47110949299999999</v>
      </c>
      <c r="ZO5">
        <v>0.47136032100000003</v>
      </c>
      <c r="ZP5">
        <v>0.471744463</v>
      </c>
      <c r="ZQ5">
        <v>0.47196976000000002</v>
      </c>
      <c r="ZR5">
        <v>0.47214437300000001</v>
      </c>
      <c r="ZS5">
        <v>0.472157983</v>
      </c>
      <c r="ZT5">
        <v>0.47209813099999998</v>
      </c>
      <c r="ZU5">
        <v>0.47193490599999999</v>
      </c>
      <c r="ZV5">
        <v>0.47181532799999998</v>
      </c>
      <c r="ZW5">
        <v>0.47201590900000001</v>
      </c>
      <c r="ZX5">
        <v>0.47230694099999998</v>
      </c>
      <c r="ZY5">
        <v>0.472447387</v>
      </c>
      <c r="ZZ5">
        <v>0.47255961400000002</v>
      </c>
      <c r="AAA5">
        <v>0.47263276300000001</v>
      </c>
      <c r="AAB5">
        <v>0.47264221299999998</v>
      </c>
      <c r="AAC5">
        <v>0.472803904</v>
      </c>
      <c r="AAD5">
        <v>0.47292573500000001</v>
      </c>
      <c r="AAE5">
        <v>0.47291509700000001</v>
      </c>
      <c r="AAF5">
        <v>0.47300557999999998</v>
      </c>
      <c r="AAG5">
        <v>0.47311161200000001</v>
      </c>
      <c r="AAH5">
        <v>0.473054794</v>
      </c>
      <c r="AAI5">
        <v>0.47298974900000001</v>
      </c>
      <c r="AAJ5">
        <v>0.47315610200000002</v>
      </c>
      <c r="AAK5">
        <v>0.47335374200000002</v>
      </c>
      <c r="AAL5">
        <v>0.47339529000000002</v>
      </c>
      <c r="AAM5">
        <v>0.473424701</v>
      </c>
      <c r="AAN5">
        <v>0.47335561900000001</v>
      </c>
      <c r="AAO5">
        <v>0.47319849600000002</v>
      </c>
      <c r="AAP5">
        <v>0.47321629700000001</v>
      </c>
      <c r="AAQ5">
        <v>0.47341972599999999</v>
      </c>
      <c r="AAR5">
        <v>0.47353645700000002</v>
      </c>
      <c r="AAS5">
        <v>0.47355710699999998</v>
      </c>
      <c r="AAT5">
        <v>0.473588707</v>
      </c>
      <c r="AAU5">
        <v>0.47351668400000002</v>
      </c>
      <c r="AAV5">
        <v>0.47338643600000002</v>
      </c>
      <c r="AAW5">
        <v>0.47318263300000002</v>
      </c>
      <c r="AAX5">
        <v>0.47304418799999998</v>
      </c>
      <c r="AAY5">
        <v>0.473255814</v>
      </c>
      <c r="AAZ5">
        <v>0.47347128700000002</v>
      </c>
      <c r="ABA5">
        <v>0.47340843100000002</v>
      </c>
      <c r="ABB5">
        <v>0.47335468000000003</v>
      </c>
      <c r="ABC5">
        <v>0.47331519599999999</v>
      </c>
      <c r="ABD5">
        <v>0.47326479300000002</v>
      </c>
      <c r="ABE5">
        <v>0.47334363600000001</v>
      </c>
      <c r="ABF5">
        <v>0.47336215799999998</v>
      </c>
      <c r="ABG5">
        <v>0.47325165200000002</v>
      </c>
      <c r="ABH5">
        <v>0.473249963</v>
      </c>
      <c r="ABI5">
        <v>0.47327383499999998</v>
      </c>
      <c r="ABJ5">
        <v>0.47325637599999998</v>
      </c>
      <c r="ABK5">
        <v>0.47324336099999997</v>
      </c>
      <c r="ABL5">
        <v>0.47314195999999997</v>
      </c>
      <c r="ABM5">
        <v>0.47300448499999997</v>
      </c>
      <c r="ABN5">
        <v>0.47288703300000001</v>
      </c>
      <c r="ABO5">
        <v>0.47282336400000002</v>
      </c>
      <c r="ABP5">
        <v>0.47280406000000003</v>
      </c>
      <c r="ABQ5">
        <v>0.47277246099999998</v>
      </c>
      <c r="ABR5">
        <v>0.47271508000000001</v>
      </c>
      <c r="ABS5">
        <v>0.47259118300000003</v>
      </c>
      <c r="ABT5">
        <v>0.47246472099999998</v>
      </c>
      <c r="ABU5">
        <v>0.47243296499999998</v>
      </c>
      <c r="ABV5">
        <v>0.47244178799999997</v>
      </c>
      <c r="ABW5">
        <v>0.47239707800000003</v>
      </c>
      <c r="ABX5">
        <v>0.47226282600000002</v>
      </c>
      <c r="ABY5">
        <v>0.472042034</v>
      </c>
      <c r="ABZ5">
        <v>0.47190596600000001</v>
      </c>
      <c r="ACA5">
        <v>0.47201240500000002</v>
      </c>
      <c r="ACB5">
        <v>0.472082644</v>
      </c>
      <c r="ACC5">
        <v>0.47182227300000001</v>
      </c>
      <c r="ACD5">
        <v>0.47155598900000001</v>
      </c>
      <c r="ACE5">
        <v>0.47145627699999998</v>
      </c>
      <c r="ACF5">
        <v>0.47138334700000001</v>
      </c>
      <c r="ACG5">
        <v>0.47141250699999998</v>
      </c>
      <c r="ACH5">
        <v>0.47148493600000002</v>
      </c>
      <c r="ACI5">
        <v>0.47140365299999998</v>
      </c>
      <c r="ACJ5">
        <v>0.47124133600000001</v>
      </c>
      <c r="ACK5">
        <v>0.47116161600000001</v>
      </c>
      <c r="ACL5">
        <v>0.47104923300000001</v>
      </c>
      <c r="ACM5">
        <v>0.47090862999999999</v>
      </c>
      <c r="ACN5">
        <v>0.47085006099999999</v>
      </c>
      <c r="ACO5">
        <v>0.47074406000000002</v>
      </c>
      <c r="ACP5">
        <v>0.47038854600000002</v>
      </c>
      <c r="ACQ5">
        <v>0.47006685199999998</v>
      </c>
      <c r="ACR5">
        <v>0.470216154</v>
      </c>
      <c r="ACS5">
        <v>0.47040594099999999</v>
      </c>
      <c r="ACT5">
        <v>0.47008312099999999</v>
      </c>
      <c r="ACU5">
        <v>0.46967326199999998</v>
      </c>
      <c r="ACV5">
        <v>0.46953444100000002</v>
      </c>
      <c r="ACW5">
        <v>0.46949342399999999</v>
      </c>
      <c r="ACX5">
        <v>0.46942700199999998</v>
      </c>
      <c r="ACY5">
        <v>0.46933557999999997</v>
      </c>
      <c r="ACZ5">
        <v>0.469110784</v>
      </c>
      <c r="ADA5">
        <v>0.46874894900000003</v>
      </c>
      <c r="ADB5">
        <v>0.46848551199999999</v>
      </c>
      <c r="ADC5">
        <v>0.46840507399999998</v>
      </c>
      <c r="ADD5">
        <v>0.46827517000000002</v>
      </c>
      <c r="ADE5">
        <v>0.46792638199999997</v>
      </c>
      <c r="ADF5">
        <v>0.46759167400000001</v>
      </c>
      <c r="ADG5">
        <v>0.46740683</v>
      </c>
      <c r="ADH5">
        <v>0.467235189</v>
      </c>
      <c r="ADI5">
        <v>0.46676231800000001</v>
      </c>
      <c r="ADJ5">
        <v>0.46622249199999999</v>
      </c>
      <c r="ADK5">
        <v>0.46577571200000001</v>
      </c>
      <c r="ADL5">
        <v>0.46540070700000002</v>
      </c>
      <c r="ADM5">
        <v>0.46501647000000002</v>
      </c>
      <c r="ADN5">
        <v>0.464597131</v>
      </c>
      <c r="ADO5">
        <v>0.46395111700000002</v>
      </c>
      <c r="ADP5">
        <v>0.463108994</v>
      </c>
      <c r="ADQ5">
        <v>0.462377598</v>
      </c>
      <c r="ADR5">
        <v>0.46177203700000002</v>
      </c>
      <c r="ADS5">
        <v>0.46104996500000001</v>
      </c>
      <c r="ADT5">
        <v>0.46007199500000001</v>
      </c>
      <c r="ADU5">
        <v>0.459151156</v>
      </c>
      <c r="ADV5">
        <v>0.45833068500000002</v>
      </c>
      <c r="ADW5">
        <v>0.45749231800000001</v>
      </c>
      <c r="ADX5">
        <v>0.45635024699999999</v>
      </c>
      <c r="ADY5">
        <v>0.45520811500000002</v>
      </c>
      <c r="ADZ5">
        <v>0.45406113199999998</v>
      </c>
      <c r="AEA5">
        <v>0.45290952099999998</v>
      </c>
      <c r="AEB5">
        <v>0.45167784500000002</v>
      </c>
      <c r="AEC5">
        <v>0.45042555000000001</v>
      </c>
      <c r="AED5">
        <v>0.44923245099999998</v>
      </c>
      <c r="AEE5">
        <v>0.44809616800000002</v>
      </c>
      <c r="AEF5">
        <v>0.446998495</v>
      </c>
      <c r="AEG5">
        <v>0.44589859999999998</v>
      </c>
      <c r="AEH5">
        <v>0.444831806</v>
      </c>
      <c r="AEI5">
        <v>0.443860688</v>
      </c>
      <c r="AEJ5">
        <v>0.44292727100000001</v>
      </c>
      <c r="AEK5">
        <v>0.44211706200000001</v>
      </c>
      <c r="AEL5">
        <v>0.44132465599999998</v>
      </c>
      <c r="AEM5">
        <v>0.44055496399999999</v>
      </c>
      <c r="AEN5">
        <v>0.43979390800000001</v>
      </c>
      <c r="AEO5">
        <v>0.43908800999999997</v>
      </c>
      <c r="AEP5">
        <v>0.43839074700000003</v>
      </c>
      <c r="AEQ5">
        <v>0.43787144500000003</v>
      </c>
      <c r="AER5">
        <v>0.43739822900000003</v>
      </c>
      <c r="AES5">
        <v>0.437015245</v>
      </c>
      <c r="AET5">
        <v>0.43665378599999999</v>
      </c>
      <c r="AEU5">
        <v>0.43626579599999998</v>
      </c>
      <c r="AEV5">
        <v>0.43588046499999999</v>
      </c>
      <c r="AEW5">
        <v>0.43563323500000001</v>
      </c>
      <c r="AEX5">
        <v>0.43551306099999998</v>
      </c>
      <c r="AEY5">
        <v>0.43532896799999998</v>
      </c>
      <c r="AEZ5">
        <v>0.435032274</v>
      </c>
      <c r="AFA5">
        <v>0.43476943099999998</v>
      </c>
      <c r="AFB5">
        <v>0.43463880799999999</v>
      </c>
      <c r="AFC5">
        <v>0.43453237</v>
      </c>
      <c r="AFD5">
        <v>0.43456556499999999</v>
      </c>
      <c r="AFE5">
        <v>0.43458311700000002</v>
      </c>
      <c r="AFF5">
        <v>0.43426483399999999</v>
      </c>
      <c r="AFG5">
        <v>0.43394167</v>
      </c>
      <c r="AFH5">
        <v>0.43396826399999999</v>
      </c>
      <c r="AFI5">
        <v>0.43402211000000002</v>
      </c>
      <c r="AFJ5">
        <v>0.43381261199999999</v>
      </c>
      <c r="AFK5">
        <v>0.433541697</v>
      </c>
      <c r="AFL5">
        <v>0.43347123999999998</v>
      </c>
      <c r="AFM5">
        <v>0.43350530999999998</v>
      </c>
      <c r="AFN5">
        <v>0.43346573199999999</v>
      </c>
      <c r="AFO5">
        <v>0.433354727</v>
      </c>
      <c r="AFP5">
        <v>0.43323852600000001</v>
      </c>
      <c r="AFQ5">
        <v>0.433124328</v>
      </c>
      <c r="AFR5">
        <v>0.433020925</v>
      </c>
      <c r="AFS5">
        <v>0.43291426799999999</v>
      </c>
      <c r="AFT5">
        <v>0.43278993300000002</v>
      </c>
      <c r="AFU5">
        <v>0.43263725200000003</v>
      </c>
      <c r="AFV5">
        <v>0.43250412599999999</v>
      </c>
      <c r="AFW5">
        <v>0.43258528400000001</v>
      </c>
      <c r="AFX5">
        <v>0.43266612999999998</v>
      </c>
      <c r="AFY5">
        <v>0.43246310900000001</v>
      </c>
      <c r="AFZ5">
        <v>0.43224869900000001</v>
      </c>
      <c r="AGA5">
        <v>0.43232810500000002</v>
      </c>
      <c r="AGB5">
        <v>0.43245969899999998</v>
      </c>
      <c r="AGC5">
        <v>0.43244023799999998</v>
      </c>
      <c r="AGD5">
        <v>0.43237347100000001</v>
      </c>
      <c r="AGE5">
        <v>0.43240366400000002</v>
      </c>
      <c r="AGF5">
        <v>0.43248112999999999</v>
      </c>
      <c r="AGG5">
        <v>0.43252605799999999</v>
      </c>
      <c r="AGH5">
        <v>0.43255919100000001</v>
      </c>
      <c r="AGI5">
        <v>0.43264247700000003</v>
      </c>
      <c r="AGJ5">
        <v>0.43279437599999998</v>
      </c>
      <c r="AGK5">
        <v>0.43292124399999998</v>
      </c>
      <c r="AGL5">
        <v>0.432975997</v>
      </c>
      <c r="AGM5">
        <v>0.43302702599999998</v>
      </c>
      <c r="AGN5">
        <v>0.43308121500000002</v>
      </c>
      <c r="AGO5">
        <v>0.43314400800000002</v>
      </c>
      <c r="AGP5">
        <v>0.43336567599999998</v>
      </c>
      <c r="AGQ5">
        <v>0.43358687600000001</v>
      </c>
      <c r="AGR5">
        <v>0.43363396199999998</v>
      </c>
      <c r="AGS5">
        <v>0.43366828499999999</v>
      </c>
      <c r="AGT5">
        <v>0.433904032</v>
      </c>
      <c r="AGU5">
        <v>0.434185928</v>
      </c>
      <c r="AGV5">
        <v>0.434216714</v>
      </c>
      <c r="AGW5">
        <v>0.43413899700000003</v>
      </c>
      <c r="AGX5">
        <v>0.43424737600000002</v>
      </c>
      <c r="AGY5">
        <v>0.43448634699999999</v>
      </c>
      <c r="AGZ5">
        <v>0.43466580900000001</v>
      </c>
      <c r="AHA5">
        <v>0.434780006</v>
      </c>
      <c r="AHB5">
        <v>0.43492887000000002</v>
      </c>
      <c r="AHC5">
        <v>0.43513771000000001</v>
      </c>
      <c r="AHD5">
        <v>0.43533822900000002</v>
      </c>
      <c r="AHE5">
        <v>0.43551575199999998</v>
      </c>
      <c r="AHF5">
        <v>0.43568050899999999</v>
      </c>
      <c r="AHG5">
        <v>0.43577558999999999</v>
      </c>
      <c r="AHH5">
        <v>0.43587987</v>
      </c>
      <c r="AHI5">
        <v>0.43619023699999998</v>
      </c>
      <c r="AHJ5">
        <v>0.43650032300000002</v>
      </c>
      <c r="AHK5">
        <v>0.43647745300000002</v>
      </c>
      <c r="AHL5">
        <v>0.436431929</v>
      </c>
      <c r="AHM5">
        <v>0.43672993799999998</v>
      </c>
      <c r="AHN5">
        <v>0.43709731000000002</v>
      </c>
      <c r="AHO5">
        <v>0.43710447499999999</v>
      </c>
      <c r="AHP5">
        <v>0.43697688699999998</v>
      </c>
      <c r="AHQ5">
        <v>0.43712753399999998</v>
      </c>
      <c r="AHR5">
        <v>0.43744631699999997</v>
      </c>
      <c r="AHS5">
        <v>0.43762318300000003</v>
      </c>
      <c r="AHT5">
        <v>0.43766717300000002</v>
      </c>
      <c r="AHU5">
        <v>0.43774163500000002</v>
      </c>
      <c r="AHV5">
        <v>0.437863373</v>
      </c>
      <c r="AHW5">
        <v>0.43798736399999999</v>
      </c>
      <c r="AHX5">
        <v>0.43810725499999997</v>
      </c>
      <c r="AHY5">
        <v>0.43823374900000001</v>
      </c>
      <c r="AHZ5">
        <v>0.43839825700000001</v>
      </c>
      <c r="AIA5">
        <v>0.43855753800000002</v>
      </c>
      <c r="AIB5">
        <v>0.438667794</v>
      </c>
      <c r="AIC5">
        <v>0.43877767400000001</v>
      </c>
      <c r="AID5">
        <v>0.43883455399999999</v>
      </c>
      <c r="AIE5">
        <v>0.4388899</v>
      </c>
      <c r="AIF5">
        <v>0.439029471</v>
      </c>
      <c r="AIG5">
        <v>0.439184093</v>
      </c>
      <c r="AIH5">
        <v>0.43931352699999998</v>
      </c>
      <c r="AII5">
        <v>0.439424659</v>
      </c>
      <c r="AIJ5">
        <v>0.43940932700000002</v>
      </c>
      <c r="AIK5">
        <v>0.439352666</v>
      </c>
      <c r="AIL5">
        <v>0.43941602299999999</v>
      </c>
      <c r="AIM5">
        <v>0.43954708399999998</v>
      </c>
      <c r="AIN5">
        <v>0.43958134399999998</v>
      </c>
      <c r="AIO5">
        <v>0.439535852</v>
      </c>
      <c r="AIP5">
        <v>0.43955694000000001</v>
      </c>
      <c r="AIQ5">
        <v>0.43965502400000001</v>
      </c>
      <c r="AIR5">
        <v>0.43970036000000001</v>
      </c>
      <c r="AIS5">
        <v>0.43964426200000001</v>
      </c>
      <c r="AIT5">
        <v>0.43959461</v>
      </c>
      <c r="AIU5">
        <v>0.43954120200000002</v>
      </c>
      <c r="AIV5">
        <v>0.43949846399999998</v>
      </c>
      <c r="AIW5">
        <v>0.43961672899999998</v>
      </c>
      <c r="AIX5">
        <v>0.439727861</v>
      </c>
      <c r="AIY5">
        <v>0.43947740800000001</v>
      </c>
      <c r="AIZ5">
        <v>0.43921444100000001</v>
      </c>
      <c r="AJA5">
        <v>0.439308896</v>
      </c>
      <c r="AJB5">
        <v>0.439442742</v>
      </c>
      <c r="AJC5">
        <v>0.43922592300000002</v>
      </c>
      <c r="AJD5">
        <v>0.43893758199999999</v>
      </c>
      <c r="AJE5">
        <v>0.43887604000000002</v>
      </c>
      <c r="AJF5">
        <v>0.43888095300000002</v>
      </c>
      <c r="AJG5">
        <v>0.43865637400000002</v>
      </c>
      <c r="AJH5">
        <v>0.43831894399999999</v>
      </c>
      <c r="AJI5">
        <v>0.43819754999999999</v>
      </c>
      <c r="AJJ5">
        <v>0.43824667</v>
      </c>
      <c r="AJK5">
        <v>0.43809245699999999</v>
      </c>
      <c r="AJL5">
        <v>0.437698115</v>
      </c>
      <c r="AJM5">
        <v>0.43743123699999997</v>
      </c>
      <c r="AJN5">
        <v>0.43739722800000003</v>
      </c>
      <c r="AJO5">
        <v>0.43727073500000002</v>
      </c>
      <c r="AJP5">
        <v>0.43685912199999999</v>
      </c>
      <c r="AJQ5">
        <v>0.43649447200000002</v>
      </c>
      <c r="AJR5">
        <v>0.43639979800000001</v>
      </c>
      <c r="AJS5">
        <v>0.436287853</v>
      </c>
      <c r="AJT5">
        <v>0.435837007</v>
      </c>
      <c r="AJU5">
        <v>0.435379935</v>
      </c>
      <c r="AJV5">
        <v>0.43510198100000003</v>
      </c>
      <c r="AJW5">
        <v>0.43484664699999998</v>
      </c>
      <c r="AJX5">
        <v>0.434447957</v>
      </c>
      <c r="AJY5">
        <v>0.43399457699999999</v>
      </c>
      <c r="AJZ5">
        <v>0.43363903100000001</v>
      </c>
      <c r="AKA5">
        <v>0.43334587200000002</v>
      </c>
      <c r="AKB5">
        <v>0.432903818</v>
      </c>
      <c r="AKC5">
        <v>0.43236702599999999</v>
      </c>
      <c r="AKD5">
        <v>0.43185614</v>
      </c>
      <c r="AKE5">
        <v>0.43139625300000001</v>
      </c>
      <c r="AKF5">
        <v>0.43095635700000001</v>
      </c>
      <c r="AKG5">
        <v>0.430471628</v>
      </c>
      <c r="AKH5">
        <v>0.42990358099999998</v>
      </c>
      <c r="AKI5">
        <v>0.42931826299999998</v>
      </c>
      <c r="AKJ5">
        <v>0.42877493300000002</v>
      </c>
      <c r="AKK5">
        <v>0.42820162899999997</v>
      </c>
      <c r="AKL5">
        <v>0.42757585799999998</v>
      </c>
      <c r="AKM5">
        <v>0.42692571200000001</v>
      </c>
      <c r="AKN5">
        <v>0.42627938599999998</v>
      </c>
      <c r="AKO5">
        <v>0.42554054200000002</v>
      </c>
      <c r="AKP5">
        <v>0.42479149999999999</v>
      </c>
      <c r="AKQ5">
        <v>0.42400857400000003</v>
      </c>
      <c r="AKR5">
        <v>0.42322236200000002</v>
      </c>
      <c r="AKS5">
        <v>0.42242260300000001</v>
      </c>
      <c r="AKT5">
        <v>0.42162494099999998</v>
      </c>
      <c r="AKU5">
        <v>0.42068611099999997</v>
      </c>
      <c r="AKV5">
        <v>0.419732139</v>
      </c>
      <c r="AKW5">
        <v>0.41889330299999999</v>
      </c>
      <c r="AKX5">
        <v>0.41807755600000002</v>
      </c>
      <c r="AKY5">
        <v>0.41697903800000002</v>
      </c>
      <c r="AKZ5">
        <v>0.41579807800000002</v>
      </c>
      <c r="ALA5">
        <v>0.41476964199999999</v>
      </c>
      <c r="ALB5">
        <v>0.41380287300000002</v>
      </c>
      <c r="ALC5">
        <v>0.41271152</v>
      </c>
      <c r="ALD5">
        <v>0.41156779100000002</v>
      </c>
      <c r="ALE5">
        <v>0.41042788000000002</v>
      </c>
      <c r="ALF5">
        <v>0.40926265699999997</v>
      </c>
      <c r="ALG5">
        <v>0.40809170900000002</v>
      </c>
      <c r="ALH5">
        <v>0.40691941599999998</v>
      </c>
      <c r="ALI5">
        <v>0.40572578500000001</v>
      </c>
      <c r="ALJ5">
        <v>0.404502274</v>
      </c>
      <c r="ALK5">
        <v>0.40328689899999998</v>
      </c>
      <c r="ALL5">
        <v>0.402063263</v>
      </c>
      <c r="ALM5">
        <v>0.400837689</v>
      </c>
      <c r="ALN5">
        <v>0.39951746999999999</v>
      </c>
      <c r="ALO5">
        <v>0.39821445999999999</v>
      </c>
      <c r="ALP5">
        <v>0.39709263299999997</v>
      </c>
      <c r="ALQ5">
        <v>0.39598009699999998</v>
      </c>
      <c r="ALR5">
        <v>0.39464880299999999</v>
      </c>
      <c r="ALS5">
        <v>0.393309625</v>
      </c>
      <c r="ALT5">
        <v>0.39217384399999999</v>
      </c>
      <c r="ALU5">
        <v>0.39109265799999998</v>
      </c>
      <c r="ALV5">
        <v>0.389849312</v>
      </c>
      <c r="ALW5">
        <v>0.38854796000000003</v>
      </c>
      <c r="ALX5">
        <v>0.38739058999999998</v>
      </c>
      <c r="ALY5">
        <v>0.38632464100000002</v>
      </c>
      <c r="ALZ5">
        <v>0.38514027099999998</v>
      </c>
      <c r="AMA5">
        <v>0.38387352299999999</v>
      </c>
      <c r="AMB5">
        <v>0.38267438500000001</v>
      </c>
      <c r="AMC5">
        <v>0.38156898299999997</v>
      </c>
      <c r="AMD5">
        <v>0.38044055399999999</v>
      </c>
      <c r="AME5">
        <v>0.37924035299999997</v>
      </c>
      <c r="AMF5">
        <v>0.378046096</v>
      </c>
      <c r="AMG5">
        <v>0.37687843300000001</v>
      </c>
      <c r="AMH5">
        <v>0.37565223199999997</v>
      </c>
      <c r="AMI5">
        <v>0.37435917099999999</v>
      </c>
      <c r="AMJ5">
        <v>0.37310287199999997</v>
      </c>
      <c r="AMK5">
        <v>0.37184798099999999</v>
      </c>
      <c r="AML5">
        <v>0.37054256099999999</v>
      </c>
      <c r="AMM5">
        <v>0.36913207999999997</v>
      </c>
      <c r="AMN5">
        <v>0.36771840700000002</v>
      </c>
      <c r="AMO5">
        <v>0.366161878</v>
      </c>
      <c r="AMP5">
        <v>0.36458485499999999</v>
      </c>
      <c r="AMQ5">
        <v>0.362883968</v>
      </c>
      <c r="AMR5">
        <v>0.361185333</v>
      </c>
      <c r="AMS5">
        <v>0.35927463500000001</v>
      </c>
      <c r="AMT5">
        <v>0.35734744899999998</v>
      </c>
      <c r="AMU5">
        <v>0.35512744699999998</v>
      </c>
      <c r="AMV5">
        <v>0.35289815200000002</v>
      </c>
      <c r="AMW5">
        <v>0.35040999</v>
      </c>
      <c r="AMX5">
        <v>0.34788850599999999</v>
      </c>
      <c r="AMY5">
        <v>0.344963201</v>
      </c>
      <c r="AMZ5">
        <v>0.34202150199999998</v>
      </c>
      <c r="ANA5">
        <v>0.33879762499999999</v>
      </c>
      <c r="ANB5">
        <v>0.33549039899999999</v>
      </c>
      <c r="ANC5">
        <v>0.33175241300000002</v>
      </c>
      <c r="AND5">
        <v>0.327810875</v>
      </c>
      <c r="ANE5">
        <v>0.323620823</v>
      </c>
      <c r="ANF5">
        <v>0.31931269499999998</v>
      </c>
      <c r="ANG5">
        <v>0.31461682600000002</v>
      </c>
      <c r="ANH5">
        <v>0.30967604199999998</v>
      </c>
      <c r="ANI5">
        <v>0.30460635600000002</v>
      </c>
      <c r="ANJ5">
        <v>0.29941239800000002</v>
      </c>
      <c r="ANK5">
        <v>0.29402333400000003</v>
      </c>
      <c r="ANL5">
        <v>0.28823964699999999</v>
      </c>
      <c r="ANM5">
        <v>0.28236760500000002</v>
      </c>
      <c r="ANN5">
        <v>0.27648990099999998</v>
      </c>
      <c r="ANO5">
        <v>0.27057946999999999</v>
      </c>
      <c r="ANP5">
        <v>0.264482787</v>
      </c>
      <c r="ANQ5">
        <v>0.25836493900000002</v>
      </c>
      <c r="ANR5">
        <v>0.25219036700000003</v>
      </c>
      <c r="ANS5">
        <v>0.24612616100000001</v>
      </c>
      <c r="ANT5">
        <v>0.24003665900000001</v>
      </c>
      <c r="ANU5">
        <v>0.23393387500000001</v>
      </c>
      <c r="ANV5">
        <v>0.228057907</v>
      </c>
      <c r="ANW5">
        <v>0.222276894</v>
      </c>
      <c r="ANX5">
        <v>0.21673299200000001</v>
      </c>
      <c r="ANY5">
        <v>0.211234704</v>
      </c>
      <c r="ANZ5">
        <v>0.20609465399999999</v>
      </c>
      <c r="AOA5">
        <v>0.20106147999999999</v>
      </c>
      <c r="AOB5">
        <v>0.19640964799999999</v>
      </c>
      <c r="AOC5">
        <v>0.19178491</v>
      </c>
      <c r="AOD5">
        <v>0.18741572400000001</v>
      </c>
      <c r="AOE5">
        <v>0.183165039</v>
      </c>
      <c r="AOF5">
        <v>0.17942841500000001</v>
      </c>
      <c r="AOG5">
        <v>0.175810884</v>
      </c>
      <c r="AOH5">
        <v>0.17236680800000001</v>
      </c>
      <c r="AOI5">
        <v>0.16902288300000001</v>
      </c>
      <c r="AOJ5">
        <v>0.16614163000000001</v>
      </c>
      <c r="AOK5">
        <v>0.163422663</v>
      </c>
      <c r="AOL5">
        <v>0.16074982900000001</v>
      </c>
      <c r="AOM5">
        <v>0.15817346800000001</v>
      </c>
      <c r="AON5">
        <v>0.155956188</v>
      </c>
      <c r="AOO5">
        <v>0.15398909499999999</v>
      </c>
      <c r="AOP5">
        <v>0.15206721100000001</v>
      </c>
      <c r="AOQ5">
        <v>0.15021533300000001</v>
      </c>
      <c r="AOR5">
        <v>0.148541743</v>
      </c>
      <c r="AOS5">
        <v>0.14705232400000001</v>
      </c>
      <c r="AOT5">
        <v>0.14561621899999999</v>
      </c>
      <c r="AOU5">
        <v>0.144275508</v>
      </c>
      <c r="AOV5">
        <v>0.143004989</v>
      </c>
      <c r="AOW5">
        <v>0.141913541</v>
      </c>
      <c r="AOX5">
        <v>0.140898512</v>
      </c>
      <c r="AOY5">
        <v>0.139988999</v>
      </c>
      <c r="AOZ5">
        <v>0.13907330500000001</v>
      </c>
      <c r="APA5">
        <v>0.138260719</v>
      </c>
      <c r="APB5">
        <v>0.137503761</v>
      </c>
      <c r="APC5">
        <v>0.136858231</v>
      </c>
      <c r="APD5">
        <v>0.13620362799999999</v>
      </c>
      <c r="APE5">
        <v>0.13564166699999999</v>
      </c>
      <c r="APF5">
        <v>0.13512600999999999</v>
      </c>
      <c r="APG5">
        <v>0.134691121</v>
      </c>
      <c r="APH5">
        <v>0.134237193</v>
      </c>
      <c r="API5">
        <v>0.13387000800000001</v>
      </c>
      <c r="APJ5">
        <v>0.13356267499999999</v>
      </c>
      <c r="APK5">
        <v>0.13332844499999999</v>
      </c>
      <c r="APL5">
        <v>0.13304986499999999</v>
      </c>
      <c r="APM5">
        <v>0.132781125</v>
      </c>
      <c r="APN5">
        <v>0.13258049799999999</v>
      </c>
      <c r="APO5">
        <v>0.132497744</v>
      </c>
      <c r="APP5">
        <v>0.132368075</v>
      </c>
      <c r="APQ5">
        <v>0.13226806599999999</v>
      </c>
      <c r="APR5">
        <v>0.132242473</v>
      </c>
      <c r="APS5">
        <v>0.132259399</v>
      </c>
      <c r="APT5">
        <v>0.132234886</v>
      </c>
      <c r="APU5">
        <v>0.13219092700000001</v>
      </c>
      <c r="APV5">
        <v>0.132180463</v>
      </c>
      <c r="APW5">
        <v>0.13225382999999999</v>
      </c>
      <c r="APX5">
        <v>0.13235940800000001</v>
      </c>
      <c r="APY5">
        <v>0.13244757500000001</v>
      </c>
      <c r="APZ5">
        <v>0.132521256</v>
      </c>
      <c r="AQA5">
        <v>0.132640271</v>
      </c>
      <c r="AQB5">
        <v>0.132810442</v>
      </c>
      <c r="AQC5">
        <v>0.13303309599999999</v>
      </c>
      <c r="AQD5">
        <v>0.13327209700000001</v>
      </c>
      <c r="AQE5">
        <v>0.13349612799999999</v>
      </c>
      <c r="AQF5">
        <v>0.133774754</v>
      </c>
      <c r="AQG5">
        <v>0.13417407100000001</v>
      </c>
      <c r="AQH5">
        <v>0.13464885200000001</v>
      </c>
      <c r="AQI5">
        <v>0.135063076</v>
      </c>
      <c r="AQJ5">
        <v>0.135467382</v>
      </c>
      <c r="AQK5">
        <v>0.13598879699999999</v>
      </c>
      <c r="AQL5">
        <v>0.136705206</v>
      </c>
      <c r="AQM5">
        <v>0.137387076</v>
      </c>
      <c r="AQN5">
        <v>0.13797815099999999</v>
      </c>
      <c r="AQO5">
        <v>0.13861773599999999</v>
      </c>
      <c r="AQP5">
        <v>0.13950864900000001</v>
      </c>
      <c r="AQQ5">
        <v>0.140413016</v>
      </c>
      <c r="AQR5">
        <v>0.14122289599999999</v>
      </c>
      <c r="AQS5">
        <v>0.14205010900000001</v>
      </c>
      <c r="AQT5">
        <v>0.14305644000000001</v>
      </c>
      <c r="AQU5">
        <v>0.14408238900000001</v>
      </c>
      <c r="AQV5">
        <v>0.14510046800000001</v>
      </c>
      <c r="AQW5">
        <v>0.146124211</v>
      </c>
      <c r="AQX5">
        <v>0.14723037899999999</v>
      </c>
      <c r="AQY5">
        <v>0.148358886</v>
      </c>
      <c r="AQZ5">
        <v>0.14951167300000001</v>
      </c>
      <c r="ARA5">
        <v>0.150664254</v>
      </c>
      <c r="ARB5">
        <v>0.15187642400000001</v>
      </c>
      <c r="ARC5">
        <v>0.15311649999999999</v>
      </c>
      <c r="ARD5">
        <v>0.15438803600000001</v>
      </c>
      <c r="ARE5">
        <v>0.15563716899999999</v>
      </c>
      <c r="ARF5">
        <v>0.156816925</v>
      </c>
      <c r="ARG5">
        <v>0.15803297299999999</v>
      </c>
      <c r="ARH5">
        <v>0.159434929</v>
      </c>
      <c r="ARI5">
        <v>0.160833381</v>
      </c>
      <c r="ARJ5">
        <v>0.162084955</v>
      </c>
      <c r="ARK5">
        <v>0.163338595</v>
      </c>
      <c r="ARL5">
        <v>0.164727598</v>
      </c>
      <c r="ARM5">
        <v>0.166101161</v>
      </c>
      <c r="ARN5">
        <v>0.167407691</v>
      </c>
      <c r="ARO5">
        <v>0.16876751800000001</v>
      </c>
      <c r="ARP5">
        <v>0.17020686199999999</v>
      </c>
      <c r="ARQ5">
        <v>0.17162127099999999</v>
      </c>
      <c r="ARR5">
        <v>0.172986416</v>
      </c>
      <c r="ARS5">
        <v>0.17435990100000001</v>
      </c>
      <c r="ART5">
        <v>0.17580517400000001</v>
      </c>
      <c r="ARU5">
        <v>0.177254247</v>
      </c>
      <c r="ARV5">
        <v>0.17864577000000001</v>
      </c>
      <c r="ARW5">
        <v>0.18007492899999999</v>
      </c>
      <c r="ARX5">
        <v>0.18157551699999999</v>
      </c>
      <c r="ARY5">
        <v>0.18304999599999999</v>
      </c>
      <c r="ARZ5">
        <v>0.18446842499999999</v>
      </c>
      <c r="ASA5">
        <v>0.18589314100000001</v>
      </c>
      <c r="ASB5">
        <v>0.18734509299999999</v>
      </c>
      <c r="ASC5">
        <v>0.188757015</v>
      </c>
      <c r="ASD5">
        <v>0.19012981100000001</v>
      </c>
      <c r="ASE5">
        <v>0.191569029</v>
      </c>
      <c r="ASF5">
        <v>0.193059277</v>
      </c>
      <c r="ASG5">
        <v>0.194501171</v>
      </c>
      <c r="ASH5">
        <v>0.19593169199999999</v>
      </c>
      <c r="ASI5">
        <v>0.197428728</v>
      </c>
      <c r="ASJ5">
        <v>0.19893202300000001</v>
      </c>
      <c r="ASK5">
        <v>0.200302019</v>
      </c>
      <c r="ASL5">
        <v>0.20164906499999999</v>
      </c>
      <c r="ASM5">
        <v>0.20317753</v>
      </c>
      <c r="ASN5">
        <v>0.20473107099999999</v>
      </c>
      <c r="ASO5">
        <v>0.206106965</v>
      </c>
      <c r="ASP5">
        <v>0.20746643300000001</v>
      </c>
      <c r="ASQ5">
        <v>0.20895860499999999</v>
      </c>
      <c r="ASR5">
        <v>0.21045923999999999</v>
      </c>
      <c r="ASS5">
        <v>0.21181312399999999</v>
      </c>
      <c r="AST5">
        <v>0.213136877</v>
      </c>
      <c r="ASU5">
        <v>0.214576768</v>
      </c>
      <c r="ASV5">
        <v>0.21604796200000001</v>
      </c>
      <c r="ASW5">
        <v>0.217399655</v>
      </c>
      <c r="ASX5">
        <v>0.21874133700000001</v>
      </c>
      <c r="ASY5">
        <v>0.22011433599999999</v>
      </c>
      <c r="ASZ5">
        <v>0.221474743</v>
      </c>
      <c r="ATA5">
        <v>0.22282332299999999</v>
      </c>
      <c r="ATB5">
        <v>0.22419299000000001</v>
      </c>
      <c r="ATC5">
        <v>0.22556246899999999</v>
      </c>
      <c r="ATD5">
        <v>0.22689606400000001</v>
      </c>
      <c r="ATE5">
        <v>0.22814668399999999</v>
      </c>
      <c r="ATF5">
        <v>0.22942887300000001</v>
      </c>
      <c r="ATG5">
        <v>0.23079833699999999</v>
      </c>
      <c r="ATH5">
        <v>0.23215010799999999</v>
      </c>
      <c r="ATI5">
        <v>0.23337729500000001</v>
      </c>
      <c r="ATJ5">
        <v>0.23460091499999999</v>
      </c>
      <c r="ATK5">
        <v>0.235925201</v>
      </c>
      <c r="ATL5">
        <v>0.23725529000000001</v>
      </c>
      <c r="ATM5">
        <v>0.23845904200000001</v>
      </c>
      <c r="ATN5">
        <v>0.23966312300000001</v>
      </c>
      <c r="ATO5">
        <v>0.24094958299999999</v>
      </c>
      <c r="ATP5">
        <v>0.242216973</v>
      </c>
      <c r="ATQ5">
        <v>0.24333467</v>
      </c>
      <c r="ATR5">
        <v>0.244466447</v>
      </c>
      <c r="ATS5">
        <v>0.245790232</v>
      </c>
      <c r="ATT5">
        <v>0.24710219</v>
      </c>
      <c r="ATU5">
        <v>0.24812804599999999</v>
      </c>
      <c r="ATV5">
        <v>0.24915868699999999</v>
      </c>
      <c r="ATW5">
        <v>0.250401031</v>
      </c>
      <c r="ATX5">
        <v>0.25162011400000001</v>
      </c>
      <c r="ATY5">
        <v>0.25266104900000003</v>
      </c>
      <c r="ATZ5">
        <v>0.25372543400000003</v>
      </c>
      <c r="AUA5">
        <v>0.25493089099999999</v>
      </c>
      <c r="AUB5">
        <v>0.25612006500000001</v>
      </c>
      <c r="AUC5">
        <v>0.25701268300000002</v>
      </c>
      <c r="AUD5">
        <v>0.25788019400000001</v>
      </c>
      <c r="AUE5">
        <v>0.25902385999999999</v>
      </c>
      <c r="AUF5">
        <v>0.26019613699999999</v>
      </c>
      <c r="AUG5">
        <v>0.26112767599999998</v>
      </c>
      <c r="AUH5">
        <v>0.262033185</v>
      </c>
      <c r="AUI5">
        <v>0.26307449599999999</v>
      </c>
      <c r="AUJ5">
        <v>0.26412336199999997</v>
      </c>
      <c r="AUK5">
        <v>0.26503246899999999</v>
      </c>
      <c r="AUL5">
        <v>0.26593763300000001</v>
      </c>
      <c r="AUM5">
        <v>0.266936283</v>
      </c>
      <c r="AUN5">
        <v>0.26792595499999999</v>
      </c>
      <c r="AUO5">
        <v>0.26880183600000002</v>
      </c>
      <c r="AUP5">
        <v>0.269687289</v>
      </c>
      <c r="AUQ5">
        <v>0.27062186300000002</v>
      </c>
      <c r="AUR5">
        <v>0.27152815499999999</v>
      </c>
      <c r="AUS5">
        <v>0.27236821100000003</v>
      </c>
      <c r="AUT5">
        <v>0.27325957899999997</v>
      </c>
      <c r="AUU5">
        <v>0.27417710200000001</v>
      </c>
      <c r="AUV5">
        <v>0.274996884</v>
      </c>
      <c r="AUW5">
        <v>0.27581050299999998</v>
      </c>
      <c r="AUX5">
        <v>0.27674435800000002</v>
      </c>
      <c r="AUY5">
        <v>0.27766482199999998</v>
      </c>
      <c r="AUZ5">
        <v>0.27849377199999997</v>
      </c>
      <c r="AVA5">
        <v>0.27924979100000002</v>
      </c>
      <c r="AVB5">
        <v>0.28003296799999999</v>
      </c>
      <c r="AVC5">
        <v>0.28089154599999999</v>
      </c>
      <c r="AVD5">
        <v>0.28172669099999997</v>
      </c>
      <c r="AVE5">
        <v>0.282483555</v>
      </c>
      <c r="AVF5">
        <v>0.28326814</v>
      </c>
      <c r="AVG5">
        <v>0.28406326799999998</v>
      </c>
      <c r="AVH5">
        <v>0.28481162300000001</v>
      </c>
      <c r="AVI5">
        <v>0.28552665599999999</v>
      </c>
      <c r="AVJ5">
        <v>0.28629769300000002</v>
      </c>
      <c r="AVK5">
        <v>0.28707370500000001</v>
      </c>
      <c r="AVL5">
        <v>0.28776427199999999</v>
      </c>
      <c r="AVM5">
        <v>0.288453556</v>
      </c>
      <c r="AVN5">
        <v>0.289217273</v>
      </c>
      <c r="AVO5">
        <v>0.28993518499999998</v>
      </c>
      <c r="AVP5">
        <v>0.29059199299999999</v>
      </c>
      <c r="AVQ5">
        <v>0.29126776100000001</v>
      </c>
      <c r="AVR5">
        <v>0.29198507800000001</v>
      </c>
      <c r="AVS5">
        <v>0.29268831699999998</v>
      </c>
      <c r="AVT5">
        <v>0.29332469500000002</v>
      </c>
      <c r="AVU5">
        <v>0.29399426899999997</v>
      </c>
      <c r="AVV5">
        <v>0.29473026499999999</v>
      </c>
      <c r="AVW5">
        <v>0.29532662700000001</v>
      </c>
      <c r="AVX5">
        <v>0.29587008199999998</v>
      </c>
      <c r="AVY5">
        <v>0.29649901299999998</v>
      </c>
      <c r="AVZ5">
        <v>0.29710544999999999</v>
      </c>
      <c r="AWA5">
        <v>0.29768175600000002</v>
      </c>
      <c r="AWB5">
        <v>0.29831991800000002</v>
      </c>
      <c r="AWC5">
        <v>0.29893217399999999</v>
      </c>
      <c r="AWD5">
        <v>0.29946011</v>
      </c>
      <c r="AWE5">
        <v>0.29996561599999999</v>
      </c>
      <c r="AWF5">
        <v>0.30054389300000001</v>
      </c>
      <c r="AWG5">
        <v>0.30114413400000001</v>
      </c>
      <c r="AWH5">
        <v>0.30165877499999999</v>
      </c>
      <c r="AWI5">
        <v>0.30212973799999998</v>
      </c>
      <c r="AWJ5">
        <v>0.30268642800000001</v>
      </c>
      <c r="AWK5">
        <v>0.303265175</v>
      </c>
      <c r="AWL5">
        <v>0.303738799</v>
      </c>
      <c r="AWM5">
        <v>0.30417090400000002</v>
      </c>
      <c r="AWN5">
        <v>0.30468494899999998</v>
      </c>
      <c r="AWO5">
        <v>0.30523234700000001</v>
      </c>
      <c r="AWP5">
        <v>0.30574545400000003</v>
      </c>
      <c r="AWQ5">
        <v>0.30614214200000001</v>
      </c>
      <c r="AWR5">
        <v>0.30650150500000001</v>
      </c>
      <c r="AWS5">
        <v>0.307001409</v>
      </c>
      <c r="AWT5">
        <v>0.30755353099999999</v>
      </c>
      <c r="AWU5">
        <v>0.30793395000000001</v>
      </c>
      <c r="AWV5">
        <v>0.30825201299999999</v>
      </c>
      <c r="AWW5">
        <v>0.30868637100000001</v>
      </c>
      <c r="AWX5">
        <v>0.30916881699999998</v>
      </c>
      <c r="AWY5">
        <v>0.30954879800000001</v>
      </c>
      <c r="AWZ5">
        <v>0.30986110500000003</v>
      </c>
      <c r="AXA5">
        <v>0.31019897299999999</v>
      </c>
      <c r="AXB5">
        <v>0.31062288199999999</v>
      </c>
      <c r="AXC5">
        <v>0.310995354</v>
      </c>
      <c r="AXD5">
        <v>0.311254629</v>
      </c>
      <c r="AXE5">
        <v>0.31152310300000002</v>
      </c>
      <c r="AXF5">
        <v>0.31185737299999999</v>
      </c>
      <c r="AXG5">
        <v>0.31223275499999997</v>
      </c>
      <c r="AXH5">
        <v>0.31258407700000002</v>
      </c>
      <c r="AXI5">
        <v>0.31282636400000002</v>
      </c>
      <c r="AXJ5">
        <v>0.31305091000000002</v>
      </c>
      <c r="AXK5">
        <v>0.31338177099999998</v>
      </c>
      <c r="AXL5">
        <v>0.31374122799999998</v>
      </c>
      <c r="AXM5">
        <v>0.31387003600000002</v>
      </c>
      <c r="AXN5">
        <v>0.31393304900000002</v>
      </c>
      <c r="AXO5">
        <v>0.31419889400000001</v>
      </c>
      <c r="AXP5">
        <v>0.31452959699999999</v>
      </c>
      <c r="AXQ5">
        <v>0.31472176200000002</v>
      </c>
      <c r="AXR5">
        <v>0.314851416</v>
      </c>
      <c r="AXS5">
        <v>0.314944057</v>
      </c>
      <c r="AXT5">
        <v>0.31507721500000002</v>
      </c>
      <c r="AXU5">
        <v>0.315200955</v>
      </c>
      <c r="AXV5">
        <v>0.31524597599999998</v>
      </c>
      <c r="AXW5">
        <v>0.31531152299999998</v>
      </c>
      <c r="AXX5">
        <v>0.31544831000000001</v>
      </c>
      <c r="AXY5">
        <v>0.31551326099999999</v>
      </c>
      <c r="AXZ5">
        <v>0.31552806</v>
      </c>
      <c r="AYA5">
        <v>0.31554263999999999</v>
      </c>
      <c r="AYB5">
        <v>0.315566544</v>
      </c>
      <c r="AYC5">
        <v>0.31561106500000002</v>
      </c>
      <c r="AYD5">
        <v>0.31566825700000001</v>
      </c>
      <c r="AYE5">
        <v>0.31563440500000001</v>
      </c>
      <c r="AYF5">
        <v>0.315546614</v>
      </c>
      <c r="AYG5">
        <v>0.31548341400000002</v>
      </c>
      <c r="AYH5">
        <v>0.315474435</v>
      </c>
      <c r="AYI5">
        <v>0.315419807</v>
      </c>
      <c r="AYJ5">
        <v>0.315304264</v>
      </c>
      <c r="AYK5">
        <v>0.31513350000000001</v>
      </c>
      <c r="AYL5">
        <v>0.31497518699999999</v>
      </c>
      <c r="AYM5">
        <v>0.31482453999999999</v>
      </c>
      <c r="AYN5">
        <v>0.31464730000000002</v>
      </c>
      <c r="AYO5">
        <v>0.31436599799999998</v>
      </c>
      <c r="AYP5">
        <v>0.31409861900000002</v>
      </c>
      <c r="AYQ5">
        <v>0.31389853899999998</v>
      </c>
      <c r="AYR5">
        <v>0.31366225800000003</v>
      </c>
      <c r="AYS5">
        <v>0.31329391699999998</v>
      </c>
      <c r="AYT5">
        <v>0.31295673699999998</v>
      </c>
      <c r="AYU5">
        <v>0.312751275</v>
      </c>
      <c r="AYV5">
        <v>0.31249296900000001</v>
      </c>
      <c r="AYW5">
        <v>0.312069343</v>
      </c>
      <c r="AYX5">
        <v>0.31170434899999999</v>
      </c>
      <c r="AYY5">
        <v>0.31134967899999999</v>
      </c>
      <c r="AYZ5">
        <v>0.310919326</v>
      </c>
      <c r="AZA5">
        <v>0.31063542799999999</v>
      </c>
      <c r="AZB5">
        <v>0.31040065</v>
      </c>
      <c r="AZC5">
        <v>0.30987640399999999</v>
      </c>
      <c r="AZD5">
        <v>0.30932340600000002</v>
      </c>
      <c r="AZE5">
        <v>0.309136935</v>
      </c>
      <c r="AZF5">
        <v>0.30896695299999999</v>
      </c>
      <c r="AZG5">
        <v>0.30845472299999999</v>
      </c>
      <c r="AZH5">
        <v>0.307974529</v>
      </c>
      <c r="AZI5">
        <v>0.30783408200000001</v>
      </c>
      <c r="AZJ5">
        <v>0.307601556</v>
      </c>
      <c r="AZK5">
        <v>0.30706279399999997</v>
      </c>
      <c r="AZL5">
        <v>0.30663197199999997</v>
      </c>
      <c r="AZM5">
        <v>0.30638173800000001</v>
      </c>
      <c r="AZN5">
        <v>0.306009423</v>
      </c>
      <c r="AZO5">
        <v>0.30554449700000003</v>
      </c>
      <c r="AZP5">
        <v>0.305180536</v>
      </c>
      <c r="AZQ5">
        <v>0.30488822100000001</v>
      </c>
      <c r="AZR5">
        <v>0.30453126800000002</v>
      </c>
      <c r="AZS5">
        <v>0.30408301799999998</v>
      </c>
      <c r="AZT5">
        <v>0.30366464799999998</v>
      </c>
      <c r="AZU5">
        <v>0.30338537999999998</v>
      </c>
      <c r="AZV5">
        <v>0.30308856000000001</v>
      </c>
      <c r="AZW5">
        <v>0.30263399099999999</v>
      </c>
      <c r="AZX5">
        <v>0.30213493200000002</v>
      </c>
      <c r="AZY5">
        <v>0.30168102000000002</v>
      </c>
      <c r="AZZ5">
        <v>0.30133961599999998</v>
      </c>
      <c r="BAA5">
        <v>0.30102896699999998</v>
      </c>
      <c r="BAB5">
        <v>0.30058644299999998</v>
      </c>
      <c r="BAC5">
        <v>0.30010440500000002</v>
      </c>
      <c r="BAD5">
        <v>0.29970480599999999</v>
      </c>
      <c r="BAE5">
        <v>0.29931090300000002</v>
      </c>
      <c r="BAF5">
        <v>0.29880893400000003</v>
      </c>
      <c r="BAG5">
        <v>0.29826519699999998</v>
      </c>
      <c r="BAH5">
        <v>0.29784948700000002</v>
      </c>
      <c r="BAI5">
        <v>0.29748317800000001</v>
      </c>
      <c r="BAJ5">
        <v>0.296950141</v>
      </c>
      <c r="BAK5">
        <v>0.29640612199999999</v>
      </c>
      <c r="BAL5">
        <v>0.29601681800000001</v>
      </c>
      <c r="BAM5">
        <v>0.29556406299999999</v>
      </c>
      <c r="BAN5">
        <v>0.294931314</v>
      </c>
      <c r="BAO5">
        <v>0.29435926299999998</v>
      </c>
      <c r="BAP5">
        <v>0.29400443700000001</v>
      </c>
      <c r="BAQ5">
        <v>0.29362076399999998</v>
      </c>
      <c r="BAR5">
        <v>0.29294205499999998</v>
      </c>
      <c r="BAS5">
        <v>0.29224641899999998</v>
      </c>
      <c r="BAT5">
        <v>0.29187676299999998</v>
      </c>
      <c r="BAU5">
        <v>0.29155488200000002</v>
      </c>
      <c r="BAV5">
        <v>0.29098251800000002</v>
      </c>
      <c r="BAW5">
        <v>0.29033453199999998</v>
      </c>
      <c r="BAX5">
        <v>0.28973573000000002</v>
      </c>
      <c r="BAY5">
        <v>0.28920059599999998</v>
      </c>
      <c r="BAZ5">
        <v>0.28868770900000001</v>
      </c>
      <c r="BBA5">
        <v>0.28810971200000002</v>
      </c>
      <c r="BBB5">
        <v>0.287433412</v>
      </c>
      <c r="BBC5">
        <v>0.28677200400000002</v>
      </c>
      <c r="BBD5">
        <v>0.28615665099999998</v>
      </c>
      <c r="BBE5">
        <v>0.285540672</v>
      </c>
      <c r="BBF5">
        <v>0.28487369499999998</v>
      </c>
      <c r="BBG5">
        <v>0.284192108</v>
      </c>
      <c r="BBH5">
        <v>0.28346502899999998</v>
      </c>
      <c r="BBI5">
        <v>0.28272077299999998</v>
      </c>
      <c r="BBJ5">
        <v>0.28205429700000001</v>
      </c>
      <c r="BBK5">
        <v>0.28140944000000001</v>
      </c>
      <c r="BBL5">
        <v>0.28071239599999998</v>
      </c>
      <c r="BBM5">
        <v>0.27993391299999998</v>
      </c>
      <c r="BBN5">
        <v>0.279044079</v>
      </c>
      <c r="BBO5">
        <v>0.27827432400000002</v>
      </c>
      <c r="BBP5">
        <v>0.27775176899999998</v>
      </c>
      <c r="BBQ5">
        <v>0.27711173</v>
      </c>
      <c r="BBR5">
        <v>0.27624317100000001</v>
      </c>
      <c r="BBS5">
        <v>0.27547861000000001</v>
      </c>
      <c r="BBT5">
        <v>0.27485368399999999</v>
      </c>
      <c r="BBU5">
        <v>0.27413717900000001</v>
      </c>
      <c r="BBV5">
        <v>0.27336604799999997</v>
      </c>
      <c r="BBW5">
        <v>0.27271521500000001</v>
      </c>
      <c r="BBX5">
        <v>0.27212238900000002</v>
      </c>
      <c r="BBY5">
        <v>0.271417148</v>
      </c>
      <c r="BBZ5">
        <v>0.27060515699999999</v>
      </c>
      <c r="BCA5">
        <v>0.269938336</v>
      </c>
      <c r="BCB5">
        <v>0.26945000800000002</v>
      </c>
      <c r="BCC5">
        <v>0.268956205</v>
      </c>
      <c r="BCD5">
        <v>0.26839497899999998</v>
      </c>
      <c r="BCE5">
        <v>0.26773278900000003</v>
      </c>
      <c r="BCF5">
        <v>0.26702582800000002</v>
      </c>
      <c r="BCG5">
        <v>0.26655733599999998</v>
      </c>
      <c r="BCH5">
        <v>0.26619500099999999</v>
      </c>
      <c r="BCI5">
        <v>0.265705672</v>
      </c>
      <c r="BCJ5">
        <v>0.265171133</v>
      </c>
      <c r="BCK5">
        <v>0.26471277799999998</v>
      </c>
      <c r="BCL5">
        <v>0.26422210400000001</v>
      </c>
      <c r="BCM5">
        <v>0.263857391</v>
      </c>
      <c r="BCN5">
        <v>0.26356247999999999</v>
      </c>
      <c r="BCO5">
        <v>0.263187004</v>
      </c>
      <c r="BCP5">
        <v>0.26279810599999998</v>
      </c>
      <c r="BCQ5">
        <v>0.26238391300000002</v>
      </c>
      <c r="BCR5">
        <v>0.261972176</v>
      </c>
      <c r="BCS5">
        <v>0.261874467</v>
      </c>
      <c r="BCT5">
        <v>0.261796953</v>
      </c>
      <c r="BCU5">
        <v>0.26153328199999998</v>
      </c>
      <c r="BCV5">
        <v>0.26123949699999999</v>
      </c>
      <c r="BCW5">
        <v>0.26103406600000001</v>
      </c>
      <c r="BCX5">
        <v>0.26090270799999998</v>
      </c>
      <c r="BCY5">
        <v>0.26088765800000002</v>
      </c>
      <c r="BCZ5">
        <v>0.26084022800000001</v>
      </c>
      <c r="BDA5">
        <v>0.26065857399999998</v>
      </c>
      <c r="BDB5">
        <v>0.260527905</v>
      </c>
      <c r="BDC5">
        <v>0.26054919500000001</v>
      </c>
      <c r="BDD5">
        <v>0.26046933500000002</v>
      </c>
      <c r="BDE5">
        <v>0.26033450400000002</v>
      </c>
      <c r="BDF5">
        <v>0.26037160999999998</v>
      </c>
      <c r="BDG5">
        <v>0.26039613900000003</v>
      </c>
      <c r="BDH5">
        <v>0.26025006000000001</v>
      </c>
      <c r="BDI5">
        <v>0.26015485399999999</v>
      </c>
      <c r="BDJ5">
        <v>0.260134431</v>
      </c>
      <c r="BDK5">
        <v>0.26018870100000002</v>
      </c>
      <c r="BDL5">
        <v>0.26025045200000002</v>
      </c>
      <c r="BDM5">
        <v>0.260241738</v>
      </c>
      <c r="BDN5">
        <v>0.260250655</v>
      </c>
      <c r="BDO5">
        <v>0.26039008699999999</v>
      </c>
      <c r="BDP5">
        <v>0.260636918</v>
      </c>
      <c r="BDQ5">
        <v>0.26085576399999999</v>
      </c>
      <c r="BDR5">
        <v>0.26086660299999997</v>
      </c>
      <c r="BDS5">
        <v>0.260874365</v>
      </c>
      <c r="BDT5">
        <v>0.26082021900000002</v>
      </c>
      <c r="BDU5">
        <v>0.26079738699999999</v>
      </c>
      <c r="BDV5">
        <v>0.26087522400000002</v>
      </c>
      <c r="BDW5">
        <v>0.260973707</v>
      </c>
      <c r="BDX5">
        <v>0.26097909499999999</v>
      </c>
      <c r="BDY5">
        <v>0.26087453700000002</v>
      </c>
      <c r="BDZ5">
        <v>0.260765841</v>
      </c>
      <c r="BEA5">
        <v>0.260510825</v>
      </c>
      <c r="BEB5">
        <v>0.26025805800000001</v>
      </c>
      <c r="BEC5">
        <v>0.26034101700000001</v>
      </c>
      <c r="BED5">
        <v>0.26047795000000001</v>
      </c>
      <c r="BEE5">
        <v>0.26026186800000001</v>
      </c>
      <c r="BEF5">
        <v>0.25985238199999999</v>
      </c>
      <c r="BEG5">
        <v>0.25956460100000001</v>
      </c>
      <c r="BEH5">
        <v>0.25945095299999998</v>
      </c>
      <c r="BEI5">
        <v>0.25930257200000001</v>
      </c>
      <c r="BEJ5">
        <v>0.258969377</v>
      </c>
      <c r="BEK5">
        <v>0.25863914799999999</v>
      </c>
      <c r="BEL5">
        <v>0.258432359</v>
      </c>
      <c r="BEM5">
        <v>0.25824301399999999</v>
      </c>
      <c r="BEN5">
        <v>0.257811756</v>
      </c>
      <c r="BEO5">
        <v>0.25726839699999998</v>
      </c>
      <c r="BEP5">
        <v>0.25672408600000002</v>
      </c>
      <c r="BEQ5">
        <v>0.25618822299999999</v>
      </c>
      <c r="BER5">
        <v>0.25565044100000001</v>
      </c>
      <c r="BES5">
        <v>0.25510334899999998</v>
      </c>
      <c r="BET5">
        <v>0.254554962</v>
      </c>
      <c r="BEU5">
        <v>0.25370892299999998</v>
      </c>
      <c r="BEV5">
        <v>0.25285087499999997</v>
      </c>
      <c r="BEW5">
        <v>0.25190151199999999</v>
      </c>
      <c r="BEX5">
        <v>0.25094807200000002</v>
      </c>
      <c r="BEY5">
        <v>0.249940941</v>
      </c>
      <c r="BEZ5">
        <v>0.24886876399999999</v>
      </c>
      <c r="BFA5">
        <v>0.24769402600000001</v>
      </c>
      <c r="BFB5">
        <v>0.24632543200000001</v>
      </c>
      <c r="BFC5">
        <v>0.244968986</v>
      </c>
      <c r="BFD5">
        <v>0.24328987199999999</v>
      </c>
      <c r="BFE5">
        <v>0.24162322</v>
      </c>
      <c r="BFF5">
        <v>0.239784885</v>
      </c>
      <c r="BFG5">
        <v>0.23793661999999999</v>
      </c>
      <c r="BFH5">
        <v>0.23602657099999999</v>
      </c>
      <c r="BFI5">
        <v>0.234081446</v>
      </c>
      <c r="BFJ5">
        <v>0.23185492699999999</v>
      </c>
      <c r="BFK5">
        <v>0.22916098200000001</v>
      </c>
      <c r="BFL5">
        <v>0.226466522</v>
      </c>
      <c r="BFM5">
        <v>0.22362800599999999</v>
      </c>
      <c r="BFN5">
        <v>0.22080570099999999</v>
      </c>
      <c r="BFO5">
        <v>0.217652809</v>
      </c>
      <c r="BFP5">
        <v>0.21450364799999999</v>
      </c>
      <c r="BFQ5">
        <v>0.21097828199999999</v>
      </c>
      <c r="BFR5">
        <v>0.20728516899999999</v>
      </c>
      <c r="BFS5">
        <v>0.20356806899999999</v>
      </c>
      <c r="BFT5">
        <v>0.199809708</v>
      </c>
      <c r="BFU5">
        <v>0.195881148</v>
      </c>
      <c r="BFV5">
        <v>0.19144218199999999</v>
      </c>
      <c r="BFW5">
        <v>0.18699634500000001</v>
      </c>
      <c r="BFX5">
        <v>0.18224084700000001</v>
      </c>
      <c r="BFY5">
        <v>0.17748862800000001</v>
      </c>
      <c r="BFZ5">
        <v>0.172409695</v>
      </c>
      <c r="BGA5">
        <v>0.16725622100000001</v>
      </c>
      <c r="BGB5">
        <v>0.161961362</v>
      </c>
      <c r="BGC5">
        <v>0.156576141</v>
      </c>
      <c r="BGD5">
        <v>0.15120119600000001</v>
      </c>
      <c r="BGE5">
        <v>0.145829141</v>
      </c>
      <c r="BGF5">
        <v>0.14042464800000001</v>
      </c>
      <c r="BGG5">
        <v>0.13470143700000001</v>
      </c>
      <c r="BGH5">
        <v>0.129008867</v>
      </c>
      <c r="BGI5">
        <v>0.12349829399999999</v>
      </c>
      <c r="BGJ5">
        <v>0.11802610700000001</v>
      </c>
      <c r="BGK5">
        <v>0.112741814</v>
      </c>
      <c r="BGL5">
        <v>0.10754069099999999</v>
      </c>
      <c r="BGM5">
        <v>0.102395704</v>
      </c>
      <c r="BGN5">
        <v>9.7365004000000005E-2</v>
      </c>
      <c r="BGO5">
        <v>9.2439110000000005E-2</v>
      </c>
      <c r="BGP5">
        <v>8.7722829000000002E-2</v>
      </c>
      <c r="BGQ5">
        <v>8.3111353999999998E-2</v>
      </c>
      <c r="BGR5">
        <v>7.8919104000000004E-2</v>
      </c>
      <c r="BGS5">
        <v>7.4831660999999994E-2</v>
      </c>
      <c r="BGT5">
        <v>7.0849022999999997E-2</v>
      </c>
      <c r="BGU5">
        <v>6.6971191999999999E-2</v>
      </c>
      <c r="BGV5">
        <v>6.3617391999999995E-2</v>
      </c>
      <c r="BGW5">
        <v>6.0578011000000001E-2</v>
      </c>
      <c r="BGX5">
        <v>5.753863E-2</v>
      </c>
      <c r="BGY5">
        <v>5.4708860999999998E-2</v>
      </c>
      <c r="BGZ5">
        <v>5.1983899E-2</v>
      </c>
      <c r="BHA5">
        <v>4.9782967999999997E-2</v>
      </c>
      <c r="BHB5">
        <v>4.7582036000000001E-2</v>
      </c>
      <c r="BHC5">
        <v>4.580033E-2</v>
      </c>
      <c r="BHD5">
        <v>4.4123429999999998E-2</v>
      </c>
      <c r="BHE5">
        <v>4.2551336000000002E-2</v>
      </c>
      <c r="BHF5">
        <v>4.0979242999999999E-2</v>
      </c>
      <c r="BHG5">
        <v>3.9616762E-2</v>
      </c>
      <c r="BHH5">
        <v>3.8463892999999999E-2</v>
      </c>
      <c r="BHI5">
        <v>3.7415829999999997E-2</v>
      </c>
      <c r="BHJ5">
        <v>3.657738E-2</v>
      </c>
      <c r="BHK5">
        <v>3.5738930000000002E-2</v>
      </c>
      <c r="BHL5">
        <v>3.4900479999999998E-2</v>
      </c>
      <c r="BHM5">
        <v>3.406203E-2</v>
      </c>
      <c r="BHN5">
        <v>3.3642804999999998E-2</v>
      </c>
      <c r="BHO5">
        <v>3.3223580000000003E-2</v>
      </c>
      <c r="BHP5">
        <v>3.2909161999999999E-2</v>
      </c>
      <c r="BHQ5">
        <v>3.2489937000000003E-2</v>
      </c>
      <c r="BHR5">
        <v>3.2175518E-2</v>
      </c>
      <c r="BHS5">
        <v>3.1861098999999997E-2</v>
      </c>
      <c r="BHT5">
        <v>3.1441874000000002E-2</v>
      </c>
      <c r="BHU5">
        <v>3.1232262E-2</v>
      </c>
      <c r="BHV5">
        <v>3.0917843E-2</v>
      </c>
      <c r="BHW5">
        <v>3.070823E-2</v>
      </c>
      <c r="BHX5">
        <v>3.0498618000000002E-2</v>
      </c>
      <c r="BHY5">
        <v>3.0498618000000002E-2</v>
      </c>
      <c r="BHZ5">
        <v>3.0393811999999999E-2</v>
      </c>
      <c r="BIA5">
        <v>3.0184198999999998E-2</v>
      </c>
      <c r="BIB5">
        <v>2.9974587E-2</v>
      </c>
      <c r="BIC5">
        <v>2.9869781000000001E-2</v>
      </c>
      <c r="BID5">
        <v>2.9974587E-2</v>
      </c>
      <c r="BIE5">
        <v>3.0079392999999999E-2</v>
      </c>
      <c r="BIF5">
        <v>2.9974587E-2</v>
      </c>
      <c r="BIG5">
        <v>2.9869781000000001E-2</v>
      </c>
      <c r="BIH5">
        <v>2.9974587E-2</v>
      </c>
      <c r="BII5">
        <v>2.9974587E-2</v>
      </c>
      <c r="BIJ5">
        <v>2.9974587E-2</v>
      </c>
      <c r="BIK5">
        <v>3.0077788000000001E-2</v>
      </c>
      <c r="BIL5">
        <v>3.0184198999999998E-2</v>
      </c>
      <c r="BIM5">
        <v>3.0184198999999998E-2</v>
      </c>
      <c r="BIN5">
        <v>3.0273239E-2</v>
      </c>
      <c r="BIO5">
        <v>3.0393811999999999E-2</v>
      </c>
      <c r="BIP5">
        <v>3.0603424000000001E-2</v>
      </c>
      <c r="BIQ5">
        <v>3.070823E-2</v>
      </c>
      <c r="BIR5">
        <v>3.0813037000000001E-2</v>
      </c>
      <c r="BIS5">
        <v>3.1022648999999999E-2</v>
      </c>
      <c r="BIT5">
        <v>3.1232262E-2</v>
      </c>
      <c r="BIU5">
        <v>3.1441874000000002E-2</v>
      </c>
      <c r="BIV5">
        <v>3.1651486999999999E-2</v>
      </c>
      <c r="BIW5">
        <v>3.1861098999999997E-2</v>
      </c>
      <c r="BIX5">
        <v>3.2070712000000001E-2</v>
      </c>
      <c r="BIY5">
        <v>3.2280323999999999E-2</v>
      </c>
      <c r="BIZ5">
        <v>3.2489937000000003E-2</v>
      </c>
      <c r="BJA5">
        <v>3.2699549000000001E-2</v>
      </c>
      <c r="BJB5">
        <v>3.3225778999999997E-2</v>
      </c>
      <c r="BJC5">
        <v>3.3642804999999998E-2</v>
      </c>
      <c r="BJD5">
        <v>3.3537998999999999E-2</v>
      </c>
      <c r="BJE5">
        <v>3.3567455000000003E-2</v>
      </c>
      <c r="BJF5">
        <v>3.3957224000000001E-2</v>
      </c>
      <c r="BJG5">
        <v>3.4271642999999997E-2</v>
      </c>
      <c r="BJH5">
        <v>3.4586062000000001E-2</v>
      </c>
      <c r="BJI5">
        <v>3.5005287000000003E-2</v>
      </c>
      <c r="BJJ5">
        <v>3.5214899000000001E-2</v>
      </c>
      <c r="BJK5">
        <v>3.5489954999999997E-2</v>
      </c>
      <c r="BJL5">
        <v>3.5843737000000001E-2</v>
      </c>
      <c r="BJM5">
        <v>3.6262962000000003E-2</v>
      </c>
      <c r="BJN5">
        <v>3.6682186999999998E-2</v>
      </c>
      <c r="BJO5">
        <v>3.6996605000000002E-2</v>
      </c>
      <c r="BJP5">
        <v>3.7206217999999999E-2</v>
      </c>
      <c r="BJQ5">
        <v>3.7730249E-2</v>
      </c>
      <c r="BJR5">
        <v>3.8149474000000003E-2</v>
      </c>
      <c r="BJS5">
        <v>3.8463892999999999E-2</v>
      </c>
      <c r="BJT5">
        <v>3.8883118000000001E-2</v>
      </c>
      <c r="BJU5">
        <v>3.9197536999999998E-2</v>
      </c>
      <c r="BJV5">
        <v>3.9616762E-2</v>
      </c>
      <c r="BJW5">
        <v>3.9931179999999997E-2</v>
      </c>
      <c r="BJX5">
        <v>4.0245599E-2</v>
      </c>
      <c r="BJY5">
        <v>4.0664824000000002E-2</v>
      </c>
      <c r="BJZ5">
        <v>4.1503274E-2</v>
      </c>
      <c r="BKA5">
        <v>4.2132111E-2</v>
      </c>
      <c r="BKB5">
        <v>4.2341723999999997E-2</v>
      </c>
      <c r="BKC5">
        <v>4.2551336000000002E-2</v>
      </c>
      <c r="BKD5">
        <v>4.3075368000000003E-2</v>
      </c>
      <c r="BKE5">
        <v>4.3593292999999998E-2</v>
      </c>
      <c r="BKF5">
        <v>4.4123429999999998E-2</v>
      </c>
      <c r="BKG5">
        <v>4.4647460999999999E-2</v>
      </c>
      <c r="BKH5">
        <v>4.5157804000000003E-2</v>
      </c>
      <c r="BKI5">
        <v>4.5695524000000001E-2</v>
      </c>
      <c r="BKJ5">
        <v>4.6324361000000001E-2</v>
      </c>
      <c r="BKK5">
        <v>4.6743585999999997E-2</v>
      </c>
      <c r="BKL5">
        <v>4.7271122999999998E-2</v>
      </c>
      <c r="BKM5">
        <v>4.7896454999999998E-2</v>
      </c>
      <c r="BKN5">
        <v>4.8525292999999997E-2</v>
      </c>
      <c r="BKO5">
        <v>4.8839711000000001E-2</v>
      </c>
      <c r="BKP5">
        <v>4.9154129999999997E-2</v>
      </c>
      <c r="BKQ5">
        <v>4.9887774000000003E-2</v>
      </c>
      <c r="BKR5">
        <v>5.0516611000000003E-2</v>
      </c>
      <c r="BKS5">
        <v>5.1145449000000003E-2</v>
      </c>
      <c r="BKT5">
        <v>5.1669479999999997E-2</v>
      </c>
      <c r="BKU5">
        <v>5.2193510999999998E-2</v>
      </c>
      <c r="BKV5">
        <v>5.2717541999999999E-2</v>
      </c>
      <c r="BKW5">
        <v>5.3241574E-2</v>
      </c>
      <c r="BKX5">
        <v>5.3870411E-2</v>
      </c>
      <c r="BKY5">
        <v>5.4499249E-2</v>
      </c>
      <c r="BKZ5">
        <v>5.5128086E-2</v>
      </c>
      <c r="BLA5">
        <v>5.5861729999999998E-2</v>
      </c>
      <c r="BLB5">
        <v>5.6336229000000002E-2</v>
      </c>
      <c r="BLC5">
        <v>5.6804986000000002E-2</v>
      </c>
      <c r="BLD5">
        <v>5.7433824000000001E-2</v>
      </c>
      <c r="BLE5">
        <v>5.8167467E-2</v>
      </c>
      <c r="BLF5">
        <v>5.8691499000000001E-2</v>
      </c>
      <c r="BLG5">
        <v>5.9215530000000002E-2</v>
      </c>
      <c r="BLH5">
        <v>5.9739560999999997E-2</v>
      </c>
      <c r="BLI5">
        <v>6.0578011000000001E-2</v>
      </c>
      <c r="BLJ5">
        <v>6.1311655E-2</v>
      </c>
      <c r="BLK5">
        <v>6.1835686000000001E-2</v>
      </c>
      <c r="BLL5">
        <v>6.2359717000000002E-2</v>
      </c>
      <c r="BLM5">
        <v>6.2988555000000002E-2</v>
      </c>
      <c r="BLN5">
        <v>6.3617391999999995E-2</v>
      </c>
      <c r="BLO5">
        <v>6.4351036E-2</v>
      </c>
      <c r="BLP5">
        <v>6.4875066999999995E-2</v>
      </c>
      <c r="BLQ5">
        <v>6.5503905000000001E-2</v>
      </c>
      <c r="BLR5">
        <v>6.6132741999999994E-2</v>
      </c>
      <c r="BLS5">
        <v>6.6761580000000001E-2</v>
      </c>
      <c r="BLT5">
        <v>6.7180804999999996E-2</v>
      </c>
      <c r="BLU5">
        <v>6.7809642000000003E-2</v>
      </c>
      <c r="BLV5">
        <v>6.8543285999999995E-2</v>
      </c>
      <c r="BLW5">
        <v>6.9172123000000002E-2</v>
      </c>
      <c r="BLX5">
        <v>6.9679670999999999E-2</v>
      </c>
      <c r="BLY5">
        <v>7.0220186000000004E-2</v>
      </c>
      <c r="BLZ5">
        <v>7.0849022999999997E-2</v>
      </c>
      <c r="BMA5">
        <v>7.1477861000000004E-2</v>
      </c>
      <c r="BMB5">
        <v>7.2106697999999997E-2</v>
      </c>
      <c r="BMC5">
        <v>7.2680966E-2</v>
      </c>
      <c r="BMD5">
        <v>7.3154760999999999E-2</v>
      </c>
      <c r="BME5">
        <v>7.3678792000000007E-2</v>
      </c>
      <c r="BMF5">
        <v>7.4307629E-2</v>
      </c>
      <c r="BMG5">
        <v>7.5041273000000006E-2</v>
      </c>
      <c r="BMH5">
        <v>7.5670110999999998E-2</v>
      </c>
      <c r="BMI5">
        <v>7.6089187000000003E-2</v>
      </c>
      <c r="BMJ5">
        <v>7.6718173000000001E-2</v>
      </c>
      <c r="BMK5">
        <v>7.7347010999999993E-2</v>
      </c>
      <c r="BML5">
        <v>7.8080653999999999E-2</v>
      </c>
      <c r="BMM5">
        <v>7.8395072999999996E-2</v>
      </c>
      <c r="BMN5">
        <v>7.8814298000000005E-2</v>
      </c>
      <c r="BMO5">
        <v>7.9472434999999994E-2</v>
      </c>
      <c r="BMP5">
        <v>8.0176779000000004E-2</v>
      </c>
      <c r="BMQ5">
        <v>8.0596003999999999E-2</v>
      </c>
      <c r="BMR5">
        <v>8.0992049999999996E-2</v>
      </c>
      <c r="BMS5">
        <v>8.1644067000000001E-2</v>
      </c>
      <c r="BMT5">
        <v>8.2340233999999998E-2</v>
      </c>
      <c r="BMU5">
        <v>8.2796935000000002E-2</v>
      </c>
      <c r="BMV5">
        <v>8.3111353999999998E-2</v>
      </c>
      <c r="BMW5">
        <v>8.3530578999999994E-2</v>
      </c>
      <c r="BMX5">
        <v>8.4264222999999999E-2</v>
      </c>
      <c r="BMY5">
        <v>8.4893060000000006E-2</v>
      </c>
      <c r="BMZ5">
        <v>8.5312285000000002E-2</v>
      </c>
      <c r="BNA5">
        <v>8.5742448999999998E-2</v>
      </c>
      <c r="BNB5">
        <v>8.6360348000000003E-2</v>
      </c>
      <c r="BNC5">
        <v>8.7062911000000007E-2</v>
      </c>
      <c r="BND5">
        <v>8.7666623999999999E-2</v>
      </c>
      <c r="BNE5">
        <v>8.8246859999999996E-2</v>
      </c>
      <c r="BNF5">
        <v>8.8817380000000001E-2</v>
      </c>
      <c r="BNG5">
        <v>8.9399728999999997E-2</v>
      </c>
      <c r="BNH5">
        <v>9.0133373000000003E-2</v>
      </c>
      <c r="BNI5">
        <v>9.0792756000000002E-2</v>
      </c>
      <c r="BNJ5">
        <v>9.1391048000000003E-2</v>
      </c>
      <c r="BNK5">
        <v>9.2019884999999996E-2</v>
      </c>
      <c r="BNL5">
        <v>9.2648723000000002E-2</v>
      </c>
      <c r="BNM5">
        <v>9.3277559999999995E-2</v>
      </c>
      <c r="BNN5">
        <v>9.3906398000000002E-2</v>
      </c>
      <c r="BNO5">
        <v>9.4640040999999994E-2</v>
      </c>
      <c r="BNP5">
        <v>9.5268879000000001E-2</v>
      </c>
      <c r="BNQ5">
        <v>9.6002523000000006E-2</v>
      </c>
      <c r="BNR5">
        <v>9.6631359999999999E-2</v>
      </c>
      <c r="BNS5">
        <v>9.7301520000000002E-2</v>
      </c>
      <c r="BNT5">
        <v>9.7889034999999999E-2</v>
      </c>
      <c r="BNU5">
        <v>9.8517873000000006E-2</v>
      </c>
      <c r="BNV5">
        <v>9.9251515999999998E-2</v>
      </c>
      <c r="BNW5">
        <v>9.9985160000000003E-2</v>
      </c>
      <c r="BNX5">
        <v>0.100613997</v>
      </c>
      <c r="BNY5">
        <v>0.101196806</v>
      </c>
      <c r="BNZ5">
        <v>0.10166206</v>
      </c>
      <c r="BOA5">
        <v>0.10229089700000001</v>
      </c>
      <c r="BOB5">
        <v>0.103024541</v>
      </c>
      <c r="BOC5">
        <v>0.103653379</v>
      </c>
      <c r="BOD5">
        <v>0.104271448</v>
      </c>
      <c r="BOE5">
        <v>0.104894378</v>
      </c>
      <c r="BOF5">
        <v>0.105562777</v>
      </c>
      <c r="BOG5">
        <v>0.106239711</v>
      </c>
      <c r="BOH5">
        <v>0.10700836499999999</v>
      </c>
      <c r="BOI5">
        <v>0.10779505</v>
      </c>
      <c r="BOJ5">
        <v>0.108366988</v>
      </c>
      <c r="BOK5">
        <v>0.10889386299999999</v>
      </c>
      <c r="BOL5">
        <v>0.109565839</v>
      </c>
      <c r="BOM5">
        <v>0.110277256</v>
      </c>
      <c r="BON5">
        <v>0.110922908</v>
      </c>
      <c r="BOO5">
        <v>0.111556817</v>
      </c>
      <c r="BOP5">
        <v>0.112206919</v>
      </c>
      <c r="BOQ5">
        <v>0.11284641099999999</v>
      </c>
      <c r="BOR5">
        <v>0.113418123</v>
      </c>
      <c r="BOS5">
        <v>0.11388709700000001</v>
      </c>
      <c r="BOT5">
        <v>0.11443425</v>
      </c>
      <c r="BOU5">
        <v>0.115148877</v>
      </c>
      <c r="BOV5">
        <v>0.115817752</v>
      </c>
      <c r="BOW5">
        <v>0.11626460299999999</v>
      </c>
      <c r="BOX5">
        <v>0.116723167</v>
      </c>
      <c r="BOY5">
        <v>0.11740215599999999</v>
      </c>
      <c r="BOZ5">
        <v>0.11808055000000001</v>
      </c>
      <c r="BPA5">
        <v>0.118670861</v>
      </c>
      <c r="BPB5">
        <v>0.119287872</v>
      </c>
      <c r="BPC5">
        <v>0.11983133999999999</v>
      </c>
      <c r="BPD5">
        <v>0.120262121</v>
      </c>
      <c r="BPE5">
        <v>0.12082293199999999</v>
      </c>
      <c r="BPF5">
        <v>0.12163713499999999</v>
      </c>
      <c r="BPG5">
        <v>0.122361163</v>
      </c>
      <c r="BPH5">
        <v>0.12279140500000001</v>
      </c>
      <c r="BPI5">
        <v>0.12328735</v>
      </c>
      <c r="BPJ5">
        <v>0.12402277</v>
      </c>
      <c r="BPK5">
        <v>0.124659989</v>
      </c>
      <c r="BPL5">
        <v>0.12496494900000001</v>
      </c>
      <c r="BPM5">
        <v>0.12534677799999999</v>
      </c>
      <c r="BPN5">
        <v>0.126141428</v>
      </c>
      <c r="BPO5">
        <v>0.12691370599999999</v>
      </c>
      <c r="BPP5">
        <v>0.12713043600000001</v>
      </c>
      <c r="BPQ5">
        <v>0.12734859400000001</v>
      </c>
      <c r="BPR5">
        <v>0.127998214</v>
      </c>
      <c r="BPS5">
        <v>0.128667527</v>
      </c>
      <c r="BPT5">
        <v>0.12910075200000001</v>
      </c>
      <c r="BPU5">
        <v>0.12949284</v>
      </c>
      <c r="BPV5">
        <v>0.13002276900000001</v>
      </c>
      <c r="BPW5">
        <v>0.13061094200000001</v>
      </c>
      <c r="BPX5">
        <v>0.13107041899999999</v>
      </c>
      <c r="BPY5">
        <v>0.131450436</v>
      </c>
      <c r="BPZ5">
        <v>0.131930935</v>
      </c>
      <c r="BQA5">
        <v>0.13241892999999999</v>
      </c>
      <c r="BQB5">
        <v>0.13282738599999999</v>
      </c>
      <c r="BQC5">
        <v>0.13310175199999999</v>
      </c>
      <c r="BQD5">
        <v>0.133380006</v>
      </c>
      <c r="BQE5">
        <v>0.133707346</v>
      </c>
      <c r="BQF5">
        <v>0.13405323899999999</v>
      </c>
      <c r="BQG5">
        <v>0.13447642200000001</v>
      </c>
      <c r="BQH5">
        <v>0.134893546</v>
      </c>
      <c r="BQI5">
        <v>0.13530446900000001</v>
      </c>
      <c r="BQJ5">
        <v>0.13570594499999999</v>
      </c>
      <c r="BQK5">
        <v>0.13607813699999999</v>
      </c>
      <c r="BQL5">
        <v>0.13647394299999999</v>
      </c>
      <c r="BQM5">
        <v>0.13683118999999999</v>
      </c>
      <c r="BQN5">
        <v>0.13706801099999999</v>
      </c>
      <c r="BQO5">
        <v>0.137263947</v>
      </c>
      <c r="BQP5">
        <v>0.13756901699999999</v>
      </c>
      <c r="BQQ5">
        <v>0.13792274900000001</v>
      </c>
      <c r="BQR5">
        <v>0.138215528</v>
      </c>
      <c r="BQS5">
        <v>0.138466592</v>
      </c>
      <c r="BQT5">
        <v>0.13866821200000001</v>
      </c>
      <c r="BQU5">
        <v>0.138908219</v>
      </c>
      <c r="BQV5">
        <v>0.13924402399999999</v>
      </c>
      <c r="BQW5">
        <v>0.139549124</v>
      </c>
      <c r="BQX5">
        <v>0.139780339</v>
      </c>
      <c r="BQY5">
        <v>0.14003162199999999</v>
      </c>
      <c r="BQZ5">
        <v>0.14024634499999999</v>
      </c>
      <c r="BRA5">
        <v>0.14042418000000001</v>
      </c>
      <c r="BRB5">
        <v>0.14072978</v>
      </c>
      <c r="BRC5">
        <v>0.141077281</v>
      </c>
      <c r="BRD5">
        <v>0.14123867100000001</v>
      </c>
      <c r="BRE5">
        <v>0.14136595299999999</v>
      </c>
      <c r="BRF5">
        <v>0.14156897900000001</v>
      </c>
      <c r="BRG5">
        <v>0.141733257</v>
      </c>
      <c r="BRH5">
        <v>0.141878171</v>
      </c>
      <c r="BRI5">
        <v>0.141998596</v>
      </c>
      <c r="BRJ5">
        <v>0.142116773</v>
      </c>
      <c r="BRK5">
        <v>0.142339257</v>
      </c>
      <c r="BRL5">
        <v>0.14260840599999999</v>
      </c>
      <c r="BRM5">
        <v>0.142981942</v>
      </c>
      <c r="BRN5">
        <v>0.14333943900000001</v>
      </c>
      <c r="BRO5">
        <v>0.143458005</v>
      </c>
      <c r="BRP5">
        <v>0.14357866599999999</v>
      </c>
      <c r="BRQ5">
        <v>0.14393281999999999</v>
      </c>
      <c r="BRR5">
        <v>0.14431777200000001</v>
      </c>
      <c r="BRS5">
        <v>0.144534369</v>
      </c>
      <c r="BRT5">
        <v>0.144706425</v>
      </c>
      <c r="BRU5">
        <v>0.145016695</v>
      </c>
      <c r="BRV5">
        <v>0.14539132399999999</v>
      </c>
      <c r="BRW5">
        <v>0.14555316700000001</v>
      </c>
      <c r="BRX5">
        <v>0.145604766</v>
      </c>
      <c r="BRY5">
        <v>0.14571087099999999</v>
      </c>
      <c r="BRZ5">
        <v>0.14589801299999999</v>
      </c>
      <c r="BSA5">
        <v>0.14631274699999999</v>
      </c>
      <c r="BSB5">
        <v>0.14677833200000001</v>
      </c>
      <c r="BSC5">
        <v>0.14697707800000001</v>
      </c>
      <c r="BSD5">
        <v>0.14705183899999999</v>
      </c>
      <c r="BSE5">
        <v>0.14729901400000001</v>
      </c>
      <c r="BSF5">
        <v>0.147681859</v>
      </c>
      <c r="BSG5">
        <v>0.147951476</v>
      </c>
      <c r="BSH5">
        <v>0.14808919000000001</v>
      </c>
      <c r="BSI5">
        <v>0.14825556200000001</v>
      </c>
      <c r="BSJ5">
        <v>0.148607982</v>
      </c>
      <c r="BSK5">
        <v>0.14902173299999999</v>
      </c>
      <c r="BSL5">
        <v>0.14939344099999999</v>
      </c>
      <c r="BSM5">
        <v>0.14969067</v>
      </c>
      <c r="BSN5">
        <v>0.149719141</v>
      </c>
      <c r="BSO5">
        <v>0.14974833000000001</v>
      </c>
      <c r="BSP5">
        <v>0.149875596</v>
      </c>
      <c r="BSQ5">
        <v>0.150001722</v>
      </c>
      <c r="BSR5">
        <v>0.150161034</v>
      </c>
      <c r="BSS5">
        <v>0.15041011500000001</v>
      </c>
      <c r="BST5">
        <v>0.15060491000000001</v>
      </c>
      <c r="BSU5">
        <v>0.15067598400000001</v>
      </c>
      <c r="BSV5">
        <v>0.15070439299999999</v>
      </c>
      <c r="BSW5">
        <v>0.15077142199999999</v>
      </c>
      <c r="BSX5">
        <v>0.15097949299999999</v>
      </c>
      <c r="BSY5">
        <v>0.151202961</v>
      </c>
      <c r="BSZ5">
        <v>0.151310362</v>
      </c>
      <c r="BTA5">
        <v>0.151472516</v>
      </c>
      <c r="BTB5">
        <v>0.15163506199999999</v>
      </c>
      <c r="BTC5">
        <v>0.15156875</v>
      </c>
      <c r="BTD5">
        <v>0.15147501499999999</v>
      </c>
      <c r="BTE5">
        <v>0.15154345</v>
      </c>
      <c r="BTF5">
        <v>0.15158956900000001</v>
      </c>
      <c r="BTG5">
        <v>0.151459554</v>
      </c>
      <c r="BTH5">
        <v>0.151368474</v>
      </c>
      <c r="BTI5">
        <v>0.15140884399999999</v>
      </c>
      <c r="BTJ5">
        <v>0.15145460399999999</v>
      </c>
      <c r="BTK5">
        <v>0.151475312</v>
      </c>
      <c r="BTL5">
        <v>0.151473313</v>
      </c>
      <c r="BTM5">
        <v>0.151421947</v>
      </c>
      <c r="BTN5">
        <v>0.15137928</v>
      </c>
      <c r="BTO5">
        <v>0.15126474300000001</v>
      </c>
      <c r="BTP5">
        <v>0.151125812</v>
      </c>
      <c r="BTQ5">
        <v>0.15097134000000001</v>
      </c>
      <c r="BTR5">
        <v>0.15076002199999999</v>
      </c>
      <c r="BTS5">
        <v>0.150597336</v>
      </c>
      <c r="BTT5">
        <v>0.15057137900000001</v>
      </c>
      <c r="BTU5">
        <v>0.150368276</v>
      </c>
      <c r="BTV5">
        <v>0.149964771</v>
      </c>
      <c r="BTW5">
        <v>0.14985965100000001</v>
      </c>
      <c r="BTX5">
        <v>0.14993826800000001</v>
      </c>
      <c r="BTY5">
        <v>0.14945264699999999</v>
      </c>
      <c r="BTZ5">
        <v>0.14858791399999999</v>
      </c>
      <c r="BUA5">
        <v>0.14809798199999999</v>
      </c>
      <c r="BUB5">
        <v>0.14793726400000001</v>
      </c>
      <c r="BUC5">
        <v>0.14768826099999999</v>
      </c>
      <c r="BUD5">
        <v>0.14734085399999999</v>
      </c>
      <c r="BUE5">
        <v>0.146914719</v>
      </c>
      <c r="BUF5">
        <v>0.14615947900000001</v>
      </c>
      <c r="BUG5">
        <v>0.14539671200000001</v>
      </c>
      <c r="BUH5">
        <v>0.145069528</v>
      </c>
      <c r="BUI5">
        <v>0.144727681</v>
      </c>
      <c r="BUJ5">
        <v>0.14411791700000001</v>
      </c>
      <c r="BUK5">
        <v>0.14351888199999999</v>
      </c>
      <c r="BUL5">
        <v>0.143144722</v>
      </c>
      <c r="BUM5">
        <v>0.142799657</v>
      </c>
      <c r="BUN5">
        <v>0.14225501700000001</v>
      </c>
      <c r="BUO5">
        <v>0.14164375400000001</v>
      </c>
      <c r="BUP5">
        <v>0.14125611599999999</v>
      </c>
      <c r="BUQ5">
        <v>0.140960589</v>
      </c>
      <c r="BUR5">
        <v>0.140614664</v>
      </c>
      <c r="BUS5">
        <v>0.14021478200000001</v>
      </c>
      <c r="BUT5">
        <v>0.13963225600000001</v>
      </c>
      <c r="BUU5">
        <v>0.13905258600000001</v>
      </c>
      <c r="BUV5">
        <v>0.13857889600000001</v>
      </c>
      <c r="BUW5">
        <v>0.13801523600000001</v>
      </c>
      <c r="BUX5">
        <v>0.137548792</v>
      </c>
      <c r="BUY5">
        <v>0.13733827000000001</v>
      </c>
      <c r="BUZ5">
        <v>0.13700548000000001</v>
      </c>
      <c r="BVA5">
        <v>0.136389594</v>
      </c>
      <c r="BVB5">
        <v>0.13585682399999999</v>
      </c>
      <c r="BVC5">
        <v>0.13562643699999999</v>
      </c>
      <c r="BVD5">
        <v>0.13524631000000001</v>
      </c>
      <c r="BVE5">
        <v>0.13442652499999999</v>
      </c>
      <c r="BVF5">
        <v>0.13371045400000001</v>
      </c>
      <c r="BVG5">
        <v>0.13332601799999999</v>
      </c>
      <c r="BVH5">
        <v>0.13285857400000001</v>
      </c>
      <c r="BVI5">
        <v>0.132311545</v>
      </c>
      <c r="BVJ5">
        <v>0.13181849000000001</v>
      </c>
      <c r="BVK5">
        <v>0.131148459</v>
      </c>
      <c r="BVL5">
        <v>0.130399872</v>
      </c>
      <c r="BVM5">
        <v>0.12996592900000001</v>
      </c>
      <c r="BVN5">
        <v>0.12961541300000001</v>
      </c>
      <c r="BVO5">
        <v>0.12909394199999999</v>
      </c>
      <c r="BVP5">
        <v>0.128509174</v>
      </c>
      <c r="BVQ5">
        <v>0.12775194300000001</v>
      </c>
      <c r="BVR5">
        <v>0.12704326799999999</v>
      </c>
      <c r="BVS5">
        <v>0.126977073</v>
      </c>
      <c r="BVT5">
        <v>0.12697288000000001</v>
      </c>
      <c r="BVU5">
        <v>0.12628182800000001</v>
      </c>
      <c r="BVV5">
        <v>0.12541734500000001</v>
      </c>
      <c r="BVW5">
        <v>0.124950722</v>
      </c>
      <c r="BVX5">
        <v>0.12465786600000001</v>
      </c>
      <c r="BVY5">
        <v>0.124193796</v>
      </c>
      <c r="BVZ5">
        <v>0.123579473</v>
      </c>
      <c r="BWA5">
        <v>0.123070691</v>
      </c>
      <c r="BWB5">
        <v>0.122694999</v>
      </c>
      <c r="BWC5">
        <v>0.122288629</v>
      </c>
      <c r="BWD5">
        <v>0.121821209</v>
      </c>
      <c r="BWE5">
        <v>0.12131380899999999</v>
      </c>
      <c r="BWF5">
        <v>0.120729369</v>
      </c>
      <c r="BWG5">
        <v>0.12020080700000001</v>
      </c>
      <c r="BWH5">
        <v>0.11985454</v>
      </c>
      <c r="BWI5">
        <v>0.119631274</v>
      </c>
      <c r="BWJ5">
        <v>0.119183126</v>
      </c>
      <c r="BWK5">
        <v>0.118373797</v>
      </c>
      <c r="BWL5">
        <v>0.117682128</v>
      </c>
      <c r="BWM5">
        <v>0.117416695</v>
      </c>
      <c r="BWN5">
        <v>0.117178452</v>
      </c>
      <c r="BWO5">
        <v>0.116583908</v>
      </c>
      <c r="BWP5">
        <v>0.11587612999999999</v>
      </c>
      <c r="BWQ5">
        <v>0.11539176499999999</v>
      </c>
      <c r="BWR5">
        <v>0.11508945299999999</v>
      </c>
      <c r="BWS5">
        <v>0.11473375199999999</v>
      </c>
      <c r="BWT5">
        <v>0.114138458</v>
      </c>
      <c r="BWU5">
        <v>0.113441768</v>
      </c>
      <c r="BWV5">
        <v>0.112880957</v>
      </c>
      <c r="BWW5">
        <v>0.112441625</v>
      </c>
      <c r="BWX5">
        <v>0.11195084199999999</v>
      </c>
      <c r="BWY5">
        <v>0.111271628</v>
      </c>
      <c r="BWZ5">
        <v>0.11055651800000001</v>
      </c>
      <c r="BXA5">
        <v>0.110107261</v>
      </c>
      <c r="BXB5">
        <v>0.10985151999999999</v>
      </c>
      <c r="BXC5">
        <v>0.109401232</v>
      </c>
      <c r="BXD5">
        <v>0.108684489</v>
      </c>
      <c r="BXE5">
        <v>0.10800296400000001</v>
      </c>
      <c r="BXF5">
        <v>0.107659265</v>
      </c>
      <c r="BXG5">
        <v>0.107357804</v>
      </c>
      <c r="BXH5">
        <v>0.106996043</v>
      </c>
      <c r="BXI5">
        <v>0.106702961</v>
      </c>
      <c r="BXJ5">
        <v>0.10637729899999999</v>
      </c>
      <c r="BXK5">
        <v>0.105849191</v>
      </c>
      <c r="BXL5">
        <v>0.10521127700000001</v>
      </c>
      <c r="BXM5">
        <v>0.10470144100000001</v>
      </c>
      <c r="BXN5">
        <v>0.104387022</v>
      </c>
      <c r="BXO5">
        <v>0.104072604</v>
      </c>
      <c r="BXP5">
        <v>0.10344376600000001</v>
      </c>
      <c r="BXQ5">
        <v>0.102814929</v>
      </c>
      <c r="BXR5">
        <v>0.102814929</v>
      </c>
      <c r="BXS5">
        <v>0.102919735</v>
      </c>
      <c r="BXT5">
        <v>0.10208128499999999</v>
      </c>
      <c r="BXU5">
        <v>0.101138029</v>
      </c>
      <c r="BXV5">
        <v>0.100613997</v>
      </c>
      <c r="BXW5">
        <v>0.100194772</v>
      </c>
      <c r="BXX5">
        <v>9.9775548000000006E-2</v>
      </c>
      <c r="BXY5">
        <v>9.9356322999999996E-2</v>
      </c>
      <c r="BXZ5">
        <v>9.9041904E-2</v>
      </c>
      <c r="BYA5">
        <v>9.8413065999999993E-2</v>
      </c>
      <c r="BYB5">
        <v>9.7784229E-2</v>
      </c>
      <c r="BYC5">
        <v>9.7260198000000006E-2</v>
      </c>
      <c r="BYD5">
        <v>9.6945778999999996E-2</v>
      </c>
      <c r="BYE5">
        <v>9.6526554000000001E-2</v>
      </c>
      <c r="BYF5">
        <v>9.5897715999999994E-2</v>
      </c>
      <c r="BYG5">
        <v>9.5233134999999997E-2</v>
      </c>
      <c r="BYH5">
        <v>9.4954460000000004E-2</v>
      </c>
      <c r="BYI5">
        <v>9.4640040999999994E-2</v>
      </c>
      <c r="BYJ5">
        <v>9.3696785000000005E-2</v>
      </c>
      <c r="BYK5">
        <v>9.2648723000000002E-2</v>
      </c>
      <c r="BYL5">
        <v>9.2229497999999993E-2</v>
      </c>
      <c r="BYM5">
        <v>9.2019884999999996E-2</v>
      </c>
      <c r="BYN5">
        <v>9.160066E-2</v>
      </c>
      <c r="BYO5">
        <v>9.1076629000000006E-2</v>
      </c>
      <c r="BYP5">
        <v>9.0657403999999997E-2</v>
      </c>
      <c r="BYQ5">
        <v>9.0133373000000003E-2</v>
      </c>
      <c r="BYR5">
        <v>8.9728129000000004E-2</v>
      </c>
      <c r="BYS5">
        <v>8.9294922999999998E-2</v>
      </c>
      <c r="BYT5">
        <v>8.8770892000000004E-2</v>
      </c>
      <c r="BYU5">
        <v>8.8142053999999997E-2</v>
      </c>
      <c r="BYV5">
        <v>8.7618023000000003E-2</v>
      </c>
      <c r="BYW5">
        <v>8.7408410000000006E-2</v>
      </c>
      <c r="BYX5">
        <v>8.7093991999999995E-2</v>
      </c>
      <c r="BYY5">
        <v>8.6779572999999999E-2</v>
      </c>
      <c r="BYZ5">
        <v>8.6360348000000003E-2</v>
      </c>
      <c r="BZA5">
        <v>8.5731509999999997E-2</v>
      </c>
      <c r="BZB5">
        <v>8.4893060000000006E-2</v>
      </c>
      <c r="BZC5">
        <v>8.4054610000000002E-2</v>
      </c>
      <c r="BZD5">
        <v>8.4369028999999998E-2</v>
      </c>
      <c r="BZE5">
        <v>8.4578641999999996E-2</v>
      </c>
      <c r="BZF5">
        <v>8.3635385000000007E-2</v>
      </c>
      <c r="BZG5">
        <v>8.2692129000000003E-2</v>
      </c>
      <c r="BZH5">
        <v>8.2587323000000004E-2</v>
      </c>
      <c r="BZI5">
        <v>8.2377710000000007E-2</v>
      </c>
      <c r="BZJ5">
        <v>8.1539260000000002E-2</v>
      </c>
      <c r="BZK5">
        <v>8.0910422999999995E-2</v>
      </c>
      <c r="BZL5">
        <v>8.1015228999999994E-2</v>
      </c>
      <c r="BZM5">
        <v>8.0887960999999994E-2</v>
      </c>
      <c r="BZN5">
        <v>7.9967167000000006E-2</v>
      </c>
      <c r="BZO5">
        <v>7.8604686000000007E-2</v>
      </c>
      <c r="BZP5">
        <v>7.7871042000000001E-2</v>
      </c>
      <c r="BZQ5">
        <v>7.7871042000000001E-2</v>
      </c>
      <c r="BZR5">
        <v>7.8080653999999999E-2</v>
      </c>
      <c r="BZS5">
        <v>7.7975848E-2</v>
      </c>
      <c r="BZT5">
        <v>7.7032591999999997E-2</v>
      </c>
      <c r="BZU5">
        <v>7.5952706999999994E-2</v>
      </c>
      <c r="BZV5">
        <v>7.5460498000000001E-2</v>
      </c>
      <c r="BZW5">
        <v>7.5565304E-2</v>
      </c>
      <c r="BZX5">
        <v>7.5041273000000006E-2</v>
      </c>
      <c r="BZY5">
        <v>7.3888404000000005E-2</v>
      </c>
      <c r="BZZ5">
        <v>7.3049954E-2</v>
      </c>
      <c r="CAA5">
        <v>7.2945148000000001E-2</v>
      </c>
      <c r="CAB5">
        <v>7.2945148000000001E-2</v>
      </c>
      <c r="CAC5">
        <v>7.2421116999999993E-2</v>
      </c>
      <c r="CAD5">
        <v>7.2001891999999998E-2</v>
      </c>
      <c r="CAE5">
        <v>7.1897085999999999E-2</v>
      </c>
      <c r="CAF5">
        <v>7.1582667000000003E-2</v>
      </c>
      <c r="CAG5">
        <v>7.0639410999999999E-2</v>
      </c>
      <c r="CAH5">
        <v>7.0010573000000006E-2</v>
      </c>
      <c r="CAI5">
        <v>7.0057806E-2</v>
      </c>
      <c r="CAJ5">
        <v>6.9800960999999995E-2</v>
      </c>
      <c r="CAK5">
        <v>6.9172123000000002E-2</v>
      </c>
      <c r="CAL5">
        <v>6.8648091999999994E-2</v>
      </c>
      <c r="CAM5">
        <v>6.8124061E-2</v>
      </c>
      <c r="CAN5">
        <v>6.7495222999999993E-2</v>
      </c>
      <c r="CAO5">
        <v>6.6971191999999999E-2</v>
      </c>
      <c r="CAP5">
        <v>6.6501906999999999E-2</v>
      </c>
      <c r="CAQ5">
        <v>6.6237547999999993E-2</v>
      </c>
      <c r="CAR5">
        <v>6.6027935999999995E-2</v>
      </c>
      <c r="CAS5">
        <v>6.5189486000000005E-2</v>
      </c>
      <c r="CAT5">
        <v>6.4455841999999999E-2</v>
      </c>
      <c r="CAU5">
        <v>6.4246230000000001E-2</v>
      </c>
      <c r="CAV5">
        <v>6.4246230000000001E-2</v>
      </c>
      <c r="CAW5">
        <v>6.4036617000000004E-2</v>
      </c>
      <c r="CAX5">
        <v>6.4036617000000004E-2</v>
      </c>
      <c r="CAY5">
        <v>6.3512585999999996E-2</v>
      </c>
      <c r="CAZ5">
        <v>6.2464523000000001E-2</v>
      </c>
      <c r="CBA5">
        <v>6.1730880000000002E-2</v>
      </c>
      <c r="CBB5">
        <v>6.1311655E-2</v>
      </c>
      <c r="CBC5">
        <v>6.0910445000000001E-2</v>
      </c>
      <c r="CBD5">
        <v>6.0473205000000002E-2</v>
      </c>
      <c r="CBE5">
        <v>6.0263591999999998E-2</v>
      </c>
      <c r="CBF5">
        <v>5.9739560999999997E-2</v>
      </c>
      <c r="CBG5">
        <v>5.8481885999999997E-2</v>
      </c>
      <c r="CBH5">
        <v>5.7643435999999999E-2</v>
      </c>
      <c r="CBI5">
        <v>5.7748241999999998E-2</v>
      </c>
      <c r="CBJ5">
        <v>5.8062661000000002E-2</v>
      </c>
      <c r="CBK5">
        <v>5.7433824000000001E-2</v>
      </c>
      <c r="CBL5">
        <v>5.5970337000000002E-2</v>
      </c>
      <c r="CBM5">
        <v>5.5337698999999997E-2</v>
      </c>
      <c r="CBN5">
        <v>5.6071342000000003E-2</v>
      </c>
      <c r="CBO5">
        <v>5.6595373999999997E-2</v>
      </c>
      <c r="CBP5">
        <v>5.5652117000000001E-2</v>
      </c>
      <c r="CBQ5">
        <v>5.4394442000000001E-2</v>
      </c>
      <c r="CBR5">
        <v>5.3660799000000002E-2</v>
      </c>
      <c r="CBS5">
        <v>5.3555991999999997E-2</v>
      </c>
      <c r="CBT5">
        <v>5.3555991999999997E-2</v>
      </c>
      <c r="CBU5">
        <v>5.3031961000000002E-2</v>
      </c>
      <c r="CBV5">
        <v>5.2403124000000002E-2</v>
      </c>
      <c r="CBW5">
        <v>5.1669479999999997E-2</v>
      </c>
      <c r="CBX5">
        <v>5.0831029999999999E-2</v>
      </c>
      <c r="CBY5">
        <v>5.0516611000000003E-2</v>
      </c>
      <c r="CBZ5">
        <v>5.0726224E-2</v>
      </c>
      <c r="CCA5">
        <v>5.0621417000000002E-2</v>
      </c>
      <c r="CCB5">
        <v>4.9678160999999998E-2</v>
      </c>
      <c r="CCC5">
        <v>4.831568E-2</v>
      </c>
      <c r="CCD5">
        <v>4.7407904000000001E-2</v>
      </c>
      <c r="CCE5">
        <v>4.7696469999999998E-2</v>
      </c>
      <c r="CCF5">
        <v>4.8420485999999999E-2</v>
      </c>
      <c r="CCG5">
        <v>4.8001261000000003E-2</v>
      </c>
      <c r="CCH5">
        <v>4.7058005E-2</v>
      </c>
      <c r="CCI5">
        <v>4.6533973999999999E-2</v>
      </c>
      <c r="CCJ5">
        <v>4.6114748999999997E-2</v>
      </c>
      <c r="CCK5">
        <v>4.580033E-2</v>
      </c>
      <c r="CCL5">
        <v>4.5381104999999998E-2</v>
      </c>
      <c r="CCM5">
        <v>4.5171493E-2</v>
      </c>
      <c r="CCN5">
        <v>4.5485910999999997E-2</v>
      </c>
      <c r="CCO5">
        <v>4.5066686000000002E-2</v>
      </c>
      <c r="CCP5">
        <v>4.3809011000000002E-2</v>
      </c>
      <c r="CCQ5">
        <v>4.3704205000000003E-2</v>
      </c>
      <c r="CCR5">
        <v>4.4857073999999997E-2</v>
      </c>
      <c r="CCS5">
        <v>4.4752267999999998E-2</v>
      </c>
      <c r="CCT5">
        <v>4.3494592999999998E-2</v>
      </c>
      <c r="CCU5">
        <v>4.2865754999999998E-2</v>
      </c>
      <c r="CCV5">
        <v>4.3180174000000002E-2</v>
      </c>
      <c r="CCW5">
        <v>4.3284980000000001E-2</v>
      </c>
      <c r="CCX5">
        <v>4.1922499000000002E-2</v>
      </c>
      <c r="CCY5">
        <v>4.0455210999999998E-2</v>
      </c>
      <c r="CCZ5">
        <v>4.0035987000000002E-2</v>
      </c>
      <c r="CDA5">
        <v>3.9511955000000001E-2</v>
      </c>
      <c r="CDB5">
        <v>3.8584636999999998E-2</v>
      </c>
      <c r="CDC5">
        <v>3.8359087E-2</v>
      </c>
      <c r="CDD5">
        <v>3.9092729999999999E-2</v>
      </c>
      <c r="CDE5">
        <v>3.8778312000000002E-2</v>
      </c>
      <c r="CDF5">
        <v>3.7520637000000003E-2</v>
      </c>
      <c r="CDG5">
        <v>3.7311023999999998E-2</v>
      </c>
      <c r="CDH5">
        <v>3.8254280000000002E-2</v>
      </c>
      <c r="CDI5">
        <v>3.8778312000000002E-2</v>
      </c>
      <c r="CDJ5">
        <v>3.8359087E-2</v>
      </c>
      <c r="CDK5">
        <v>3.8359087E-2</v>
      </c>
      <c r="CDL5">
        <v>3.8044667999999997E-2</v>
      </c>
      <c r="CDM5">
        <v>3.6996605000000002E-2</v>
      </c>
      <c r="CDN5">
        <v>3.6786992999999997E-2</v>
      </c>
      <c r="CDO5">
        <v>3.8359087E-2</v>
      </c>
      <c r="CDP5">
        <v>3.9511955000000001E-2</v>
      </c>
      <c r="CDQ5">
        <v>3.8778312000000002E-2</v>
      </c>
      <c r="CDR5">
        <v>3.7415829999999997E-2</v>
      </c>
      <c r="CDS5">
        <v>3.6262962000000003E-2</v>
      </c>
      <c r="CDT5">
        <v>3.5110093000000002E-2</v>
      </c>
      <c r="CDU5">
        <v>3.5005287000000003E-2</v>
      </c>
      <c r="CDV5">
        <v>3.6472574000000001E-2</v>
      </c>
      <c r="CDW5">
        <v>3.7835054999999999E-2</v>
      </c>
      <c r="CDX5">
        <v>3.7415829999999997E-2</v>
      </c>
      <c r="CDY5">
        <v>3.5837975000000001E-2</v>
      </c>
      <c r="CDZ5">
        <v>3.5183284000000002E-2</v>
      </c>
      <c r="CEA5">
        <v>3.5948542999999999E-2</v>
      </c>
      <c r="CEB5">
        <v>3.6996605000000002E-2</v>
      </c>
      <c r="CEC5">
        <v>3.6472574000000001E-2</v>
      </c>
      <c r="CED5">
        <v>3.3852418000000002E-2</v>
      </c>
      <c r="CEE5">
        <v>3.1546680000000001E-2</v>
      </c>
      <c r="CEF5">
        <v>3.0813037000000001E-2</v>
      </c>
      <c r="CEG5">
        <v>2.9833071999999999E-2</v>
      </c>
    </row>
    <row r="6" spans="1:2165" x14ac:dyDescent="0.3">
      <c r="A6">
        <v>5</v>
      </c>
      <c r="B6" t="s">
        <v>89</v>
      </c>
      <c r="C6" s="1">
        <v>41610</v>
      </c>
      <c r="D6" s="1">
        <v>41550</v>
      </c>
      <c r="E6">
        <v>60</v>
      </c>
      <c r="G6">
        <v>48.8</v>
      </c>
      <c r="H6">
        <v>28</v>
      </c>
      <c r="I6">
        <v>9</v>
      </c>
      <c r="J6" t="s">
        <v>11</v>
      </c>
      <c r="K6">
        <v>2</v>
      </c>
      <c r="L6" t="s">
        <v>1238</v>
      </c>
      <c r="M6" t="s">
        <v>1247</v>
      </c>
      <c r="N6" t="s">
        <v>3823</v>
      </c>
      <c r="O6">
        <v>7.8E-2</v>
      </c>
      <c r="P6">
        <v>8.1199999999999994E-2</v>
      </c>
      <c r="Q6">
        <v>9.2999999999999999E-2</v>
      </c>
      <c r="R6">
        <v>8.14E-2</v>
      </c>
      <c r="S6">
        <v>7.8600000000000003E-2</v>
      </c>
      <c r="T6">
        <v>8.0299999999999996E-2</v>
      </c>
      <c r="U6">
        <v>7.7499999999999999E-2</v>
      </c>
      <c r="V6">
        <v>8.4400000000000003E-2</v>
      </c>
      <c r="W6">
        <v>8.4199999999999997E-2</v>
      </c>
      <c r="X6">
        <v>6.9000000000000006E-2</v>
      </c>
      <c r="Y6">
        <v>7.1680835999999998E-2</v>
      </c>
      <c r="Z6">
        <v>6.8900000000000003E-2</v>
      </c>
      <c r="AA6">
        <v>6.3676155999999998E-2</v>
      </c>
      <c r="AB6">
        <v>7.1900000000000006E-2</v>
      </c>
      <c r="AC6">
        <v>7.2700000000000001E-2</v>
      </c>
      <c r="AD6">
        <v>7.3800000000000004E-2</v>
      </c>
      <c r="AE6">
        <v>8.1000000000000003E-2</v>
      </c>
      <c r="AF6">
        <v>7.5300000000000006E-2</v>
      </c>
      <c r="AG6">
        <v>7.0764421999999993E-2</v>
      </c>
      <c r="AH6">
        <v>6.8599999999999994E-2</v>
      </c>
      <c r="AI6">
        <v>6.6500000000000004E-2</v>
      </c>
      <c r="AJ6">
        <v>6.4199999999999993E-2</v>
      </c>
      <c r="AK6">
        <v>6.2948539999999997E-2</v>
      </c>
      <c r="AL6">
        <v>6.4600000000000005E-2</v>
      </c>
      <c r="AM6">
        <v>6.2600000000000003E-2</v>
      </c>
      <c r="AN6">
        <v>5.8700000000000002E-2</v>
      </c>
      <c r="AO6">
        <v>5.3499999999999999E-2</v>
      </c>
      <c r="AP6">
        <v>5.7574886999999998E-2</v>
      </c>
      <c r="AQ6">
        <v>5.7599999999999998E-2</v>
      </c>
      <c r="AR6">
        <v>5.5899999999999998E-2</v>
      </c>
      <c r="AS6">
        <v>5.6399999999999999E-2</v>
      </c>
      <c r="AT6">
        <v>5.0099999999999999E-2</v>
      </c>
      <c r="AU6">
        <v>4.6399999999999997E-2</v>
      </c>
      <c r="AV6">
        <v>4.9200000000000001E-2</v>
      </c>
      <c r="AW6">
        <v>4.7399999999999998E-2</v>
      </c>
      <c r="AX6">
        <v>4.7699999999999999E-2</v>
      </c>
      <c r="AY6">
        <v>4.9000000000000002E-2</v>
      </c>
      <c r="AZ6">
        <v>4.4999472999999998E-2</v>
      </c>
      <c r="BA6">
        <v>4.53E-2</v>
      </c>
      <c r="BB6">
        <v>4.5999999999999999E-2</v>
      </c>
      <c r="BC6">
        <v>4.41E-2</v>
      </c>
      <c r="BD6">
        <v>4.5100000000000001E-2</v>
      </c>
      <c r="BE6">
        <v>4.5699999999999998E-2</v>
      </c>
      <c r="BF6">
        <v>4.5400000000000003E-2</v>
      </c>
      <c r="BG6">
        <v>4.4900000000000002E-2</v>
      </c>
      <c r="BH6">
        <v>4.4499999999999998E-2</v>
      </c>
      <c r="BI6">
        <v>4.4299999999999999E-2</v>
      </c>
      <c r="BJ6">
        <v>4.4691090000000003E-2</v>
      </c>
      <c r="BK6">
        <v>4.4254231999999998E-2</v>
      </c>
      <c r="BL6">
        <v>4.36E-2</v>
      </c>
      <c r="BM6">
        <v>4.2999999999999997E-2</v>
      </c>
      <c r="BN6">
        <v>4.3299999999999998E-2</v>
      </c>
      <c r="BO6">
        <v>4.4699999999999997E-2</v>
      </c>
      <c r="BP6">
        <v>4.65E-2</v>
      </c>
      <c r="BQ6">
        <v>4.5499999999999999E-2</v>
      </c>
      <c r="BR6">
        <v>4.5699999999999998E-2</v>
      </c>
      <c r="BS6">
        <v>4.58E-2</v>
      </c>
      <c r="BT6">
        <v>4.4699999999999997E-2</v>
      </c>
      <c r="BU6">
        <v>4.58E-2</v>
      </c>
      <c r="BV6">
        <v>4.6399999999999997E-2</v>
      </c>
      <c r="BW6">
        <v>4.6100000000000002E-2</v>
      </c>
      <c r="BX6">
        <v>4.7100000000000003E-2</v>
      </c>
      <c r="BY6">
        <v>4.8300000000000003E-2</v>
      </c>
      <c r="BZ6">
        <v>4.9599999999999998E-2</v>
      </c>
      <c r="CA6">
        <v>5.0299999999999997E-2</v>
      </c>
      <c r="CB6">
        <v>0.05</v>
      </c>
      <c r="CC6">
        <v>4.9700000000000001E-2</v>
      </c>
      <c r="CD6">
        <v>5.0200000000000002E-2</v>
      </c>
      <c r="CE6">
        <v>5.0599999999999999E-2</v>
      </c>
      <c r="CF6">
        <v>5.1299999999999998E-2</v>
      </c>
      <c r="CG6">
        <v>5.21E-2</v>
      </c>
      <c r="CH6">
        <v>5.2474171E-2</v>
      </c>
      <c r="CI6">
        <v>5.3100000000000001E-2</v>
      </c>
      <c r="CJ6">
        <v>5.3800000000000001E-2</v>
      </c>
      <c r="CK6">
        <v>5.3999999999999999E-2</v>
      </c>
      <c r="CL6">
        <v>5.4600000000000003E-2</v>
      </c>
      <c r="CM6">
        <v>5.5100000000000003E-2</v>
      </c>
      <c r="CN6">
        <v>5.5E-2</v>
      </c>
      <c r="CO6">
        <v>5.5724810999999999E-2</v>
      </c>
      <c r="CP6">
        <v>5.6099999999999997E-2</v>
      </c>
      <c r="CQ6">
        <v>5.6091520999999998E-2</v>
      </c>
      <c r="CR6">
        <v>5.6399999999999999E-2</v>
      </c>
      <c r="CS6">
        <v>5.6599999999999998E-2</v>
      </c>
      <c r="CT6">
        <v>5.67E-2</v>
      </c>
      <c r="CU6">
        <v>5.6800000000000003E-2</v>
      </c>
      <c r="CV6">
        <v>5.7200000000000001E-2</v>
      </c>
      <c r="CW6">
        <v>5.7500000000000002E-2</v>
      </c>
      <c r="CX6">
        <v>5.7299999999999997E-2</v>
      </c>
      <c r="CY6">
        <v>5.716338E-2</v>
      </c>
      <c r="CZ6">
        <v>5.7200000000000001E-2</v>
      </c>
      <c r="DA6">
        <v>5.7481624000000002E-2</v>
      </c>
      <c r="DB6">
        <v>5.7500000000000002E-2</v>
      </c>
      <c r="DC6">
        <v>5.79E-2</v>
      </c>
      <c r="DD6">
        <v>5.8400000000000001E-2</v>
      </c>
      <c r="DE6">
        <v>5.8400000000000001E-2</v>
      </c>
      <c r="DF6">
        <v>5.8200000000000002E-2</v>
      </c>
      <c r="DG6">
        <v>5.8099999999999999E-2</v>
      </c>
      <c r="DH6">
        <v>5.8200000000000002E-2</v>
      </c>
      <c r="DI6">
        <v>5.8200000000000002E-2</v>
      </c>
      <c r="DJ6">
        <v>5.8299999999999998E-2</v>
      </c>
      <c r="DK6">
        <v>5.8299999999999998E-2</v>
      </c>
      <c r="DL6">
        <v>5.8400922000000001E-2</v>
      </c>
      <c r="DM6">
        <v>5.8500000000000003E-2</v>
      </c>
      <c r="DN6">
        <v>5.8500000000000003E-2</v>
      </c>
      <c r="DO6">
        <v>5.8299999999999998E-2</v>
      </c>
      <c r="DP6">
        <v>5.8299999999999998E-2</v>
      </c>
      <c r="DQ6">
        <v>5.8400000000000001E-2</v>
      </c>
      <c r="DR6">
        <v>5.8400000000000001E-2</v>
      </c>
      <c r="DS6">
        <v>5.8200000000000002E-2</v>
      </c>
      <c r="DT6">
        <v>5.8200000000000002E-2</v>
      </c>
      <c r="DU6">
        <v>5.8400000000000001E-2</v>
      </c>
      <c r="DV6">
        <v>5.8000000000000003E-2</v>
      </c>
      <c r="DW6">
        <v>5.8299999999999998E-2</v>
      </c>
      <c r="DX6">
        <v>5.8400000000000001E-2</v>
      </c>
      <c r="DY6">
        <v>5.8099999999999999E-2</v>
      </c>
      <c r="DZ6">
        <v>5.8000000000000003E-2</v>
      </c>
      <c r="EA6">
        <v>5.79E-2</v>
      </c>
      <c r="EB6">
        <v>5.79E-2</v>
      </c>
      <c r="EC6">
        <v>5.7700000000000001E-2</v>
      </c>
      <c r="ED6">
        <v>5.7700000000000001E-2</v>
      </c>
      <c r="EE6">
        <v>5.7700000000000001E-2</v>
      </c>
      <c r="EF6">
        <v>5.7599999999999998E-2</v>
      </c>
      <c r="EG6">
        <v>5.74E-2</v>
      </c>
      <c r="EH6">
        <v>5.7099999999999998E-2</v>
      </c>
      <c r="EI6">
        <v>5.7021863999999998E-2</v>
      </c>
      <c r="EJ6">
        <v>5.7000000000000002E-2</v>
      </c>
      <c r="EK6">
        <v>5.6899999999999999E-2</v>
      </c>
      <c r="EL6">
        <v>5.6899999999999999E-2</v>
      </c>
      <c r="EM6">
        <v>5.6899999999999999E-2</v>
      </c>
      <c r="EN6">
        <v>5.6800000000000003E-2</v>
      </c>
      <c r="EO6">
        <v>5.6800000000000003E-2</v>
      </c>
      <c r="EP6">
        <v>5.6710920999999997E-2</v>
      </c>
      <c r="EQ6">
        <v>5.6800000000000003E-2</v>
      </c>
      <c r="ER6">
        <v>5.67E-2</v>
      </c>
      <c r="ES6">
        <v>5.6399999999999999E-2</v>
      </c>
      <c r="ET6">
        <v>5.6551105999999997E-2</v>
      </c>
      <c r="EU6">
        <v>5.6599999999999998E-2</v>
      </c>
      <c r="EV6">
        <v>5.6390892999999997E-2</v>
      </c>
      <c r="EW6">
        <v>5.6399999999999999E-2</v>
      </c>
      <c r="EX6">
        <v>5.6300000000000003E-2</v>
      </c>
      <c r="EY6">
        <v>5.62E-2</v>
      </c>
      <c r="EZ6">
        <v>5.6500000000000002E-2</v>
      </c>
      <c r="FA6">
        <v>5.6399999999999999E-2</v>
      </c>
      <c r="FB6">
        <v>5.6300000000000003E-2</v>
      </c>
      <c r="FC6">
        <v>5.6300000000000003E-2</v>
      </c>
      <c r="FD6">
        <v>5.6399999999999999E-2</v>
      </c>
      <c r="FE6">
        <v>5.6500000000000002E-2</v>
      </c>
      <c r="FF6">
        <v>5.6500000000000002E-2</v>
      </c>
      <c r="FG6">
        <v>5.67E-2</v>
      </c>
      <c r="FH6">
        <v>5.7099999999999998E-2</v>
      </c>
      <c r="FI6">
        <v>5.7599999999999998E-2</v>
      </c>
      <c r="FJ6">
        <v>5.79E-2</v>
      </c>
      <c r="FK6">
        <v>5.8124453E-2</v>
      </c>
      <c r="FL6">
        <v>5.8400000000000001E-2</v>
      </c>
      <c r="FM6">
        <v>5.8500000000000003E-2</v>
      </c>
      <c r="FN6">
        <v>5.8799999999999998E-2</v>
      </c>
      <c r="FO6">
        <v>5.9200000000000003E-2</v>
      </c>
      <c r="FP6">
        <v>5.9400000000000001E-2</v>
      </c>
      <c r="FQ6">
        <v>5.9799999999999999E-2</v>
      </c>
      <c r="FR6">
        <v>6.0499999999999998E-2</v>
      </c>
      <c r="FS6">
        <v>6.1199999999999997E-2</v>
      </c>
      <c r="FT6">
        <v>6.1800000000000001E-2</v>
      </c>
      <c r="FU6">
        <v>6.25E-2</v>
      </c>
      <c r="FV6">
        <v>6.3299999999999995E-2</v>
      </c>
      <c r="FW6">
        <v>6.4299999999999996E-2</v>
      </c>
      <c r="FX6">
        <v>6.5199999999999994E-2</v>
      </c>
      <c r="FY6">
        <v>6.6299999999999998E-2</v>
      </c>
      <c r="FZ6">
        <v>6.7500000000000004E-2</v>
      </c>
      <c r="GA6">
        <v>6.88E-2</v>
      </c>
      <c r="GB6">
        <v>7.0000000000000007E-2</v>
      </c>
      <c r="GC6">
        <v>7.1400000000000005E-2</v>
      </c>
      <c r="GD6">
        <v>7.2999999999999995E-2</v>
      </c>
      <c r="GE6">
        <v>7.4700000000000003E-2</v>
      </c>
      <c r="GF6">
        <v>7.6399999999999996E-2</v>
      </c>
      <c r="GG6">
        <v>7.8104093999999999E-2</v>
      </c>
      <c r="GH6">
        <v>7.9600000000000004E-2</v>
      </c>
      <c r="GI6">
        <v>8.1042156000000004E-2</v>
      </c>
      <c r="GJ6">
        <v>8.2400000000000001E-2</v>
      </c>
      <c r="GK6">
        <v>8.3900000000000002E-2</v>
      </c>
      <c r="GL6">
        <v>8.5199999999999998E-2</v>
      </c>
      <c r="GM6">
        <v>8.6300000000000002E-2</v>
      </c>
      <c r="GN6">
        <v>8.7499999999999994E-2</v>
      </c>
      <c r="GO6">
        <v>8.8499999999999995E-2</v>
      </c>
      <c r="GP6">
        <v>8.9601456999999995E-2</v>
      </c>
      <c r="GQ6">
        <v>9.0999999999999998E-2</v>
      </c>
      <c r="GR6">
        <v>9.1899999999999996E-2</v>
      </c>
      <c r="GS6">
        <v>9.2600000000000002E-2</v>
      </c>
      <c r="GT6">
        <v>9.3100000000000002E-2</v>
      </c>
      <c r="GU6">
        <v>9.35E-2</v>
      </c>
      <c r="GV6">
        <v>9.3899999999999997E-2</v>
      </c>
      <c r="GW6">
        <v>9.4399999999999998E-2</v>
      </c>
      <c r="GX6">
        <v>9.4700000000000006E-2</v>
      </c>
      <c r="GY6">
        <v>9.5000000000000001E-2</v>
      </c>
      <c r="GZ6">
        <v>9.5200000000000007E-2</v>
      </c>
      <c r="HA6">
        <v>9.5500000000000002E-2</v>
      </c>
      <c r="HB6">
        <v>9.5899999999999999E-2</v>
      </c>
      <c r="HC6">
        <v>9.6100000000000005E-2</v>
      </c>
      <c r="HD6">
        <v>9.6346303999999994E-2</v>
      </c>
      <c r="HE6">
        <v>9.6500000000000002E-2</v>
      </c>
      <c r="HF6">
        <v>9.6742256999999998E-2</v>
      </c>
      <c r="HG6">
        <v>9.7100000000000006E-2</v>
      </c>
      <c r="HH6">
        <v>9.7299999999999998E-2</v>
      </c>
      <c r="HI6">
        <v>9.7299999999999998E-2</v>
      </c>
      <c r="HJ6">
        <v>9.7199999999999995E-2</v>
      </c>
      <c r="HK6">
        <v>9.7100000000000006E-2</v>
      </c>
      <c r="HL6">
        <v>9.6799999999999997E-2</v>
      </c>
      <c r="HM6">
        <v>9.64E-2</v>
      </c>
      <c r="HN6">
        <v>9.5899999999999999E-2</v>
      </c>
      <c r="HO6">
        <v>9.5299999999999996E-2</v>
      </c>
      <c r="HP6">
        <v>9.4600000000000004E-2</v>
      </c>
      <c r="HQ6">
        <v>9.3799999999999994E-2</v>
      </c>
      <c r="HR6">
        <v>9.2899999999999996E-2</v>
      </c>
      <c r="HS6">
        <v>9.1899999999999996E-2</v>
      </c>
      <c r="HT6">
        <v>9.0999999999999998E-2</v>
      </c>
      <c r="HU6">
        <v>0.09</v>
      </c>
      <c r="HV6">
        <v>8.8800000000000004E-2</v>
      </c>
      <c r="HW6">
        <v>8.7599999999999997E-2</v>
      </c>
      <c r="HX6">
        <v>8.6186096000000004E-2</v>
      </c>
      <c r="HY6">
        <v>8.4900000000000003E-2</v>
      </c>
      <c r="HZ6">
        <v>8.3599999999999994E-2</v>
      </c>
      <c r="IA6">
        <v>8.2299999999999998E-2</v>
      </c>
      <c r="IB6">
        <v>8.1100000000000005E-2</v>
      </c>
      <c r="IC6">
        <v>7.9899999999999999E-2</v>
      </c>
      <c r="ID6">
        <v>7.8799999999999995E-2</v>
      </c>
      <c r="IE6">
        <v>7.7700000000000005E-2</v>
      </c>
      <c r="IF6">
        <v>7.6600000000000001E-2</v>
      </c>
      <c r="IG6">
        <v>7.5600000000000001E-2</v>
      </c>
      <c r="IH6">
        <v>7.4700000000000003E-2</v>
      </c>
      <c r="II6">
        <v>7.3782667999999996E-2</v>
      </c>
      <c r="IJ6">
        <v>7.2900000000000006E-2</v>
      </c>
      <c r="IK6">
        <v>7.22E-2</v>
      </c>
      <c r="IL6">
        <v>7.1400000000000005E-2</v>
      </c>
      <c r="IM6">
        <v>7.0681206999999996E-2</v>
      </c>
      <c r="IN6">
        <v>7.0000000000000007E-2</v>
      </c>
      <c r="IO6">
        <v>6.9400000000000003E-2</v>
      </c>
      <c r="IP6">
        <v>6.9000000000000006E-2</v>
      </c>
      <c r="IQ6">
        <v>6.8599999999999994E-2</v>
      </c>
      <c r="IR6">
        <v>6.8199999999999997E-2</v>
      </c>
      <c r="IS6">
        <v>6.7799999999999999E-2</v>
      </c>
      <c r="IT6">
        <v>6.7500000000000004E-2</v>
      </c>
      <c r="IU6">
        <v>6.7199999999999996E-2</v>
      </c>
      <c r="IV6">
        <v>6.6900000000000001E-2</v>
      </c>
      <c r="IW6">
        <v>6.6699999999999995E-2</v>
      </c>
      <c r="IX6">
        <v>6.6400000000000001E-2</v>
      </c>
      <c r="IY6">
        <v>6.6199999999999995E-2</v>
      </c>
      <c r="IZ6">
        <v>6.59E-2</v>
      </c>
      <c r="JA6">
        <v>6.5699999999999995E-2</v>
      </c>
      <c r="JB6">
        <v>6.54E-2</v>
      </c>
      <c r="JC6">
        <v>6.5100000000000005E-2</v>
      </c>
      <c r="JD6">
        <v>6.4899999999999999E-2</v>
      </c>
      <c r="JE6">
        <v>6.4600000000000005E-2</v>
      </c>
      <c r="JF6">
        <v>6.4399999999999999E-2</v>
      </c>
      <c r="JG6">
        <v>6.4199999999999993E-2</v>
      </c>
      <c r="JH6">
        <v>6.3700000000000007E-2</v>
      </c>
      <c r="JI6">
        <v>6.3399999999999998E-2</v>
      </c>
      <c r="JJ6">
        <v>6.3100000000000003E-2</v>
      </c>
      <c r="JK6">
        <v>6.2700000000000006E-2</v>
      </c>
      <c r="JL6">
        <v>6.2300000000000001E-2</v>
      </c>
      <c r="JM6">
        <v>6.1899999999999997E-2</v>
      </c>
      <c r="JN6">
        <v>6.1499999999999999E-2</v>
      </c>
      <c r="JO6">
        <v>6.1100000000000002E-2</v>
      </c>
      <c r="JP6">
        <v>6.0699999999999997E-2</v>
      </c>
      <c r="JQ6">
        <v>6.0299999999999999E-2</v>
      </c>
      <c r="JR6">
        <v>5.9900000000000002E-2</v>
      </c>
      <c r="JS6">
        <v>5.9299999999999999E-2</v>
      </c>
      <c r="JT6">
        <v>5.8799999999999998E-2</v>
      </c>
      <c r="JU6">
        <v>5.8500000000000003E-2</v>
      </c>
      <c r="JV6">
        <v>5.8299999999999998E-2</v>
      </c>
      <c r="JW6">
        <v>5.8000000000000003E-2</v>
      </c>
      <c r="JX6">
        <v>5.7599999999999998E-2</v>
      </c>
      <c r="JY6">
        <v>5.74E-2</v>
      </c>
      <c r="JZ6">
        <v>5.7200000000000001E-2</v>
      </c>
      <c r="KA6">
        <v>5.6899999999999999E-2</v>
      </c>
      <c r="KB6">
        <v>5.6800000000000003E-2</v>
      </c>
      <c r="KC6">
        <v>5.67E-2</v>
      </c>
      <c r="KD6">
        <v>5.67E-2</v>
      </c>
      <c r="KE6">
        <v>5.6798093000000001E-2</v>
      </c>
      <c r="KF6">
        <v>5.67E-2</v>
      </c>
      <c r="KG6">
        <v>5.6599999999999998E-2</v>
      </c>
      <c r="KH6">
        <v>5.6399999999999999E-2</v>
      </c>
      <c r="KI6">
        <v>5.6399999999999999E-2</v>
      </c>
      <c r="KJ6">
        <v>5.6300000000000003E-2</v>
      </c>
      <c r="KK6">
        <v>5.6000000000000001E-2</v>
      </c>
      <c r="KL6">
        <v>5.5899999999999998E-2</v>
      </c>
      <c r="KM6">
        <v>5.57E-2</v>
      </c>
      <c r="KN6">
        <v>5.5500000000000001E-2</v>
      </c>
      <c r="KO6">
        <v>5.5199999999999999E-2</v>
      </c>
      <c r="KP6">
        <v>5.4899999999999997E-2</v>
      </c>
      <c r="KQ6">
        <v>5.4600000000000003E-2</v>
      </c>
      <c r="KR6">
        <v>5.4199999999999998E-2</v>
      </c>
      <c r="KS6">
        <v>5.3900000000000003E-2</v>
      </c>
      <c r="KT6">
        <v>5.3499999999999999E-2</v>
      </c>
      <c r="KU6">
        <v>5.3206742000000001E-2</v>
      </c>
      <c r="KV6">
        <v>5.2900000000000003E-2</v>
      </c>
      <c r="KW6">
        <v>5.2600000000000001E-2</v>
      </c>
      <c r="KX6">
        <v>5.2305843999999997E-2</v>
      </c>
      <c r="KY6">
        <v>5.1981370999999998E-2</v>
      </c>
      <c r="KZ6">
        <v>5.1700000000000003E-2</v>
      </c>
      <c r="LA6">
        <v>5.1400000000000001E-2</v>
      </c>
      <c r="LB6">
        <v>5.1200000000000002E-2</v>
      </c>
      <c r="LC6">
        <v>5.0999999999999997E-2</v>
      </c>
      <c r="LD6">
        <v>5.0799999999999998E-2</v>
      </c>
      <c r="LE6">
        <v>5.0799999999999998E-2</v>
      </c>
      <c r="LF6">
        <v>5.0599999999999999E-2</v>
      </c>
      <c r="LG6">
        <v>5.0483264E-2</v>
      </c>
      <c r="LH6">
        <v>5.0299999999999997E-2</v>
      </c>
      <c r="LI6">
        <v>5.0200000000000002E-2</v>
      </c>
      <c r="LJ6">
        <v>0.05</v>
      </c>
      <c r="LK6">
        <v>4.99E-2</v>
      </c>
      <c r="LL6">
        <v>4.9700000000000001E-2</v>
      </c>
      <c r="LM6">
        <v>4.9500000000000002E-2</v>
      </c>
      <c r="LN6">
        <v>4.9299999999999997E-2</v>
      </c>
      <c r="LO6">
        <v>4.9299999999999997E-2</v>
      </c>
      <c r="LP6">
        <v>4.9200000000000001E-2</v>
      </c>
      <c r="LQ6">
        <v>4.9099999999999998E-2</v>
      </c>
      <c r="LR6">
        <v>4.8899999999999999E-2</v>
      </c>
      <c r="LS6">
        <v>4.8899999999999999E-2</v>
      </c>
      <c r="LT6">
        <v>4.9000000000000002E-2</v>
      </c>
      <c r="LU6">
        <v>4.9000000000000002E-2</v>
      </c>
      <c r="LV6">
        <v>4.9000000000000002E-2</v>
      </c>
      <c r="LW6">
        <v>4.9099999999999998E-2</v>
      </c>
      <c r="LX6">
        <v>4.9182691000000001E-2</v>
      </c>
      <c r="LY6">
        <v>4.9299999999999997E-2</v>
      </c>
      <c r="LZ6">
        <v>4.9500000000000002E-2</v>
      </c>
      <c r="MA6">
        <v>4.9700000000000001E-2</v>
      </c>
      <c r="MB6">
        <v>0.05</v>
      </c>
      <c r="MC6">
        <v>5.0200000000000002E-2</v>
      </c>
      <c r="MD6">
        <v>5.0500000000000003E-2</v>
      </c>
      <c r="ME6">
        <v>5.0799999999999998E-2</v>
      </c>
      <c r="MF6">
        <v>5.1200000000000002E-2</v>
      </c>
      <c r="MG6">
        <v>5.16E-2</v>
      </c>
      <c r="MH6">
        <v>5.1999999999999998E-2</v>
      </c>
      <c r="MI6">
        <v>5.2405371999999999E-2</v>
      </c>
      <c r="MJ6">
        <v>5.28E-2</v>
      </c>
      <c r="MK6">
        <v>5.3199999999999997E-2</v>
      </c>
      <c r="ML6">
        <v>5.3654496000000003E-2</v>
      </c>
      <c r="MM6">
        <v>5.4199999999999998E-2</v>
      </c>
      <c r="MN6">
        <v>5.4899999999999997E-2</v>
      </c>
      <c r="MO6">
        <v>5.5500000000000001E-2</v>
      </c>
      <c r="MP6">
        <v>5.6500000000000002E-2</v>
      </c>
      <c r="MQ6">
        <v>5.7599999999999998E-2</v>
      </c>
      <c r="MR6">
        <v>5.9094424999999999E-2</v>
      </c>
      <c r="MS6">
        <v>6.0999999999999999E-2</v>
      </c>
      <c r="MT6">
        <v>6.3200000000000006E-2</v>
      </c>
      <c r="MU6">
        <v>6.5699999999999995E-2</v>
      </c>
      <c r="MV6">
        <v>6.9099999999999995E-2</v>
      </c>
      <c r="MW6">
        <v>7.2900000000000006E-2</v>
      </c>
      <c r="MX6">
        <v>7.7100000000000002E-2</v>
      </c>
      <c r="MY6">
        <v>8.1900000000000001E-2</v>
      </c>
      <c r="MZ6">
        <v>8.7400000000000005E-2</v>
      </c>
      <c r="NA6">
        <v>9.3100000000000002E-2</v>
      </c>
      <c r="NB6">
        <v>9.9299999999999999E-2</v>
      </c>
      <c r="NC6">
        <v>0.105954006</v>
      </c>
      <c r="ND6">
        <v>0.11277235300000001</v>
      </c>
      <c r="NE6">
        <v>0.11976068500000001</v>
      </c>
      <c r="NF6">
        <v>0.12702553</v>
      </c>
      <c r="NG6">
        <v>0.134452447</v>
      </c>
      <c r="NH6">
        <v>0.14200933299999999</v>
      </c>
      <c r="NI6">
        <v>0.149774134</v>
      </c>
      <c r="NJ6">
        <v>0.15763665700000001</v>
      </c>
      <c r="NK6">
        <v>0.16561856899999999</v>
      </c>
      <c r="NL6">
        <v>0.173827335</v>
      </c>
      <c r="NM6">
        <v>0.182161674</v>
      </c>
      <c r="NN6">
        <v>0.19060869499999999</v>
      </c>
      <c r="NO6">
        <v>0.199178472</v>
      </c>
      <c r="NP6">
        <v>0.20793223399999999</v>
      </c>
      <c r="NQ6">
        <v>0.21670486</v>
      </c>
      <c r="NR6">
        <v>0.22550848100000001</v>
      </c>
      <c r="NS6">
        <v>0.23443522999999999</v>
      </c>
      <c r="NT6">
        <v>0.24345287700000001</v>
      </c>
      <c r="NU6">
        <v>0.252480119</v>
      </c>
      <c r="NV6">
        <v>0.26147687400000003</v>
      </c>
      <c r="NW6">
        <v>0.27052056800000002</v>
      </c>
      <c r="NX6">
        <v>0.27947550999999998</v>
      </c>
      <c r="NY6">
        <v>0.288303107</v>
      </c>
      <c r="NZ6">
        <v>0.29696455599999999</v>
      </c>
      <c r="OA6">
        <v>0.30548808</v>
      </c>
      <c r="OB6">
        <v>0.31386503599999999</v>
      </c>
      <c r="OC6">
        <v>0.32199600299999998</v>
      </c>
      <c r="OD6">
        <v>0.32989221800000001</v>
      </c>
      <c r="OE6">
        <v>0.337596744</v>
      </c>
      <c r="OF6">
        <v>0.34507441500000002</v>
      </c>
      <c r="OG6">
        <v>0.35212707500000001</v>
      </c>
      <c r="OH6">
        <v>0.35891452400000001</v>
      </c>
      <c r="OI6">
        <v>0.365438133</v>
      </c>
      <c r="OJ6">
        <v>0.37143957599999999</v>
      </c>
      <c r="OK6">
        <v>0.37723976399999998</v>
      </c>
      <c r="OL6">
        <v>0.38284179600000001</v>
      </c>
      <c r="OM6">
        <v>0.388007402</v>
      </c>
      <c r="ON6">
        <v>0.39287069400000002</v>
      </c>
      <c r="OO6">
        <v>0.39749431600000001</v>
      </c>
      <c r="OP6">
        <v>0.40186545299999998</v>
      </c>
      <c r="OQ6">
        <v>0.40581598899999999</v>
      </c>
      <c r="OR6">
        <v>0.40950319200000002</v>
      </c>
      <c r="OS6">
        <v>0.41292932599999999</v>
      </c>
      <c r="OT6">
        <v>0.41602081099999999</v>
      </c>
      <c r="OU6">
        <v>0.41895958799999999</v>
      </c>
      <c r="OV6">
        <v>0.421747029</v>
      </c>
      <c r="OW6">
        <v>0.42412814500000001</v>
      </c>
      <c r="OX6">
        <v>0.42636054800000001</v>
      </c>
      <c r="OY6">
        <v>0.42844274599999999</v>
      </c>
      <c r="OZ6">
        <v>0.43027600599999999</v>
      </c>
      <c r="PA6">
        <v>0.43187266600000002</v>
      </c>
      <c r="PB6">
        <v>0.43332541000000002</v>
      </c>
      <c r="PC6">
        <v>0.43463856000000001</v>
      </c>
      <c r="PD6">
        <v>0.43591338400000001</v>
      </c>
      <c r="PE6">
        <v>0.43707680700000001</v>
      </c>
      <c r="PF6">
        <v>0.43810838499999999</v>
      </c>
      <c r="PG6">
        <v>0.438873291</v>
      </c>
      <c r="PH6">
        <v>0.43958848699999997</v>
      </c>
      <c r="PI6">
        <v>0.44024130700000003</v>
      </c>
      <c r="PJ6">
        <v>0.44075244699999999</v>
      </c>
      <c r="PK6">
        <v>0.44124981800000002</v>
      </c>
      <c r="PL6">
        <v>0.44172298900000001</v>
      </c>
      <c r="PM6">
        <v>0.44215354299999998</v>
      </c>
      <c r="PN6">
        <v>0.44249281299999998</v>
      </c>
      <c r="PO6">
        <v>0.44279575300000001</v>
      </c>
      <c r="PP6">
        <v>0.44306659700000001</v>
      </c>
      <c r="PQ6">
        <v>0.44324722900000002</v>
      </c>
      <c r="PR6">
        <v>0.44345921300000002</v>
      </c>
      <c r="PS6">
        <v>0.44367480300000001</v>
      </c>
      <c r="PT6">
        <v>0.44380626099999998</v>
      </c>
      <c r="PU6">
        <v>0.44397097800000002</v>
      </c>
      <c r="PV6">
        <v>0.44410747299999997</v>
      </c>
      <c r="PW6">
        <v>0.44415712400000001</v>
      </c>
      <c r="PX6">
        <v>0.44420430100000002</v>
      </c>
      <c r="PY6">
        <v>0.44427818099999999</v>
      </c>
      <c r="PZ6">
        <v>0.44438117700000002</v>
      </c>
      <c r="QA6">
        <v>0.444397867</v>
      </c>
      <c r="QB6">
        <v>0.44440105600000002</v>
      </c>
      <c r="QC6">
        <v>0.44439888</v>
      </c>
      <c r="QD6">
        <v>0.44441285699999999</v>
      </c>
      <c r="QE6">
        <v>0.44441208199999999</v>
      </c>
      <c r="QF6">
        <v>0.44442188700000002</v>
      </c>
      <c r="QG6">
        <v>0.44446429599999998</v>
      </c>
      <c r="QH6">
        <v>0.444506913</v>
      </c>
      <c r="QI6">
        <v>0.44450962500000002</v>
      </c>
      <c r="QJ6">
        <v>0.444470376</v>
      </c>
      <c r="QK6">
        <v>0.44450476799999999</v>
      </c>
      <c r="QL6">
        <v>0.44447907800000003</v>
      </c>
      <c r="QM6">
        <v>0.44443190100000002</v>
      </c>
      <c r="QN6">
        <v>0.444452077</v>
      </c>
      <c r="QO6">
        <v>0.44449681000000002</v>
      </c>
      <c r="QP6">
        <v>0.444519579</v>
      </c>
      <c r="QQ6">
        <v>0.44448483</v>
      </c>
      <c r="QR6">
        <v>0.44451686699999998</v>
      </c>
      <c r="QS6">
        <v>0.44448029999999999</v>
      </c>
      <c r="QT6">
        <v>0.44437769100000002</v>
      </c>
      <c r="QU6">
        <v>0.444448501</v>
      </c>
      <c r="QV6">
        <v>0.44448357799999999</v>
      </c>
      <c r="QW6">
        <v>0.44449928399999999</v>
      </c>
      <c r="QX6">
        <v>0.444517463</v>
      </c>
      <c r="QY6">
        <v>0.44448569399999999</v>
      </c>
      <c r="QZ6">
        <v>0.44443836799999997</v>
      </c>
      <c r="RA6">
        <v>0.44438686999999999</v>
      </c>
      <c r="RB6">
        <v>0.44447013699999999</v>
      </c>
      <c r="RC6">
        <v>0.44451877499999998</v>
      </c>
      <c r="RD6">
        <v>0.44452735799999998</v>
      </c>
      <c r="RE6">
        <v>0.44452771499999999</v>
      </c>
      <c r="RF6">
        <v>0.44448411500000001</v>
      </c>
      <c r="RG6">
        <v>0.444451392</v>
      </c>
      <c r="RH6">
        <v>0.444513828</v>
      </c>
      <c r="RI6">
        <v>0.44457164399999999</v>
      </c>
      <c r="RJ6">
        <v>0.44460317500000002</v>
      </c>
      <c r="RK6">
        <v>0.44459769100000002</v>
      </c>
      <c r="RL6">
        <v>0.44458276000000002</v>
      </c>
      <c r="RM6">
        <v>0.444627404</v>
      </c>
      <c r="RN6">
        <v>0.444701493</v>
      </c>
      <c r="RO6">
        <v>0.444673598</v>
      </c>
      <c r="RP6">
        <v>0.44468048199999999</v>
      </c>
      <c r="RQ6">
        <v>0.44466143800000002</v>
      </c>
      <c r="RR6">
        <v>0.44455081200000002</v>
      </c>
      <c r="RS6">
        <v>0.44464528599999997</v>
      </c>
      <c r="RT6">
        <v>0.44470277400000002</v>
      </c>
      <c r="RU6">
        <v>0.44468632299999999</v>
      </c>
      <c r="RV6">
        <v>0.44472736099999999</v>
      </c>
      <c r="RW6">
        <v>0.444812506</v>
      </c>
      <c r="RX6">
        <v>0.44489553599999998</v>
      </c>
      <c r="RY6">
        <v>0.44486060700000002</v>
      </c>
      <c r="RZ6">
        <v>0.444822669</v>
      </c>
      <c r="SA6">
        <v>0.444828212</v>
      </c>
      <c r="SB6">
        <v>0.44491255299999999</v>
      </c>
      <c r="SC6">
        <v>0.44489020099999999</v>
      </c>
      <c r="SD6">
        <v>0.44485574999999999</v>
      </c>
      <c r="SE6">
        <v>0.444815189</v>
      </c>
      <c r="SF6">
        <v>0.44476792199999998</v>
      </c>
      <c r="SG6">
        <v>0.44482216200000002</v>
      </c>
      <c r="SH6">
        <v>0.44491460900000002</v>
      </c>
      <c r="SI6">
        <v>0.44498467400000002</v>
      </c>
      <c r="SJ6">
        <v>0.44497600199999998</v>
      </c>
      <c r="SK6">
        <v>0.44496923700000002</v>
      </c>
      <c r="SL6">
        <v>0.44498562800000002</v>
      </c>
      <c r="SM6">
        <v>0.44514852799999999</v>
      </c>
      <c r="SN6">
        <v>0.44522708700000002</v>
      </c>
      <c r="SO6">
        <v>0.445246845</v>
      </c>
      <c r="SP6">
        <v>0.44525551800000002</v>
      </c>
      <c r="SQ6">
        <v>0.44528204199999999</v>
      </c>
      <c r="SR6">
        <v>0.445302427</v>
      </c>
      <c r="SS6">
        <v>0.445301265</v>
      </c>
      <c r="ST6">
        <v>0.445210367</v>
      </c>
      <c r="SU6">
        <v>0.445236295</v>
      </c>
      <c r="SV6">
        <v>0.44536209100000002</v>
      </c>
      <c r="SW6">
        <v>0.44537374400000002</v>
      </c>
      <c r="SX6">
        <v>0.445264518</v>
      </c>
      <c r="SY6">
        <v>0.44521281099999999</v>
      </c>
      <c r="SZ6">
        <v>0.445452601</v>
      </c>
      <c r="TA6">
        <v>0.44551017900000001</v>
      </c>
      <c r="TB6">
        <v>0.44555064999999999</v>
      </c>
      <c r="TC6">
        <v>0.44560411599999999</v>
      </c>
      <c r="TD6">
        <v>0.44562271199999998</v>
      </c>
      <c r="TE6">
        <v>0.44554191799999998</v>
      </c>
      <c r="TF6">
        <v>0.44542530200000002</v>
      </c>
      <c r="TG6">
        <v>0.44540131100000002</v>
      </c>
      <c r="TH6">
        <v>0.44540202600000001</v>
      </c>
      <c r="TI6">
        <v>0.44539427799999998</v>
      </c>
      <c r="TJ6">
        <v>0.44536334300000002</v>
      </c>
      <c r="TK6">
        <v>0.44527393599999998</v>
      </c>
      <c r="TL6">
        <v>0.44522902399999997</v>
      </c>
      <c r="TM6">
        <v>0.44523212299999998</v>
      </c>
      <c r="TN6">
        <v>0.445304543</v>
      </c>
      <c r="TO6">
        <v>0.44533988800000002</v>
      </c>
      <c r="TP6">
        <v>0.445338279</v>
      </c>
      <c r="TQ6">
        <v>0.44528752599999999</v>
      </c>
      <c r="TR6">
        <v>0.445339918</v>
      </c>
      <c r="TS6">
        <v>0.44536200199999998</v>
      </c>
      <c r="TT6">
        <v>0.44533508999999999</v>
      </c>
      <c r="TU6">
        <v>0.44521227499999999</v>
      </c>
      <c r="TV6">
        <v>0.44514319299999999</v>
      </c>
      <c r="TW6">
        <v>0.44509950300000001</v>
      </c>
      <c r="TX6">
        <v>0.44505861400000002</v>
      </c>
      <c r="TY6">
        <v>0.44500923199999998</v>
      </c>
      <c r="TZ6">
        <v>0.44488617800000002</v>
      </c>
      <c r="UA6">
        <v>0.44469189599999998</v>
      </c>
      <c r="UB6">
        <v>0.44473043099999998</v>
      </c>
      <c r="UC6">
        <v>0.44481468200000002</v>
      </c>
      <c r="UD6">
        <v>0.444859475</v>
      </c>
      <c r="UE6">
        <v>0.44469726100000001</v>
      </c>
      <c r="UF6">
        <v>0.44461595999999998</v>
      </c>
      <c r="UG6">
        <v>0.44459304199999999</v>
      </c>
      <c r="UH6">
        <v>0.44462808999999998</v>
      </c>
      <c r="UI6">
        <v>0.44468271700000001</v>
      </c>
      <c r="UJ6">
        <v>0.444636166</v>
      </c>
      <c r="UK6">
        <v>0.44451633099999999</v>
      </c>
      <c r="UL6">
        <v>0.44436341499999998</v>
      </c>
      <c r="UM6">
        <v>0.44444841099999999</v>
      </c>
      <c r="UN6">
        <v>0.44452822199999997</v>
      </c>
      <c r="UO6">
        <v>0.44450858199999999</v>
      </c>
      <c r="UP6">
        <v>0.44423043699999998</v>
      </c>
      <c r="UQ6">
        <v>0.444188207</v>
      </c>
      <c r="UR6">
        <v>0.44427275700000002</v>
      </c>
      <c r="US6">
        <v>0.44416719700000001</v>
      </c>
      <c r="UT6">
        <v>0.44395345400000003</v>
      </c>
      <c r="UU6">
        <v>0.44380015099999998</v>
      </c>
      <c r="UV6">
        <v>0.44380053899999999</v>
      </c>
      <c r="UW6">
        <v>0.443743736</v>
      </c>
      <c r="UX6">
        <v>0.44374311</v>
      </c>
      <c r="UY6">
        <v>0.44374692399999999</v>
      </c>
      <c r="UZ6">
        <v>0.44355434199999999</v>
      </c>
      <c r="VA6">
        <v>0.44345232800000001</v>
      </c>
      <c r="VB6">
        <v>0.44347351800000001</v>
      </c>
      <c r="VC6">
        <v>0.44366320999999997</v>
      </c>
      <c r="VD6">
        <v>0.44338434900000001</v>
      </c>
      <c r="VE6">
        <v>0.44326463300000002</v>
      </c>
      <c r="VF6">
        <v>0.44327667399999998</v>
      </c>
      <c r="VG6">
        <v>0.44324999999999998</v>
      </c>
      <c r="VH6">
        <v>0.44317296099999998</v>
      </c>
      <c r="VI6">
        <v>0.44305956400000002</v>
      </c>
      <c r="VJ6">
        <v>0.44290989600000003</v>
      </c>
      <c r="VK6">
        <v>0.44281068400000001</v>
      </c>
      <c r="VL6">
        <v>0.44279041899999999</v>
      </c>
      <c r="VM6">
        <v>0.442842185</v>
      </c>
      <c r="VN6">
        <v>0.44295194700000001</v>
      </c>
      <c r="VO6">
        <v>0.44264134799999999</v>
      </c>
      <c r="VP6">
        <v>0.442375988</v>
      </c>
      <c r="VQ6">
        <v>0.44241303199999998</v>
      </c>
      <c r="VR6">
        <v>0.44238358700000002</v>
      </c>
      <c r="VS6">
        <v>0.44224685400000002</v>
      </c>
      <c r="VT6">
        <v>0.44205427200000003</v>
      </c>
      <c r="VU6">
        <v>0.44197163</v>
      </c>
      <c r="VV6">
        <v>0.44186109299999998</v>
      </c>
      <c r="VW6">
        <v>0.44172787699999999</v>
      </c>
      <c r="VX6">
        <v>0.44157090799999998</v>
      </c>
      <c r="VY6">
        <v>0.441260606</v>
      </c>
      <c r="VZ6">
        <v>0.44102403499999998</v>
      </c>
      <c r="WA6">
        <v>0.440861791</v>
      </c>
      <c r="WB6">
        <v>0.44078898399999999</v>
      </c>
      <c r="WC6">
        <v>0.44032674999999999</v>
      </c>
      <c r="WD6">
        <v>0.43988412599999999</v>
      </c>
      <c r="WE6">
        <v>0.439613849</v>
      </c>
      <c r="WF6">
        <v>0.43960708399999998</v>
      </c>
      <c r="WG6">
        <v>0.43933323000000002</v>
      </c>
      <c r="WH6">
        <v>0.43892273300000001</v>
      </c>
      <c r="WI6">
        <v>0.43860235800000003</v>
      </c>
      <c r="WJ6">
        <v>0.43854233599999998</v>
      </c>
      <c r="WK6">
        <v>0.43833565699999999</v>
      </c>
      <c r="WL6">
        <v>0.43788364499999999</v>
      </c>
      <c r="WM6">
        <v>0.43745127299999997</v>
      </c>
      <c r="WN6">
        <v>0.43707609200000003</v>
      </c>
      <c r="WO6">
        <v>0.43673390200000001</v>
      </c>
      <c r="WP6">
        <v>0.43640363199999999</v>
      </c>
      <c r="WQ6">
        <v>0.43612021200000001</v>
      </c>
      <c r="WR6">
        <v>0.43566259699999998</v>
      </c>
      <c r="WS6">
        <v>0.43505215600000002</v>
      </c>
      <c r="WT6">
        <v>0.43473967899999999</v>
      </c>
      <c r="WU6">
        <v>0.434400022</v>
      </c>
      <c r="WV6">
        <v>0.43401583999999999</v>
      </c>
      <c r="WW6">
        <v>0.43356284499999997</v>
      </c>
      <c r="WX6">
        <v>0.43310379999999998</v>
      </c>
      <c r="WY6">
        <v>0.43282538700000001</v>
      </c>
      <c r="WZ6">
        <v>0.432672679</v>
      </c>
      <c r="XA6">
        <v>0.432395637</v>
      </c>
      <c r="XB6">
        <v>0.43201568699999998</v>
      </c>
      <c r="XC6">
        <v>0.43176487099999999</v>
      </c>
      <c r="XD6">
        <v>0.43176630100000002</v>
      </c>
      <c r="XE6">
        <v>0.43147513300000001</v>
      </c>
      <c r="XF6">
        <v>0.43132960799999998</v>
      </c>
      <c r="XG6">
        <v>0.43121862399999999</v>
      </c>
      <c r="XH6">
        <v>0.43091958800000002</v>
      </c>
      <c r="XI6">
        <v>0.43098041399999998</v>
      </c>
      <c r="XJ6">
        <v>0.431012809</v>
      </c>
      <c r="XK6">
        <v>0.43093806499999998</v>
      </c>
      <c r="XL6">
        <v>0.43088757999999999</v>
      </c>
      <c r="XM6">
        <v>0.43072512699999999</v>
      </c>
      <c r="XN6">
        <v>0.43060150699999999</v>
      </c>
      <c r="XO6">
        <v>0.43067482099999999</v>
      </c>
      <c r="XP6">
        <v>0.430847496</v>
      </c>
      <c r="XQ6">
        <v>0.43088251399999999</v>
      </c>
      <c r="XR6">
        <v>0.43084177400000001</v>
      </c>
      <c r="XS6">
        <v>0.43103039300000001</v>
      </c>
      <c r="XT6">
        <v>0.430901378</v>
      </c>
      <c r="XU6">
        <v>0.43087112900000002</v>
      </c>
      <c r="XV6">
        <v>0.43111890600000002</v>
      </c>
      <c r="XW6">
        <v>0.43132409500000002</v>
      </c>
      <c r="XX6">
        <v>0.43149241799999999</v>
      </c>
      <c r="XY6">
        <v>0.43150386200000002</v>
      </c>
      <c r="XZ6">
        <v>0.43113380699999998</v>
      </c>
      <c r="YA6">
        <v>0.43123948600000001</v>
      </c>
      <c r="YB6">
        <v>0.43137204600000001</v>
      </c>
      <c r="YC6">
        <v>0.43149948100000002</v>
      </c>
      <c r="YD6">
        <v>0.431810319</v>
      </c>
      <c r="YE6">
        <v>0.431986392</v>
      </c>
      <c r="YF6">
        <v>0.43201985999999998</v>
      </c>
      <c r="YG6">
        <v>0.43188720899999999</v>
      </c>
      <c r="YH6">
        <v>0.43204373099999999</v>
      </c>
      <c r="YI6">
        <v>0.43230906099999999</v>
      </c>
      <c r="YJ6">
        <v>0.43260955800000001</v>
      </c>
      <c r="YK6">
        <v>0.43280771400000001</v>
      </c>
      <c r="YL6">
        <v>0.43322318799999998</v>
      </c>
      <c r="YM6">
        <v>0.43322241299999997</v>
      </c>
      <c r="YN6">
        <v>0.432860464</v>
      </c>
      <c r="YO6">
        <v>0.43323800000000001</v>
      </c>
      <c r="YP6">
        <v>0.43343871899999997</v>
      </c>
      <c r="YQ6">
        <v>0.43346315499999999</v>
      </c>
      <c r="YR6">
        <v>0.43343661500000003</v>
      </c>
      <c r="YS6">
        <v>0.43327628299999998</v>
      </c>
      <c r="YT6">
        <v>0.433135938</v>
      </c>
      <c r="YU6">
        <v>0.43323484400000001</v>
      </c>
      <c r="YV6">
        <v>0.43338073399999999</v>
      </c>
      <c r="YW6">
        <v>0.43380243800000001</v>
      </c>
      <c r="YX6">
        <v>0.43423559900000003</v>
      </c>
      <c r="YY6">
        <v>0.43441479199999999</v>
      </c>
      <c r="YZ6">
        <v>0.434424635</v>
      </c>
      <c r="ZA6">
        <v>0.43426579500000001</v>
      </c>
      <c r="ZB6">
        <v>0.43412541999999998</v>
      </c>
      <c r="ZC6">
        <v>0.43416213599999998</v>
      </c>
      <c r="ZD6">
        <v>0.43439166499999998</v>
      </c>
      <c r="ZE6">
        <v>0.43463347600000002</v>
      </c>
      <c r="ZF6">
        <v>0.434850238</v>
      </c>
      <c r="ZG6">
        <v>0.435007372</v>
      </c>
      <c r="ZH6">
        <v>0.43510420599999999</v>
      </c>
      <c r="ZI6">
        <v>0.435291017</v>
      </c>
      <c r="ZJ6">
        <v>0.43536816699999997</v>
      </c>
      <c r="ZK6">
        <v>0.43535984799999999</v>
      </c>
      <c r="ZL6">
        <v>0.43551274600000001</v>
      </c>
      <c r="ZM6">
        <v>0.435524203</v>
      </c>
      <c r="ZN6">
        <v>0.43537039100000002</v>
      </c>
      <c r="ZO6">
        <v>0.43526889499999999</v>
      </c>
      <c r="ZP6">
        <v>0.43528525800000001</v>
      </c>
      <c r="ZQ6">
        <v>0.43559797099999997</v>
      </c>
      <c r="ZR6">
        <v>0.435890361</v>
      </c>
      <c r="ZS6">
        <v>0.436076136</v>
      </c>
      <c r="ZT6">
        <v>0.436221356</v>
      </c>
      <c r="ZU6">
        <v>0.43611422300000002</v>
      </c>
      <c r="ZV6">
        <v>0.43592396900000002</v>
      </c>
      <c r="ZW6">
        <v>0.435905718</v>
      </c>
      <c r="ZX6">
        <v>0.43593959999999998</v>
      </c>
      <c r="ZY6">
        <v>0.43602095499999999</v>
      </c>
      <c r="ZZ6">
        <v>0.43624146600000002</v>
      </c>
      <c r="AAA6">
        <v>0.43634384500000001</v>
      </c>
      <c r="AAB6">
        <v>0.43636054200000002</v>
      </c>
      <c r="AAC6">
        <v>0.43659549600000003</v>
      </c>
      <c r="AAD6">
        <v>0.436880086</v>
      </c>
      <c r="AAE6">
        <v>0.43696043499999998</v>
      </c>
      <c r="AAF6">
        <v>0.43675180699999999</v>
      </c>
      <c r="AAG6">
        <v>0.43660219900000002</v>
      </c>
      <c r="AAH6">
        <v>0.43665436400000002</v>
      </c>
      <c r="AAI6">
        <v>0.43672094099999997</v>
      </c>
      <c r="AAJ6">
        <v>0.436760704</v>
      </c>
      <c r="AAK6">
        <v>0.43679839599999998</v>
      </c>
      <c r="AAL6">
        <v>0.43683956000000002</v>
      </c>
      <c r="AAM6">
        <v>0.43689437599999997</v>
      </c>
      <c r="AAN6">
        <v>0.436911196</v>
      </c>
      <c r="AAO6">
        <v>0.43687880600000001</v>
      </c>
      <c r="AAP6">
        <v>0.43684276</v>
      </c>
      <c r="AAQ6">
        <v>0.43685930499999998</v>
      </c>
      <c r="AAR6">
        <v>0.43688496100000002</v>
      </c>
      <c r="AAS6">
        <v>0.43680427599999999</v>
      </c>
      <c r="AAT6">
        <v>0.436738766</v>
      </c>
      <c r="AAU6">
        <v>0.43674818100000001</v>
      </c>
      <c r="AAV6">
        <v>0.43672100200000002</v>
      </c>
      <c r="AAW6">
        <v>0.43660887300000001</v>
      </c>
      <c r="AAX6">
        <v>0.43652922399999999</v>
      </c>
      <c r="AAY6">
        <v>0.43655481899999998</v>
      </c>
      <c r="AAZ6">
        <v>0.43654241700000002</v>
      </c>
      <c r="ABA6">
        <v>0.436515239</v>
      </c>
      <c r="ABB6">
        <v>0.43653519600000001</v>
      </c>
      <c r="ABC6">
        <v>0.43642565700000002</v>
      </c>
      <c r="ABD6">
        <v>0.436266604</v>
      </c>
      <c r="ABE6">
        <v>0.43627681099999999</v>
      </c>
      <c r="ABF6">
        <v>0.43637995200000002</v>
      </c>
      <c r="ABG6">
        <v>0.43635901900000001</v>
      </c>
      <c r="ABH6">
        <v>0.43622153899999999</v>
      </c>
      <c r="ABI6">
        <v>0.43614926399999998</v>
      </c>
      <c r="ABJ6">
        <v>0.43620761400000002</v>
      </c>
      <c r="ABK6">
        <v>0.43622031999999999</v>
      </c>
      <c r="ABL6">
        <v>0.436069859</v>
      </c>
      <c r="ABM6">
        <v>0.43594950300000002</v>
      </c>
      <c r="ABN6">
        <v>0.43611431499999997</v>
      </c>
      <c r="ABO6">
        <v>0.43626703</v>
      </c>
      <c r="ABP6">
        <v>0.43604310699999999</v>
      </c>
      <c r="ABQ6">
        <v>0.43576363699999998</v>
      </c>
      <c r="ABR6">
        <v>0.43557655000000001</v>
      </c>
      <c r="ABS6">
        <v>0.43549998000000001</v>
      </c>
      <c r="ABT6">
        <v>0.43553087699999998</v>
      </c>
      <c r="ABU6">
        <v>0.43555607499999999</v>
      </c>
      <c r="ABV6">
        <v>0.43545509700000001</v>
      </c>
      <c r="ABW6">
        <v>0.43514954500000003</v>
      </c>
      <c r="ABX6">
        <v>0.43492434200000002</v>
      </c>
      <c r="ABY6">
        <v>0.43507330900000002</v>
      </c>
      <c r="ABZ6">
        <v>0.435190101</v>
      </c>
      <c r="ACA6">
        <v>0.43510490600000001</v>
      </c>
      <c r="ACB6">
        <v>0.43500490400000003</v>
      </c>
      <c r="ACC6">
        <v>0.43477692800000001</v>
      </c>
      <c r="ACD6">
        <v>0.43450169300000002</v>
      </c>
      <c r="ACE6">
        <v>0.43446476299999998</v>
      </c>
      <c r="ACF6">
        <v>0.43451241800000001</v>
      </c>
      <c r="ACG6">
        <v>0.43436271900000001</v>
      </c>
      <c r="ACH6">
        <v>0.43416670600000001</v>
      </c>
      <c r="ACI6">
        <v>0.43417331799999997</v>
      </c>
      <c r="ACJ6">
        <v>0.43423352599999998</v>
      </c>
      <c r="ACK6">
        <v>0.43411237800000002</v>
      </c>
      <c r="ACL6">
        <v>0.43384003799999998</v>
      </c>
      <c r="ACM6">
        <v>0.43363616399999999</v>
      </c>
      <c r="ACN6">
        <v>0.43363159400000001</v>
      </c>
      <c r="ACO6">
        <v>0.433660357</v>
      </c>
      <c r="ACP6">
        <v>0.43364411600000002</v>
      </c>
      <c r="ACQ6">
        <v>0.43357309100000002</v>
      </c>
      <c r="ACR6">
        <v>0.433204861</v>
      </c>
      <c r="ACS6">
        <v>0.43285046500000002</v>
      </c>
      <c r="ACT6">
        <v>0.43291634200000001</v>
      </c>
      <c r="ACU6">
        <v>0.433015918</v>
      </c>
      <c r="ACV6">
        <v>0.43288035600000002</v>
      </c>
      <c r="ACW6">
        <v>0.43265058299999998</v>
      </c>
      <c r="ACX6">
        <v>0.43239168</v>
      </c>
      <c r="ACY6">
        <v>0.43218844499999998</v>
      </c>
      <c r="ACZ6">
        <v>0.43214079</v>
      </c>
      <c r="ADA6">
        <v>0.432113154</v>
      </c>
      <c r="ADB6">
        <v>0.43193444800000003</v>
      </c>
      <c r="ADC6">
        <v>0.431665611</v>
      </c>
      <c r="ADD6">
        <v>0.43144391100000001</v>
      </c>
      <c r="ADE6">
        <v>0.43116477600000003</v>
      </c>
      <c r="ADF6">
        <v>0.430891888</v>
      </c>
      <c r="ADG6">
        <v>0.43065279000000001</v>
      </c>
      <c r="ADH6">
        <v>0.43041442299999999</v>
      </c>
      <c r="ADI6">
        <v>0.43004890699999998</v>
      </c>
      <c r="ADJ6">
        <v>0.42970776500000002</v>
      </c>
      <c r="ADK6">
        <v>0.42941458300000002</v>
      </c>
      <c r="ADL6">
        <v>0.42905924200000001</v>
      </c>
      <c r="ADM6">
        <v>0.428506151</v>
      </c>
      <c r="ADN6">
        <v>0.427937187</v>
      </c>
      <c r="ADO6">
        <v>0.42745250099999998</v>
      </c>
      <c r="ADP6">
        <v>0.42696205700000001</v>
      </c>
      <c r="ADQ6">
        <v>0.426359514</v>
      </c>
      <c r="ADR6">
        <v>0.42560663100000001</v>
      </c>
      <c r="ADS6">
        <v>0.424852591</v>
      </c>
      <c r="ADT6">
        <v>0.42415291100000002</v>
      </c>
      <c r="ADU6">
        <v>0.423484156</v>
      </c>
      <c r="ADV6">
        <v>0.42263255100000002</v>
      </c>
      <c r="ADW6">
        <v>0.42175190899999998</v>
      </c>
      <c r="ADX6">
        <v>0.42058877900000002</v>
      </c>
      <c r="ADY6">
        <v>0.41944304900000001</v>
      </c>
      <c r="ADZ6">
        <v>0.41863483400000001</v>
      </c>
      <c r="AEA6">
        <v>0.41785739300000002</v>
      </c>
      <c r="AEB6">
        <v>0.41676559400000002</v>
      </c>
      <c r="AEC6">
        <v>0.415574157</v>
      </c>
      <c r="AED6">
        <v>0.41448769099999999</v>
      </c>
      <c r="AEE6">
        <v>0.41347343800000003</v>
      </c>
      <c r="AEF6">
        <v>0.41256683500000002</v>
      </c>
      <c r="AEG6">
        <v>0.41176395199999999</v>
      </c>
      <c r="AEH6">
        <v>0.41084939599999998</v>
      </c>
      <c r="AEI6">
        <v>0.409736086</v>
      </c>
      <c r="AEJ6">
        <v>0.40872530600000001</v>
      </c>
      <c r="AEK6">
        <v>0.40805213400000001</v>
      </c>
      <c r="AEL6">
        <v>0.40738791899999999</v>
      </c>
      <c r="AEM6">
        <v>0.40677416300000002</v>
      </c>
      <c r="AEN6">
        <v>0.40616543399999999</v>
      </c>
      <c r="AEO6">
        <v>0.40547851899999998</v>
      </c>
      <c r="AEP6">
        <v>0.40478724799999999</v>
      </c>
      <c r="AEQ6">
        <v>0.40436152199999997</v>
      </c>
      <c r="AER6">
        <v>0.40399512100000001</v>
      </c>
      <c r="AES6">
        <v>0.40364572199999998</v>
      </c>
      <c r="AET6">
        <v>0.40331509300000001</v>
      </c>
      <c r="AEU6">
        <v>0.40299665099999998</v>
      </c>
      <c r="AEV6">
        <v>0.40263872099999998</v>
      </c>
      <c r="AEW6">
        <v>0.40236366800000001</v>
      </c>
      <c r="AEX6">
        <v>0.402251417</v>
      </c>
      <c r="AEY6">
        <v>0.40213630099999997</v>
      </c>
      <c r="AEZ6">
        <v>0.40193129999999999</v>
      </c>
      <c r="AFA6">
        <v>0.40172434800000001</v>
      </c>
      <c r="AFB6">
        <v>0.40158357700000002</v>
      </c>
      <c r="AFC6">
        <v>0.40145544999999999</v>
      </c>
      <c r="AFD6">
        <v>0.40142315299999998</v>
      </c>
      <c r="AFE6">
        <v>0.40139149400000002</v>
      </c>
      <c r="AFF6">
        <v>0.40119666900000001</v>
      </c>
      <c r="AFG6">
        <v>0.40099054000000001</v>
      </c>
      <c r="AFH6">
        <v>0.400933074</v>
      </c>
      <c r="AFI6">
        <v>0.40091402999999998</v>
      </c>
      <c r="AFJ6">
        <v>0.40079693500000002</v>
      </c>
      <c r="AFK6">
        <v>0.40063334099999998</v>
      </c>
      <c r="AFL6">
        <v>0.40051914</v>
      </c>
      <c r="AFM6">
        <v>0.40043894299999999</v>
      </c>
      <c r="AFN6">
        <v>0.40035103700000002</v>
      </c>
      <c r="AFO6">
        <v>0.40025590900000002</v>
      </c>
      <c r="AFP6">
        <v>0.400148534</v>
      </c>
      <c r="AFQ6">
        <v>0.40003085900000002</v>
      </c>
      <c r="AFR6">
        <v>0.39992488399999998</v>
      </c>
      <c r="AFS6">
        <v>0.39981482699999998</v>
      </c>
      <c r="AFT6">
        <v>0.39970589699999998</v>
      </c>
      <c r="AFU6">
        <v>0.39966875400000001</v>
      </c>
      <c r="AFV6">
        <v>0.39962789399999998</v>
      </c>
      <c r="AFW6">
        <v>0.399357503</v>
      </c>
      <c r="AFX6">
        <v>0.39908811900000002</v>
      </c>
      <c r="AFY6">
        <v>0.39927486899999998</v>
      </c>
      <c r="AFZ6">
        <v>0.39949477</v>
      </c>
      <c r="AGA6">
        <v>0.39933041600000002</v>
      </c>
      <c r="AGB6">
        <v>0.39908497999999998</v>
      </c>
      <c r="AGC6">
        <v>0.39913376299999997</v>
      </c>
      <c r="AGD6">
        <v>0.39930140800000002</v>
      </c>
      <c r="AGE6">
        <v>0.39931280400000002</v>
      </c>
      <c r="AGF6">
        <v>0.39922044899999998</v>
      </c>
      <c r="AGG6">
        <v>0.39920530500000001</v>
      </c>
      <c r="AGH6">
        <v>0.39926658100000001</v>
      </c>
      <c r="AGI6">
        <v>0.399338886</v>
      </c>
      <c r="AGJ6">
        <v>0.39944678</v>
      </c>
      <c r="AGK6">
        <v>0.399540018</v>
      </c>
      <c r="AGL6">
        <v>0.39956375399999999</v>
      </c>
      <c r="AGM6">
        <v>0.39960229899999999</v>
      </c>
      <c r="AGN6">
        <v>0.399764856</v>
      </c>
      <c r="AGO6">
        <v>0.399923635</v>
      </c>
      <c r="AGP6">
        <v>0.39991099000000002</v>
      </c>
      <c r="AGQ6">
        <v>0.39989834499999999</v>
      </c>
      <c r="AGR6">
        <v>0.40014697900000001</v>
      </c>
      <c r="AGS6">
        <v>0.40041834500000001</v>
      </c>
      <c r="AGT6">
        <v>0.40038327400000001</v>
      </c>
      <c r="AGU6">
        <v>0.40027586799999998</v>
      </c>
      <c r="AGV6">
        <v>0.40050012600000001</v>
      </c>
      <c r="AGW6">
        <v>0.400867898</v>
      </c>
      <c r="AGX6">
        <v>0.400970308</v>
      </c>
      <c r="AGY6">
        <v>0.40088627199999999</v>
      </c>
      <c r="AGZ6">
        <v>0.400951112</v>
      </c>
      <c r="AHA6">
        <v>0.40117826600000001</v>
      </c>
      <c r="AHB6">
        <v>0.40133079799999999</v>
      </c>
      <c r="AHC6">
        <v>0.401355874</v>
      </c>
      <c r="AHD6">
        <v>0.40143043499999997</v>
      </c>
      <c r="AHE6">
        <v>0.401648112</v>
      </c>
      <c r="AHF6">
        <v>0.40185296100000001</v>
      </c>
      <c r="AHG6">
        <v>0.40198005199999998</v>
      </c>
      <c r="AHH6">
        <v>0.40210769000000002</v>
      </c>
      <c r="AHI6">
        <v>0.40229191199999997</v>
      </c>
      <c r="AHJ6">
        <v>0.40247595000000003</v>
      </c>
      <c r="AHK6">
        <v>0.40254919900000002</v>
      </c>
      <c r="AHL6">
        <v>0.40261266899999998</v>
      </c>
      <c r="AHM6">
        <v>0.402761119</v>
      </c>
      <c r="AHN6">
        <v>0.40292818499999999</v>
      </c>
      <c r="AHO6">
        <v>0.40299168499999999</v>
      </c>
      <c r="AHP6">
        <v>0.40301813199999997</v>
      </c>
      <c r="AHQ6">
        <v>0.403146167</v>
      </c>
      <c r="AHR6">
        <v>0.403329779</v>
      </c>
      <c r="AHS6">
        <v>0.40343048199999998</v>
      </c>
      <c r="AHT6">
        <v>0.40346040399999999</v>
      </c>
      <c r="AHU6">
        <v>0.403546299</v>
      </c>
      <c r="AHV6">
        <v>0.40370736299999999</v>
      </c>
      <c r="AHW6">
        <v>0.40384085199999997</v>
      </c>
      <c r="AHX6">
        <v>0.40391376600000001</v>
      </c>
      <c r="AHY6">
        <v>0.40397766099999999</v>
      </c>
      <c r="AHZ6">
        <v>0.40400736900000001</v>
      </c>
      <c r="AIA6">
        <v>0.40405203899999997</v>
      </c>
      <c r="AIB6">
        <v>0.40423394400000001</v>
      </c>
      <c r="AIC6">
        <v>0.40441307700000001</v>
      </c>
      <c r="AID6">
        <v>0.404361796</v>
      </c>
      <c r="AIE6">
        <v>0.40430564000000002</v>
      </c>
      <c r="AIF6">
        <v>0.40451353699999998</v>
      </c>
      <c r="AIG6">
        <v>0.404758697</v>
      </c>
      <c r="AIH6">
        <v>0.40479206299999998</v>
      </c>
      <c r="AII6">
        <v>0.404757113</v>
      </c>
      <c r="AIJ6">
        <v>0.40476546200000002</v>
      </c>
      <c r="AIK6">
        <v>0.404816073</v>
      </c>
      <c r="AIL6">
        <v>0.40484672500000002</v>
      </c>
      <c r="AIM6">
        <v>0.40483097200000001</v>
      </c>
      <c r="AIN6">
        <v>0.40481726099999998</v>
      </c>
      <c r="AIO6">
        <v>0.40484389100000001</v>
      </c>
      <c r="AIP6">
        <v>0.40486260000000002</v>
      </c>
      <c r="AIQ6">
        <v>0.404825457</v>
      </c>
      <c r="AIR6">
        <v>0.40478197700000002</v>
      </c>
      <c r="AIS6">
        <v>0.40477402400000001</v>
      </c>
      <c r="AIT6">
        <v>0.40476262899999998</v>
      </c>
      <c r="AIU6">
        <v>0.40468499099999999</v>
      </c>
      <c r="AIV6">
        <v>0.40461064499999999</v>
      </c>
      <c r="AIW6">
        <v>0.40463237000000002</v>
      </c>
      <c r="AIX6">
        <v>0.40465251000000002</v>
      </c>
      <c r="AIY6">
        <v>0.404515456</v>
      </c>
      <c r="AIZ6">
        <v>0.40437172999999998</v>
      </c>
      <c r="AJA6">
        <v>0.40432041699999999</v>
      </c>
      <c r="AJB6">
        <v>0.40428251300000001</v>
      </c>
      <c r="AJC6">
        <v>0.40415627599999998</v>
      </c>
      <c r="AJD6">
        <v>0.40400541899999998</v>
      </c>
      <c r="AJE6">
        <v>0.40386528799999999</v>
      </c>
      <c r="AJF6">
        <v>0.40373874599999998</v>
      </c>
      <c r="AJG6">
        <v>0.40362040100000002</v>
      </c>
      <c r="AJH6">
        <v>0.40349690599999999</v>
      </c>
      <c r="AJI6">
        <v>0.40330607299999999</v>
      </c>
      <c r="AJJ6">
        <v>0.40305814000000001</v>
      </c>
      <c r="AJK6">
        <v>0.40286968200000001</v>
      </c>
      <c r="AJL6">
        <v>0.40278171600000001</v>
      </c>
      <c r="AJM6">
        <v>0.40267174999999999</v>
      </c>
      <c r="AJN6">
        <v>0.402454378</v>
      </c>
      <c r="AJO6">
        <v>0.40218642500000001</v>
      </c>
      <c r="AJP6">
        <v>0.40187231000000001</v>
      </c>
      <c r="AJQ6">
        <v>0.40160947600000002</v>
      </c>
      <c r="AJR6">
        <v>0.40144411600000002</v>
      </c>
      <c r="AJS6">
        <v>0.40124374600000001</v>
      </c>
      <c r="AJT6">
        <v>0.40092771100000002</v>
      </c>
      <c r="AJU6">
        <v>0.40061649100000002</v>
      </c>
      <c r="AJV6">
        <v>0.400304783</v>
      </c>
      <c r="AJW6">
        <v>0.39998024799999998</v>
      </c>
      <c r="AJX6">
        <v>0.39963225099999999</v>
      </c>
      <c r="AJY6">
        <v>0.399286904</v>
      </c>
      <c r="AJZ6">
        <v>0.39891864399999999</v>
      </c>
      <c r="AKA6">
        <v>0.398549928</v>
      </c>
      <c r="AKB6">
        <v>0.39821902399999998</v>
      </c>
      <c r="AKC6">
        <v>0.39788254499999998</v>
      </c>
      <c r="AKD6">
        <v>0.39736809000000001</v>
      </c>
      <c r="AKE6">
        <v>0.39677438300000001</v>
      </c>
      <c r="AKF6">
        <v>0.39636852299999997</v>
      </c>
      <c r="AKG6">
        <v>0.396085305</v>
      </c>
      <c r="AKH6">
        <v>0.39558145500000003</v>
      </c>
      <c r="AKI6">
        <v>0.39483652400000002</v>
      </c>
      <c r="AKJ6">
        <v>0.39425421300000002</v>
      </c>
      <c r="AKK6">
        <v>0.39396542000000001</v>
      </c>
      <c r="AKL6">
        <v>0.39354825500000001</v>
      </c>
      <c r="AKM6">
        <v>0.392743544</v>
      </c>
      <c r="AKN6">
        <v>0.39198666999999998</v>
      </c>
      <c r="AKO6">
        <v>0.39151124900000001</v>
      </c>
      <c r="AKP6">
        <v>0.39101650700000001</v>
      </c>
      <c r="AKQ6">
        <v>0.39020612900000001</v>
      </c>
      <c r="AKR6">
        <v>0.38938597000000003</v>
      </c>
      <c r="AKS6">
        <v>0.38863007100000002</v>
      </c>
      <c r="AKT6">
        <v>0.38789297299999997</v>
      </c>
      <c r="AKU6">
        <v>0.38717110900000001</v>
      </c>
      <c r="AKV6">
        <v>0.38642703299999998</v>
      </c>
      <c r="AKW6">
        <v>0.385592826</v>
      </c>
      <c r="AKX6">
        <v>0.384770473</v>
      </c>
      <c r="AKY6">
        <v>0.383848148</v>
      </c>
      <c r="AKZ6">
        <v>0.38287460299999998</v>
      </c>
      <c r="ALA6">
        <v>0.38197458099999998</v>
      </c>
      <c r="ALB6">
        <v>0.38113912599999999</v>
      </c>
      <c r="ALC6">
        <v>0.38018678700000003</v>
      </c>
      <c r="ALD6">
        <v>0.37913389800000002</v>
      </c>
      <c r="ALE6">
        <v>0.37814313799999999</v>
      </c>
      <c r="ALF6">
        <v>0.37720929399999997</v>
      </c>
      <c r="ALG6">
        <v>0.37615841700000002</v>
      </c>
      <c r="ALH6">
        <v>0.37497115600000003</v>
      </c>
      <c r="ALI6">
        <v>0.37387155500000002</v>
      </c>
      <c r="ALJ6">
        <v>0.372903282</v>
      </c>
      <c r="ALK6">
        <v>0.37187062500000001</v>
      </c>
      <c r="ALL6">
        <v>0.37067599000000001</v>
      </c>
      <c r="ALM6">
        <v>0.36952623600000001</v>
      </c>
      <c r="ALN6">
        <v>0.36848839900000002</v>
      </c>
      <c r="ALO6">
        <v>0.36744200100000002</v>
      </c>
      <c r="ALP6">
        <v>0.36628261899999998</v>
      </c>
      <c r="ALQ6">
        <v>0.36513594399999999</v>
      </c>
      <c r="ALR6">
        <v>0.36407735600000002</v>
      </c>
      <c r="ALS6">
        <v>0.36304025099999998</v>
      </c>
      <c r="ALT6">
        <v>0.36200089099999999</v>
      </c>
      <c r="ALU6">
        <v>0.360961531</v>
      </c>
      <c r="ALV6">
        <v>0.35986723300000001</v>
      </c>
      <c r="ALW6">
        <v>0.35878518399999998</v>
      </c>
      <c r="ALX6">
        <v>0.35774707300000003</v>
      </c>
      <c r="ALY6">
        <v>0.35671862100000001</v>
      </c>
      <c r="ALZ6">
        <v>0.35563794300000001</v>
      </c>
      <c r="AMA6">
        <v>0.35455144599999999</v>
      </c>
      <c r="AMB6">
        <v>0.353508977</v>
      </c>
      <c r="AMC6">
        <v>0.35249688800000001</v>
      </c>
      <c r="AMD6">
        <v>0.35148312199999998</v>
      </c>
      <c r="AME6">
        <v>0.35045268899999998</v>
      </c>
      <c r="AMF6">
        <v>0.34936067700000001</v>
      </c>
      <c r="AMG6">
        <v>0.34821643899999999</v>
      </c>
      <c r="AMH6">
        <v>0.34711318400000002</v>
      </c>
      <c r="AMI6">
        <v>0.34606239700000002</v>
      </c>
      <c r="AMJ6">
        <v>0.34496212700000001</v>
      </c>
      <c r="AMK6">
        <v>0.34376706499999998</v>
      </c>
      <c r="AML6">
        <v>0.342566549</v>
      </c>
      <c r="AMM6">
        <v>0.34124808400000001</v>
      </c>
      <c r="AMN6">
        <v>0.33992498700000001</v>
      </c>
      <c r="AMO6">
        <v>0.33861743100000002</v>
      </c>
      <c r="AMP6">
        <v>0.33729622300000001</v>
      </c>
      <c r="AMQ6">
        <v>0.33576940500000002</v>
      </c>
      <c r="AMR6">
        <v>0.33423536500000001</v>
      </c>
      <c r="AMS6">
        <v>0.332568841</v>
      </c>
      <c r="AMT6">
        <v>0.33090283599999998</v>
      </c>
      <c r="AMU6">
        <v>0.32892174099999999</v>
      </c>
      <c r="AMV6">
        <v>0.32690624600000001</v>
      </c>
      <c r="AMW6">
        <v>0.32464988500000003</v>
      </c>
      <c r="AMX6">
        <v>0.32239361599999999</v>
      </c>
      <c r="AMY6">
        <v>0.319868875</v>
      </c>
      <c r="AMZ6">
        <v>0.31731247699999998</v>
      </c>
      <c r="ANA6">
        <v>0.31436323100000002</v>
      </c>
      <c r="ANB6">
        <v>0.31130520499999997</v>
      </c>
      <c r="ANC6">
        <v>0.30797529800000001</v>
      </c>
      <c r="AND6">
        <v>0.30452585500000001</v>
      </c>
      <c r="ANE6">
        <v>0.30075516899999999</v>
      </c>
      <c r="ANF6">
        <v>0.29680586799999997</v>
      </c>
      <c r="ANG6">
        <v>0.29256487799999997</v>
      </c>
      <c r="ANH6">
        <v>0.28816169600000002</v>
      </c>
      <c r="ANI6">
        <v>0.28359699399999999</v>
      </c>
      <c r="ANJ6">
        <v>0.27885172499999999</v>
      </c>
      <c r="ANK6">
        <v>0.27395179200000003</v>
      </c>
      <c r="ANL6">
        <v>0.26876404100000001</v>
      </c>
      <c r="ANM6">
        <v>0.263486585</v>
      </c>
      <c r="ANN6">
        <v>0.25809849299999998</v>
      </c>
      <c r="ANO6">
        <v>0.25261988899999999</v>
      </c>
      <c r="ANP6">
        <v>0.24700983900000001</v>
      </c>
      <c r="ANQ6">
        <v>0.24146904599999999</v>
      </c>
      <c r="ANR6">
        <v>0.23586528700000001</v>
      </c>
      <c r="ANS6">
        <v>0.23026232099999999</v>
      </c>
      <c r="ANT6">
        <v>0.224602103</v>
      </c>
      <c r="ANU6">
        <v>0.219018301</v>
      </c>
      <c r="ANV6">
        <v>0.21371177699999999</v>
      </c>
      <c r="ANW6">
        <v>0.208414075</v>
      </c>
      <c r="ANX6">
        <v>0.203201138</v>
      </c>
      <c r="ANY6">
        <v>0.198077068</v>
      </c>
      <c r="ANZ6">
        <v>0.19336118899999999</v>
      </c>
      <c r="AOA6">
        <v>0.18871016500000001</v>
      </c>
      <c r="AOB6">
        <v>0.18430398200000001</v>
      </c>
      <c r="AOC6">
        <v>0.17993795800000001</v>
      </c>
      <c r="AOD6">
        <v>0.176015485</v>
      </c>
      <c r="AOE6">
        <v>0.17220701599999999</v>
      </c>
      <c r="AOF6">
        <v>0.16860975</v>
      </c>
      <c r="AOG6">
        <v>0.16509706800000001</v>
      </c>
      <c r="AOH6">
        <v>0.16198928500000001</v>
      </c>
      <c r="AOI6">
        <v>0.15902762100000001</v>
      </c>
      <c r="AOJ6">
        <v>0.156266237</v>
      </c>
      <c r="AOK6">
        <v>0.15357167299999999</v>
      </c>
      <c r="AOL6">
        <v>0.151135616</v>
      </c>
      <c r="AOM6">
        <v>0.14887882899999999</v>
      </c>
      <c r="AON6">
        <v>0.14677527500000001</v>
      </c>
      <c r="AOO6">
        <v>0.14482676799999999</v>
      </c>
      <c r="AOP6">
        <v>0.14303544000000001</v>
      </c>
      <c r="AOQ6">
        <v>0.14137165900000001</v>
      </c>
      <c r="AOR6">
        <v>0.139825689</v>
      </c>
      <c r="AOS6">
        <v>0.138419349</v>
      </c>
      <c r="AOT6">
        <v>0.137093038</v>
      </c>
      <c r="AOU6">
        <v>0.135901404</v>
      </c>
      <c r="AOV6">
        <v>0.13476993300000001</v>
      </c>
      <c r="AOW6">
        <v>0.13374912899999999</v>
      </c>
      <c r="AOX6">
        <v>0.13276136899999999</v>
      </c>
      <c r="AOY6">
        <v>0.131894073</v>
      </c>
      <c r="AOZ6">
        <v>0.131087959</v>
      </c>
      <c r="APA6">
        <v>0.130399553</v>
      </c>
      <c r="APB6">
        <v>0.129693792</v>
      </c>
      <c r="APC6">
        <v>0.12903352400000001</v>
      </c>
      <c r="APD6">
        <v>0.12843079800000001</v>
      </c>
      <c r="APE6">
        <v>0.12802850299999999</v>
      </c>
      <c r="APF6">
        <v>0.12761046300000001</v>
      </c>
      <c r="APG6">
        <v>0.12711968400000001</v>
      </c>
      <c r="APH6">
        <v>0.12666222199999999</v>
      </c>
      <c r="API6">
        <v>0.12644192500000001</v>
      </c>
      <c r="APJ6">
        <v>0.126229176</v>
      </c>
      <c r="APK6">
        <v>0.12592545899999999</v>
      </c>
      <c r="APL6">
        <v>0.12562894099999999</v>
      </c>
      <c r="APM6">
        <v>0.12550646800000001</v>
      </c>
      <c r="APN6">
        <v>0.125404774</v>
      </c>
      <c r="APO6">
        <v>0.12525895200000001</v>
      </c>
      <c r="APP6">
        <v>0.12509983099999999</v>
      </c>
      <c r="APQ6">
        <v>0.12505239700000001</v>
      </c>
      <c r="APR6">
        <v>0.12504894599999999</v>
      </c>
      <c r="APS6">
        <v>0.12505711899999999</v>
      </c>
      <c r="APT6">
        <v>0.12505465900000001</v>
      </c>
      <c r="APU6">
        <v>0.12505193100000001</v>
      </c>
      <c r="APV6">
        <v>0.12507068599999999</v>
      </c>
      <c r="APW6">
        <v>0.12515979599999999</v>
      </c>
      <c r="APX6">
        <v>0.12525995000000001</v>
      </c>
      <c r="APY6">
        <v>0.12535593</v>
      </c>
      <c r="APZ6">
        <v>0.12547196799999999</v>
      </c>
      <c r="AQA6">
        <v>0.125598235</v>
      </c>
      <c r="AQB6">
        <v>0.12572937000000001</v>
      </c>
      <c r="AQC6">
        <v>0.12593369400000001</v>
      </c>
      <c r="AQD6">
        <v>0.12619462400000001</v>
      </c>
      <c r="AQE6">
        <v>0.12646766400000001</v>
      </c>
      <c r="AQF6">
        <v>0.12677512899999999</v>
      </c>
      <c r="AQG6">
        <v>0.127103366</v>
      </c>
      <c r="AQH6">
        <v>0.127450854</v>
      </c>
      <c r="AQI6">
        <v>0.12783012799999999</v>
      </c>
      <c r="AQJ6">
        <v>0.12828361299999999</v>
      </c>
      <c r="AQK6">
        <v>0.12880085499999999</v>
      </c>
      <c r="AQL6">
        <v>0.12942294400000001</v>
      </c>
      <c r="AQM6">
        <v>0.13002592900000001</v>
      </c>
      <c r="AQN6">
        <v>0.130597714</v>
      </c>
      <c r="AQO6">
        <v>0.13122975100000001</v>
      </c>
      <c r="AQP6">
        <v>0.13210155800000001</v>
      </c>
      <c r="AQQ6">
        <v>0.132965046</v>
      </c>
      <c r="AQR6">
        <v>0.13371803400000001</v>
      </c>
      <c r="AQS6">
        <v>0.13450725099999999</v>
      </c>
      <c r="AQT6">
        <v>0.13550013</v>
      </c>
      <c r="AQU6">
        <v>0.13648755500000001</v>
      </c>
      <c r="AQV6">
        <v>0.13738239499999999</v>
      </c>
      <c r="AQW6">
        <v>0.13830432500000001</v>
      </c>
      <c r="AQX6">
        <v>0.139425984</v>
      </c>
      <c r="AQY6">
        <v>0.14054761399999999</v>
      </c>
      <c r="AQZ6">
        <v>0.141526659</v>
      </c>
      <c r="ARA6">
        <v>0.14251344299999999</v>
      </c>
      <c r="ARB6">
        <v>0.143695037</v>
      </c>
      <c r="ARC6">
        <v>0.14490350599999999</v>
      </c>
      <c r="ARD6">
        <v>0.14606098300000001</v>
      </c>
      <c r="ARE6">
        <v>0.147202114</v>
      </c>
      <c r="ARF6">
        <v>0.148391462</v>
      </c>
      <c r="ARG6">
        <v>0.14962034499999999</v>
      </c>
      <c r="ARH6">
        <v>0.15083353599999999</v>
      </c>
      <c r="ARI6">
        <v>0.15200656900000001</v>
      </c>
      <c r="ARJ6">
        <v>0.153210666</v>
      </c>
      <c r="ARK6">
        <v>0.154451584</v>
      </c>
      <c r="ARL6">
        <v>0.15573312</v>
      </c>
      <c r="ARM6">
        <v>0.15700900300000001</v>
      </c>
      <c r="ARN6">
        <v>0.15824445300000001</v>
      </c>
      <c r="ARO6">
        <v>0.159489668</v>
      </c>
      <c r="ARP6">
        <v>0.160820092</v>
      </c>
      <c r="ARQ6">
        <v>0.16216812899999999</v>
      </c>
      <c r="ARR6">
        <v>0.16343675999999999</v>
      </c>
      <c r="ARS6">
        <v>0.16467778599999999</v>
      </c>
      <c r="ART6">
        <v>0.166024649</v>
      </c>
      <c r="ARU6">
        <v>0.167414445</v>
      </c>
      <c r="ARV6">
        <v>0.168681049</v>
      </c>
      <c r="ARW6">
        <v>0.16991713899999999</v>
      </c>
      <c r="ARX6">
        <v>0.171278018</v>
      </c>
      <c r="ARY6">
        <v>0.172691976</v>
      </c>
      <c r="ARZ6">
        <v>0.174029668</v>
      </c>
      <c r="ASA6">
        <v>0.17528591399999999</v>
      </c>
      <c r="ASB6">
        <v>0.17661408300000001</v>
      </c>
      <c r="ASC6">
        <v>0.17802496400000001</v>
      </c>
      <c r="ASD6">
        <v>0.17932522300000001</v>
      </c>
      <c r="ASE6">
        <v>0.18055273499999999</v>
      </c>
      <c r="ASF6">
        <v>0.18190640799999999</v>
      </c>
      <c r="ASG6">
        <v>0.183346387</v>
      </c>
      <c r="ASH6">
        <v>0.18467879300000001</v>
      </c>
      <c r="ASI6">
        <v>0.18588523500000001</v>
      </c>
      <c r="ASJ6">
        <v>0.18716565800000001</v>
      </c>
      <c r="ASK6">
        <v>0.18856904399999999</v>
      </c>
      <c r="ASL6">
        <v>0.18990927899999999</v>
      </c>
      <c r="ASM6">
        <v>0.19117011</v>
      </c>
      <c r="ASN6">
        <v>0.192487204</v>
      </c>
      <c r="ASO6">
        <v>0.193828369</v>
      </c>
      <c r="ASP6">
        <v>0.195132255</v>
      </c>
      <c r="ASQ6">
        <v>0.19641531400000001</v>
      </c>
      <c r="ASR6">
        <v>0.19772020400000001</v>
      </c>
      <c r="ASS6">
        <v>0.19898866800000001</v>
      </c>
      <c r="AST6">
        <v>0.20022596200000001</v>
      </c>
      <c r="ASU6">
        <v>0.201525063</v>
      </c>
      <c r="ASV6">
        <v>0.20284380199999999</v>
      </c>
      <c r="ASW6">
        <v>0.204006306</v>
      </c>
      <c r="ASX6">
        <v>0.20516514</v>
      </c>
      <c r="ASY6">
        <v>0.20650563499999999</v>
      </c>
      <c r="ASZ6">
        <v>0.20785837900000001</v>
      </c>
      <c r="ATA6">
        <v>0.20901267200000001</v>
      </c>
      <c r="ATB6">
        <v>0.21011856300000001</v>
      </c>
      <c r="ATC6">
        <v>0.21134510000000001</v>
      </c>
      <c r="ATD6">
        <v>0.212625173</v>
      </c>
      <c r="ATE6">
        <v>0.21380102400000001</v>
      </c>
      <c r="ATF6">
        <v>0.21493464200000001</v>
      </c>
      <c r="ATG6">
        <v>0.21608555400000001</v>
      </c>
      <c r="ATH6">
        <v>0.21725898199999999</v>
      </c>
      <c r="ATI6">
        <v>0.21846520999999999</v>
      </c>
      <c r="ATJ6">
        <v>0.21965823200000001</v>
      </c>
      <c r="ATK6">
        <v>0.220726386</v>
      </c>
      <c r="ATL6">
        <v>0.22179364200000001</v>
      </c>
      <c r="ATM6">
        <v>0.22297150299999999</v>
      </c>
      <c r="ATN6">
        <v>0.22415069000000001</v>
      </c>
      <c r="ATO6">
        <v>0.22518363599999999</v>
      </c>
      <c r="ATP6">
        <v>0.22620974199999999</v>
      </c>
      <c r="ATQ6">
        <v>0.22736568099999999</v>
      </c>
      <c r="ATR6">
        <v>0.22852129900000001</v>
      </c>
      <c r="ATS6">
        <v>0.22949549899999999</v>
      </c>
      <c r="ATT6">
        <v>0.230461945</v>
      </c>
      <c r="ATU6">
        <v>0.23159687400000001</v>
      </c>
      <c r="ATV6">
        <v>0.23275314899999999</v>
      </c>
      <c r="ATW6">
        <v>0.23371615100000001</v>
      </c>
      <c r="ATX6">
        <v>0.234644449</v>
      </c>
      <c r="ATY6">
        <v>0.23570580799999999</v>
      </c>
      <c r="ATZ6">
        <v>0.236776035</v>
      </c>
      <c r="AUA6">
        <v>0.237713062</v>
      </c>
      <c r="AUB6">
        <v>0.238663084</v>
      </c>
      <c r="AUC6">
        <v>0.23960827700000001</v>
      </c>
      <c r="AUD6">
        <v>0.24050814600000001</v>
      </c>
      <c r="AUE6">
        <v>0.24141069600000001</v>
      </c>
      <c r="AUF6">
        <v>0.242342589</v>
      </c>
      <c r="AUG6">
        <v>0.243234383</v>
      </c>
      <c r="AUH6">
        <v>0.244104926</v>
      </c>
      <c r="AUI6">
        <v>0.244986223</v>
      </c>
      <c r="AUJ6">
        <v>0.245878824</v>
      </c>
      <c r="AUK6">
        <v>0.24673720800000001</v>
      </c>
      <c r="AUL6">
        <v>0.24757348700000001</v>
      </c>
      <c r="AUM6">
        <v>0.24836878300000001</v>
      </c>
      <c r="AUN6">
        <v>0.249171331</v>
      </c>
      <c r="AUO6">
        <v>0.24999432399999999</v>
      </c>
      <c r="AUP6">
        <v>0.250822604</v>
      </c>
      <c r="AUQ6">
        <v>0.251644378</v>
      </c>
      <c r="AUR6">
        <v>0.25245405700000001</v>
      </c>
      <c r="AUS6">
        <v>0.25320440999999999</v>
      </c>
      <c r="AUT6">
        <v>0.253954929</v>
      </c>
      <c r="AUU6">
        <v>0.25476570399999998</v>
      </c>
      <c r="AUV6">
        <v>0.25559217200000001</v>
      </c>
      <c r="AUW6">
        <v>0.25627124000000001</v>
      </c>
      <c r="AUX6">
        <v>0.25688517900000002</v>
      </c>
      <c r="AUY6">
        <v>0.25768053600000002</v>
      </c>
      <c r="AUZ6">
        <v>0.25857032000000002</v>
      </c>
      <c r="AVA6">
        <v>0.259248215</v>
      </c>
      <c r="AVB6">
        <v>0.25983351199999999</v>
      </c>
      <c r="AVC6">
        <v>0.26059407200000001</v>
      </c>
      <c r="AVD6">
        <v>0.26141508499999999</v>
      </c>
      <c r="AVE6">
        <v>0.26208447899999998</v>
      </c>
      <c r="AVF6">
        <v>0.262706463</v>
      </c>
      <c r="AVG6">
        <v>0.26347311699999998</v>
      </c>
      <c r="AVH6">
        <v>0.26428373900000002</v>
      </c>
      <c r="AVI6">
        <v>0.264902584</v>
      </c>
      <c r="AVJ6">
        <v>0.26548160500000001</v>
      </c>
      <c r="AVK6">
        <v>0.26622750899999997</v>
      </c>
      <c r="AVL6">
        <v>0.26699163399999998</v>
      </c>
      <c r="AVM6">
        <v>0.26755368299999999</v>
      </c>
      <c r="AVN6">
        <v>0.26806591299999999</v>
      </c>
      <c r="AVO6">
        <v>0.26871589800000001</v>
      </c>
      <c r="AVP6">
        <v>0.26941841300000002</v>
      </c>
      <c r="AVQ6">
        <v>0.27001605000000001</v>
      </c>
      <c r="AVR6">
        <v>0.27057566100000002</v>
      </c>
      <c r="AVS6">
        <v>0.27117969800000002</v>
      </c>
      <c r="AVT6">
        <v>0.27178458700000002</v>
      </c>
      <c r="AVU6">
        <v>0.27239255400000001</v>
      </c>
      <c r="AVV6">
        <v>0.27300707200000002</v>
      </c>
      <c r="AVW6">
        <v>0.27350595700000002</v>
      </c>
      <c r="AVX6">
        <v>0.27398012900000002</v>
      </c>
      <c r="AVY6">
        <v>0.27461003499999997</v>
      </c>
      <c r="AVZ6">
        <v>0.27525292000000001</v>
      </c>
      <c r="AWA6">
        <v>0.27575960500000002</v>
      </c>
      <c r="AWB6">
        <v>0.276256844</v>
      </c>
      <c r="AWC6">
        <v>0.27683942900000003</v>
      </c>
      <c r="AWD6">
        <v>0.27743536000000002</v>
      </c>
      <c r="AWE6">
        <v>0.277902708</v>
      </c>
      <c r="AWF6">
        <v>0.27833005</v>
      </c>
      <c r="AWG6">
        <v>0.27882509500000002</v>
      </c>
      <c r="AWH6">
        <v>0.27932885499999999</v>
      </c>
      <c r="AWI6">
        <v>0.27976451400000002</v>
      </c>
      <c r="AWJ6">
        <v>0.28017914900000002</v>
      </c>
      <c r="AWK6">
        <v>0.280661092</v>
      </c>
      <c r="AWL6">
        <v>0.28120275700000003</v>
      </c>
      <c r="AWM6">
        <v>0.28164841000000002</v>
      </c>
      <c r="AWN6">
        <v>0.28200012499999999</v>
      </c>
      <c r="AWO6">
        <v>0.282400225</v>
      </c>
      <c r="AWP6">
        <v>0.28285882899999998</v>
      </c>
      <c r="AWQ6">
        <v>0.28331740100000002</v>
      </c>
      <c r="AWR6">
        <v>0.28373898400000003</v>
      </c>
      <c r="AWS6">
        <v>0.28405169699999999</v>
      </c>
      <c r="AWT6">
        <v>0.284335585</v>
      </c>
      <c r="AWU6">
        <v>0.28471523999999998</v>
      </c>
      <c r="AWV6">
        <v>0.285178445</v>
      </c>
      <c r="AWW6">
        <v>0.28553357200000001</v>
      </c>
      <c r="AWX6">
        <v>0.28577748400000003</v>
      </c>
      <c r="AWY6">
        <v>0.28611286699999999</v>
      </c>
      <c r="AWZ6">
        <v>0.28654014700000002</v>
      </c>
      <c r="AXA6">
        <v>0.28684770999999998</v>
      </c>
      <c r="AXB6">
        <v>0.28706227899999998</v>
      </c>
      <c r="AXC6">
        <v>0.287419113</v>
      </c>
      <c r="AXD6">
        <v>0.28787798999999997</v>
      </c>
      <c r="AXE6">
        <v>0.28815956399999998</v>
      </c>
      <c r="AXF6">
        <v>0.28830594100000001</v>
      </c>
      <c r="AXG6">
        <v>0.288585747</v>
      </c>
      <c r="AXH6">
        <v>0.28899876600000002</v>
      </c>
      <c r="AXI6">
        <v>0.28925788299999999</v>
      </c>
      <c r="AXJ6">
        <v>0.28940051300000003</v>
      </c>
      <c r="AXK6">
        <v>0.28958238800000002</v>
      </c>
      <c r="AXL6">
        <v>0.28980363100000001</v>
      </c>
      <c r="AXM6">
        <v>0.29005598199999999</v>
      </c>
      <c r="AXN6">
        <v>0.29033679400000001</v>
      </c>
      <c r="AXO6">
        <v>0.29053000299999998</v>
      </c>
      <c r="AXP6">
        <v>0.29063634300000002</v>
      </c>
      <c r="AXQ6">
        <v>0.29080597000000002</v>
      </c>
      <c r="AXR6">
        <v>0.29107916299999997</v>
      </c>
      <c r="AXS6">
        <v>0.29120104299999999</v>
      </c>
      <c r="AXT6">
        <v>0.29119327299999997</v>
      </c>
      <c r="AXU6">
        <v>0.29121713100000002</v>
      </c>
      <c r="AXV6">
        <v>0.29134315500000002</v>
      </c>
      <c r="AXW6">
        <v>0.29154233600000001</v>
      </c>
      <c r="AXX6">
        <v>0.29165464899999999</v>
      </c>
      <c r="AXY6">
        <v>0.29155385499999997</v>
      </c>
      <c r="AXZ6">
        <v>0.29148944100000002</v>
      </c>
      <c r="AYA6">
        <v>0.29162838400000002</v>
      </c>
      <c r="AYB6">
        <v>0.29176440199999998</v>
      </c>
      <c r="AYC6">
        <v>0.29169669799999998</v>
      </c>
      <c r="AYD6">
        <v>0.29159642200000002</v>
      </c>
      <c r="AYE6">
        <v>0.29163405100000001</v>
      </c>
      <c r="AYF6">
        <v>0.29171455299999999</v>
      </c>
      <c r="AYG6">
        <v>0.29164852499999999</v>
      </c>
      <c r="AYH6">
        <v>0.29151342099999999</v>
      </c>
      <c r="AYI6">
        <v>0.29138081500000002</v>
      </c>
      <c r="AYJ6">
        <v>0.291302173</v>
      </c>
      <c r="AYK6">
        <v>0.29131497099999998</v>
      </c>
      <c r="AYL6">
        <v>0.29126390299999999</v>
      </c>
      <c r="AYM6">
        <v>0.29094351099999999</v>
      </c>
      <c r="AYN6">
        <v>0.29064880500000001</v>
      </c>
      <c r="AYO6">
        <v>0.29061346100000002</v>
      </c>
      <c r="AYP6">
        <v>0.29055245899999999</v>
      </c>
      <c r="AYQ6">
        <v>0.290108543</v>
      </c>
      <c r="AYR6">
        <v>0.28967769799999998</v>
      </c>
      <c r="AYS6">
        <v>0.28962766600000001</v>
      </c>
      <c r="AYT6">
        <v>0.28953893800000002</v>
      </c>
      <c r="AYU6">
        <v>0.28911878800000002</v>
      </c>
      <c r="AYV6">
        <v>0.28873297799999997</v>
      </c>
      <c r="AYW6">
        <v>0.28843985599999999</v>
      </c>
      <c r="AYX6">
        <v>0.28808253499999997</v>
      </c>
      <c r="AYY6">
        <v>0.28775230200000002</v>
      </c>
      <c r="AYZ6">
        <v>0.287486452</v>
      </c>
      <c r="AZA6">
        <v>0.28709360299999998</v>
      </c>
      <c r="AZB6">
        <v>0.28663560799999999</v>
      </c>
      <c r="AZC6">
        <v>0.28632774100000002</v>
      </c>
      <c r="AZD6">
        <v>0.286083645</v>
      </c>
      <c r="AZE6">
        <v>0.28579341899999999</v>
      </c>
      <c r="AZF6">
        <v>0.285448378</v>
      </c>
      <c r="AZG6">
        <v>0.28501183499999999</v>
      </c>
      <c r="AZH6">
        <v>0.28462657299999999</v>
      </c>
      <c r="AZI6">
        <v>0.284452011</v>
      </c>
      <c r="AZJ6">
        <v>0.28420026799999998</v>
      </c>
      <c r="AZK6">
        <v>0.28372195099999997</v>
      </c>
      <c r="AZL6">
        <v>0.28330305</v>
      </c>
      <c r="AZM6">
        <v>0.28300868000000001</v>
      </c>
      <c r="AZN6">
        <v>0.28269599699999998</v>
      </c>
      <c r="AZO6">
        <v>0.28235263100000002</v>
      </c>
      <c r="AZP6">
        <v>0.28201371400000003</v>
      </c>
      <c r="AZQ6">
        <v>0.28165285899999998</v>
      </c>
      <c r="AZR6">
        <v>0.28130348999999999</v>
      </c>
      <c r="AZS6">
        <v>0.28103937699999998</v>
      </c>
      <c r="AZT6">
        <v>0.28073784600000001</v>
      </c>
      <c r="AZU6">
        <v>0.28033935999999998</v>
      </c>
      <c r="AZV6">
        <v>0.27995324500000002</v>
      </c>
      <c r="AZW6">
        <v>0.279608203</v>
      </c>
      <c r="AZX6">
        <v>0.27924430099999997</v>
      </c>
      <c r="AZY6">
        <v>0.27883734399999999</v>
      </c>
      <c r="AZZ6">
        <v>0.27847789000000001</v>
      </c>
      <c r="BAA6">
        <v>0.27812023400000002</v>
      </c>
      <c r="BAB6">
        <v>0.27769332000000002</v>
      </c>
      <c r="BAC6">
        <v>0.27733508400000001</v>
      </c>
      <c r="BAD6">
        <v>0.27703132899999999</v>
      </c>
      <c r="BAE6">
        <v>0.27663040500000002</v>
      </c>
      <c r="BAF6">
        <v>0.276160132</v>
      </c>
      <c r="BAG6">
        <v>0.27571725200000002</v>
      </c>
      <c r="BAH6">
        <v>0.27536105900000002</v>
      </c>
      <c r="BAI6">
        <v>0.2750513</v>
      </c>
      <c r="BAJ6">
        <v>0.27469300499999999</v>
      </c>
      <c r="BAK6">
        <v>0.27427849199999998</v>
      </c>
      <c r="BAL6">
        <v>0.27375803399999998</v>
      </c>
      <c r="BAM6">
        <v>0.27323565700000002</v>
      </c>
      <c r="BAN6">
        <v>0.27292909900000001</v>
      </c>
      <c r="BAO6">
        <v>0.27264658200000003</v>
      </c>
      <c r="BAP6">
        <v>0.27204830400000002</v>
      </c>
      <c r="BAQ6">
        <v>0.27141215299999999</v>
      </c>
      <c r="BAR6">
        <v>0.27108920199999997</v>
      </c>
      <c r="BAS6">
        <v>0.27077682400000003</v>
      </c>
      <c r="BAT6">
        <v>0.27020005800000002</v>
      </c>
      <c r="BAU6">
        <v>0.26961665000000001</v>
      </c>
      <c r="BAV6">
        <v>0.26923215</v>
      </c>
      <c r="BAW6">
        <v>0.26883381699999997</v>
      </c>
      <c r="BAX6">
        <v>0.26830251199999999</v>
      </c>
      <c r="BAY6">
        <v>0.26777047599999998</v>
      </c>
      <c r="BAZ6">
        <v>0.26721068199999998</v>
      </c>
      <c r="BBA6">
        <v>0.26666441699999999</v>
      </c>
      <c r="BBB6">
        <v>0.26619356500000002</v>
      </c>
      <c r="BBC6">
        <v>0.265670244</v>
      </c>
      <c r="BBD6">
        <v>0.265040369</v>
      </c>
      <c r="BBE6">
        <v>0.26446954499999997</v>
      </c>
      <c r="BBF6">
        <v>0.26401270900000001</v>
      </c>
      <c r="BBG6">
        <v>0.26347558500000001</v>
      </c>
      <c r="BBH6">
        <v>0.26275451300000002</v>
      </c>
      <c r="BBI6">
        <v>0.26208975099999998</v>
      </c>
      <c r="BBJ6">
        <v>0.26151255800000001</v>
      </c>
      <c r="BBK6">
        <v>0.26090471399999998</v>
      </c>
      <c r="BBL6">
        <v>0.26029628900000001</v>
      </c>
      <c r="BBM6">
        <v>0.25966038200000002</v>
      </c>
      <c r="BBN6">
        <v>0.25896530099999998</v>
      </c>
      <c r="BBO6">
        <v>0.25832497500000001</v>
      </c>
      <c r="BBP6">
        <v>0.25777477999999998</v>
      </c>
      <c r="BBQ6">
        <v>0.25717571</v>
      </c>
      <c r="BBR6">
        <v>0.25648818600000001</v>
      </c>
      <c r="BBS6">
        <v>0.25581336799999999</v>
      </c>
      <c r="BBT6">
        <v>0.25519255800000001</v>
      </c>
      <c r="BBU6">
        <v>0.25463108899999998</v>
      </c>
      <c r="BBV6">
        <v>0.254071143</v>
      </c>
      <c r="BBW6">
        <v>0.253386742</v>
      </c>
      <c r="BBX6">
        <v>0.25267835999999999</v>
      </c>
      <c r="BBY6">
        <v>0.252062807</v>
      </c>
      <c r="BBZ6">
        <v>0.25145237199999998</v>
      </c>
      <c r="BCA6">
        <v>0.25095799699999999</v>
      </c>
      <c r="BCB6">
        <v>0.25055983199999998</v>
      </c>
      <c r="BCC6">
        <v>0.249907622</v>
      </c>
      <c r="BCD6">
        <v>0.24912152800000001</v>
      </c>
      <c r="BCE6">
        <v>0.24875700100000001</v>
      </c>
      <c r="BCF6">
        <v>0.24852760800000001</v>
      </c>
      <c r="BCG6">
        <v>0.24800826200000001</v>
      </c>
      <c r="BCH6">
        <v>0.24747799400000001</v>
      </c>
      <c r="BCI6">
        <v>0.24711285699999999</v>
      </c>
      <c r="BCJ6">
        <v>0.246675537</v>
      </c>
      <c r="BCK6">
        <v>0.24632010500000001</v>
      </c>
      <c r="BCL6">
        <v>0.24602079900000001</v>
      </c>
      <c r="BCM6">
        <v>0.245621917</v>
      </c>
      <c r="BCN6">
        <v>0.245231582</v>
      </c>
      <c r="BCO6">
        <v>0.24495678900000001</v>
      </c>
      <c r="BCP6">
        <v>0.244641897</v>
      </c>
      <c r="BCQ6">
        <v>0.24428666399999999</v>
      </c>
      <c r="BCR6">
        <v>0.24403836300000001</v>
      </c>
      <c r="BCS6">
        <v>0.244071119</v>
      </c>
      <c r="BCT6">
        <v>0.243964397</v>
      </c>
      <c r="BCU6">
        <v>0.243372702</v>
      </c>
      <c r="BCV6">
        <v>0.24292902899999999</v>
      </c>
      <c r="BCW6">
        <v>0.242974246</v>
      </c>
      <c r="BCX6">
        <v>0.24302679199999999</v>
      </c>
      <c r="BCY6">
        <v>0.24307979399999999</v>
      </c>
      <c r="BCZ6">
        <v>0.24300227899999999</v>
      </c>
      <c r="BDA6">
        <v>0.24271008699999999</v>
      </c>
      <c r="BDB6">
        <v>0.24259807899999999</v>
      </c>
      <c r="BDC6">
        <v>0.24268501000000001</v>
      </c>
      <c r="BDD6">
        <v>0.242674163</v>
      </c>
      <c r="BDE6">
        <v>0.24260958199999999</v>
      </c>
      <c r="BDF6">
        <v>0.242595063</v>
      </c>
      <c r="BDG6">
        <v>0.242616148</v>
      </c>
      <c r="BDH6">
        <v>0.242657344</v>
      </c>
      <c r="BDI6">
        <v>0.242646679</v>
      </c>
      <c r="BDJ6">
        <v>0.24260910199999999</v>
      </c>
      <c r="BDK6">
        <v>0.242544396</v>
      </c>
      <c r="BDL6">
        <v>0.242413932</v>
      </c>
      <c r="BDM6">
        <v>0.24238832799999999</v>
      </c>
      <c r="BDN6">
        <v>0.24253545400000001</v>
      </c>
      <c r="BDO6">
        <v>0.242666943</v>
      </c>
      <c r="BDP6">
        <v>0.24270531100000001</v>
      </c>
      <c r="BDQ6">
        <v>0.24273497999999999</v>
      </c>
      <c r="BDR6">
        <v>0.24272079399999999</v>
      </c>
      <c r="BDS6">
        <v>0.242706426</v>
      </c>
      <c r="BDT6">
        <v>0.24285978899999999</v>
      </c>
      <c r="BDU6">
        <v>0.24302137600000001</v>
      </c>
      <c r="BDV6">
        <v>0.242916943</v>
      </c>
      <c r="BDW6">
        <v>0.24270413299999999</v>
      </c>
      <c r="BDX6">
        <v>0.24263952</v>
      </c>
      <c r="BDY6">
        <v>0.24273212199999999</v>
      </c>
      <c r="BDZ6">
        <v>0.242786432</v>
      </c>
      <c r="BEA6">
        <v>0.24258281000000001</v>
      </c>
      <c r="BEB6">
        <v>0.24238099099999999</v>
      </c>
      <c r="BEC6">
        <v>0.242376604</v>
      </c>
      <c r="BED6">
        <v>0.242432917</v>
      </c>
      <c r="BEE6">
        <v>0.24233832799999999</v>
      </c>
      <c r="BEF6">
        <v>0.242137625</v>
      </c>
      <c r="BEG6">
        <v>0.241917997</v>
      </c>
      <c r="BEH6">
        <v>0.241647056</v>
      </c>
      <c r="BEI6">
        <v>0.24140165699999999</v>
      </c>
      <c r="BEJ6">
        <v>0.24125740500000001</v>
      </c>
      <c r="BEK6">
        <v>0.24111053800000001</v>
      </c>
      <c r="BEL6">
        <v>0.240804241</v>
      </c>
      <c r="BEM6">
        <v>0.240506366</v>
      </c>
      <c r="BEN6">
        <v>0.239995926</v>
      </c>
      <c r="BEO6">
        <v>0.23938635699999999</v>
      </c>
      <c r="BEP6">
        <v>0.238957375</v>
      </c>
      <c r="BEQ6">
        <v>0.238724664</v>
      </c>
      <c r="BER6">
        <v>0.23836443700000001</v>
      </c>
      <c r="BES6">
        <v>0.23762882099999999</v>
      </c>
      <c r="BET6">
        <v>0.23691141099999999</v>
      </c>
      <c r="BEU6">
        <v>0.23637526</v>
      </c>
      <c r="BEV6">
        <v>0.23584079099999999</v>
      </c>
      <c r="BEW6">
        <v>0.23498690799999999</v>
      </c>
      <c r="BEX6">
        <v>0.234043528</v>
      </c>
      <c r="BEY6">
        <v>0.23300409</v>
      </c>
      <c r="BEZ6">
        <v>0.231903846</v>
      </c>
      <c r="BFA6">
        <v>0.230804274</v>
      </c>
      <c r="BFB6">
        <v>0.22964551599999999</v>
      </c>
      <c r="BFC6">
        <v>0.22845965600000001</v>
      </c>
      <c r="BFD6">
        <v>0.22686664200000001</v>
      </c>
      <c r="BFE6">
        <v>0.22528542800000001</v>
      </c>
      <c r="BFF6">
        <v>0.223681149</v>
      </c>
      <c r="BFG6">
        <v>0.222084635</v>
      </c>
      <c r="BFH6">
        <v>0.220327206</v>
      </c>
      <c r="BFI6">
        <v>0.21846323600000001</v>
      </c>
      <c r="BFJ6">
        <v>0.21640047300000001</v>
      </c>
      <c r="BFK6">
        <v>0.21400924700000001</v>
      </c>
      <c r="BFL6">
        <v>0.211610991</v>
      </c>
      <c r="BFM6">
        <v>0.20904789200000001</v>
      </c>
      <c r="BFN6">
        <v>0.20649941999999999</v>
      </c>
      <c r="BFO6">
        <v>0.20355978499999999</v>
      </c>
      <c r="BFP6">
        <v>0.20061559400000001</v>
      </c>
      <c r="BFQ6">
        <v>0.19752493600000001</v>
      </c>
      <c r="BFR6">
        <v>0.194370611</v>
      </c>
      <c r="BFS6">
        <v>0.19093913800000001</v>
      </c>
      <c r="BFT6">
        <v>0.187183025</v>
      </c>
      <c r="BFU6">
        <v>0.18338022800000001</v>
      </c>
      <c r="BFV6">
        <v>0.17944491900000001</v>
      </c>
      <c r="BFW6">
        <v>0.17550289999999999</v>
      </c>
      <c r="BFX6">
        <v>0.17105762399999999</v>
      </c>
      <c r="BFY6">
        <v>0.16661540599999999</v>
      </c>
      <c r="BFZ6">
        <v>0.161827101</v>
      </c>
      <c r="BGA6">
        <v>0.15696621899999999</v>
      </c>
      <c r="BGB6">
        <v>0.15208991299999999</v>
      </c>
      <c r="BGC6">
        <v>0.14720455900000001</v>
      </c>
      <c r="BGD6">
        <v>0.142183741</v>
      </c>
      <c r="BGE6">
        <v>0.13691671399999999</v>
      </c>
      <c r="BGF6">
        <v>0.131689109</v>
      </c>
      <c r="BGG6">
        <v>0.12658702399999999</v>
      </c>
      <c r="BGH6">
        <v>0.121512247</v>
      </c>
      <c r="BGI6">
        <v>0.116376166</v>
      </c>
      <c r="BGJ6">
        <v>0.111255356</v>
      </c>
      <c r="BGK6">
        <v>0.10620379000000001</v>
      </c>
      <c r="BGL6">
        <v>0.1011454</v>
      </c>
      <c r="BGM6">
        <v>9.6324067999999999E-2</v>
      </c>
      <c r="BGN6">
        <v>9.1707897999999996E-2</v>
      </c>
      <c r="BGO6">
        <v>8.7091729000000007E-2</v>
      </c>
      <c r="BGP6">
        <v>8.2743134999999995E-2</v>
      </c>
      <c r="BGQ6">
        <v>7.8474878999999997E-2</v>
      </c>
      <c r="BGR6">
        <v>7.4474199000000005E-2</v>
      </c>
      <c r="BGS6">
        <v>7.0473518999999998E-2</v>
      </c>
      <c r="BGT6">
        <v>6.7005108999999993E-2</v>
      </c>
      <c r="BGU6">
        <v>6.3600556000000003E-2</v>
      </c>
      <c r="BGV6">
        <v>6.0420528000000001E-2</v>
      </c>
      <c r="BGW6">
        <v>5.7343081999999997E-2</v>
      </c>
      <c r="BGX6">
        <v>5.4368217000000003E-2</v>
      </c>
      <c r="BGY6">
        <v>5.1803678999999998E-2</v>
      </c>
      <c r="BGZ6">
        <v>4.9239140000000001E-2</v>
      </c>
      <c r="BHA6">
        <v>4.7392671999999997E-2</v>
      </c>
      <c r="BHB6">
        <v>4.5546204999999999E-2</v>
      </c>
      <c r="BHC6">
        <v>4.3699737000000002E-2</v>
      </c>
      <c r="BHD6">
        <v>4.1853268999999999E-2</v>
      </c>
      <c r="BHE6">
        <v>4.0417126999999997E-2</v>
      </c>
      <c r="BHF6">
        <v>3.9083567E-2</v>
      </c>
      <c r="BHG6">
        <v>3.7955170000000003E-2</v>
      </c>
      <c r="BHH6">
        <v>3.6826773E-2</v>
      </c>
      <c r="BHI6">
        <v>3.5800958000000001E-2</v>
      </c>
      <c r="BHJ6">
        <v>3.4980306000000003E-2</v>
      </c>
      <c r="BHK6">
        <v>3.4262235000000002E-2</v>
      </c>
      <c r="BHL6">
        <v>3.3646745999999998E-2</v>
      </c>
      <c r="BHM6">
        <v>3.3031256000000002E-2</v>
      </c>
      <c r="BHN6">
        <v>3.2518349000000002E-2</v>
      </c>
      <c r="BHO6">
        <v>3.2005441000000003E-2</v>
      </c>
      <c r="BHP6">
        <v>3.1697695999999997E-2</v>
      </c>
      <c r="BHQ6">
        <v>3.1492533000000003E-2</v>
      </c>
      <c r="BHR6">
        <v>3.1184789000000001E-2</v>
      </c>
      <c r="BHS6">
        <v>3.0877043999999999E-2</v>
      </c>
      <c r="BHT6">
        <v>3.0569299000000001E-2</v>
      </c>
      <c r="BHU6">
        <v>3.0261554999999999E-2</v>
      </c>
      <c r="BHV6">
        <v>3.0056392000000001E-2</v>
      </c>
      <c r="BHW6">
        <v>3.0056392000000001E-2</v>
      </c>
      <c r="BHX6">
        <v>3.0056392000000001E-2</v>
      </c>
      <c r="BHY6">
        <v>2.9868734000000001E-2</v>
      </c>
      <c r="BHZ6">
        <v>2.9646065999999999E-2</v>
      </c>
      <c r="BIA6">
        <v>2.9646065999999999E-2</v>
      </c>
      <c r="BIB6">
        <v>2.9646065999999999E-2</v>
      </c>
      <c r="BIC6">
        <v>2.9543483999999998E-2</v>
      </c>
      <c r="BID6">
        <v>2.9440902000000001E-2</v>
      </c>
      <c r="BIE6">
        <v>2.9338321000000001E-2</v>
      </c>
      <c r="BIF6">
        <v>2.9402187E-2</v>
      </c>
      <c r="BIG6">
        <v>2.9440902000000001E-2</v>
      </c>
      <c r="BIH6">
        <v>2.9440902000000001E-2</v>
      </c>
      <c r="BII6">
        <v>2.9338321000000001E-2</v>
      </c>
      <c r="BIJ6">
        <v>2.9440902000000001E-2</v>
      </c>
      <c r="BIK6">
        <v>2.9543483999999998E-2</v>
      </c>
      <c r="BIL6">
        <v>2.9543483999999998E-2</v>
      </c>
      <c r="BIM6">
        <v>2.9543483999999998E-2</v>
      </c>
      <c r="BIN6">
        <v>2.9543483999999998E-2</v>
      </c>
      <c r="BIO6">
        <v>2.9788018999999999E-2</v>
      </c>
      <c r="BIP6">
        <v>2.9953810000000001E-2</v>
      </c>
      <c r="BIQ6">
        <v>3.0158972999999999E-2</v>
      </c>
      <c r="BIR6">
        <v>3.0364136E-2</v>
      </c>
      <c r="BIS6">
        <v>3.0466718E-2</v>
      </c>
      <c r="BIT6">
        <v>3.0569299000000001E-2</v>
      </c>
      <c r="BIU6">
        <v>3.0774462999999998E-2</v>
      </c>
      <c r="BIV6">
        <v>3.1082207000000001E-2</v>
      </c>
      <c r="BIW6">
        <v>3.1287370000000002E-2</v>
      </c>
      <c r="BIX6">
        <v>3.1389951999999999E-2</v>
      </c>
      <c r="BIY6">
        <v>3.1551978000000001E-2</v>
      </c>
      <c r="BIZ6">
        <v>3.1902858999999999E-2</v>
      </c>
      <c r="BJA6">
        <v>3.2210603999999997E-2</v>
      </c>
      <c r="BJB6">
        <v>3.2313186000000001E-2</v>
      </c>
      <c r="BJC6">
        <v>3.2518349000000002E-2</v>
      </c>
      <c r="BJD6">
        <v>3.2826093000000001E-2</v>
      </c>
      <c r="BJE6">
        <v>3.3236420000000003E-2</v>
      </c>
      <c r="BJF6">
        <v>3.3441582999999997E-2</v>
      </c>
      <c r="BJG6">
        <v>3.3646745999999998E-2</v>
      </c>
      <c r="BJH6">
        <v>3.3851908999999999E-2</v>
      </c>
      <c r="BJI6">
        <v>3.4159652999999998E-2</v>
      </c>
      <c r="BJJ6">
        <v>3.4467398000000003E-2</v>
      </c>
      <c r="BJK6">
        <v>3.4775143000000001E-2</v>
      </c>
      <c r="BJL6">
        <v>3.5082887E-2</v>
      </c>
      <c r="BJM6">
        <v>3.5390631999999998E-2</v>
      </c>
      <c r="BJN6">
        <v>3.5595795E-2</v>
      </c>
      <c r="BJO6">
        <v>3.5903539999999998E-2</v>
      </c>
      <c r="BJP6">
        <v>3.6211284000000003E-2</v>
      </c>
      <c r="BJQ6">
        <v>3.6723835000000003E-2</v>
      </c>
      <c r="BJR6">
        <v>3.7237100000000002E-2</v>
      </c>
      <c r="BJS6">
        <v>3.7442263000000003E-2</v>
      </c>
      <c r="BJT6">
        <v>3.7750007000000002E-2</v>
      </c>
      <c r="BJU6">
        <v>3.8119134999999998E-2</v>
      </c>
      <c r="BJV6">
        <v>3.857066E-2</v>
      </c>
      <c r="BJW6">
        <v>3.9083567E-2</v>
      </c>
      <c r="BJX6">
        <v>3.9391311999999998E-2</v>
      </c>
      <c r="BJY6">
        <v>3.9699057000000003E-2</v>
      </c>
      <c r="BJZ6">
        <v>4.0109382999999998E-2</v>
      </c>
      <c r="BKA6">
        <v>4.0519709000000001E-2</v>
      </c>
      <c r="BKB6">
        <v>4.1032617E-2</v>
      </c>
      <c r="BKC6">
        <v>4.1545524E-2</v>
      </c>
      <c r="BKD6">
        <v>4.1955851000000002E-2</v>
      </c>
      <c r="BKE6">
        <v>4.2366176999999998E-2</v>
      </c>
      <c r="BKF6">
        <v>4.2879083999999998E-2</v>
      </c>
      <c r="BKG6">
        <v>4.3383447999999998E-2</v>
      </c>
      <c r="BKH6">
        <v>4.3809881000000002E-2</v>
      </c>
      <c r="BKI6">
        <v>4.4212644000000002E-2</v>
      </c>
      <c r="BKJ6">
        <v>4.4520389E-2</v>
      </c>
      <c r="BKK6">
        <v>4.4930715000000003E-2</v>
      </c>
      <c r="BKL6">
        <v>4.5382564E-2</v>
      </c>
      <c r="BKM6">
        <v>4.6059111999999999E-2</v>
      </c>
      <c r="BKN6">
        <v>4.6777183E-2</v>
      </c>
      <c r="BKO6">
        <v>4.7187509000000002E-2</v>
      </c>
      <c r="BKP6">
        <v>4.7495254000000001E-2</v>
      </c>
      <c r="BKQ6">
        <v>4.8110742999999997E-2</v>
      </c>
      <c r="BKR6">
        <v>4.8726232000000001E-2</v>
      </c>
      <c r="BKS6">
        <v>4.9341721999999998E-2</v>
      </c>
      <c r="BKT6">
        <v>4.9835127E-2</v>
      </c>
      <c r="BKU6">
        <v>5.0367536999999997E-2</v>
      </c>
      <c r="BKV6">
        <v>5.0880445000000003E-2</v>
      </c>
      <c r="BKW6">
        <v>5.1393352000000003E-2</v>
      </c>
      <c r="BKX6">
        <v>5.1906260000000003E-2</v>
      </c>
      <c r="BKY6">
        <v>5.2521749E-2</v>
      </c>
      <c r="BKZ6">
        <v>5.3034656999999999E-2</v>
      </c>
      <c r="BLA6">
        <v>5.3547564999999998E-2</v>
      </c>
      <c r="BLB6">
        <v>5.4163054000000002E-2</v>
      </c>
      <c r="BLC6">
        <v>5.4675962000000002E-2</v>
      </c>
      <c r="BLD6">
        <v>5.5291450999999998E-2</v>
      </c>
      <c r="BLE6">
        <v>5.5906940000000002E-2</v>
      </c>
      <c r="BLF6">
        <v>5.6522428999999999E-2</v>
      </c>
      <c r="BLG6">
        <v>5.7137919000000002E-2</v>
      </c>
      <c r="BLH6">
        <v>5.7753407999999999E-2</v>
      </c>
      <c r="BLI6">
        <v>5.8163734000000002E-2</v>
      </c>
      <c r="BLJ6">
        <v>5.8574059999999997E-2</v>
      </c>
      <c r="BLK6">
        <v>5.918955E-2</v>
      </c>
      <c r="BLL6">
        <v>5.9805038999999997E-2</v>
      </c>
      <c r="BLM6">
        <v>6.0317946999999997E-2</v>
      </c>
      <c r="BLN6">
        <v>6.0830853999999997E-2</v>
      </c>
      <c r="BLO6">
        <v>6.1548924999999997E-2</v>
      </c>
      <c r="BLP6">
        <v>6.2266995999999998E-2</v>
      </c>
      <c r="BLQ6">
        <v>6.2882485000000002E-2</v>
      </c>
      <c r="BLR6">
        <v>6.3497973999999999E-2</v>
      </c>
      <c r="BLS6">
        <v>6.3908300000000001E-2</v>
      </c>
      <c r="BLT6">
        <v>6.4252013999999996E-2</v>
      </c>
      <c r="BLU6">
        <v>6.4766306999999995E-2</v>
      </c>
      <c r="BLV6">
        <v>6.5549604999999997E-2</v>
      </c>
      <c r="BLW6">
        <v>6.6267675999999998E-2</v>
      </c>
      <c r="BLX6">
        <v>6.6678002E-2</v>
      </c>
      <c r="BLY6">
        <v>6.7088328000000003E-2</v>
      </c>
      <c r="BLZ6">
        <v>6.7806399000000003E-2</v>
      </c>
      <c r="BMA6">
        <v>6.8421888E-2</v>
      </c>
      <c r="BMB6">
        <v>6.8934796000000007E-2</v>
      </c>
      <c r="BMC6">
        <v>6.9447703999999999E-2</v>
      </c>
      <c r="BMD6">
        <v>7.0063192999999996E-2</v>
      </c>
      <c r="BME6">
        <v>7.0678682000000007E-2</v>
      </c>
      <c r="BMF6">
        <v>7.1089007999999995E-2</v>
      </c>
      <c r="BMG6">
        <v>7.1499334999999997E-2</v>
      </c>
      <c r="BMH6">
        <v>7.2012242000000004E-2</v>
      </c>
      <c r="BMI6">
        <v>7.2730313000000005E-2</v>
      </c>
      <c r="BMJ6">
        <v>7.3345802000000002E-2</v>
      </c>
      <c r="BMK6">
        <v>7.3756128000000004E-2</v>
      </c>
      <c r="BML6">
        <v>7.4269035999999997E-2</v>
      </c>
      <c r="BMM6">
        <v>7.4781944000000003E-2</v>
      </c>
      <c r="BMN6">
        <v>7.5241348999999999E-2</v>
      </c>
      <c r="BMO6">
        <v>7.5807759000000002E-2</v>
      </c>
      <c r="BMP6">
        <v>7.6423248999999999E-2</v>
      </c>
      <c r="BMQ6">
        <v>7.6928370999999995E-2</v>
      </c>
      <c r="BMR6">
        <v>7.7346481999999994E-2</v>
      </c>
      <c r="BMS6">
        <v>7.7859390000000001E-2</v>
      </c>
      <c r="BMT6">
        <v>7.8269716000000003E-2</v>
      </c>
      <c r="BMU6">
        <v>7.8885205999999999E-2</v>
      </c>
      <c r="BMV6">
        <v>7.9398113000000006E-2</v>
      </c>
      <c r="BMW6">
        <v>7.9808438999999995E-2</v>
      </c>
      <c r="BMX6">
        <v>8.0218765999999997E-2</v>
      </c>
      <c r="BMY6">
        <v>8.0834254999999994E-2</v>
      </c>
      <c r="BMZ6">
        <v>8.1347163E-2</v>
      </c>
      <c r="BNA6">
        <v>8.1860069999999993E-2</v>
      </c>
      <c r="BNB6">
        <v>8.2372977999999999E-2</v>
      </c>
      <c r="BNC6">
        <v>8.2885886000000006E-2</v>
      </c>
      <c r="BND6">
        <v>8.3398792999999999E-2</v>
      </c>
      <c r="BNE6">
        <v>8.3917479000000003E-2</v>
      </c>
      <c r="BNF6">
        <v>8.4424608999999998E-2</v>
      </c>
      <c r="BNG6">
        <v>8.5060208999999998E-2</v>
      </c>
      <c r="BNH6">
        <v>8.5655587000000005E-2</v>
      </c>
      <c r="BNI6">
        <v>8.6271077000000002E-2</v>
      </c>
      <c r="BNJ6">
        <v>8.6886565999999998E-2</v>
      </c>
      <c r="BNK6">
        <v>8.7526831999999999E-2</v>
      </c>
      <c r="BNL6">
        <v>8.8117544000000006E-2</v>
      </c>
      <c r="BNM6">
        <v>8.8630451999999998E-2</v>
      </c>
      <c r="BNN6">
        <v>8.9245940999999995E-2</v>
      </c>
      <c r="BNO6">
        <v>8.9656266999999998E-2</v>
      </c>
      <c r="BNP6">
        <v>9.0066594E-2</v>
      </c>
      <c r="BNQ6">
        <v>9.0784664000000001E-2</v>
      </c>
      <c r="BNR6">
        <v>9.1400153999999997E-2</v>
      </c>
      <c r="BNS6">
        <v>9.2015642999999994E-2</v>
      </c>
      <c r="BNT6">
        <v>9.2733713999999995E-2</v>
      </c>
      <c r="BNU6">
        <v>9.3349203000000006E-2</v>
      </c>
      <c r="BNV6">
        <v>9.3934540999999996E-2</v>
      </c>
      <c r="BNW6">
        <v>9.4477599999999995E-2</v>
      </c>
      <c r="BNX6">
        <v>9.5093089000000006E-2</v>
      </c>
      <c r="BNY6">
        <v>9.5708578000000002E-2</v>
      </c>
      <c r="BNZ6">
        <v>9.6529230999999993E-2</v>
      </c>
      <c r="BOA6">
        <v>9.7247301999999994E-2</v>
      </c>
      <c r="BOB6">
        <v>9.7760209000000001E-2</v>
      </c>
      <c r="BOC6">
        <v>9.8478280000000001E-2</v>
      </c>
      <c r="BOD6">
        <v>9.8991187999999994E-2</v>
      </c>
      <c r="BOE6">
        <v>9.9606677000000005E-2</v>
      </c>
      <c r="BOF6">
        <v>0.100119585</v>
      </c>
      <c r="BOG6">
        <v>0.100737903</v>
      </c>
      <c r="BOH6">
        <v>0.101350563</v>
      </c>
      <c r="BOI6">
        <v>0.101863471</v>
      </c>
      <c r="BOJ6">
        <v>0.10247895999999999</v>
      </c>
      <c r="BOK6">
        <v>0.103231192</v>
      </c>
      <c r="BOL6">
        <v>0.103751407</v>
      </c>
      <c r="BOM6">
        <v>0.104113628</v>
      </c>
      <c r="BON6">
        <v>0.10466682200000001</v>
      </c>
      <c r="BOO6">
        <v>0.105434501</v>
      </c>
      <c r="BOP6">
        <v>0.105971285</v>
      </c>
      <c r="BOQ6">
        <v>0.106235012</v>
      </c>
      <c r="BOR6">
        <v>0.106681282</v>
      </c>
      <c r="BOS6">
        <v>0.107398693</v>
      </c>
      <c r="BOT6">
        <v>0.108052567</v>
      </c>
      <c r="BOU6">
        <v>0.108508773</v>
      </c>
      <c r="BOV6">
        <v>0.108968861</v>
      </c>
      <c r="BOW6">
        <v>0.10958583600000001</v>
      </c>
      <c r="BOX6">
        <v>0.110232497</v>
      </c>
      <c r="BOY6">
        <v>0.110713305</v>
      </c>
      <c r="BOZ6">
        <v>0.11111278500000001</v>
      </c>
      <c r="BPA6">
        <v>0.11165947599999999</v>
      </c>
      <c r="BPB6">
        <v>0.112325602</v>
      </c>
      <c r="BPC6">
        <v>0.112881219</v>
      </c>
      <c r="BPD6">
        <v>0.113339489</v>
      </c>
      <c r="BPE6">
        <v>0.11383101299999999</v>
      </c>
      <c r="BPF6">
        <v>0.11436004800000001</v>
      </c>
      <c r="BPG6">
        <v>0.114848775</v>
      </c>
      <c r="BPH6">
        <v>0.11528809700000001</v>
      </c>
      <c r="BPI6">
        <v>0.115737012</v>
      </c>
      <c r="BPJ6">
        <v>0.116150295</v>
      </c>
      <c r="BPK6">
        <v>0.116612653</v>
      </c>
      <c r="BPL6">
        <v>0.11732788600000001</v>
      </c>
      <c r="BPM6">
        <v>0.118008901</v>
      </c>
      <c r="BPN6">
        <v>0.118326364</v>
      </c>
      <c r="BPO6">
        <v>0.118620564</v>
      </c>
      <c r="BPP6">
        <v>0.119150668</v>
      </c>
      <c r="BPQ6">
        <v>0.11971093300000001</v>
      </c>
      <c r="BPR6">
        <v>0.120119906</v>
      </c>
      <c r="BPS6">
        <v>0.12048139300000001</v>
      </c>
      <c r="BPT6">
        <v>0.120981118</v>
      </c>
      <c r="BPU6">
        <v>0.1215613</v>
      </c>
      <c r="BPV6">
        <v>0.12202267999999999</v>
      </c>
      <c r="BPW6">
        <v>0.122402281</v>
      </c>
      <c r="BPX6">
        <v>0.122841588</v>
      </c>
      <c r="BPY6">
        <v>0.123383807</v>
      </c>
      <c r="BPZ6">
        <v>0.12387656900000001</v>
      </c>
      <c r="BQA6">
        <v>0.1241742</v>
      </c>
      <c r="BQB6">
        <v>0.12451029700000001</v>
      </c>
      <c r="BQC6">
        <v>0.124959762</v>
      </c>
      <c r="BQD6">
        <v>0.125372556</v>
      </c>
      <c r="BQE6">
        <v>0.125576141</v>
      </c>
      <c r="BQF6">
        <v>0.12579178599999999</v>
      </c>
      <c r="BQG6">
        <v>0.126274581</v>
      </c>
      <c r="BQH6">
        <v>0.126774199</v>
      </c>
      <c r="BQI6">
        <v>0.126957078</v>
      </c>
      <c r="BQJ6">
        <v>0.12710091800000001</v>
      </c>
      <c r="BQK6">
        <v>0.12731851999999999</v>
      </c>
      <c r="BQL6">
        <v>0.12757565100000001</v>
      </c>
      <c r="BQM6">
        <v>0.12793326299999999</v>
      </c>
      <c r="BQN6">
        <v>0.12836758700000001</v>
      </c>
      <c r="BQO6">
        <v>0.12872481799999999</v>
      </c>
      <c r="BQP6">
        <v>0.12891087700000001</v>
      </c>
      <c r="BQQ6">
        <v>0.12912879199999999</v>
      </c>
      <c r="BQR6">
        <v>0.12952565799999999</v>
      </c>
      <c r="BQS6">
        <v>0.12991271099999999</v>
      </c>
      <c r="BQT6">
        <v>0.13001468199999999</v>
      </c>
      <c r="BQU6">
        <v>0.13009442900000001</v>
      </c>
      <c r="BQV6">
        <v>0.13044273300000001</v>
      </c>
      <c r="BQW6">
        <v>0.13082970799999999</v>
      </c>
      <c r="BQX6">
        <v>0.13106558400000001</v>
      </c>
      <c r="BQY6">
        <v>0.131246476</v>
      </c>
      <c r="BQZ6">
        <v>0.13144718</v>
      </c>
      <c r="BRA6">
        <v>0.13170436399999999</v>
      </c>
      <c r="BRB6">
        <v>0.13197442000000001</v>
      </c>
      <c r="BRC6">
        <v>0.132148984</v>
      </c>
      <c r="BRD6">
        <v>0.13217183599999999</v>
      </c>
      <c r="BRE6">
        <v>0.13221550800000001</v>
      </c>
      <c r="BRF6">
        <v>0.13244374</v>
      </c>
      <c r="BRG6">
        <v>0.13272652800000001</v>
      </c>
      <c r="BRH6">
        <v>0.13290956100000001</v>
      </c>
      <c r="BRI6">
        <v>0.13311041700000001</v>
      </c>
      <c r="BRJ6">
        <v>0.13335839899999999</v>
      </c>
      <c r="BRK6">
        <v>0.13353385000000001</v>
      </c>
      <c r="BRL6">
        <v>0.13367295100000001</v>
      </c>
      <c r="BRM6">
        <v>0.13384655200000001</v>
      </c>
      <c r="BRN6">
        <v>0.134038145</v>
      </c>
      <c r="BRO6">
        <v>0.13422194200000001</v>
      </c>
      <c r="BRP6">
        <v>0.134453187</v>
      </c>
      <c r="BRQ6">
        <v>0.13479175299999999</v>
      </c>
      <c r="BRR6">
        <v>0.135079172</v>
      </c>
      <c r="BRS6">
        <v>0.135167279</v>
      </c>
      <c r="BRT6">
        <v>0.13528669199999999</v>
      </c>
      <c r="BRU6">
        <v>0.135472752</v>
      </c>
      <c r="BRV6">
        <v>0.13559805</v>
      </c>
      <c r="BRW6">
        <v>0.135840514</v>
      </c>
      <c r="BRX6">
        <v>0.136245161</v>
      </c>
      <c r="BRY6">
        <v>0.136648677</v>
      </c>
      <c r="BRZ6">
        <v>0.136955891</v>
      </c>
      <c r="BSA6">
        <v>0.13722108499999999</v>
      </c>
      <c r="BSB6">
        <v>0.13741668300000001</v>
      </c>
      <c r="BSC6">
        <v>0.137566729</v>
      </c>
      <c r="BSD6">
        <v>0.13779340300000001</v>
      </c>
      <c r="BSE6">
        <v>0.13806539900000001</v>
      </c>
      <c r="BSF6">
        <v>0.138256823</v>
      </c>
      <c r="BSG6">
        <v>0.13838230500000001</v>
      </c>
      <c r="BSH6">
        <v>0.13860673200000001</v>
      </c>
      <c r="BSI6">
        <v>0.13892386700000001</v>
      </c>
      <c r="BSJ6">
        <v>0.13905582999999999</v>
      </c>
      <c r="BSK6">
        <v>0.139109177</v>
      </c>
      <c r="BSL6">
        <v>0.139420397</v>
      </c>
      <c r="BSM6">
        <v>0.13981310499999999</v>
      </c>
      <c r="BSN6">
        <v>0.139971176</v>
      </c>
      <c r="BSO6">
        <v>0.14005199300000001</v>
      </c>
      <c r="BSP6">
        <v>0.140283833</v>
      </c>
      <c r="BSQ6">
        <v>0.140551488</v>
      </c>
      <c r="BSR6">
        <v>0.14052536500000001</v>
      </c>
      <c r="BSS6">
        <v>0.14048368</v>
      </c>
      <c r="BST6">
        <v>0.140866514</v>
      </c>
      <c r="BSU6">
        <v>0.14131276800000001</v>
      </c>
      <c r="BSV6">
        <v>0.14124413499999999</v>
      </c>
      <c r="BSW6">
        <v>0.141067783</v>
      </c>
      <c r="BSX6">
        <v>0.141321787</v>
      </c>
      <c r="BSY6">
        <v>0.14158468799999999</v>
      </c>
      <c r="BSZ6">
        <v>0.14155732700000001</v>
      </c>
      <c r="BTA6">
        <v>0.141669082</v>
      </c>
      <c r="BTB6">
        <v>0.14198444299999999</v>
      </c>
      <c r="BTC6">
        <v>0.1420139</v>
      </c>
      <c r="BTD6">
        <v>0.141847895</v>
      </c>
      <c r="BTE6">
        <v>0.141860185</v>
      </c>
      <c r="BTF6">
        <v>0.14195232799999999</v>
      </c>
      <c r="BTG6">
        <v>0.14197036499999999</v>
      </c>
      <c r="BTH6">
        <v>0.14196440399999999</v>
      </c>
      <c r="BTI6">
        <v>0.14188531500000001</v>
      </c>
      <c r="BTJ6">
        <v>0.14179546500000001</v>
      </c>
      <c r="BTK6">
        <v>0.14169401200000001</v>
      </c>
      <c r="BTL6">
        <v>0.14161686500000001</v>
      </c>
      <c r="BTM6">
        <v>0.14172536399999999</v>
      </c>
      <c r="BTN6">
        <v>0.141840145</v>
      </c>
      <c r="BTO6">
        <v>0.141728299</v>
      </c>
      <c r="BTP6">
        <v>0.14159893500000001</v>
      </c>
      <c r="BTQ6">
        <v>0.14154483800000001</v>
      </c>
      <c r="BTR6">
        <v>0.14139216299999999</v>
      </c>
      <c r="BTS6">
        <v>0.14119681000000001</v>
      </c>
      <c r="BTT6">
        <v>0.141188586</v>
      </c>
      <c r="BTU6">
        <v>0.14107146700000001</v>
      </c>
      <c r="BTV6">
        <v>0.14064375300000001</v>
      </c>
      <c r="BTW6">
        <v>0.14022725999999999</v>
      </c>
      <c r="BTX6">
        <v>0.140082977</v>
      </c>
      <c r="BTY6">
        <v>0.139920718</v>
      </c>
      <c r="BTZ6">
        <v>0.13949068100000001</v>
      </c>
      <c r="BUA6">
        <v>0.13904662700000001</v>
      </c>
      <c r="BUB6">
        <v>0.13882992</v>
      </c>
      <c r="BUC6">
        <v>0.138572048</v>
      </c>
      <c r="BUD6">
        <v>0.13796845599999999</v>
      </c>
      <c r="BUE6">
        <v>0.13739749900000001</v>
      </c>
      <c r="BUF6">
        <v>0.13713546900000001</v>
      </c>
      <c r="BUG6">
        <v>0.136858123</v>
      </c>
      <c r="BUH6">
        <v>0.13646640800000001</v>
      </c>
      <c r="BUI6">
        <v>0.13599056000000001</v>
      </c>
      <c r="BUJ6">
        <v>0.13537885099999999</v>
      </c>
      <c r="BUK6">
        <v>0.13485312499999999</v>
      </c>
      <c r="BUL6">
        <v>0.134351199</v>
      </c>
      <c r="BUM6">
        <v>0.13374033099999999</v>
      </c>
      <c r="BUN6">
        <v>0.133109424</v>
      </c>
      <c r="BUO6">
        <v>0.13260312499999999</v>
      </c>
      <c r="BUP6">
        <v>0.13231711299999999</v>
      </c>
      <c r="BUQ6">
        <v>0.13196079999999999</v>
      </c>
      <c r="BUR6">
        <v>0.13160110799999999</v>
      </c>
      <c r="BUS6">
        <v>0.131323991</v>
      </c>
      <c r="BUT6">
        <v>0.13084137200000001</v>
      </c>
      <c r="BUU6">
        <v>0.130197333</v>
      </c>
      <c r="BUV6">
        <v>0.12971777000000001</v>
      </c>
      <c r="BUW6">
        <v>0.129416318</v>
      </c>
      <c r="BUX6">
        <v>0.12901777</v>
      </c>
      <c r="BUY6">
        <v>0.12849935100000001</v>
      </c>
      <c r="BUZ6">
        <v>0.12797101899999999</v>
      </c>
      <c r="BVA6">
        <v>0.12746845200000001</v>
      </c>
      <c r="BVB6">
        <v>0.127009448</v>
      </c>
      <c r="BVC6">
        <v>0.12663243900000001</v>
      </c>
      <c r="BVD6">
        <v>0.12627231899999999</v>
      </c>
      <c r="BVE6">
        <v>0.125828617</v>
      </c>
      <c r="BVF6">
        <v>0.125286275</v>
      </c>
      <c r="BVG6">
        <v>0.12469965099999999</v>
      </c>
      <c r="BVH6">
        <v>0.12413415899999999</v>
      </c>
      <c r="BVI6">
        <v>0.123443574</v>
      </c>
      <c r="BVJ6">
        <v>0.122800981</v>
      </c>
      <c r="BVK6">
        <v>0.122512025</v>
      </c>
      <c r="BVL6">
        <v>0.12215238</v>
      </c>
      <c r="BVM6">
        <v>0.121306813</v>
      </c>
      <c r="BVN6">
        <v>0.120508586</v>
      </c>
      <c r="BVO6">
        <v>0.12021053600000001</v>
      </c>
      <c r="BVP6">
        <v>0.119943996</v>
      </c>
      <c r="BVQ6">
        <v>0.119520472</v>
      </c>
      <c r="BVR6">
        <v>0.119062767</v>
      </c>
      <c r="BVS6">
        <v>0.118613394</v>
      </c>
      <c r="BVT6">
        <v>0.11816807999999999</v>
      </c>
      <c r="BVU6">
        <v>0.117737125</v>
      </c>
      <c r="BVV6">
        <v>0.11730433799999999</v>
      </c>
      <c r="BVW6">
        <v>0.116830217</v>
      </c>
      <c r="BVX6">
        <v>0.116350211</v>
      </c>
      <c r="BVY6">
        <v>0.116022284</v>
      </c>
      <c r="BVZ6">
        <v>0.11572761099999999</v>
      </c>
      <c r="BWA6">
        <v>0.115345885</v>
      </c>
      <c r="BWB6">
        <v>0.114971642</v>
      </c>
      <c r="BWC6">
        <v>0.114690795</v>
      </c>
      <c r="BWD6">
        <v>0.11438496400000001</v>
      </c>
      <c r="BWE6">
        <v>0.113980867</v>
      </c>
      <c r="BWF6">
        <v>0.113562226</v>
      </c>
      <c r="BWG6">
        <v>0.113017538</v>
      </c>
      <c r="BWH6">
        <v>0.112376985</v>
      </c>
      <c r="BWI6">
        <v>0.111896994</v>
      </c>
      <c r="BWJ6">
        <v>0.11148031</v>
      </c>
      <c r="BWK6">
        <v>0.11113237400000001</v>
      </c>
      <c r="BWL6">
        <v>0.11084780499999999</v>
      </c>
      <c r="BWM6">
        <v>0.11030933900000001</v>
      </c>
      <c r="BWN6">
        <v>0.10969572700000001</v>
      </c>
      <c r="BWO6">
        <v>0.109178018</v>
      </c>
      <c r="BWP6">
        <v>0.10869696500000001</v>
      </c>
      <c r="BWQ6">
        <v>0.10833137399999999</v>
      </c>
      <c r="BWR6">
        <v>0.107923822</v>
      </c>
      <c r="BWS6">
        <v>0.107396454</v>
      </c>
      <c r="BWT6">
        <v>0.106821422</v>
      </c>
      <c r="BWU6">
        <v>0.106178096</v>
      </c>
      <c r="BWV6">
        <v>0.105567518</v>
      </c>
      <c r="BWW6">
        <v>0.104938269</v>
      </c>
      <c r="BWX6">
        <v>0.10425119300000001</v>
      </c>
      <c r="BWY6">
        <v>0.103893106</v>
      </c>
      <c r="BWZ6">
        <v>0.103999542</v>
      </c>
      <c r="BXA6">
        <v>0.103739415</v>
      </c>
      <c r="BXB6">
        <v>0.102735777</v>
      </c>
      <c r="BXC6">
        <v>0.101966052</v>
      </c>
      <c r="BXD6">
        <v>0.101966052</v>
      </c>
      <c r="BXE6">
        <v>0.101863471</v>
      </c>
      <c r="BXF6">
        <v>0.101116999</v>
      </c>
      <c r="BXG6">
        <v>0.100632492</v>
      </c>
      <c r="BXH6">
        <v>0.100632492</v>
      </c>
      <c r="BXI6">
        <v>0.100632492</v>
      </c>
      <c r="BXJ6">
        <v>0.10001700299999999</v>
      </c>
      <c r="BXK6">
        <v>9.9429901000000001E-2</v>
      </c>
      <c r="BXL6">
        <v>9.8991187999999994E-2</v>
      </c>
      <c r="BXM6">
        <v>9.8478280000000001E-2</v>
      </c>
      <c r="BXN6">
        <v>9.8170535000000003E-2</v>
      </c>
      <c r="BXO6">
        <v>9.8067953999999999E-2</v>
      </c>
      <c r="BXP6">
        <v>9.7862791000000005E-2</v>
      </c>
      <c r="BXQ6">
        <v>9.7452465000000002E-2</v>
      </c>
      <c r="BXR6">
        <v>9.6734394000000001E-2</v>
      </c>
      <c r="BXS6">
        <v>9.6221485999999995E-2</v>
      </c>
      <c r="BXT6">
        <v>9.5708578000000002E-2</v>
      </c>
      <c r="BXU6">
        <v>9.4887925999999997E-2</v>
      </c>
      <c r="BXV6">
        <v>9.4375018000000005E-2</v>
      </c>
      <c r="BXW6">
        <v>9.4112950000000001E-2</v>
      </c>
      <c r="BXX6">
        <v>9.3860060999999995E-2</v>
      </c>
      <c r="BXY6">
        <v>9.3451783999999996E-2</v>
      </c>
      <c r="BXZ6">
        <v>9.2836294999999999E-2</v>
      </c>
      <c r="BYA6">
        <v>9.2220806000000002E-2</v>
      </c>
      <c r="BYB6">
        <v>9.2140710000000001E-2</v>
      </c>
      <c r="BYC6">
        <v>9.2015642999999994E-2</v>
      </c>
      <c r="BYD6">
        <v>9.1502735000000002E-2</v>
      </c>
      <c r="BYE6">
        <v>9.0730583000000004E-2</v>
      </c>
      <c r="BYF6">
        <v>9.0169175000000004E-2</v>
      </c>
      <c r="BYG6">
        <v>8.9861431000000005E-2</v>
      </c>
      <c r="BYH6">
        <v>8.9348522999999999E-2</v>
      </c>
      <c r="BYI6">
        <v>8.8630451999999998E-2</v>
      </c>
      <c r="BYJ6">
        <v>8.7912380999999998E-2</v>
      </c>
      <c r="BYK6">
        <v>8.7194309999999997E-2</v>
      </c>
      <c r="BYL6">
        <v>8.6989147000000003E-2</v>
      </c>
      <c r="BYM6">
        <v>8.6989147000000003E-2</v>
      </c>
      <c r="BYN6">
        <v>8.6724325000000005E-2</v>
      </c>
      <c r="BYO6">
        <v>8.6373658000000006E-2</v>
      </c>
      <c r="BYP6">
        <v>8.5758168999999995E-2</v>
      </c>
      <c r="BYQ6">
        <v>8.5142679999999998E-2</v>
      </c>
      <c r="BYR6">
        <v>8.4937517000000004E-2</v>
      </c>
      <c r="BYS6">
        <v>8.4629772000000006E-2</v>
      </c>
      <c r="BYT6">
        <v>8.3809120000000001E-2</v>
      </c>
      <c r="BYU6">
        <v>8.2885886000000006E-2</v>
      </c>
      <c r="BYV6">
        <v>8.2680722999999998E-2</v>
      </c>
      <c r="BYW6">
        <v>8.2783304000000002E-2</v>
      </c>
      <c r="BYX6">
        <v>8.2578140999999994E-2</v>
      </c>
      <c r="BYY6">
        <v>8.2324731999999998E-2</v>
      </c>
      <c r="BYZ6">
        <v>8.1757489000000003E-2</v>
      </c>
      <c r="BZA6">
        <v>8.0731673000000004E-2</v>
      </c>
      <c r="BZB6">
        <v>8.0218765999999997E-2</v>
      </c>
      <c r="BZC6">
        <v>8.0218765999999997E-2</v>
      </c>
      <c r="BZD6">
        <v>8.0013603000000003E-2</v>
      </c>
      <c r="BZE6">
        <v>7.9206175000000004E-2</v>
      </c>
      <c r="BZF6">
        <v>7.8577461000000001E-2</v>
      </c>
      <c r="BZG6">
        <v>7.8167134999999999E-2</v>
      </c>
      <c r="BZH6">
        <v>7.7859390000000001E-2</v>
      </c>
      <c r="BZI6">
        <v>7.7859390000000001E-2</v>
      </c>
      <c r="BZJ6">
        <v>7.7756808999999996E-2</v>
      </c>
      <c r="BZK6">
        <v>7.7038737999999995E-2</v>
      </c>
      <c r="BZL6">
        <v>7.6423248999999999E-2</v>
      </c>
      <c r="BZM6">
        <v>7.6012921999999997E-2</v>
      </c>
      <c r="BZN6">
        <v>7.5602595999999994E-2</v>
      </c>
      <c r="BZO6">
        <v>7.5192270000000005E-2</v>
      </c>
      <c r="BZP6">
        <v>7.5192270000000005E-2</v>
      </c>
      <c r="BZQ6">
        <v>7.4884524999999993E-2</v>
      </c>
      <c r="BZR6">
        <v>7.4063873000000002E-2</v>
      </c>
      <c r="BZS6">
        <v>7.3140638999999993E-2</v>
      </c>
      <c r="BZT6">
        <v>7.2217404999999998E-2</v>
      </c>
      <c r="BZU6">
        <v>7.1807078999999996E-2</v>
      </c>
      <c r="BZV6">
        <v>7.1807078999999996E-2</v>
      </c>
      <c r="BZW6">
        <v>7.2012242000000004E-2</v>
      </c>
      <c r="BZX6">
        <v>7.1601916000000002E-2</v>
      </c>
      <c r="BZY6">
        <v>7.0473518999999998E-2</v>
      </c>
      <c r="BZZ6">
        <v>6.9858030000000002E-2</v>
      </c>
      <c r="CAA6">
        <v>6.9960611000000006E-2</v>
      </c>
      <c r="CAB6">
        <v>6.9894155999999999E-2</v>
      </c>
      <c r="CAC6">
        <v>6.9550285000000003E-2</v>
      </c>
      <c r="CAD6">
        <v>6.9037377999999996E-2</v>
      </c>
      <c r="CAE6">
        <v>6.8319306999999996E-2</v>
      </c>
      <c r="CAF6">
        <v>6.7703817999999999E-2</v>
      </c>
      <c r="CAG6">
        <v>6.6883164999999994E-2</v>
      </c>
      <c r="CAH6">
        <v>6.6370257000000002E-2</v>
      </c>
      <c r="CAI6">
        <v>6.6165093999999994E-2</v>
      </c>
      <c r="CAJ6">
        <v>6.5652187000000001E-2</v>
      </c>
      <c r="CAK6">
        <v>6.5241860999999998E-2</v>
      </c>
      <c r="CAL6">
        <v>6.5241860999999998E-2</v>
      </c>
      <c r="CAM6">
        <v>6.4934116E-2</v>
      </c>
      <c r="CAN6">
        <v>6.4216044999999999E-2</v>
      </c>
      <c r="CAO6">
        <v>6.3497973999999999E-2</v>
      </c>
      <c r="CAP6">
        <v>6.2743080000000007E-2</v>
      </c>
      <c r="CAQ6">
        <v>6.1959251E-2</v>
      </c>
      <c r="CAR6">
        <v>6.1138599000000002E-2</v>
      </c>
      <c r="CAS6">
        <v>6.0482881000000002E-2</v>
      </c>
      <c r="CAT6">
        <v>6.0045144000000002E-2</v>
      </c>
      <c r="CAU6">
        <v>6.0625691000000002E-2</v>
      </c>
      <c r="CAV6">
        <v>6.1241179999999999E-2</v>
      </c>
      <c r="CAW6">
        <v>6.0625691000000002E-2</v>
      </c>
      <c r="CAX6">
        <v>5.9805038999999997E-2</v>
      </c>
      <c r="CAY6">
        <v>5.9497293999999999E-2</v>
      </c>
      <c r="CAZ6">
        <v>5.9330895000000002E-2</v>
      </c>
      <c r="CBA6">
        <v>5.8984386E-2</v>
      </c>
      <c r="CBB6">
        <v>5.8471479E-2</v>
      </c>
      <c r="CBC6">
        <v>5.7548244999999998E-2</v>
      </c>
      <c r="CBD6">
        <v>5.7092615999999999E-2</v>
      </c>
      <c r="CBE6">
        <v>5.7137919000000002E-2</v>
      </c>
      <c r="CBF6">
        <v>5.6727593E-2</v>
      </c>
      <c r="CBG6">
        <v>5.6522428999999999E-2</v>
      </c>
      <c r="CBH6">
        <v>5.6419848000000002E-2</v>
      </c>
      <c r="CBI6">
        <v>5.5701777000000001E-2</v>
      </c>
      <c r="CBJ6">
        <v>5.4778542999999999E-2</v>
      </c>
      <c r="CBK6">
        <v>5.4573379999999998E-2</v>
      </c>
      <c r="CBL6">
        <v>5.4060471999999998E-2</v>
      </c>
      <c r="CBM6">
        <v>5.2932076000000002E-2</v>
      </c>
      <c r="CBN6">
        <v>5.2521749E-2</v>
      </c>
      <c r="CBO6">
        <v>5.3137239000000003E-2</v>
      </c>
      <c r="CBP6">
        <v>5.3137239000000003E-2</v>
      </c>
      <c r="CBQ6">
        <v>5.2111422999999997E-2</v>
      </c>
      <c r="CBR6">
        <v>5.1290770999999999E-2</v>
      </c>
      <c r="CBS6">
        <v>5.1495934E-2</v>
      </c>
      <c r="CBT6">
        <v>5.1290770999999999E-2</v>
      </c>
      <c r="CBU6">
        <v>5.0057377E-2</v>
      </c>
      <c r="CBV6">
        <v>4.9546884999999999E-2</v>
      </c>
      <c r="CBW6">
        <v>5.0059791999999999E-2</v>
      </c>
      <c r="CBX6">
        <v>4.9752048E-2</v>
      </c>
      <c r="CBY6">
        <v>4.8315905999999999E-2</v>
      </c>
      <c r="CBZ6">
        <v>4.7597834999999998E-2</v>
      </c>
      <c r="CCA6">
        <v>4.8008162E-2</v>
      </c>
      <c r="CCB6">
        <v>4.8726232000000001E-2</v>
      </c>
      <c r="CCC6">
        <v>4.8521069E-2</v>
      </c>
      <c r="CCD6">
        <v>4.7495254000000001E-2</v>
      </c>
      <c r="CCE6">
        <v>4.6674601000000003E-2</v>
      </c>
      <c r="CCF6">
        <v>4.6469438000000002E-2</v>
      </c>
      <c r="CCG6">
        <v>4.6572019999999999E-2</v>
      </c>
      <c r="CCH6">
        <v>4.6572019999999999E-2</v>
      </c>
      <c r="CCI6">
        <v>4.6059111999999999E-2</v>
      </c>
      <c r="CCJ6">
        <v>4.5443623000000002E-2</v>
      </c>
      <c r="CCK6">
        <v>4.5341040999999999E-2</v>
      </c>
      <c r="CCL6">
        <v>4.5033297E-2</v>
      </c>
      <c r="CCM6">
        <v>4.4110062999999998E-2</v>
      </c>
      <c r="CCN6">
        <v>4.3904899999999997E-2</v>
      </c>
      <c r="CCO6">
        <v>4.4315225999999999E-2</v>
      </c>
      <c r="CCP6">
        <v>4.4212644000000002E-2</v>
      </c>
      <c r="CCQ6">
        <v>4.2981666000000002E-2</v>
      </c>
      <c r="CCR6">
        <v>4.1340360999999999E-2</v>
      </c>
      <c r="CCS6">
        <v>4.0930034999999997E-2</v>
      </c>
      <c r="CCT6">
        <v>4.1955851000000002E-2</v>
      </c>
      <c r="CCU6">
        <v>4.2161013999999997E-2</v>
      </c>
      <c r="CCV6">
        <v>4.1340360999999999E-2</v>
      </c>
      <c r="CCW6">
        <v>4.0519709000000001E-2</v>
      </c>
      <c r="CCX6">
        <v>4.0109382999999998E-2</v>
      </c>
      <c r="CCY6">
        <v>3.9596474999999999E-2</v>
      </c>
      <c r="CCZ6">
        <v>3.8673240999999997E-2</v>
      </c>
      <c r="CDA6">
        <v>3.8057752E-2</v>
      </c>
      <c r="CDB6">
        <v>3.8160333999999997E-2</v>
      </c>
      <c r="CDC6">
        <v>3.8365496999999998E-2</v>
      </c>
      <c r="CDD6">
        <v>3.8673240999999997E-2</v>
      </c>
      <c r="CDE6">
        <v>3.8536105000000001E-2</v>
      </c>
      <c r="CDF6">
        <v>3.8673240999999997E-2</v>
      </c>
      <c r="CDG6">
        <v>3.9083567E-2</v>
      </c>
      <c r="CDH6">
        <v>3.7237100000000002E-2</v>
      </c>
      <c r="CDI6">
        <v>3.5493213000000003E-2</v>
      </c>
      <c r="CDJ6">
        <v>3.7237100000000002E-2</v>
      </c>
      <c r="CDK6">
        <v>3.8262915000000002E-2</v>
      </c>
      <c r="CDL6">
        <v>3.6929354999999997E-2</v>
      </c>
      <c r="CDM6">
        <v>3.7134517999999998E-2</v>
      </c>
      <c r="CDN6">
        <v>3.7339681E-2</v>
      </c>
      <c r="CDO6">
        <v>3.6313866E-2</v>
      </c>
      <c r="CDP6">
        <v>3.6102069000000001E-2</v>
      </c>
      <c r="CDQ6">
        <v>3.6313866E-2</v>
      </c>
      <c r="CDR6">
        <v>3.6148904000000003E-2</v>
      </c>
      <c r="CDS6">
        <v>3.6108702999999999E-2</v>
      </c>
      <c r="CDT6">
        <v>3.6826773E-2</v>
      </c>
      <c r="CDU6">
        <v>3.5677889999999997E-2</v>
      </c>
      <c r="CDV6">
        <v>3.2518349000000002E-2</v>
      </c>
      <c r="CDW6">
        <v>3.2210603999999997E-2</v>
      </c>
      <c r="CDX6">
        <v>3.3441582999999997E-2</v>
      </c>
      <c r="CDY6">
        <v>3.2518349000000002E-2</v>
      </c>
      <c r="CDZ6">
        <v>3.2620929999999999E-2</v>
      </c>
      <c r="CEA6">
        <v>3.4775143000000001E-2</v>
      </c>
      <c r="CEB6">
        <v>3.5357792999999998E-2</v>
      </c>
      <c r="CEC6">
        <v>3.4159652999999998E-2</v>
      </c>
      <c r="CED6">
        <v>3.2723512000000003E-2</v>
      </c>
      <c r="CEE6">
        <v>3.2928674999999998E-2</v>
      </c>
      <c r="CEF6">
        <v>3.2928674999999998E-2</v>
      </c>
      <c r="CEG6">
        <v>3.0158972999999999E-2</v>
      </c>
    </row>
    <row r="7" spans="1:2165" x14ac:dyDescent="0.3">
      <c r="A7">
        <v>6</v>
      </c>
      <c r="B7" t="s">
        <v>89</v>
      </c>
      <c r="C7" s="1">
        <v>41610</v>
      </c>
      <c r="D7" s="1">
        <v>41550</v>
      </c>
      <c r="E7">
        <v>60</v>
      </c>
      <c r="G7">
        <v>48.8</v>
      </c>
      <c r="H7">
        <v>28</v>
      </c>
      <c r="I7">
        <v>9</v>
      </c>
      <c r="J7" t="s">
        <v>11</v>
      </c>
      <c r="K7">
        <v>3</v>
      </c>
      <c r="L7" t="s">
        <v>1238</v>
      </c>
      <c r="M7" t="s">
        <v>1249</v>
      </c>
      <c r="N7" t="s">
        <v>3824</v>
      </c>
      <c r="O7">
        <v>7.0489801000000005E-2</v>
      </c>
      <c r="P7">
        <v>6.8900000000000003E-2</v>
      </c>
      <c r="Q7">
        <v>8.14E-2</v>
      </c>
      <c r="R7">
        <v>7.0199999999999999E-2</v>
      </c>
      <c r="S7">
        <v>6.8000000000000005E-2</v>
      </c>
      <c r="T7">
        <v>6.8900000000000003E-2</v>
      </c>
      <c r="U7">
        <v>5.9700000000000003E-2</v>
      </c>
      <c r="V7">
        <v>6.0699999999999997E-2</v>
      </c>
      <c r="W7">
        <v>5.9900000000000002E-2</v>
      </c>
      <c r="X7">
        <v>5.16E-2</v>
      </c>
      <c r="Y7">
        <v>6.6400000000000001E-2</v>
      </c>
      <c r="Z7">
        <v>6.5799999999999997E-2</v>
      </c>
      <c r="AA7">
        <v>5.5904821E-2</v>
      </c>
      <c r="AB7">
        <v>6.4399999999999999E-2</v>
      </c>
      <c r="AC7">
        <v>6.1699999999999998E-2</v>
      </c>
      <c r="AD7">
        <v>5.9700000000000003E-2</v>
      </c>
      <c r="AE7">
        <v>6.7299999999999999E-2</v>
      </c>
      <c r="AF7">
        <v>6.6299999999999998E-2</v>
      </c>
      <c r="AG7">
        <v>6.6600000000000006E-2</v>
      </c>
      <c r="AH7">
        <v>6.8199999999999997E-2</v>
      </c>
      <c r="AI7">
        <v>6.1899999999999997E-2</v>
      </c>
      <c r="AJ7">
        <v>5.5599999999999997E-2</v>
      </c>
      <c r="AK7">
        <v>5.1700000000000003E-2</v>
      </c>
      <c r="AL7">
        <v>5.3699999999999998E-2</v>
      </c>
      <c r="AM7">
        <v>5.5300000000000002E-2</v>
      </c>
      <c r="AN7">
        <v>5.5300000000000002E-2</v>
      </c>
      <c r="AO7">
        <v>5.3400000000000003E-2</v>
      </c>
      <c r="AP7">
        <v>5.0900000000000001E-2</v>
      </c>
      <c r="AQ7">
        <v>4.8800000000000003E-2</v>
      </c>
      <c r="AR7">
        <v>4.7399999999999998E-2</v>
      </c>
      <c r="AS7">
        <v>4.82E-2</v>
      </c>
      <c r="AT7">
        <v>4.24E-2</v>
      </c>
      <c r="AU7">
        <v>3.9899999999999998E-2</v>
      </c>
      <c r="AV7">
        <v>4.5499999999999999E-2</v>
      </c>
      <c r="AW7">
        <v>4.1700000000000001E-2</v>
      </c>
      <c r="AX7">
        <v>4.1200000000000001E-2</v>
      </c>
      <c r="AY7">
        <v>4.2900000000000001E-2</v>
      </c>
      <c r="AZ7">
        <v>3.9100000000000003E-2</v>
      </c>
      <c r="BA7">
        <v>3.9600000000000003E-2</v>
      </c>
      <c r="BB7">
        <v>4.0030476000000002E-2</v>
      </c>
      <c r="BC7">
        <v>3.6499999999999998E-2</v>
      </c>
      <c r="BD7">
        <v>4.0741179000000002E-2</v>
      </c>
      <c r="BE7">
        <v>4.19E-2</v>
      </c>
      <c r="BF7">
        <v>3.8699999999999998E-2</v>
      </c>
      <c r="BG7">
        <v>4.1599999999999998E-2</v>
      </c>
      <c r="BH7">
        <v>4.0599999999999997E-2</v>
      </c>
      <c r="BI7">
        <v>3.8300000000000001E-2</v>
      </c>
      <c r="BJ7">
        <v>3.9E-2</v>
      </c>
      <c r="BK7">
        <v>3.8800000000000001E-2</v>
      </c>
      <c r="BL7">
        <v>3.8899999999999997E-2</v>
      </c>
      <c r="BM7">
        <v>3.9600000000000003E-2</v>
      </c>
      <c r="BN7">
        <v>4.02E-2</v>
      </c>
      <c r="BO7">
        <v>4.0500000000000001E-2</v>
      </c>
      <c r="BP7">
        <v>4.0955625000000002E-2</v>
      </c>
      <c r="BQ7">
        <v>4.2099999999999999E-2</v>
      </c>
      <c r="BR7">
        <v>4.24E-2</v>
      </c>
      <c r="BS7">
        <v>4.2000000000000003E-2</v>
      </c>
      <c r="BT7">
        <v>4.1099999999999998E-2</v>
      </c>
      <c r="BU7">
        <v>4.1599999999999998E-2</v>
      </c>
      <c r="BV7">
        <v>4.2299999999999997E-2</v>
      </c>
      <c r="BW7">
        <v>4.2799999999999998E-2</v>
      </c>
      <c r="BX7">
        <v>4.3299999999999998E-2</v>
      </c>
      <c r="BY7">
        <v>4.3999999999999997E-2</v>
      </c>
      <c r="BZ7">
        <v>4.4900000000000002E-2</v>
      </c>
      <c r="CA7">
        <v>4.5699999999999998E-2</v>
      </c>
      <c r="CB7">
        <v>4.5100000000000001E-2</v>
      </c>
      <c r="CC7">
        <v>4.4900000000000002E-2</v>
      </c>
      <c r="CD7">
        <v>4.6100000000000002E-2</v>
      </c>
      <c r="CE7">
        <v>4.6706598000000002E-2</v>
      </c>
      <c r="CF7">
        <v>4.6957790999999999E-2</v>
      </c>
      <c r="CG7">
        <v>4.7E-2</v>
      </c>
      <c r="CH7">
        <v>4.8000000000000001E-2</v>
      </c>
      <c r="CI7">
        <v>4.8399999999999999E-2</v>
      </c>
      <c r="CJ7">
        <v>4.8500000000000001E-2</v>
      </c>
      <c r="CK7">
        <v>4.9399999999999999E-2</v>
      </c>
      <c r="CL7">
        <v>4.9510370999999997E-2</v>
      </c>
      <c r="CM7">
        <v>4.9862339999999998E-2</v>
      </c>
      <c r="CN7">
        <v>5.0799999999999998E-2</v>
      </c>
      <c r="CO7">
        <v>5.0500000000000003E-2</v>
      </c>
      <c r="CP7">
        <v>5.0599999999999999E-2</v>
      </c>
      <c r="CQ7">
        <v>5.0999999999999997E-2</v>
      </c>
      <c r="CR7">
        <v>5.11E-2</v>
      </c>
      <c r="CS7">
        <v>5.0999999999999997E-2</v>
      </c>
      <c r="CT7">
        <v>5.0900000000000001E-2</v>
      </c>
      <c r="CU7">
        <v>5.11E-2</v>
      </c>
      <c r="CV7">
        <v>5.1299999999999998E-2</v>
      </c>
      <c r="CW7">
        <v>5.1299999999999998E-2</v>
      </c>
      <c r="CX7">
        <v>5.0900000000000001E-2</v>
      </c>
      <c r="CY7">
        <v>5.1200000000000002E-2</v>
      </c>
      <c r="CZ7">
        <v>5.1700000000000003E-2</v>
      </c>
      <c r="DA7">
        <v>5.2200000000000003E-2</v>
      </c>
      <c r="DB7">
        <v>5.1900000000000002E-2</v>
      </c>
      <c r="DC7">
        <v>5.21E-2</v>
      </c>
      <c r="DD7">
        <v>5.2400000000000002E-2</v>
      </c>
      <c r="DE7">
        <v>5.2499999999999998E-2</v>
      </c>
      <c r="DF7">
        <v>5.2400000000000002E-2</v>
      </c>
      <c r="DG7">
        <v>5.1999999999999998E-2</v>
      </c>
      <c r="DH7">
        <v>5.1499999999999997E-2</v>
      </c>
      <c r="DI7">
        <v>5.1700000000000003E-2</v>
      </c>
      <c r="DJ7">
        <v>5.1799999999999999E-2</v>
      </c>
      <c r="DK7">
        <v>5.1900000000000002E-2</v>
      </c>
      <c r="DL7">
        <v>5.1999999999999998E-2</v>
      </c>
      <c r="DM7">
        <v>5.1999999999999998E-2</v>
      </c>
      <c r="DN7">
        <v>5.1900000000000002E-2</v>
      </c>
      <c r="DO7">
        <v>5.21E-2</v>
      </c>
      <c r="DP7">
        <v>5.1900000000000002E-2</v>
      </c>
      <c r="DQ7">
        <v>5.1900000000000002E-2</v>
      </c>
      <c r="DR7">
        <v>5.1999999999999998E-2</v>
      </c>
      <c r="DS7">
        <v>5.21E-2</v>
      </c>
      <c r="DT7">
        <v>5.1999999999999998E-2</v>
      </c>
      <c r="DU7">
        <v>5.1799999999999999E-2</v>
      </c>
      <c r="DV7">
        <v>5.1700000000000003E-2</v>
      </c>
      <c r="DW7">
        <v>5.1700000000000003E-2</v>
      </c>
      <c r="DX7">
        <v>5.1709632999999998E-2</v>
      </c>
      <c r="DY7">
        <v>5.1705252E-2</v>
      </c>
      <c r="DZ7">
        <v>5.1458940000000002E-2</v>
      </c>
      <c r="EA7">
        <v>5.1200000000000002E-2</v>
      </c>
      <c r="EB7">
        <v>5.0999999999999997E-2</v>
      </c>
      <c r="EC7">
        <v>5.11E-2</v>
      </c>
      <c r="ED7">
        <v>5.11E-2</v>
      </c>
      <c r="EE7">
        <v>5.0999999999999997E-2</v>
      </c>
      <c r="EF7">
        <v>5.0999999999999997E-2</v>
      </c>
      <c r="EG7">
        <v>5.0700000000000002E-2</v>
      </c>
      <c r="EH7">
        <v>5.04E-2</v>
      </c>
      <c r="EI7">
        <v>5.04E-2</v>
      </c>
      <c r="EJ7">
        <v>5.0599999999999999E-2</v>
      </c>
      <c r="EK7">
        <v>5.0599999999999999E-2</v>
      </c>
      <c r="EL7">
        <v>5.0200000000000002E-2</v>
      </c>
      <c r="EM7">
        <v>5.0099999999999999E-2</v>
      </c>
      <c r="EN7">
        <v>5.0105520000000001E-2</v>
      </c>
      <c r="EO7">
        <v>5.0099999999999999E-2</v>
      </c>
      <c r="EP7">
        <v>4.99E-2</v>
      </c>
      <c r="EQ7">
        <v>4.99E-2</v>
      </c>
      <c r="ER7">
        <v>4.99E-2</v>
      </c>
      <c r="ES7">
        <v>4.99E-2</v>
      </c>
      <c r="ET7">
        <v>4.9799999999999997E-2</v>
      </c>
      <c r="EU7">
        <v>4.9799999999999997E-2</v>
      </c>
      <c r="EV7">
        <v>4.9944595000000001E-2</v>
      </c>
      <c r="EW7">
        <v>4.9700000000000001E-2</v>
      </c>
      <c r="EX7">
        <v>4.9599999999999998E-2</v>
      </c>
      <c r="EY7">
        <v>4.9599999999999998E-2</v>
      </c>
      <c r="EZ7">
        <v>4.9799999999999997E-2</v>
      </c>
      <c r="FA7">
        <v>4.9785140999999998E-2</v>
      </c>
      <c r="FB7">
        <v>4.9799999999999997E-2</v>
      </c>
      <c r="FC7">
        <v>4.99E-2</v>
      </c>
      <c r="FD7">
        <v>4.9799999999999997E-2</v>
      </c>
      <c r="FE7">
        <v>4.99E-2</v>
      </c>
      <c r="FF7">
        <v>5.0030841999999999E-2</v>
      </c>
      <c r="FG7">
        <v>5.0200000000000002E-2</v>
      </c>
      <c r="FH7">
        <v>5.0299999999999997E-2</v>
      </c>
      <c r="FI7">
        <v>5.04E-2</v>
      </c>
      <c r="FJ7">
        <v>5.0599999999999999E-2</v>
      </c>
      <c r="FK7">
        <v>5.0799999999999998E-2</v>
      </c>
      <c r="FL7">
        <v>5.11E-2</v>
      </c>
      <c r="FM7">
        <v>5.1799999999999999E-2</v>
      </c>
      <c r="FN7">
        <v>5.2400000000000002E-2</v>
      </c>
      <c r="FO7">
        <v>5.2900000000000003E-2</v>
      </c>
      <c r="FP7">
        <v>5.3145169999999999E-2</v>
      </c>
      <c r="FQ7">
        <v>5.3499999999999999E-2</v>
      </c>
      <c r="FR7">
        <v>5.4199999999999998E-2</v>
      </c>
      <c r="FS7">
        <v>5.5115033000000001E-2</v>
      </c>
      <c r="FT7">
        <v>5.5800000000000002E-2</v>
      </c>
      <c r="FU7">
        <v>5.6599999999999998E-2</v>
      </c>
      <c r="FV7">
        <v>5.7500000000000002E-2</v>
      </c>
      <c r="FW7">
        <v>5.8500000000000003E-2</v>
      </c>
      <c r="FX7">
        <v>5.96E-2</v>
      </c>
      <c r="FY7">
        <v>6.08E-2</v>
      </c>
      <c r="FZ7">
        <v>6.2199999999999998E-2</v>
      </c>
      <c r="GA7">
        <v>6.3567154000000001E-2</v>
      </c>
      <c r="GB7">
        <v>6.5030113000000001E-2</v>
      </c>
      <c r="GC7">
        <v>6.6500000000000004E-2</v>
      </c>
      <c r="GD7">
        <v>6.8199999999999997E-2</v>
      </c>
      <c r="GE7">
        <v>6.9800000000000001E-2</v>
      </c>
      <c r="GF7">
        <v>7.1499999999999994E-2</v>
      </c>
      <c r="GG7">
        <v>7.3599999999999999E-2</v>
      </c>
      <c r="GH7">
        <v>7.5430191999999993E-2</v>
      </c>
      <c r="GI7">
        <v>7.7100000000000002E-2</v>
      </c>
      <c r="GJ7">
        <v>7.8700000000000006E-2</v>
      </c>
      <c r="GK7">
        <v>8.0100000000000005E-2</v>
      </c>
      <c r="GL7">
        <v>8.1500000000000003E-2</v>
      </c>
      <c r="GM7">
        <v>8.2799999999999999E-2</v>
      </c>
      <c r="GN7">
        <v>8.3895281000000002E-2</v>
      </c>
      <c r="GO7">
        <v>8.5000000000000006E-2</v>
      </c>
      <c r="GP7">
        <v>8.5999999999999993E-2</v>
      </c>
      <c r="GQ7">
        <v>8.6900000000000005E-2</v>
      </c>
      <c r="GR7">
        <v>8.7999999999999995E-2</v>
      </c>
      <c r="GS7">
        <v>8.9099999999999999E-2</v>
      </c>
      <c r="GT7">
        <v>8.9599999999999999E-2</v>
      </c>
      <c r="GU7">
        <v>0.09</v>
      </c>
      <c r="GV7">
        <v>9.0399999999999994E-2</v>
      </c>
      <c r="GW7">
        <v>9.0899999999999995E-2</v>
      </c>
      <c r="GX7">
        <v>9.1200000000000003E-2</v>
      </c>
      <c r="GY7">
        <v>9.1499999999999998E-2</v>
      </c>
      <c r="GZ7">
        <v>9.1700000000000004E-2</v>
      </c>
      <c r="HA7">
        <v>9.1999999999999998E-2</v>
      </c>
      <c r="HB7">
        <v>9.2399999999999996E-2</v>
      </c>
      <c r="HC7">
        <v>9.2700000000000005E-2</v>
      </c>
      <c r="HD7">
        <v>9.2899999999999996E-2</v>
      </c>
      <c r="HE7">
        <v>9.3100000000000002E-2</v>
      </c>
      <c r="HF7">
        <v>9.3299999999999994E-2</v>
      </c>
      <c r="HG7">
        <v>9.35E-2</v>
      </c>
      <c r="HH7">
        <v>9.35E-2</v>
      </c>
      <c r="HI7">
        <v>9.35E-2</v>
      </c>
      <c r="HJ7">
        <v>9.3399999999999997E-2</v>
      </c>
      <c r="HK7">
        <v>9.3299999999999994E-2</v>
      </c>
      <c r="HL7">
        <v>9.3100000000000002E-2</v>
      </c>
      <c r="HM7">
        <v>9.2700000000000005E-2</v>
      </c>
      <c r="HN7">
        <v>9.2100000000000001E-2</v>
      </c>
      <c r="HO7">
        <v>9.1499999999999998E-2</v>
      </c>
      <c r="HP7">
        <v>9.0809703000000006E-2</v>
      </c>
      <c r="HQ7">
        <v>8.9800000000000005E-2</v>
      </c>
      <c r="HR7">
        <v>8.8800000000000004E-2</v>
      </c>
      <c r="HS7">
        <v>8.77E-2</v>
      </c>
      <c r="HT7">
        <v>8.6499999999999994E-2</v>
      </c>
      <c r="HU7">
        <v>8.5300000000000001E-2</v>
      </c>
      <c r="HV7">
        <v>8.4167868000000007E-2</v>
      </c>
      <c r="HW7">
        <v>8.3000000000000004E-2</v>
      </c>
      <c r="HX7">
        <v>8.1666461999999995E-2</v>
      </c>
      <c r="HY7">
        <v>8.0299999999999996E-2</v>
      </c>
      <c r="HZ7">
        <v>7.8899999999999998E-2</v>
      </c>
      <c r="IA7">
        <v>7.7499999999999999E-2</v>
      </c>
      <c r="IB7">
        <v>7.6200000000000004E-2</v>
      </c>
      <c r="IC7">
        <v>7.4899999999999994E-2</v>
      </c>
      <c r="ID7">
        <v>7.3700000000000002E-2</v>
      </c>
      <c r="IE7">
        <v>7.2400000000000006E-2</v>
      </c>
      <c r="IF7">
        <v>7.1300000000000002E-2</v>
      </c>
      <c r="IG7">
        <v>7.0300000000000001E-2</v>
      </c>
      <c r="IH7">
        <v>6.9249764000000005E-2</v>
      </c>
      <c r="II7">
        <v>6.8199999999999997E-2</v>
      </c>
      <c r="IJ7">
        <v>6.7299999999999999E-2</v>
      </c>
      <c r="IK7">
        <v>6.6400000000000001E-2</v>
      </c>
      <c r="IL7">
        <v>6.5600000000000006E-2</v>
      </c>
      <c r="IM7">
        <v>6.4899999999999999E-2</v>
      </c>
      <c r="IN7">
        <v>6.4199999999999993E-2</v>
      </c>
      <c r="IO7">
        <v>6.3700000000000007E-2</v>
      </c>
      <c r="IP7">
        <v>6.3200000000000006E-2</v>
      </c>
      <c r="IQ7">
        <v>6.2700000000000006E-2</v>
      </c>
      <c r="IR7">
        <v>6.2300000000000001E-2</v>
      </c>
      <c r="IS7">
        <v>6.1899999999999997E-2</v>
      </c>
      <c r="IT7">
        <v>6.1499999999999999E-2</v>
      </c>
      <c r="IU7">
        <v>6.1100000000000002E-2</v>
      </c>
      <c r="IV7">
        <v>6.08E-2</v>
      </c>
      <c r="IW7">
        <v>6.0299999999999999E-2</v>
      </c>
      <c r="IX7">
        <v>5.9700000000000003E-2</v>
      </c>
      <c r="IY7">
        <v>5.9400000000000001E-2</v>
      </c>
      <c r="IZ7">
        <v>5.9136800000000003E-2</v>
      </c>
      <c r="JA7">
        <v>5.8900000000000001E-2</v>
      </c>
      <c r="JB7">
        <v>5.8700000000000002E-2</v>
      </c>
      <c r="JC7">
        <v>5.8400000000000001E-2</v>
      </c>
      <c r="JD7">
        <v>5.8215570000000001E-2</v>
      </c>
      <c r="JE7">
        <v>5.8000000000000003E-2</v>
      </c>
      <c r="JF7">
        <v>5.7700000000000001E-2</v>
      </c>
      <c r="JG7">
        <v>5.74E-2</v>
      </c>
      <c r="JH7">
        <v>5.7000000000000002E-2</v>
      </c>
      <c r="JI7">
        <v>5.67E-2</v>
      </c>
      <c r="JJ7">
        <v>5.6300000000000003E-2</v>
      </c>
      <c r="JK7">
        <v>5.5899999999999998E-2</v>
      </c>
      <c r="JL7">
        <v>5.5599999999999997E-2</v>
      </c>
      <c r="JM7">
        <v>5.5199999999999999E-2</v>
      </c>
      <c r="JN7">
        <v>5.4699999999999999E-2</v>
      </c>
      <c r="JO7">
        <v>5.4199999999999998E-2</v>
      </c>
      <c r="JP7">
        <v>5.3800000000000001E-2</v>
      </c>
      <c r="JQ7">
        <v>5.3400000000000003E-2</v>
      </c>
      <c r="JR7">
        <v>5.2900000000000003E-2</v>
      </c>
      <c r="JS7">
        <v>5.2551806E-2</v>
      </c>
      <c r="JT7">
        <v>5.2200000000000003E-2</v>
      </c>
      <c r="JU7">
        <v>5.1900000000000002E-2</v>
      </c>
      <c r="JV7">
        <v>5.1555198000000003E-2</v>
      </c>
      <c r="JW7">
        <v>5.1200000000000002E-2</v>
      </c>
      <c r="JX7">
        <v>5.0900000000000001E-2</v>
      </c>
      <c r="JY7">
        <v>5.0700000000000002E-2</v>
      </c>
      <c r="JZ7">
        <v>5.0500000000000003E-2</v>
      </c>
      <c r="KA7">
        <v>5.0099999999999999E-2</v>
      </c>
      <c r="KB7">
        <v>0.05</v>
      </c>
      <c r="KC7">
        <v>4.9782819999999998E-2</v>
      </c>
      <c r="KD7">
        <v>4.9599999999999998E-2</v>
      </c>
      <c r="KE7">
        <v>4.9500000000000002E-2</v>
      </c>
      <c r="KF7">
        <v>4.9399999999999999E-2</v>
      </c>
      <c r="KG7">
        <v>4.9200000000000001E-2</v>
      </c>
      <c r="KH7">
        <v>4.9099999999999998E-2</v>
      </c>
      <c r="KI7">
        <v>4.9000000000000002E-2</v>
      </c>
      <c r="KJ7">
        <v>4.8899999999999999E-2</v>
      </c>
      <c r="KK7">
        <v>4.87E-2</v>
      </c>
      <c r="KL7">
        <v>4.8599999999999997E-2</v>
      </c>
      <c r="KM7">
        <v>4.8399999999999999E-2</v>
      </c>
      <c r="KN7">
        <v>4.8099999999999997E-2</v>
      </c>
      <c r="KO7">
        <v>4.7874528999999999E-2</v>
      </c>
      <c r="KP7">
        <v>4.7600000000000003E-2</v>
      </c>
      <c r="KQ7">
        <v>4.7300000000000002E-2</v>
      </c>
      <c r="KR7">
        <v>4.6899999999999997E-2</v>
      </c>
      <c r="KS7">
        <v>4.6600000000000003E-2</v>
      </c>
      <c r="KT7">
        <v>4.6199999999999998E-2</v>
      </c>
      <c r="KU7">
        <v>4.58E-2</v>
      </c>
      <c r="KV7">
        <v>4.5499999999999999E-2</v>
      </c>
      <c r="KW7">
        <v>4.5199999999999997E-2</v>
      </c>
      <c r="KX7">
        <v>4.4900000000000002E-2</v>
      </c>
      <c r="KY7">
        <v>4.4600000000000001E-2</v>
      </c>
      <c r="KZ7">
        <v>4.4400000000000002E-2</v>
      </c>
      <c r="LA7">
        <v>4.3999999999999997E-2</v>
      </c>
      <c r="LB7">
        <v>4.3799999999999999E-2</v>
      </c>
      <c r="LC7">
        <v>4.3700000000000003E-2</v>
      </c>
      <c r="LD7">
        <v>4.3499999999999997E-2</v>
      </c>
      <c r="LE7">
        <v>4.3348953000000003E-2</v>
      </c>
      <c r="LF7">
        <v>4.3257687000000003E-2</v>
      </c>
      <c r="LG7">
        <v>4.3099999999999999E-2</v>
      </c>
      <c r="LH7">
        <v>4.2999999999999997E-2</v>
      </c>
      <c r="LI7">
        <v>4.2900000000000001E-2</v>
      </c>
      <c r="LJ7">
        <v>4.2799999999999998E-2</v>
      </c>
      <c r="LK7">
        <v>4.2500000000000003E-2</v>
      </c>
      <c r="LL7">
        <v>4.2500000000000003E-2</v>
      </c>
      <c r="LM7">
        <v>4.24E-2</v>
      </c>
      <c r="LN7">
        <v>4.2190745000000002E-2</v>
      </c>
      <c r="LO7">
        <v>4.2099999999999999E-2</v>
      </c>
      <c r="LP7">
        <v>4.2099999999999999E-2</v>
      </c>
      <c r="LQ7">
        <v>4.2099999999999999E-2</v>
      </c>
      <c r="LR7">
        <v>4.2139507999999999E-2</v>
      </c>
      <c r="LS7">
        <v>4.2299999999999997E-2</v>
      </c>
      <c r="LT7">
        <v>4.2500000000000003E-2</v>
      </c>
      <c r="LU7">
        <v>4.2624831000000002E-2</v>
      </c>
      <c r="LV7">
        <v>4.2799999999999998E-2</v>
      </c>
      <c r="LW7">
        <v>4.2900000000000001E-2</v>
      </c>
      <c r="LX7">
        <v>4.3132346000000002E-2</v>
      </c>
      <c r="LY7">
        <v>4.3400000000000001E-2</v>
      </c>
      <c r="LZ7">
        <v>4.3700000000000003E-2</v>
      </c>
      <c r="MA7">
        <v>4.3999999999999997E-2</v>
      </c>
      <c r="MB7">
        <v>4.4400000000000002E-2</v>
      </c>
      <c r="MC7">
        <v>4.48E-2</v>
      </c>
      <c r="MD7">
        <v>4.5199999999999997E-2</v>
      </c>
      <c r="ME7">
        <v>4.5685350999999999E-2</v>
      </c>
      <c r="MF7">
        <v>4.6199999999999998E-2</v>
      </c>
      <c r="MG7">
        <v>4.6699999999999998E-2</v>
      </c>
      <c r="MH7">
        <v>4.7199999999999999E-2</v>
      </c>
      <c r="MI7">
        <v>4.7699999999999999E-2</v>
      </c>
      <c r="MJ7">
        <v>4.8300000000000003E-2</v>
      </c>
      <c r="MK7">
        <v>4.8844788E-2</v>
      </c>
      <c r="ML7">
        <v>4.9399999999999999E-2</v>
      </c>
      <c r="MM7">
        <v>4.9963579000000001E-2</v>
      </c>
      <c r="MN7">
        <v>5.0500000000000003E-2</v>
      </c>
      <c r="MO7">
        <v>5.1200000000000002E-2</v>
      </c>
      <c r="MP7">
        <v>5.1999999999999998E-2</v>
      </c>
      <c r="MQ7">
        <v>5.3100000000000001E-2</v>
      </c>
      <c r="MR7">
        <v>5.4399999999999997E-2</v>
      </c>
      <c r="MS7">
        <v>5.6399999999999999E-2</v>
      </c>
      <c r="MT7">
        <v>5.8700000000000002E-2</v>
      </c>
      <c r="MU7">
        <v>6.1400000000000003E-2</v>
      </c>
      <c r="MV7">
        <v>6.4799999999999996E-2</v>
      </c>
      <c r="MW7">
        <v>6.8900000000000003E-2</v>
      </c>
      <c r="MX7">
        <v>7.3400000000000007E-2</v>
      </c>
      <c r="MY7">
        <v>7.8600000000000003E-2</v>
      </c>
      <c r="MZ7">
        <v>8.4500000000000006E-2</v>
      </c>
      <c r="NA7">
        <v>9.0700000000000003E-2</v>
      </c>
      <c r="NB7">
        <v>9.7299999999999998E-2</v>
      </c>
      <c r="NC7">
        <v>0.10441792799999999</v>
      </c>
      <c r="ND7">
        <v>0.111776263</v>
      </c>
      <c r="NE7">
        <v>0.11934505400000001</v>
      </c>
      <c r="NF7">
        <v>0.127238035</v>
      </c>
      <c r="NG7">
        <v>0.135269687</v>
      </c>
      <c r="NH7">
        <v>0.14341483999999999</v>
      </c>
      <c r="NI7">
        <v>0.15176300700000001</v>
      </c>
      <c r="NJ7">
        <v>0.16035038200000001</v>
      </c>
      <c r="NK7">
        <v>0.16903790799999999</v>
      </c>
      <c r="NL7">
        <v>0.177815109</v>
      </c>
      <c r="NM7">
        <v>0.18678629399999999</v>
      </c>
      <c r="NN7">
        <v>0.195935786</v>
      </c>
      <c r="NO7">
        <v>0.205275401</v>
      </c>
      <c r="NP7">
        <v>0.21463225799999999</v>
      </c>
      <c r="NQ7">
        <v>0.22411446300000001</v>
      </c>
      <c r="NR7">
        <v>0.23369179700000001</v>
      </c>
      <c r="NS7">
        <v>0.24331650099999999</v>
      </c>
      <c r="NT7">
        <v>0.25304693</v>
      </c>
      <c r="NU7">
        <v>0.26279196100000002</v>
      </c>
      <c r="NV7">
        <v>0.27250707099999999</v>
      </c>
      <c r="NW7">
        <v>0.28221866499999998</v>
      </c>
      <c r="NX7">
        <v>0.29185181900000001</v>
      </c>
      <c r="NY7">
        <v>0.30138742899999998</v>
      </c>
      <c r="NZ7">
        <v>0.31075593800000001</v>
      </c>
      <c r="OA7">
        <v>0.31992459299999998</v>
      </c>
      <c r="OB7">
        <v>0.32891532800000001</v>
      </c>
      <c r="OC7">
        <v>0.33784139200000002</v>
      </c>
      <c r="OD7">
        <v>0.34632006300000001</v>
      </c>
      <c r="OE7">
        <v>0.35452711599999998</v>
      </c>
      <c r="OF7">
        <v>0.36258137200000001</v>
      </c>
      <c r="OG7">
        <v>0.37016522899999998</v>
      </c>
      <c r="OH7">
        <v>0.37746939099999999</v>
      </c>
      <c r="OI7">
        <v>0.38450425900000001</v>
      </c>
      <c r="OJ7">
        <v>0.39101397999999998</v>
      </c>
      <c r="OK7">
        <v>0.39725405000000003</v>
      </c>
      <c r="OL7">
        <v>0.403226733</v>
      </c>
      <c r="OM7">
        <v>0.40871858599999999</v>
      </c>
      <c r="ON7">
        <v>0.413971007</v>
      </c>
      <c r="OO7">
        <v>0.41898056900000002</v>
      </c>
      <c r="OP7">
        <v>0.42359751499999998</v>
      </c>
      <c r="OQ7">
        <v>0.42786771099999998</v>
      </c>
      <c r="OR7">
        <v>0.43187815000000002</v>
      </c>
      <c r="OS7">
        <v>0.43559595899999998</v>
      </c>
      <c r="OT7">
        <v>0.438891262</v>
      </c>
      <c r="OU7">
        <v>0.442012817</v>
      </c>
      <c r="OV7">
        <v>0.44497147199999998</v>
      </c>
      <c r="OW7">
        <v>0.447562605</v>
      </c>
      <c r="OX7">
        <v>0.449927986</v>
      </c>
      <c r="OY7">
        <v>0.45209872699999998</v>
      </c>
      <c r="OZ7">
        <v>0.45403122899999998</v>
      </c>
      <c r="PA7">
        <v>0.45576718399999999</v>
      </c>
      <c r="PB7">
        <v>0.457331985</v>
      </c>
      <c r="PC7">
        <v>0.45867559299999999</v>
      </c>
      <c r="PD7">
        <v>0.45991966099999998</v>
      </c>
      <c r="PE7">
        <v>0.46109449899999999</v>
      </c>
      <c r="PF7">
        <v>0.46219801900000002</v>
      </c>
      <c r="PG7">
        <v>0.46315085900000003</v>
      </c>
      <c r="PH7">
        <v>0.46390896999999998</v>
      </c>
      <c r="PI7">
        <v>0.46453145099999998</v>
      </c>
      <c r="PJ7">
        <v>0.46510943799999999</v>
      </c>
      <c r="PK7">
        <v>0.46562776</v>
      </c>
      <c r="PL7">
        <v>0.46610480500000001</v>
      </c>
      <c r="PM7">
        <v>0.46653598499999999</v>
      </c>
      <c r="PN7">
        <v>0.46682554500000001</v>
      </c>
      <c r="PO7">
        <v>0.46710750499999998</v>
      </c>
      <c r="PP7">
        <v>0.46739652799999998</v>
      </c>
      <c r="PQ7">
        <v>0.46752092200000001</v>
      </c>
      <c r="PR7">
        <v>0.467715412</v>
      </c>
      <c r="PS7">
        <v>0.46793615799999999</v>
      </c>
      <c r="PT7">
        <v>0.46805769200000003</v>
      </c>
      <c r="PU7">
        <v>0.46821829700000001</v>
      </c>
      <c r="PV7">
        <v>0.46834620799999999</v>
      </c>
      <c r="PW7">
        <v>0.46837308999999999</v>
      </c>
      <c r="PX7">
        <v>0.46831932700000001</v>
      </c>
      <c r="PY7">
        <v>0.46829438200000001</v>
      </c>
      <c r="PZ7">
        <v>0.468315959</v>
      </c>
      <c r="QA7">
        <v>0.46834903999999999</v>
      </c>
      <c r="QB7">
        <v>0.46837663699999998</v>
      </c>
      <c r="QC7">
        <v>0.46840104500000002</v>
      </c>
      <c r="QD7">
        <v>0.46842739</v>
      </c>
      <c r="QE7">
        <v>0.46844950299999999</v>
      </c>
      <c r="QF7">
        <v>0.46846512000000001</v>
      </c>
      <c r="QG7">
        <v>0.46846994800000002</v>
      </c>
      <c r="QH7">
        <v>0.46851563499999999</v>
      </c>
      <c r="QI7">
        <v>0.46849176300000001</v>
      </c>
      <c r="QJ7">
        <v>0.468389153</v>
      </c>
      <c r="QK7">
        <v>0.46840912099999998</v>
      </c>
      <c r="QL7">
        <v>0.46844717899999999</v>
      </c>
      <c r="QM7">
        <v>0.46848553399999998</v>
      </c>
      <c r="QN7">
        <v>0.46847739799999999</v>
      </c>
      <c r="QO7">
        <v>0.46850034600000001</v>
      </c>
      <c r="QP7">
        <v>0.46848666700000002</v>
      </c>
      <c r="QQ7">
        <v>0.46838310399999999</v>
      </c>
      <c r="QR7">
        <v>0.46845844399999997</v>
      </c>
      <c r="QS7">
        <v>0.46847459699999999</v>
      </c>
      <c r="QT7">
        <v>0.468424171</v>
      </c>
      <c r="QU7">
        <v>0.46855288699999997</v>
      </c>
      <c r="QV7">
        <v>0.468544185</v>
      </c>
      <c r="QW7">
        <v>0.46848288199999999</v>
      </c>
      <c r="QX7">
        <v>0.46851134300000002</v>
      </c>
      <c r="QY7">
        <v>0.468488395</v>
      </c>
      <c r="QZ7">
        <v>0.468470573</v>
      </c>
      <c r="RA7">
        <v>0.468484819</v>
      </c>
      <c r="RB7">
        <v>0.468482167</v>
      </c>
      <c r="RC7">
        <v>0.46849286600000001</v>
      </c>
      <c r="RD7">
        <v>0.46852180399999999</v>
      </c>
      <c r="RE7">
        <v>0.46859619000000002</v>
      </c>
      <c r="RF7">
        <v>0.468494087</v>
      </c>
      <c r="RG7">
        <v>0.46837523599999997</v>
      </c>
      <c r="RH7">
        <v>0.46845957599999999</v>
      </c>
      <c r="RI7">
        <v>0.46854174100000001</v>
      </c>
      <c r="RJ7">
        <v>0.468592852</v>
      </c>
      <c r="RK7">
        <v>0.468599141</v>
      </c>
      <c r="RL7">
        <v>0.46852752600000003</v>
      </c>
      <c r="RM7">
        <v>0.46857449400000001</v>
      </c>
      <c r="RN7">
        <v>0.468699425</v>
      </c>
      <c r="RO7">
        <v>0.46873289299999998</v>
      </c>
      <c r="RP7">
        <v>0.46868795200000002</v>
      </c>
      <c r="RQ7">
        <v>0.46861213400000001</v>
      </c>
      <c r="RR7">
        <v>0.468535066</v>
      </c>
      <c r="RS7">
        <v>0.468632877</v>
      </c>
      <c r="RT7">
        <v>0.468746096</v>
      </c>
      <c r="RU7">
        <v>0.46884527799999998</v>
      </c>
      <c r="RV7">
        <v>0.46884289400000001</v>
      </c>
      <c r="RW7">
        <v>0.46890830999999999</v>
      </c>
      <c r="RX7">
        <v>0.46898725600000002</v>
      </c>
      <c r="RY7">
        <v>0.46895229799999999</v>
      </c>
      <c r="RZ7">
        <v>0.468891591</v>
      </c>
      <c r="SA7">
        <v>0.46886530500000001</v>
      </c>
      <c r="SB7">
        <v>0.46891319799999998</v>
      </c>
      <c r="SC7">
        <v>0.46891483699999997</v>
      </c>
      <c r="SD7">
        <v>0.468956292</v>
      </c>
      <c r="SE7">
        <v>0.46901547900000001</v>
      </c>
      <c r="SF7">
        <v>0.46889647800000001</v>
      </c>
      <c r="SG7">
        <v>0.46894699299999998</v>
      </c>
      <c r="SH7">
        <v>0.46905821599999997</v>
      </c>
      <c r="SI7">
        <v>0.46912389999999998</v>
      </c>
      <c r="SJ7">
        <v>0.46908193799999998</v>
      </c>
      <c r="SK7">
        <v>0.469078302</v>
      </c>
      <c r="SL7">
        <v>0.46914961900000002</v>
      </c>
      <c r="SM7">
        <v>0.46924585099999999</v>
      </c>
      <c r="SN7">
        <v>0.46931078999999998</v>
      </c>
      <c r="SO7">
        <v>0.46933910299999998</v>
      </c>
      <c r="SP7">
        <v>0.469298035</v>
      </c>
      <c r="SQ7">
        <v>0.469366491</v>
      </c>
      <c r="SR7">
        <v>0.46941188</v>
      </c>
      <c r="SS7">
        <v>0.46935302000000001</v>
      </c>
      <c r="ST7">
        <v>0.46935439099999998</v>
      </c>
      <c r="SU7">
        <v>0.46943280100000001</v>
      </c>
      <c r="SV7">
        <v>0.46956038500000002</v>
      </c>
      <c r="SW7">
        <v>0.46953549999999999</v>
      </c>
      <c r="SX7">
        <v>0.46947824999999999</v>
      </c>
      <c r="SY7">
        <v>0.46946182800000003</v>
      </c>
      <c r="SZ7">
        <v>0.46959024700000002</v>
      </c>
      <c r="TA7">
        <v>0.46954774900000001</v>
      </c>
      <c r="TB7">
        <v>0.46960181000000001</v>
      </c>
      <c r="TC7">
        <v>0.469801843</v>
      </c>
      <c r="TD7">
        <v>0.46977513999999998</v>
      </c>
      <c r="TE7">
        <v>0.46969527</v>
      </c>
      <c r="TF7">
        <v>0.46958357099999998</v>
      </c>
      <c r="TG7">
        <v>0.46947386899999999</v>
      </c>
      <c r="TH7">
        <v>0.46939835000000002</v>
      </c>
      <c r="TI7">
        <v>0.46934288699999999</v>
      </c>
      <c r="TJ7">
        <v>0.46930545600000001</v>
      </c>
      <c r="TK7">
        <v>0.46927529600000001</v>
      </c>
      <c r="TL7">
        <v>0.46927270300000001</v>
      </c>
      <c r="TM7">
        <v>0.46928679899999998</v>
      </c>
      <c r="TN7">
        <v>0.46927455099999998</v>
      </c>
      <c r="TO7">
        <v>0.46936410699999997</v>
      </c>
      <c r="TP7">
        <v>0.46944046</v>
      </c>
      <c r="TQ7">
        <v>0.46941545600000001</v>
      </c>
      <c r="TR7">
        <v>0.469459713</v>
      </c>
      <c r="TS7">
        <v>0.46939054099999999</v>
      </c>
      <c r="TT7">
        <v>0.46922481100000002</v>
      </c>
      <c r="TU7">
        <v>0.46924251299999997</v>
      </c>
      <c r="TV7">
        <v>0.46926042400000001</v>
      </c>
      <c r="TW7">
        <v>0.46921384300000002</v>
      </c>
      <c r="TX7">
        <v>0.46900039900000001</v>
      </c>
      <c r="TY7">
        <v>0.46894973499999998</v>
      </c>
      <c r="TZ7">
        <v>0.46891030700000003</v>
      </c>
      <c r="UA7">
        <v>0.46886280200000002</v>
      </c>
      <c r="UB7">
        <v>0.46893233099999998</v>
      </c>
      <c r="UC7">
        <v>0.46888929600000001</v>
      </c>
      <c r="UD7">
        <v>0.46878677600000002</v>
      </c>
      <c r="UE7">
        <v>0.46869295799999999</v>
      </c>
      <c r="UF7">
        <v>0.46875464900000002</v>
      </c>
      <c r="UG7">
        <v>0.46876442400000001</v>
      </c>
      <c r="UH7">
        <v>0.46866190400000002</v>
      </c>
      <c r="UI7">
        <v>0.46862992599999997</v>
      </c>
      <c r="UJ7">
        <v>0.46862193899999999</v>
      </c>
      <c r="UK7">
        <v>0.46862274399999998</v>
      </c>
      <c r="UL7">
        <v>0.46859815700000002</v>
      </c>
      <c r="UM7">
        <v>0.468566447</v>
      </c>
      <c r="UN7">
        <v>0.46855393099999998</v>
      </c>
      <c r="UO7">
        <v>0.46857383800000002</v>
      </c>
      <c r="UP7">
        <v>0.46851152200000001</v>
      </c>
      <c r="UQ7">
        <v>0.468364328</v>
      </c>
      <c r="UR7">
        <v>0.46819063999999999</v>
      </c>
      <c r="US7">
        <v>0.46816745399999998</v>
      </c>
      <c r="UT7">
        <v>0.46799862399999997</v>
      </c>
      <c r="UU7">
        <v>0.46790009700000001</v>
      </c>
      <c r="UV7">
        <v>0.46798959400000001</v>
      </c>
      <c r="UW7">
        <v>0.46772456200000001</v>
      </c>
      <c r="UX7">
        <v>0.46765464499999998</v>
      </c>
      <c r="UY7">
        <v>0.46771726000000002</v>
      </c>
      <c r="UZ7">
        <v>0.46766272199999998</v>
      </c>
      <c r="VA7">
        <v>0.46747195699999999</v>
      </c>
      <c r="VB7">
        <v>0.46736809600000001</v>
      </c>
      <c r="VC7">
        <v>0.46749201400000001</v>
      </c>
      <c r="VD7">
        <v>0.46744361499999998</v>
      </c>
      <c r="VE7">
        <v>0.46739175900000002</v>
      </c>
      <c r="VF7">
        <v>0.46732559800000001</v>
      </c>
      <c r="VG7">
        <v>0.46717354700000002</v>
      </c>
      <c r="VH7">
        <v>0.46714296900000002</v>
      </c>
      <c r="VI7">
        <v>0.46717006</v>
      </c>
      <c r="VJ7">
        <v>0.46723186999999999</v>
      </c>
      <c r="VK7">
        <v>0.46691772300000001</v>
      </c>
      <c r="VL7">
        <v>0.46679246400000002</v>
      </c>
      <c r="VM7">
        <v>0.46681875</v>
      </c>
      <c r="VN7">
        <v>0.46680522000000002</v>
      </c>
      <c r="VO7">
        <v>0.46662431999999998</v>
      </c>
      <c r="VP7">
        <v>0.46647202999999998</v>
      </c>
      <c r="VQ7">
        <v>0.46645864799999998</v>
      </c>
      <c r="VR7">
        <v>0.46647146299999998</v>
      </c>
      <c r="VS7">
        <v>0.46641570300000001</v>
      </c>
      <c r="VT7">
        <v>0.466279685</v>
      </c>
      <c r="VU7">
        <v>0.46601387900000002</v>
      </c>
      <c r="VV7">
        <v>0.46585896599999999</v>
      </c>
      <c r="VW7">
        <v>0.46576798000000003</v>
      </c>
      <c r="VX7">
        <v>0.46573028</v>
      </c>
      <c r="VY7">
        <v>0.465355664</v>
      </c>
      <c r="VZ7">
        <v>0.46507132099999998</v>
      </c>
      <c r="WA7">
        <v>0.46487972100000002</v>
      </c>
      <c r="WB7">
        <v>0.46480148999999998</v>
      </c>
      <c r="WC7">
        <v>0.46443670999999997</v>
      </c>
      <c r="WD7">
        <v>0.464117795</v>
      </c>
      <c r="WE7">
        <v>0.463970304</v>
      </c>
      <c r="WF7">
        <v>0.46395504500000001</v>
      </c>
      <c r="WG7">
        <v>0.46375390900000002</v>
      </c>
      <c r="WH7">
        <v>0.46337184300000001</v>
      </c>
      <c r="WI7">
        <v>0.46276646900000001</v>
      </c>
      <c r="WJ7">
        <v>0.46270683400000001</v>
      </c>
      <c r="WK7">
        <v>0.46255224900000003</v>
      </c>
      <c r="WL7">
        <v>0.46214052999999999</v>
      </c>
      <c r="WM7">
        <v>0.46161535399999998</v>
      </c>
      <c r="WN7">
        <v>0.46123540400000002</v>
      </c>
      <c r="WO7">
        <v>0.46093875200000001</v>
      </c>
      <c r="WP7">
        <v>0.460668087</v>
      </c>
      <c r="WQ7">
        <v>0.460303992</v>
      </c>
      <c r="WR7">
        <v>0.45989131900000002</v>
      </c>
      <c r="WS7">
        <v>0.45946168900000001</v>
      </c>
      <c r="WT7">
        <v>0.45920848800000003</v>
      </c>
      <c r="WU7">
        <v>0.45885893700000002</v>
      </c>
      <c r="WV7">
        <v>0.45844233000000001</v>
      </c>
      <c r="WW7">
        <v>0.457968086</v>
      </c>
      <c r="WX7">
        <v>0.45753422399999999</v>
      </c>
      <c r="WY7">
        <v>0.45724430700000002</v>
      </c>
      <c r="WZ7">
        <v>0.45707577500000002</v>
      </c>
      <c r="XA7">
        <v>0.45692938599999999</v>
      </c>
      <c r="XB7">
        <v>0.45661473299999999</v>
      </c>
      <c r="XC7">
        <v>0.45637860899999999</v>
      </c>
      <c r="XD7">
        <v>0.45634529000000001</v>
      </c>
      <c r="XE7">
        <v>0.45618954299999998</v>
      </c>
      <c r="XF7">
        <v>0.45590731499999998</v>
      </c>
      <c r="XG7">
        <v>0.45558670200000001</v>
      </c>
      <c r="XH7">
        <v>0.45540529499999999</v>
      </c>
      <c r="XI7">
        <v>0.45551839500000002</v>
      </c>
      <c r="XJ7">
        <v>0.455594569</v>
      </c>
      <c r="XK7">
        <v>0.45554384599999997</v>
      </c>
      <c r="XL7">
        <v>0.45525443599999998</v>
      </c>
      <c r="XM7">
        <v>0.45532390499999997</v>
      </c>
      <c r="XN7">
        <v>0.45545649500000002</v>
      </c>
      <c r="XO7">
        <v>0.45537644599999999</v>
      </c>
      <c r="XP7">
        <v>0.45548844300000002</v>
      </c>
      <c r="XQ7">
        <v>0.45529437099999998</v>
      </c>
      <c r="XR7">
        <v>0.45494410400000002</v>
      </c>
      <c r="XS7">
        <v>0.455157757</v>
      </c>
      <c r="XT7">
        <v>0.455235273</v>
      </c>
      <c r="XU7">
        <v>0.45533505099999999</v>
      </c>
      <c r="XV7">
        <v>0.45551571200000002</v>
      </c>
      <c r="XW7">
        <v>0.45540431100000001</v>
      </c>
      <c r="XX7">
        <v>0.45555332300000001</v>
      </c>
      <c r="XY7">
        <v>0.45577633400000001</v>
      </c>
      <c r="XZ7">
        <v>0.455796123</v>
      </c>
      <c r="YA7">
        <v>0.45597684399999999</v>
      </c>
      <c r="YB7">
        <v>0.45607197300000002</v>
      </c>
      <c r="YC7">
        <v>0.45604029299999999</v>
      </c>
      <c r="YD7">
        <v>0.455865085</v>
      </c>
      <c r="YE7">
        <v>0.45591932499999999</v>
      </c>
      <c r="YF7">
        <v>0.45611342799999999</v>
      </c>
      <c r="YG7">
        <v>0.45641553400000001</v>
      </c>
      <c r="YH7">
        <v>0.45657440999999999</v>
      </c>
      <c r="YI7">
        <v>0.45649710300000002</v>
      </c>
      <c r="YJ7">
        <v>0.45633581299999998</v>
      </c>
      <c r="YK7">
        <v>0.456367731</v>
      </c>
      <c r="YL7">
        <v>0.45702371000000003</v>
      </c>
      <c r="YM7">
        <v>0.45747283100000002</v>
      </c>
      <c r="YN7">
        <v>0.45764148199999999</v>
      </c>
      <c r="YO7">
        <v>0.45801874999999997</v>
      </c>
      <c r="YP7">
        <v>0.45834383400000001</v>
      </c>
      <c r="YQ7">
        <v>0.45862818799999999</v>
      </c>
      <c r="YR7">
        <v>0.45899383999999999</v>
      </c>
      <c r="YS7">
        <v>0.45924325900000001</v>
      </c>
      <c r="YT7">
        <v>0.459355764</v>
      </c>
      <c r="YU7">
        <v>0.45932567299999999</v>
      </c>
      <c r="YV7">
        <v>0.45932812699999997</v>
      </c>
      <c r="YW7">
        <v>0.459371943</v>
      </c>
      <c r="YX7">
        <v>0.45944892399999998</v>
      </c>
      <c r="YY7">
        <v>0.45977951500000003</v>
      </c>
      <c r="YZ7">
        <v>0.46012852199999998</v>
      </c>
      <c r="ZA7">
        <v>0.46015795999999998</v>
      </c>
      <c r="ZB7">
        <v>0.45997381500000001</v>
      </c>
      <c r="ZC7">
        <v>0.45982774100000001</v>
      </c>
      <c r="ZD7">
        <v>0.459818332</v>
      </c>
      <c r="ZE7">
        <v>0.45996574200000001</v>
      </c>
      <c r="ZF7">
        <v>0.46044045099999997</v>
      </c>
      <c r="ZG7">
        <v>0.46087739999999999</v>
      </c>
      <c r="ZH7">
        <v>0.46091733499999998</v>
      </c>
      <c r="ZI7">
        <v>0.46085044600000002</v>
      </c>
      <c r="ZJ7">
        <v>0.46063934699999998</v>
      </c>
      <c r="ZK7">
        <v>0.460381916</v>
      </c>
      <c r="ZL7">
        <v>0.46045100999999999</v>
      </c>
      <c r="ZM7">
        <v>0.46065673699999998</v>
      </c>
      <c r="ZN7">
        <v>0.46086243300000002</v>
      </c>
      <c r="ZO7">
        <v>0.46141381300000001</v>
      </c>
      <c r="ZP7">
        <v>0.46183768800000002</v>
      </c>
      <c r="ZQ7">
        <v>0.46173589599999998</v>
      </c>
      <c r="ZR7">
        <v>0.46167025</v>
      </c>
      <c r="ZS7">
        <v>0.46156383099999998</v>
      </c>
      <c r="ZT7">
        <v>0.46140825400000002</v>
      </c>
      <c r="ZU7">
        <v>0.46140195000000001</v>
      </c>
      <c r="ZV7">
        <v>0.46149032699999998</v>
      </c>
      <c r="ZW7">
        <v>0.46148467599999998</v>
      </c>
      <c r="ZX7">
        <v>0.46151721899999998</v>
      </c>
      <c r="ZY7">
        <v>0.46178936999999998</v>
      </c>
      <c r="ZZ7">
        <v>0.46197599900000003</v>
      </c>
      <c r="AAA7">
        <v>0.462060992</v>
      </c>
      <c r="AAB7">
        <v>0.46206490500000003</v>
      </c>
      <c r="AAC7">
        <v>0.46190855199999997</v>
      </c>
      <c r="AAD7">
        <v>0.46181756600000001</v>
      </c>
      <c r="AAE7">
        <v>0.461896317</v>
      </c>
      <c r="AAF7">
        <v>0.46213803399999998</v>
      </c>
      <c r="AAG7">
        <v>0.46235428899999997</v>
      </c>
      <c r="AAH7">
        <v>0.462494028</v>
      </c>
      <c r="AAI7">
        <v>0.46260516800000001</v>
      </c>
      <c r="AAJ7">
        <v>0.462610509</v>
      </c>
      <c r="AAK7">
        <v>0.462603771</v>
      </c>
      <c r="AAL7">
        <v>0.46244744900000001</v>
      </c>
      <c r="AAM7">
        <v>0.46223131899999997</v>
      </c>
      <c r="AAN7">
        <v>0.46233118600000001</v>
      </c>
      <c r="AAO7">
        <v>0.46252116799999998</v>
      </c>
      <c r="AAP7">
        <v>0.46254930300000002</v>
      </c>
      <c r="AAQ7">
        <v>0.46263410900000002</v>
      </c>
      <c r="AAR7">
        <v>0.46265081600000002</v>
      </c>
      <c r="AAS7">
        <v>0.46241617800000001</v>
      </c>
      <c r="AAT7">
        <v>0.46226615999999998</v>
      </c>
      <c r="AAU7">
        <v>0.46235068699999998</v>
      </c>
      <c r="AAV7">
        <v>0.46245809999999998</v>
      </c>
      <c r="AAW7">
        <v>0.462587529</v>
      </c>
      <c r="AAX7">
        <v>0.46267435400000001</v>
      </c>
      <c r="AAY7">
        <v>0.462406551</v>
      </c>
      <c r="AAZ7">
        <v>0.46209412599999999</v>
      </c>
      <c r="ABA7">
        <v>0.46213747599999999</v>
      </c>
      <c r="ABB7">
        <v>0.462303299</v>
      </c>
      <c r="ABC7">
        <v>0.46247322299999999</v>
      </c>
      <c r="ABD7">
        <v>0.46252911899999999</v>
      </c>
      <c r="ABE7">
        <v>0.46239782600000001</v>
      </c>
      <c r="ABF7">
        <v>0.462222996</v>
      </c>
      <c r="ABG7">
        <v>0.46211340899999998</v>
      </c>
      <c r="ABH7">
        <v>0.46213632700000001</v>
      </c>
      <c r="ABI7">
        <v>0.46226395599999998</v>
      </c>
      <c r="ABJ7">
        <v>0.46245418700000002</v>
      </c>
      <c r="ABK7">
        <v>0.46251731800000001</v>
      </c>
      <c r="ABL7">
        <v>0.46214061200000001</v>
      </c>
      <c r="ABM7">
        <v>0.46178070599999999</v>
      </c>
      <c r="ABN7">
        <v>0.46182654000000001</v>
      </c>
      <c r="ABO7">
        <v>0.461942927</v>
      </c>
      <c r="ABP7">
        <v>0.46184877499999999</v>
      </c>
      <c r="ABQ7">
        <v>0.461660717</v>
      </c>
      <c r="ABR7">
        <v>0.461534889</v>
      </c>
      <c r="ABS7">
        <v>0.46141421599999999</v>
      </c>
      <c r="ABT7">
        <v>0.46134121099999997</v>
      </c>
      <c r="ABU7">
        <v>0.46138626900000002</v>
      </c>
      <c r="ABV7">
        <v>0.461433439</v>
      </c>
      <c r="ABW7">
        <v>0.46153712499999999</v>
      </c>
      <c r="ABX7">
        <v>0.46161236700000002</v>
      </c>
      <c r="ABY7">
        <v>0.46134201800000002</v>
      </c>
      <c r="ABZ7">
        <v>0.46108610900000002</v>
      </c>
      <c r="ACA7">
        <v>0.46101623899999999</v>
      </c>
      <c r="ACB7">
        <v>0.460958543</v>
      </c>
      <c r="ACC7">
        <v>0.46085712200000001</v>
      </c>
      <c r="ACD7">
        <v>0.46078846400000001</v>
      </c>
      <c r="ACE7">
        <v>0.46078815299999998</v>
      </c>
      <c r="ACF7">
        <v>0.46071213500000002</v>
      </c>
      <c r="ACG7">
        <v>0.46055867</v>
      </c>
      <c r="ACH7">
        <v>0.46044020200000002</v>
      </c>
      <c r="ACI7">
        <v>0.46041119899999999</v>
      </c>
      <c r="ACJ7">
        <v>0.46043694200000002</v>
      </c>
      <c r="ACK7">
        <v>0.46042644599999999</v>
      </c>
      <c r="ACL7">
        <v>0.460313319</v>
      </c>
      <c r="ACM7">
        <v>0.46014392399999998</v>
      </c>
      <c r="ACN7">
        <v>0.459968039</v>
      </c>
      <c r="ACO7">
        <v>0.45985736599999999</v>
      </c>
      <c r="ACP7">
        <v>0.459847118</v>
      </c>
      <c r="ACQ7">
        <v>0.45979920299999999</v>
      </c>
      <c r="ACR7">
        <v>0.45955270300000001</v>
      </c>
      <c r="ACS7">
        <v>0.45931936899999998</v>
      </c>
      <c r="ACT7">
        <v>0.45939206599999999</v>
      </c>
      <c r="ACU7">
        <v>0.45949109399999999</v>
      </c>
      <c r="ACV7">
        <v>0.45925148700000001</v>
      </c>
      <c r="ACW7">
        <v>0.45889105299999999</v>
      </c>
      <c r="ACX7">
        <v>0.45876143699999999</v>
      </c>
      <c r="ACY7">
        <v>0.45880568799999999</v>
      </c>
      <c r="ACZ7">
        <v>0.45873221600000003</v>
      </c>
      <c r="ADA7">
        <v>0.45845910400000001</v>
      </c>
      <c r="ADB7">
        <v>0.45817381899999998</v>
      </c>
      <c r="ADC7">
        <v>0.457965544</v>
      </c>
      <c r="ADD7">
        <v>0.45779677099999999</v>
      </c>
      <c r="ADE7">
        <v>0.457728951</v>
      </c>
      <c r="ADF7">
        <v>0.45765367800000001</v>
      </c>
      <c r="ADG7">
        <v>0.45740360699999999</v>
      </c>
      <c r="ADH7">
        <v>0.45713468699999998</v>
      </c>
      <c r="ADI7">
        <v>0.45672084099999999</v>
      </c>
      <c r="ADJ7">
        <v>0.45630690200000001</v>
      </c>
      <c r="ADK7">
        <v>0.45601646200000001</v>
      </c>
      <c r="ADL7">
        <v>0.45577778699999999</v>
      </c>
      <c r="ADM7">
        <v>0.455331025</v>
      </c>
      <c r="ADN7">
        <v>0.45473039500000001</v>
      </c>
      <c r="ADO7">
        <v>0.45419438600000001</v>
      </c>
      <c r="ADP7">
        <v>0.453744704</v>
      </c>
      <c r="ADQ7">
        <v>0.45321614900000001</v>
      </c>
      <c r="ADR7">
        <v>0.45254362999999997</v>
      </c>
      <c r="ADS7">
        <v>0.45184381600000001</v>
      </c>
      <c r="ADT7">
        <v>0.45106789000000003</v>
      </c>
      <c r="ADU7">
        <v>0.45031578300000003</v>
      </c>
      <c r="ADV7">
        <v>0.44967658399999999</v>
      </c>
      <c r="ADW7">
        <v>0.44902968500000001</v>
      </c>
      <c r="ADX7">
        <v>0.44796744900000002</v>
      </c>
      <c r="ADY7">
        <v>0.44687080600000001</v>
      </c>
      <c r="ADZ7">
        <v>0.44590955500000001</v>
      </c>
      <c r="AEA7">
        <v>0.44500404599999999</v>
      </c>
      <c r="AEB7">
        <v>0.44412303600000003</v>
      </c>
      <c r="AEC7">
        <v>0.44326084399999999</v>
      </c>
      <c r="AED7">
        <v>0.442171592</v>
      </c>
      <c r="AEE7">
        <v>0.44091477800000001</v>
      </c>
      <c r="AEF7">
        <v>0.43995144600000002</v>
      </c>
      <c r="AEG7">
        <v>0.43931010500000001</v>
      </c>
      <c r="AEH7">
        <v>0.43850921300000001</v>
      </c>
      <c r="AEI7">
        <v>0.43740244700000003</v>
      </c>
      <c r="AEJ7">
        <v>0.43639120100000001</v>
      </c>
      <c r="AEK7">
        <v>0.43574389800000002</v>
      </c>
      <c r="AEL7">
        <v>0.43512699500000002</v>
      </c>
      <c r="AEM7">
        <v>0.434529253</v>
      </c>
      <c r="AEN7">
        <v>0.433929554</v>
      </c>
      <c r="AEO7">
        <v>0.43330780699999999</v>
      </c>
      <c r="AEP7">
        <v>0.43270298400000001</v>
      </c>
      <c r="AEQ7">
        <v>0.43244207600000001</v>
      </c>
      <c r="AER7">
        <v>0.43223212599999999</v>
      </c>
      <c r="AES7">
        <v>0.43171400300000001</v>
      </c>
      <c r="AET7">
        <v>0.43109073599999997</v>
      </c>
      <c r="AEU7">
        <v>0.430830665</v>
      </c>
      <c r="AEV7">
        <v>0.43080225100000002</v>
      </c>
      <c r="AEW7">
        <v>0.43061195699999999</v>
      </c>
      <c r="AEX7">
        <v>0.43026764000000001</v>
      </c>
      <c r="AEY7">
        <v>0.43001868700000001</v>
      </c>
      <c r="AEZ7">
        <v>0.42988981599999998</v>
      </c>
      <c r="AFA7">
        <v>0.429758213</v>
      </c>
      <c r="AFB7">
        <v>0.42968340500000002</v>
      </c>
      <c r="AFC7">
        <v>0.42960431399999999</v>
      </c>
      <c r="AFD7">
        <v>0.42941582099999998</v>
      </c>
      <c r="AFE7">
        <v>0.42923260699999999</v>
      </c>
      <c r="AFF7">
        <v>0.429195716</v>
      </c>
      <c r="AFG7">
        <v>0.42916525300000002</v>
      </c>
      <c r="AFH7">
        <v>0.42902538899999998</v>
      </c>
      <c r="AFI7">
        <v>0.42887238999999999</v>
      </c>
      <c r="AFJ7">
        <v>0.42885248500000001</v>
      </c>
      <c r="AFK7">
        <v>0.42886950200000001</v>
      </c>
      <c r="AFL7">
        <v>0.42872830299999998</v>
      </c>
      <c r="AFM7">
        <v>0.42851012399999999</v>
      </c>
      <c r="AFN7">
        <v>0.42839209099999997</v>
      </c>
      <c r="AFO7">
        <v>0.42834461099999999</v>
      </c>
      <c r="AFP7">
        <v>0.42827588999999999</v>
      </c>
      <c r="AFQ7">
        <v>0.428212759</v>
      </c>
      <c r="AFR7">
        <v>0.42815577599999999</v>
      </c>
      <c r="AFS7">
        <v>0.428076715</v>
      </c>
      <c r="AFT7">
        <v>0.42800097599999998</v>
      </c>
      <c r="AFU7">
        <v>0.42795532800000002</v>
      </c>
      <c r="AFV7">
        <v>0.42790576699999999</v>
      </c>
      <c r="AFW7">
        <v>0.42778403799999998</v>
      </c>
      <c r="AFX7">
        <v>0.42766274500000001</v>
      </c>
      <c r="AFY7">
        <v>0.42766889299999999</v>
      </c>
      <c r="AFZ7">
        <v>0.427685445</v>
      </c>
      <c r="AGA7">
        <v>0.42766432799999998</v>
      </c>
      <c r="AGB7">
        <v>0.42762793399999999</v>
      </c>
      <c r="AGC7">
        <v>0.42760408599999999</v>
      </c>
      <c r="AGD7">
        <v>0.42759654000000002</v>
      </c>
      <c r="AGE7">
        <v>0.42764734199999999</v>
      </c>
      <c r="AGF7">
        <v>0.42772643500000002</v>
      </c>
      <c r="AGG7">
        <v>0.42776233200000002</v>
      </c>
      <c r="AGH7">
        <v>0.42776351299999998</v>
      </c>
      <c r="AGI7">
        <v>0.42781661399999998</v>
      </c>
      <c r="AGJ7">
        <v>0.42794681899999998</v>
      </c>
      <c r="AGK7">
        <v>0.42804274199999998</v>
      </c>
      <c r="AGL7">
        <v>0.428054512</v>
      </c>
      <c r="AGM7">
        <v>0.42809922900000003</v>
      </c>
      <c r="AGN7">
        <v>0.42832150699999999</v>
      </c>
      <c r="AGO7">
        <v>0.42853335100000001</v>
      </c>
      <c r="AGP7">
        <v>0.42853276200000001</v>
      </c>
      <c r="AGQ7">
        <v>0.42853214099999998</v>
      </c>
      <c r="AGR7">
        <v>0.42868054300000002</v>
      </c>
      <c r="AGS7">
        <v>0.42883789</v>
      </c>
      <c r="AGT7">
        <v>0.42896778600000002</v>
      </c>
      <c r="AGU7">
        <v>0.42909429599999999</v>
      </c>
      <c r="AGV7">
        <v>0.42918941199999999</v>
      </c>
      <c r="AGW7">
        <v>0.42926850500000002</v>
      </c>
      <c r="AGX7">
        <v>0.42940777800000002</v>
      </c>
      <c r="AGY7">
        <v>0.429591271</v>
      </c>
      <c r="AGZ7">
        <v>0.42972147700000002</v>
      </c>
      <c r="AHA7">
        <v>0.42979215399999998</v>
      </c>
      <c r="AHB7">
        <v>0.42990524899999999</v>
      </c>
      <c r="AHC7">
        <v>0.430091848</v>
      </c>
      <c r="AHD7">
        <v>0.43024708299999997</v>
      </c>
      <c r="AHE7">
        <v>0.43031422000000003</v>
      </c>
      <c r="AHF7">
        <v>0.43040784500000001</v>
      </c>
      <c r="AHG7">
        <v>0.43064627100000002</v>
      </c>
      <c r="AHH7">
        <v>0.43087336300000001</v>
      </c>
      <c r="AHI7">
        <v>0.43088590799999998</v>
      </c>
      <c r="AHJ7">
        <v>0.43089842299999997</v>
      </c>
      <c r="AHK7">
        <v>0.43115799599999999</v>
      </c>
      <c r="AHL7">
        <v>0.43143182299999999</v>
      </c>
      <c r="AHM7">
        <v>0.43152470300000001</v>
      </c>
      <c r="AHN7">
        <v>0.43158367399999997</v>
      </c>
      <c r="AHO7">
        <v>0.43166789</v>
      </c>
      <c r="AHP7">
        <v>0.43176114199999999</v>
      </c>
      <c r="AHQ7">
        <v>0.43188774600000002</v>
      </c>
      <c r="AHR7">
        <v>0.43203034200000001</v>
      </c>
      <c r="AHS7">
        <v>0.432140892</v>
      </c>
      <c r="AHT7">
        <v>0.43222892699999999</v>
      </c>
      <c r="AHU7">
        <v>0.43232565699999997</v>
      </c>
      <c r="AHV7">
        <v>0.432425742</v>
      </c>
      <c r="AHW7">
        <v>0.43252374599999999</v>
      </c>
      <c r="AHX7">
        <v>0.43262178000000001</v>
      </c>
      <c r="AHY7">
        <v>0.43272096500000001</v>
      </c>
      <c r="AHZ7">
        <v>0.43281971299999999</v>
      </c>
      <c r="AIA7">
        <v>0.43292349400000002</v>
      </c>
      <c r="AIB7">
        <v>0.43309931600000001</v>
      </c>
      <c r="AIC7">
        <v>0.43327169199999999</v>
      </c>
      <c r="AID7">
        <v>0.43314847299999998</v>
      </c>
      <c r="AIE7">
        <v>0.43301904400000002</v>
      </c>
      <c r="AIF7">
        <v>0.43318151399999999</v>
      </c>
      <c r="AIG7">
        <v>0.43337963299999999</v>
      </c>
      <c r="AIH7">
        <v>0.43333619000000001</v>
      </c>
      <c r="AII7">
        <v>0.433229429</v>
      </c>
      <c r="AIJ7">
        <v>0.43333870600000002</v>
      </c>
      <c r="AIK7">
        <v>0.43354477400000002</v>
      </c>
      <c r="AIL7">
        <v>0.43355971100000001</v>
      </c>
      <c r="AIM7">
        <v>0.43344031199999999</v>
      </c>
      <c r="AIN7">
        <v>0.43346440800000002</v>
      </c>
      <c r="AIO7">
        <v>0.43363762300000003</v>
      </c>
      <c r="AIP7">
        <v>0.433707275</v>
      </c>
      <c r="AIQ7">
        <v>0.43362045100000002</v>
      </c>
      <c r="AIR7">
        <v>0.43357731799999999</v>
      </c>
      <c r="AIS7">
        <v>0.43362007800000002</v>
      </c>
      <c r="AIT7">
        <v>0.43362880399999998</v>
      </c>
      <c r="AIU7">
        <v>0.43354377999999999</v>
      </c>
      <c r="AIV7">
        <v>0.43346832099999999</v>
      </c>
      <c r="AIW7">
        <v>0.43344484500000002</v>
      </c>
      <c r="AIX7">
        <v>0.43342298400000001</v>
      </c>
      <c r="AIY7">
        <v>0.43340264299999998</v>
      </c>
      <c r="AIZ7">
        <v>0.43338115500000002</v>
      </c>
      <c r="AJA7">
        <v>0.43325250100000001</v>
      </c>
      <c r="AJB7">
        <v>0.43311419099999998</v>
      </c>
      <c r="AJC7">
        <v>0.43307267300000002</v>
      </c>
      <c r="AJD7">
        <v>0.43305823300000001</v>
      </c>
      <c r="AJE7">
        <v>0.43293237400000001</v>
      </c>
      <c r="AJF7">
        <v>0.43275214200000001</v>
      </c>
      <c r="AJG7">
        <v>0.43259485800000003</v>
      </c>
      <c r="AJH7">
        <v>0.43246558400000001</v>
      </c>
      <c r="AJI7">
        <v>0.43235869799999999</v>
      </c>
      <c r="AJJ7">
        <v>0.43226383099999999</v>
      </c>
      <c r="AJK7">
        <v>0.432091051</v>
      </c>
      <c r="AJL7">
        <v>0.431816914</v>
      </c>
      <c r="AJM7">
        <v>0.431624167</v>
      </c>
      <c r="AJN7">
        <v>0.43158671599999998</v>
      </c>
      <c r="AJO7">
        <v>0.43145961599999999</v>
      </c>
      <c r="AJP7">
        <v>0.43106844</v>
      </c>
      <c r="AJQ7">
        <v>0.430721513</v>
      </c>
      <c r="AJR7">
        <v>0.43065499699999998</v>
      </c>
      <c r="AJS7">
        <v>0.43058559299999999</v>
      </c>
      <c r="AJT7">
        <v>0.430188393</v>
      </c>
      <c r="AJU7">
        <v>0.42978333499999999</v>
      </c>
      <c r="AJV7">
        <v>0.42960446899999999</v>
      </c>
      <c r="AJW7">
        <v>0.429456593</v>
      </c>
      <c r="AJX7">
        <v>0.42909997900000002</v>
      </c>
      <c r="AJY7">
        <v>0.42868870999999997</v>
      </c>
      <c r="AJZ7">
        <v>0.42836603699999998</v>
      </c>
      <c r="AKA7">
        <v>0.428091465</v>
      </c>
      <c r="AKB7">
        <v>0.42767116100000002</v>
      </c>
      <c r="AKC7">
        <v>0.42715518099999999</v>
      </c>
      <c r="AKD7">
        <v>0.42679589600000001</v>
      </c>
      <c r="AKE7">
        <v>0.42657486</v>
      </c>
      <c r="AKF7">
        <v>0.42620361899999998</v>
      </c>
      <c r="AKG7">
        <v>0.42563789200000002</v>
      </c>
      <c r="AKH7">
        <v>0.425139551</v>
      </c>
      <c r="AKI7">
        <v>0.42481007700000001</v>
      </c>
      <c r="AKJ7">
        <v>0.424396883</v>
      </c>
      <c r="AKK7">
        <v>0.42373290499999999</v>
      </c>
      <c r="AKL7">
        <v>0.423107183</v>
      </c>
      <c r="AKM7">
        <v>0.422705418</v>
      </c>
      <c r="AKN7">
        <v>0.422283405</v>
      </c>
      <c r="AKO7">
        <v>0.421631598</v>
      </c>
      <c r="AKP7">
        <v>0.42095637899999999</v>
      </c>
      <c r="AKQ7">
        <v>0.42023759100000002</v>
      </c>
      <c r="AKR7">
        <v>0.41952824300000002</v>
      </c>
      <c r="AKS7">
        <v>0.41885715299999998</v>
      </c>
      <c r="AKT7">
        <v>0.41818137500000002</v>
      </c>
      <c r="AKU7">
        <v>0.41743429700000001</v>
      </c>
      <c r="AKV7">
        <v>0.41669666</v>
      </c>
      <c r="AKW7">
        <v>0.41589269400000001</v>
      </c>
      <c r="AKX7">
        <v>0.415059662</v>
      </c>
      <c r="AKY7">
        <v>0.414164802</v>
      </c>
      <c r="AKZ7">
        <v>0.41325646599999999</v>
      </c>
      <c r="ALA7">
        <v>0.41235884299999997</v>
      </c>
      <c r="ALB7">
        <v>0.41148839199999998</v>
      </c>
      <c r="ALC7">
        <v>0.41060132700000002</v>
      </c>
      <c r="ALD7">
        <v>0.40968957499999997</v>
      </c>
      <c r="ALE7">
        <v>0.408700283</v>
      </c>
      <c r="ALF7">
        <v>0.407639476</v>
      </c>
      <c r="ALG7">
        <v>0.40662810500000002</v>
      </c>
      <c r="ALH7">
        <v>0.40568064199999998</v>
      </c>
      <c r="ALI7">
        <v>0.40467414699999998</v>
      </c>
      <c r="ALJ7">
        <v>0.40354968000000002</v>
      </c>
      <c r="ALK7">
        <v>0.40247933899999999</v>
      </c>
      <c r="ALL7">
        <v>0.401549608</v>
      </c>
      <c r="ALM7">
        <v>0.40059624500000002</v>
      </c>
      <c r="ALN7">
        <v>0.39943411099999998</v>
      </c>
      <c r="ALO7">
        <v>0.398282566</v>
      </c>
      <c r="ALP7">
        <v>0.39729243600000003</v>
      </c>
      <c r="ALQ7">
        <v>0.39630864100000002</v>
      </c>
      <c r="ALR7">
        <v>0.39510672800000002</v>
      </c>
      <c r="ALS7">
        <v>0.393899691</v>
      </c>
      <c r="ALT7">
        <v>0.39295825200000001</v>
      </c>
      <c r="ALU7">
        <v>0.392074541</v>
      </c>
      <c r="ALV7">
        <v>0.39095308699999998</v>
      </c>
      <c r="ALW7">
        <v>0.38976446399999998</v>
      </c>
      <c r="ALX7">
        <v>0.38871629600000002</v>
      </c>
      <c r="ALY7">
        <v>0.38774942499999998</v>
      </c>
      <c r="ALZ7">
        <v>0.38676783300000001</v>
      </c>
      <c r="AMA7">
        <v>0.38576180500000001</v>
      </c>
      <c r="AMB7">
        <v>0.38466882600000002</v>
      </c>
      <c r="AMC7">
        <v>0.38354799299999998</v>
      </c>
      <c r="AMD7">
        <v>0.38253907599999998</v>
      </c>
      <c r="AME7">
        <v>0.38160328799999998</v>
      </c>
      <c r="AMF7">
        <v>0.38057300599999999</v>
      </c>
      <c r="AMG7">
        <v>0.37942804499999999</v>
      </c>
      <c r="AMH7">
        <v>0.378305752</v>
      </c>
      <c r="AMI7">
        <v>0.37726863799999999</v>
      </c>
      <c r="AMJ7">
        <v>0.37621515900000002</v>
      </c>
      <c r="AMK7">
        <v>0.37505569599999999</v>
      </c>
      <c r="AML7">
        <v>0.37388350100000001</v>
      </c>
      <c r="AMM7">
        <v>0.37264103300000001</v>
      </c>
      <c r="AMN7">
        <v>0.37136285400000002</v>
      </c>
      <c r="AMO7">
        <v>0.369950897</v>
      </c>
      <c r="AMP7">
        <v>0.36853387900000001</v>
      </c>
      <c r="AMQ7">
        <v>0.36702022299999998</v>
      </c>
      <c r="AMR7">
        <v>0.365510108</v>
      </c>
      <c r="AMS7">
        <v>0.36376929800000002</v>
      </c>
      <c r="AMT7">
        <v>0.36201140900000001</v>
      </c>
      <c r="AMU7">
        <v>0.36005450100000003</v>
      </c>
      <c r="AMV7">
        <v>0.35809523300000001</v>
      </c>
      <c r="AMW7">
        <v>0.35587235299999997</v>
      </c>
      <c r="AMX7">
        <v>0.35362525299999997</v>
      </c>
      <c r="AMY7">
        <v>0.35104222000000002</v>
      </c>
      <c r="AMZ7">
        <v>0.34843133100000001</v>
      </c>
      <c r="ANA7">
        <v>0.34552624500000001</v>
      </c>
      <c r="ANB7">
        <v>0.342527472</v>
      </c>
      <c r="ANC7">
        <v>0.33911149899999998</v>
      </c>
      <c r="AND7">
        <v>0.33553401900000002</v>
      </c>
      <c r="ANE7">
        <v>0.33175121499999999</v>
      </c>
      <c r="ANF7">
        <v>0.32784087499999998</v>
      </c>
      <c r="ANG7">
        <v>0.32355799099999999</v>
      </c>
      <c r="ANH7">
        <v>0.31907164700000001</v>
      </c>
      <c r="ANI7">
        <v>0.31443957</v>
      </c>
      <c r="ANJ7">
        <v>0.30960685900000001</v>
      </c>
      <c r="ANK7">
        <v>0.30455882499999998</v>
      </c>
      <c r="ANL7">
        <v>0.29919240200000002</v>
      </c>
      <c r="ANM7">
        <v>0.29377433800000002</v>
      </c>
      <c r="ANN7">
        <v>0.28825199800000001</v>
      </c>
      <c r="ANO7">
        <v>0.28261206</v>
      </c>
      <c r="ANP7">
        <v>0.27678847299999998</v>
      </c>
      <c r="ANQ7">
        <v>0.271006001</v>
      </c>
      <c r="ANR7">
        <v>0.265149093</v>
      </c>
      <c r="ANS7">
        <v>0.25933025799999998</v>
      </c>
      <c r="ANT7">
        <v>0.25344461099999999</v>
      </c>
      <c r="ANU7">
        <v>0.24758059299999999</v>
      </c>
      <c r="ANV7">
        <v>0.24189985</v>
      </c>
      <c r="ANW7">
        <v>0.236277441</v>
      </c>
      <c r="ANX7">
        <v>0.230803016</v>
      </c>
      <c r="ANY7">
        <v>0.22537382</v>
      </c>
      <c r="ANZ7">
        <v>0.22024767100000001</v>
      </c>
      <c r="AOA7">
        <v>0.21521488499999999</v>
      </c>
      <c r="AOB7">
        <v>0.21051172700000001</v>
      </c>
      <c r="AOC7">
        <v>0.205836564</v>
      </c>
      <c r="AOD7">
        <v>0.20157148799999999</v>
      </c>
      <c r="AOE7">
        <v>0.19743686799999999</v>
      </c>
      <c r="AOF7">
        <v>0.19351460400000001</v>
      </c>
      <c r="AOG7">
        <v>0.189663002</v>
      </c>
      <c r="AOH7">
        <v>0.186280209</v>
      </c>
      <c r="AOI7">
        <v>0.18306529099999999</v>
      </c>
      <c r="AOJ7">
        <v>0.18006428199999999</v>
      </c>
      <c r="AOK7">
        <v>0.177156541</v>
      </c>
      <c r="AOL7">
        <v>0.174517751</v>
      </c>
      <c r="AOM7">
        <v>0.17204282800000001</v>
      </c>
      <c r="AON7">
        <v>0.16969188700000001</v>
      </c>
      <c r="AOO7">
        <v>0.16749607</v>
      </c>
      <c r="AOP7">
        <v>0.16551734700000001</v>
      </c>
      <c r="AOQ7">
        <v>0.16370073600000001</v>
      </c>
      <c r="AOR7">
        <v>0.16196523700000001</v>
      </c>
      <c r="AOS7">
        <v>0.16034410700000001</v>
      </c>
      <c r="AOT7">
        <v>0.15887005900000001</v>
      </c>
      <c r="AOU7">
        <v>0.157636425</v>
      </c>
      <c r="AOV7">
        <v>0.15642376799999999</v>
      </c>
      <c r="AOW7">
        <v>0.155235177</v>
      </c>
      <c r="AOX7">
        <v>0.15412622200000001</v>
      </c>
      <c r="AOY7">
        <v>0.15325369</v>
      </c>
      <c r="AOZ7">
        <v>0.152395116</v>
      </c>
      <c r="APA7">
        <v>0.15151177800000001</v>
      </c>
      <c r="APB7">
        <v>0.15067029900000001</v>
      </c>
      <c r="APC7">
        <v>0.150053195</v>
      </c>
      <c r="APD7">
        <v>0.149437659</v>
      </c>
      <c r="APE7">
        <v>0.14886781800000001</v>
      </c>
      <c r="APF7">
        <v>0.14833480600000001</v>
      </c>
      <c r="APG7">
        <v>0.147932233</v>
      </c>
      <c r="APH7">
        <v>0.14753798200000001</v>
      </c>
      <c r="API7">
        <v>0.14722639400000001</v>
      </c>
      <c r="APJ7">
        <v>0.146929278</v>
      </c>
      <c r="APK7">
        <v>0.14663467599999999</v>
      </c>
      <c r="APL7">
        <v>0.14634949899999999</v>
      </c>
      <c r="APM7">
        <v>0.14623323699999999</v>
      </c>
      <c r="APN7">
        <v>0.14614239000000001</v>
      </c>
      <c r="APO7">
        <v>0.14598260599999999</v>
      </c>
      <c r="APP7">
        <v>0.14581206299999999</v>
      </c>
      <c r="APQ7">
        <v>0.145858129</v>
      </c>
      <c r="APR7">
        <v>0.14595212699999999</v>
      </c>
      <c r="APS7">
        <v>0.145860194</v>
      </c>
      <c r="APT7">
        <v>0.14571609299999999</v>
      </c>
      <c r="APU7">
        <v>0.14580758999999999</v>
      </c>
      <c r="APV7">
        <v>0.14599849000000001</v>
      </c>
      <c r="APW7">
        <v>0.14605478899999999</v>
      </c>
      <c r="APX7">
        <v>0.146018442</v>
      </c>
      <c r="APY7">
        <v>0.14613335299999999</v>
      </c>
      <c r="APZ7">
        <v>0.14639458799999999</v>
      </c>
      <c r="AQA7">
        <v>0.146567383</v>
      </c>
      <c r="AQB7">
        <v>0.14660447700000001</v>
      </c>
      <c r="AQC7">
        <v>0.14678096800000001</v>
      </c>
      <c r="AQD7">
        <v>0.147184969</v>
      </c>
      <c r="AQE7">
        <v>0.14755085300000001</v>
      </c>
      <c r="AQF7">
        <v>0.14777785199999999</v>
      </c>
      <c r="AQG7">
        <v>0.14811881499999999</v>
      </c>
      <c r="AQH7">
        <v>0.14871078200000001</v>
      </c>
      <c r="AQI7">
        <v>0.14926492599999999</v>
      </c>
      <c r="AQJ7">
        <v>0.149666148</v>
      </c>
      <c r="AQK7">
        <v>0.15016404</v>
      </c>
      <c r="AQL7">
        <v>0.150956066</v>
      </c>
      <c r="AQM7">
        <v>0.15172946100000001</v>
      </c>
      <c r="AQN7">
        <v>0.15238875099999999</v>
      </c>
      <c r="AQO7">
        <v>0.153105924</v>
      </c>
      <c r="AQP7">
        <v>0.15405514100000001</v>
      </c>
      <c r="AQQ7">
        <v>0.15499227900000001</v>
      </c>
      <c r="AQR7">
        <v>0.15585780900000001</v>
      </c>
      <c r="AQS7">
        <v>0.15676179700000001</v>
      </c>
      <c r="AQT7">
        <v>0.15785191900000001</v>
      </c>
      <c r="AQU7">
        <v>0.158951854</v>
      </c>
      <c r="AQV7">
        <v>0.159988253</v>
      </c>
      <c r="AQW7">
        <v>0.16102841000000001</v>
      </c>
      <c r="AQX7">
        <v>0.162249948</v>
      </c>
      <c r="AQY7">
        <v>0.16349676399999999</v>
      </c>
      <c r="AQZ7">
        <v>0.16468745100000001</v>
      </c>
      <c r="ARA7">
        <v>0.165889706</v>
      </c>
      <c r="ARB7">
        <v>0.16716425100000001</v>
      </c>
      <c r="ARC7">
        <v>0.16842525899999999</v>
      </c>
      <c r="ARD7">
        <v>0.16967569199999999</v>
      </c>
      <c r="ARE7">
        <v>0.170947661</v>
      </c>
      <c r="ARF7">
        <v>0.17230021300000001</v>
      </c>
      <c r="ARG7">
        <v>0.17367732699999999</v>
      </c>
      <c r="ARH7">
        <v>0.175013747</v>
      </c>
      <c r="ARI7">
        <v>0.17632253000000001</v>
      </c>
      <c r="ARJ7">
        <v>0.177692192</v>
      </c>
      <c r="ARK7">
        <v>0.179086681</v>
      </c>
      <c r="ARL7">
        <v>0.18042074</v>
      </c>
      <c r="ARM7">
        <v>0.18174090500000001</v>
      </c>
      <c r="ARN7">
        <v>0.18317813699999999</v>
      </c>
      <c r="ARO7">
        <v>0.18466324100000001</v>
      </c>
      <c r="ARP7">
        <v>0.186044982</v>
      </c>
      <c r="ARQ7">
        <v>0.187389258</v>
      </c>
      <c r="ARR7">
        <v>0.18882711299999999</v>
      </c>
      <c r="ARS7">
        <v>0.19026847699999999</v>
      </c>
      <c r="ART7">
        <v>0.191690106</v>
      </c>
      <c r="ARU7">
        <v>0.19316965</v>
      </c>
      <c r="ARV7">
        <v>0.194638961</v>
      </c>
      <c r="ARW7">
        <v>0.19604391600000001</v>
      </c>
      <c r="ARX7">
        <v>0.19743765899999999</v>
      </c>
      <c r="ARY7">
        <v>0.19890063599999999</v>
      </c>
      <c r="ARZ7">
        <v>0.20039742999999999</v>
      </c>
      <c r="ASA7">
        <v>0.20179618899999999</v>
      </c>
      <c r="ASB7">
        <v>0.20319248000000001</v>
      </c>
      <c r="ASC7">
        <v>0.204713758</v>
      </c>
      <c r="ASD7">
        <v>0.206195134</v>
      </c>
      <c r="ASE7">
        <v>0.20755723500000001</v>
      </c>
      <c r="ASF7">
        <v>0.20897001400000001</v>
      </c>
      <c r="ASG7">
        <v>0.21047893500000001</v>
      </c>
      <c r="ASH7">
        <v>0.21195133599999999</v>
      </c>
      <c r="ASI7">
        <v>0.21332837399999999</v>
      </c>
      <c r="ASJ7">
        <v>0.214744398</v>
      </c>
      <c r="ASK7">
        <v>0.216285753</v>
      </c>
      <c r="ASL7">
        <v>0.21775281399999999</v>
      </c>
      <c r="ASM7">
        <v>0.21903978099999999</v>
      </c>
      <c r="ASN7">
        <v>0.22040309299999999</v>
      </c>
      <c r="ASO7">
        <v>0.22192531800000001</v>
      </c>
      <c r="ASP7">
        <v>0.22337868499999999</v>
      </c>
      <c r="ASQ7">
        <v>0.22466383600000001</v>
      </c>
      <c r="ASR7">
        <v>0.226030967</v>
      </c>
      <c r="ASS7">
        <v>0.2275488</v>
      </c>
      <c r="AST7">
        <v>0.228945539</v>
      </c>
      <c r="ASU7">
        <v>0.23013441000000001</v>
      </c>
      <c r="ASV7">
        <v>0.23142417300000001</v>
      </c>
      <c r="ASW7">
        <v>0.23287075300000001</v>
      </c>
      <c r="ASX7">
        <v>0.23425251</v>
      </c>
      <c r="ASY7">
        <v>0.23550659299999999</v>
      </c>
      <c r="ASZ7">
        <v>0.23679483300000001</v>
      </c>
      <c r="ATA7">
        <v>0.23812639299999999</v>
      </c>
      <c r="ATB7">
        <v>0.23942440000000001</v>
      </c>
      <c r="ATC7">
        <v>0.240667785</v>
      </c>
      <c r="ATD7">
        <v>0.241946415</v>
      </c>
      <c r="ATE7">
        <v>0.24324549300000001</v>
      </c>
      <c r="ATF7">
        <v>0.24451472899999999</v>
      </c>
      <c r="ATG7">
        <v>0.24573497799999999</v>
      </c>
      <c r="ATH7">
        <v>0.246956812</v>
      </c>
      <c r="ATI7">
        <v>0.248188411</v>
      </c>
      <c r="ATJ7">
        <v>0.24942898599999999</v>
      </c>
      <c r="ATK7">
        <v>0.25066041500000003</v>
      </c>
      <c r="ATL7">
        <v>0.25186901900000003</v>
      </c>
      <c r="ATM7">
        <v>0.25297404600000001</v>
      </c>
      <c r="ATN7">
        <v>0.25410189700000002</v>
      </c>
      <c r="ATO7">
        <v>0.25534717600000001</v>
      </c>
      <c r="ATP7">
        <v>0.25656224</v>
      </c>
      <c r="ATQ7">
        <v>0.25762574900000001</v>
      </c>
      <c r="ATR7">
        <v>0.25870068600000001</v>
      </c>
      <c r="ATS7">
        <v>0.25984881500000001</v>
      </c>
      <c r="ATT7">
        <v>0.26099809200000001</v>
      </c>
      <c r="ATU7">
        <v>0.26209426899999999</v>
      </c>
      <c r="ATV7">
        <v>0.263182527</v>
      </c>
      <c r="ATW7">
        <v>0.26424780599999997</v>
      </c>
      <c r="ATX7">
        <v>0.26531109800000002</v>
      </c>
      <c r="ATY7">
        <v>0.26639323799999998</v>
      </c>
      <c r="ATZ7">
        <v>0.26745814499999998</v>
      </c>
      <c r="AUA7">
        <v>0.268465758</v>
      </c>
      <c r="AUB7">
        <v>0.26950259199999999</v>
      </c>
      <c r="AUC7">
        <v>0.27050849799999999</v>
      </c>
      <c r="AUD7">
        <v>0.27146456299999999</v>
      </c>
      <c r="AUE7">
        <v>0.27235457800000001</v>
      </c>
      <c r="AUF7">
        <v>0.27326272800000001</v>
      </c>
      <c r="AUG7">
        <v>0.27423916300000001</v>
      </c>
      <c r="AUH7">
        <v>0.27520957499999998</v>
      </c>
      <c r="AUI7">
        <v>0.276051985</v>
      </c>
      <c r="AUJ7">
        <v>0.27689104199999998</v>
      </c>
      <c r="AUK7">
        <v>0.27780707900000001</v>
      </c>
      <c r="AUL7">
        <v>0.278711502</v>
      </c>
      <c r="AUM7">
        <v>0.27954512399999998</v>
      </c>
      <c r="AUN7">
        <v>0.28038238100000001</v>
      </c>
      <c r="AUO7">
        <v>0.281227585</v>
      </c>
      <c r="AUP7">
        <v>0.28206993400000002</v>
      </c>
      <c r="AUQ7">
        <v>0.28292094600000001</v>
      </c>
      <c r="AUR7">
        <v>0.28378596299999997</v>
      </c>
      <c r="AUS7">
        <v>0.28458030299999998</v>
      </c>
      <c r="AUT7">
        <v>0.28534396200000001</v>
      </c>
      <c r="AUU7">
        <v>0.28615721399999999</v>
      </c>
      <c r="AUV7">
        <v>0.28698211000000001</v>
      </c>
      <c r="AUW7">
        <v>0.28778219500000002</v>
      </c>
      <c r="AUX7">
        <v>0.28856923800000001</v>
      </c>
      <c r="AUY7">
        <v>0.289323147</v>
      </c>
      <c r="AUZ7">
        <v>0.29010087299999998</v>
      </c>
      <c r="AVA7">
        <v>0.29087058799999999</v>
      </c>
      <c r="AVB7">
        <v>0.291630583</v>
      </c>
      <c r="AVC7">
        <v>0.29243144500000001</v>
      </c>
      <c r="AVD7">
        <v>0.29322466699999999</v>
      </c>
      <c r="AVE7">
        <v>0.29393292700000001</v>
      </c>
      <c r="AVF7">
        <v>0.29459886299999999</v>
      </c>
      <c r="AVG7">
        <v>0.29526486000000002</v>
      </c>
      <c r="AVH7">
        <v>0.29598159800000001</v>
      </c>
      <c r="AVI7">
        <v>0.29671119200000001</v>
      </c>
      <c r="AVJ7">
        <v>0.29742054000000001</v>
      </c>
      <c r="AVK7">
        <v>0.29810147399999998</v>
      </c>
      <c r="AVL7">
        <v>0.29876042200000003</v>
      </c>
      <c r="AVM7">
        <v>0.29942176100000001</v>
      </c>
      <c r="AVN7">
        <v>0.30010468299999998</v>
      </c>
      <c r="AVO7">
        <v>0.300772698</v>
      </c>
      <c r="AVP7">
        <v>0.301407643</v>
      </c>
      <c r="AVQ7">
        <v>0.302005044</v>
      </c>
      <c r="AVR7">
        <v>0.30263216100000001</v>
      </c>
      <c r="AVS7">
        <v>0.30328468200000003</v>
      </c>
      <c r="AVT7">
        <v>0.30388012599999997</v>
      </c>
      <c r="AVU7">
        <v>0.30446467100000002</v>
      </c>
      <c r="AVV7">
        <v>0.30510964499999998</v>
      </c>
      <c r="AVW7">
        <v>0.305698786</v>
      </c>
      <c r="AVX7">
        <v>0.30623165899999999</v>
      </c>
      <c r="AVY7">
        <v>0.30681791200000003</v>
      </c>
      <c r="AVZ7">
        <v>0.30743257800000001</v>
      </c>
      <c r="AWA7">
        <v>0.30796687900000003</v>
      </c>
      <c r="AWB7">
        <v>0.30845435199999999</v>
      </c>
      <c r="AWC7">
        <v>0.308953003</v>
      </c>
      <c r="AWD7">
        <v>0.30948947700000001</v>
      </c>
      <c r="AWE7">
        <v>0.31002290999999998</v>
      </c>
      <c r="AWF7">
        <v>0.31054025499999999</v>
      </c>
      <c r="AWG7">
        <v>0.31102086499999998</v>
      </c>
      <c r="AWH7">
        <v>0.31145359099999997</v>
      </c>
      <c r="AWI7">
        <v>0.31190122199999998</v>
      </c>
      <c r="AWJ7">
        <v>0.31240624</v>
      </c>
      <c r="AWK7">
        <v>0.312910668</v>
      </c>
      <c r="AWL7">
        <v>0.31336388900000001</v>
      </c>
      <c r="AWM7">
        <v>0.31379801200000002</v>
      </c>
      <c r="AWN7">
        <v>0.31428042299999998</v>
      </c>
      <c r="AWO7">
        <v>0.31477876399999999</v>
      </c>
      <c r="AWP7">
        <v>0.31521012399999998</v>
      </c>
      <c r="AWQ7">
        <v>0.31558009100000001</v>
      </c>
      <c r="AWR7">
        <v>0.31600129700000001</v>
      </c>
      <c r="AWS7">
        <v>0.31638592100000001</v>
      </c>
      <c r="AWT7">
        <v>0.31670927799999998</v>
      </c>
      <c r="AWU7">
        <v>0.317128558</v>
      </c>
      <c r="AWV7">
        <v>0.31761255199999999</v>
      </c>
      <c r="AWW7">
        <v>0.31794680800000003</v>
      </c>
      <c r="AWX7">
        <v>0.31819908400000002</v>
      </c>
      <c r="AWY7">
        <v>0.31861482400000002</v>
      </c>
      <c r="AWZ7">
        <v>0.319115712</v>
      </c>
      <c r="AXA7">
        <v>0.31937568900000002</v>
      </c>
      <c r="AXB7">
        <v>0.31951564500000001</v>
      </c>
      <c r="AXC7">
        <v>0.31988123499999999</v>
      </c>
      <c r="AXD7">
        <v>0.32035265299999999</v>
      </c>
      <c r="AXE7">
        <v>0.32055862899999998</v>
      </c>
      <c r="AXF7">
        <v>0.32067057500000001</v>
      </c>
      <c r="AXG7">
        <v>0.32104485799999999</v>
      </c>
      <c r="AXH7">
        <v>0.32149280099999999</v>
      </c>
      <c r="AXI7">
        <v>0.32172197299999999</v>
      </c>
      <c r="AXJ7">
        <v>0.32188376000000002</v>
      </c>
      <c r="AXK7">
        <v>0.32208414600000002</v>
      </c>
      <c r="AXL7">
        <v>0.322324528</v>
      </c>
      <c r="AXM7">
        <v>0.32258186599999999</v>
      </c>
      <c r="AXN7">
        <v>0.32281057299999999</v>
      </c>
      <c r="AXO7">
        <v>0.322910005</v>
      </c>
      <c r="AXP7">
        <v>0.32299043300000002</v>
      </c>
      <c r="AXQ7">
        <v>0.32324534799999999</v>
      </c>
      <c r="AXR7">
        <v>0.32352973299999999</v>
      </c>
      <c r="AXS7">
        <v>0.32357289700000003</v>
      </c>
      <c r="AXT7">
        <v>0.32357718200000002</v>
      </c>
      <c r="AXU7">
        <v>0.32373173399999999</v>
      </c>
      <c r="AXV7">
        <v>0.32388659600000003</v>
      </c>
      <c r="AXW7">
        <v>0.32384768600000002</v>
      </c>
      <c r="AXX7">
        <v>0.32380750400000002</v>
      </c>
      <c r="AXY7">
        <v>0.32392149999999997</v>
      </c>
      <c r="AXZ7">
        <v>0.32403270099999998</v>
      </c>
      <c r="AYA7">
        <v>0.32395876400000001</v>
      </c>
      <c r="AYB7">
        <v>0.32386532499999998</v>
      </c>
      <c r="AYC7">
        <v>0.32396202400000002</v>
      </c>
      <c r="AYD7">
        <v>0.32406962299999997</v>
      </c>
      <c r="AYE7">
        <v>0.32387908100000001</v>
      </c>
      <c r="AYF7">
        <v>0.32365848000000003</v>
      </c>
      <c r="AYG7">
        <v>0.32375611100000001</v>
      </c>
      <c r="AYH7">
        <v>0.323895975</v>
      </c>
      <c r="AYI7">
        <v>0.32365593300000001</v>
      </c>
      <c r="AYJ7">
        <v>0.32334770000000002</v>
      </c>
      <c r="AYK7">
        <v>0.323318571</v>
      </c>
      <c r="AYL7">
        <v>0.32332139700000001</v>
      </c>
      <c r="AYM7">
        <v>0.32296027999999999</v>
      </c>
      <c r="AYN7">
        <v>0.322557924</v>
      </c>
      <c r="AYO7">
        <v>0.32243712699999999</v>
      </c>
      <c r="AYP7">
        <v>0.32234288100000003</v>
      </c>
      <c r="AYQ7">
        <v>0.32203011300000001</v>
      </c>
      <c r="AYR7">
        <v>0.321668593</v>
      </c>
      <c r="AYS7">
        <v>0.321353061</v>
      </c>
      <c r="AYT7">
        <v>0.32106702999999998</v>
      </c>
      <c r="AYU7">
        <v>0.32082171100000001</v>
      </c>
      <c r="AYV7">
        <v>0.32053630100000002</v>
      </c>
      <c r="AYW7">
        <v>0.32007876299999999</v>
      </c>
      <c r="AYX7">
        <v>0.31965637800000002</v>
      </c>
      <c r="AYY7">
        <v>0.319420965</v>
      </c>
      <c r="AYZ7">
        <v>0.319131952</v>
      </c>
      <c r="AZA7">
        <v>0.31857076000000001</v>
      </c>
      <c r="AZB7">
        <v>0.31807732500000002</v>
      </c>
      <c r="AZC7">
        <v>0.31789535299999999</v>
      </c>
      <c r="AZD7">
        <v>0.31761460200000002</v>
      </c>
      <c r="AZE7">
        <v>0.317005867</v>
      </c>
      <c r="AZF7">
        <v>0.31651379800000001</v>
      </c>
      <c r="AZG7">
        <v>0.31631505700000001</v>
      </c>
      <c r="AZH7">
        <v>0.31602536199999998</v>
      </c>
      <c r="AZI7">
        <v>0.31564229100000002</v>
      </c>
      <c r="AZJ7">
        <v>0.315308904</v>
      </c>
      <c r="AZK7">
        <v>0.314934247</v>
      </c>
      <c r="AZL7">
        <v>0.314524252</v>
      </c>
      <c r="AZM7">
        <v>0.31411602799999999</v>
      </c>
      <c r="AZN7">
        <v>0.313714355</v>
      </c>
      <c r="AZO7">
        <v>0.31337643399999998</v>
      </c>
      <c r="AZP7">
        <v>0.313065282</v>
      </c>
      <c r="AZQ7">
        <v>0.31275152000000001</v>
      </c>
      <c r="AZR7">
        <v>0.31238689400000003</v>
      </c>
      <c r="AZS7">
        <v>0.311941529</v>
      </c>
      <c r="AZT7">
        <v>0.31154001199999998</v>
      </c>
      <c r="AZU7">
        <v>0.31122640499999998</v>
      </c>
      <c r="AZV7">
        <v>0.31088935499999998</v>
      </c>
      <c r="AZW7">
        <v>0.31051519500000002</v>
      </c>
      <c r="AZX7">
        <v>0.31010802599999998</v>
      </c>
      <c r="AZY7">
        <v>0.30959536900000001</v>
      </c>
      <c r="AZZ7">
        <v>0.30917549900000002</v>
      </c>
      <c r="BAA7">
        <v>0.30893446400000002</v>
      </c>
      <c r="BAB7">
        <v>0.30859983600000002</v>
      </c>
      <c r="BAC7">
        <v>0.30816229699999997</v>
      </c>
      <c r="BAD7">
        <v>0.30772482000000001</v>
      </c>
      <c r="BAE7">
        <v>0.30725939499999999</v>
      </c>
      <c r="BAF7">
        <v>0.30689107300000001</v>
      </c>
      <c r="BAG7">
        <v>0.30661597200000001</v>
      </c>
      <c r="BAH7">
        <v>0.30622374000000002</v>
      </c>
      <c r="BAI7">
        <v>0.30572033799999998</v>
      </c>
      <c r="BAJ7">
        <v>0.30522919999999998</v>
      </c>
      <c r="BAK7">
        <v>0.30481128699999999</v>
      </c>
      <c r="BAL7">
        <v>0.30451653000000001</v>
      </c>
      <c r="BAM7">
        <v>0.30423174200000003</v>
      </c>
      <c r="BAN7">
        <v>0.30364381299999998</v>
      </c>
      <c r="BAO7">
        <v>0.30293294300000001</v>
      </c>
      <c r="BAP7">
        <v>0.30245512699999999</v>
      </c>
      <c r="BAQ7">
        <v>0.30207988099999999</v>
      </c>
      <c r="BAR7">
        <v>0.30175105899999999</v>
      </c>
      <c r="BAS7">
        <v>0.30140139999999999</v>
      </c>
      <c r="BAT7">
        <v>0.300819744</v>
      </c>
      <c r="BAU7">
        <v>0.30019737600000002</v>
      </c>
      <c r="BAV7">
        <v>0.299767693</v>
      </c>
      <c r="BAW7">
        <v>0.29935682899999999</v>
      </c>
      <c r="BAX7">
        <v>0.29884771199999999</v>
      </c>
      <c r="BAY7">
        <v>0.29835418400000002</v>
      </c>
      <c r="BAZ7">
        <v>0.29780342500000001</v>
      </c>
      <c r="BBA7">
        <v>0.29719841699999999</v>
      </c>
      <c r="BBB7">
        <v>0.29678205600000002</v>
      </c>
      <c r="BBC7">
        <v>0.296412026</v>
      </c>
      <c r="BBD7">
        <v>0.29575317099999998</v>
      </c>
      <c r="BBE7">
        <v>0.29503792400000001</v>
      </c>
      <c r="BBF7">
        <v>0.29446148300000002</v>
      </c>
      <c r="BBG7">
        <v>0.29390510399999997</v>
      </c>
      <c r="BBH7">
        <v>0.293278979</v>
      </c>
      <c r="BBI7">
        <v>0.29264922100000001</v>
      </c>
      <c r="BBJ7">
        <v>0.29198145399999997</v>
      </c>
      <c r="BBK7">
        <v>0.29132380899999999</v>
      </c>
      <c r="BBL7">
        <v>0.29080077999999998</v>
      </c>
      <c r="BBM7">
        <v>0.290222539</v>
      </c>
      <c r="BBN7">
        <v>0.28943751600000001</v>
      </c>
      <c r="BBO7">
        <v>0.28867202400000003</v>
      </c>
      <c r="BBP7">
        <v>0.28807713899999998</v>
      </c>
      <c r="BBQ7">
        <v>0.28751318199999998</v>
      </c>
      <c r="BBR7">
        <v>0.28684112899999997</v>
      </c>
      <c r="BBS7">
        <v>0.28607197299999998</v>
      </c>
      <c r="BBT7">
        <v>0.28525657900000001</v>
      </c>
      <c r="BBU7">
        <v>0.28467784099999999</v>
      </c>
      <c r="BBV7">
        <v>0.28437432699999998</v>
      </c>
      <c r="BBW7">
        <v>0.28378819900000002</v>
      </c>
      <c r="BBX7">
        <v>0.28291482899999998</v>
      </c>
      <c r="BBY7">
        <v>0.282243831</v>
      </c>
      <c r="BBZ7">
        <v>0.28175530300000001</v>
      </c>
      <c r="BCA7">
        <v>0.28128167999999998</v>
      </c>
      <c r="BCB7">
        <v>0.28076790600000001</v>
      </c>
      <c r="BCC7">
        <v>0.280135352</v>
      </c>
      <c r="BCD7">
        <v>0.27950314100000001</v>
      </c>
      <c r="BCE7">
        <v>0.27914525299999998</v>
      </c>
      <c r="BCF7">
        <v>0.27883177199999998</v>
      </c>
      <c r="BCG7">
        <v>0.27823381200000002</v>
      </c>
      <c r="BCH7">
        <v>0.277567379</v>
      </c>
      <c r="BCI7">
        <v>0.27716142199999999</v>
      </c>
      <c r="BCJ7">
        <v>0.27683017700000001</v>
      </c>
      <c r="BCK7">
        <v>0.276502784</v>
      </c>
      <c r="BCL7">
        <v>0.27615265900000002</v>
      </c>
      <c r="BCM7">
        <v>0.27565447300000001</v>
      </c>
      <c r="BCN7">
        <v>0.27515355499999999</v>
      </c>
      <c r="BCO7">
        <v>0.27497555800000001</v>
      </c>
      <c r="BCP7">
        <v>0.27480405099999999</v>
      </c>
      <c r="BCQ7">
        <v>0.27436160599999998</v>
      </c>
      <c r="BCR7">
        <v>0.27401303399999999</v>
      </c>
      <c r="BCS7">
        <v>0.27406101100000002</v>
      </c>
      <c r="BCT7">
        <v>0.27392946899999998</v>
      </c>
      <c r="BCU7">
        <v>0.27346208900000002</v>
      </c>
      <c r="BCV7">
        <v>0.273241921</v>
      </c>
      <c r="BCW7">
        <v>0.27334417900000002</v>
      </c>
      <c r="BCX7">
        <v>0.27324015200000001</v>
      </c>
      <c r="BCY7">
        <v>0.27298523600000002</v>
      </c>
      <c r="BCZ7">
        <v>0.27285105500000001</v>
      </c>
      <c r="BDA7">
        <v>0.27283437999999999</v>
      </c>
      <c r="BDB7">
        <v>0.27279702300000003</v>
      </c>
      <c r="BDC7">
        <v>0.27267839999999999</v>
      </c>
      <c r="BDD7">
        <v>0.272518011</v>
      </c>
      <c r="BDE7">
        <v>0.27239792800000001</v>
      </c>
      <c r="BDF7">
        <v>0.27249537299999999</v>
      </c>
      <c r="BDG7">
        <v>0.27271103699999999</v>
      </c>
      <c r="BDH7">
        <v>0.27265976800000002</v>
      </c>
      <c r="BDI7">
        <v>0.27249844699999998</v>
      </c>
      <c r="BDJ7">
        <v>0.27249554399999998</v>
      </c>
      <c r="BDK7">
        <v>0.27265149300000002</v>
      </c>
      <c r="BDL7">
        <v>0.27278885200000003</v>
      </c>
      <c r="BDM7">
        <v>0.27290845899999999</v>
      </c>
      <c r="BDN7">
        <v>0.27305126699999999</v>
      </c>
      <c r="BDO7">
        <v>0.27311214499999997</v>
      </c>
      <c r="BDP7">
        <v>0.27308592599999998</v>
      </c>
      <c r="BDQ7">
        <v>0.273137089</v>
      </c>
      <c r="BDR7">
        <v>0.27341342499999999</v>
      </c>
      <c r="BDS7">
        <v>0.27368490200000001</v>
      </c>
      <c r="BDT7">
        <v>0.27355268199999999</v>
      </c>
      <c r="BDU7">
        <v>0.27341127500000001</v>
      </c>
      <c r="BDV7">
        <v>0.27337792500000002</v>
      </c>
      <c r="BDW7">
        <v>0.27339277899999997</v>
      </c>
      <c r="BDX7">
        <v>0.27338785799999998</v>
      </c>
      <c r="BDY7">
        <v>0.27332053299999998</v>
      </c>
      <c r="BDZ7">
        <v>0.27323430799999998</v>
      </c>
      <c r="BEA7">
        <v>0.27317476800000001</v>
      </c>
      <c r="BEB7">
        <v>0.27311575700000001</v>
      </c>
      <c r="BEC7">
        <v>0.27315203599999999</v>
      </c>
      <c r="BED7">
        <v>0.27315845</v>
      </c>
      <c r="BEE7">
        <v>0.27301361899999999</v>
      </c>
      <c r="BEF7">
        <v>0.27285807499999998</v>
      </c>
      <c r="BEG7">
        <v>0.27279772600000002</v>
      </c>
      <c r="BEH7">
        <v>0.27273435600000001</v>
      </c>
      <c r="BEI7">
        <v>0.27254816999999998</v>
      </c>
      <c r="BEJ7">
        <v>0.272148116</v>
      </c>
      <c r="BEK7">
        <v>0.271757217</v>
      </c>
      <c r="BEL7">
        <v>0.27151899699999998</v>
      </c>
      <c r="BEM7">
        <v>0.27124976099999998</v>
      </c>
      <c r="BEN7">
        <v>0.27080620399999999</v>
      </c>
      <c r="BEO7">
        <v>0.270331663</v>
      </c>
      <c r="BEP7">
        <v>0.26989959699999999</v>
      </c>
      <c r="BEQ7">
        <v>0.26948082699999998</v>
      </c>
      <c r="BER7">
        <v>0.26900036999999999</v>
      </c>
      <c r="BES7">
        <v>0.26827907600000001</v>
      </c>
      <c r="BET7">
        <v>0.26755874800000001</v>
      </c>
      <c r="BEU7">
        <v>0.26690814200000001</v>
      </c>
      <c r="BEV7">
        <v>0.26627220299999999</v>
      </c>
      <c r="BEW7">
        <v>0.26534532199999999</v>
      </c>
      <c r="BEX7">
        <v>0.26433673200000002</v>
      </c>
      <c r="BEY7">
        <v>0.26333894699999999</v>
      </c>
      <c r="BEZ7">
        <v>0.26234626999999999</v>
      </c>
      <c r="BFA7">
        <v>0.26129414400000001</v>
      </c>
      <c r="BFB7">
        <v>0.26005426199999998</v>
      </c>
      <c r="BFC7">
        <v>0.25878911100000002</v>
      </c>
      <c r="BFD7">
        <v>0.25717517600000001</v>
      </c>
      <c r="BFE7">
        <v>0.25557321399999999</v>
      </c>
      <c r="BFF7">
        <v>0.25373704899999999</v>
      </c>
      <c r="BFG7">
        <v>0.25186725399999998</v>
      </c>
      <c r="BFH7">
        <v>0.24999703700000001</v>
      </c>
      <c r="BFI7">
        <v>0.24812568400000001</v>
      </c>
      <c r="BFJ7">
        <v>0.24604219099999999</v>
      </c>
      <c r="BFK7">
        <v>0.243601709</v>
      </c>
      <c r="BFL7">
        <v>0.24111601199999999</v>
      </c>
      <c r="BFM7">
        <v>0.23834561900000001</v>
      </c>
      <c r="BFN7">
        <v>0.23559102900000001</v>
      </c>
      <c r="BFO7">
        <v>0.232308136</v>
      </c>
      <c r="BFP7">
        <v>0.22899019300000001</v>
      </c>
      <c r="BFQ7">
        <v>0.22573306800000001</v>
      </c>
      <c r="BFR7">
        <v>0.22251190900000001</v>
      </c>
      <c r="BFS7">
        <v>0.21891430000000001</v>
      </c>
      <c r="BFT7">
        <v>0.214880654</v>
      </c>
      <c r="BFU7">
        <v>0.210772288</v>
      </c>
      <c r="BFV7">
        <v>0.206443078</v>
      </c>
      <c r="BFW7">
        <v>0.202097098</v>
      </c>
      <c r="BFX7">
        <v>0.19709307000000001</v>
      </c>
      <c r="BFY7">
        <v>0.192092499</v>
      </c>
      <c r="BFZ7">
        <v>0.187135305</v>
      </c>
      <c r="BGA7">
        <v>0.18219257599999999</v>
      </c>
      <c r="BGB7">
        <v>0.17675285499999999</v>
      </c>
      <c r="BGC7">
        <v>0.170966701</v>
      </c>
      <c r="BGD7">
        <v>0.165220018</v>
      </c>
      <c r="BGE7">
        <v>0.159528218</v>
      </c>
      <c r="BGF7">
        <v>0.15383512599999999</v>
      </c>
      <c r="BGG7">
        <v>0.148007479</v>
      </c>
      <c r="BGH7">
        <v>0.14221103399999999</v>
      </c>
      <c r="BGI7">
        <v>0.13636190000000001</v>
      </c>
      <c r="BGJ7">
        <v>0.130532127</v>
      </c>
      <c r="BGK7">
        <v>0.124777316</v>
      </c>
      <c r="BGL7">
        <v>0.119058542</v>
      </c>
      <c r="BGM7">
        <v>0.113483875</v>
      </c>
      <c r="BGN7">
        <v>0.108051985</v>
      </c>
      <c r="BGO7">
        <v>0.10271189999999999</v>
      </c>
      <c r="BGP7">
        <v>9.7383001999999996E-2</v>
      </c>
      <c r="BGQ7">
        <v>9.2158591999999998E-2</v>
      </c>
      <c r="BGR7">
        <v>8.7456622999999997E-2</v>
      </c>
      <c r="BGS7">
        <v>8.2650165999999997E-2</v>
      </c>
      <c r="BGT7">
        <v>7.8261661999999996E-2</v>
      </c>
      <c r="BGU7">
        <v>7.4082133999999994E-2</v>
      </c>
      <c r="BGV7">
        <v>7.0216070000000005E-2</v>
      </c>
      <c r="BGW7">
        <v>6.6663471000000002E-2</v>
      </c>
      <c r="BGX7">
        <v>6.3319848999999997E-2</v>
      </c>
      <c r="BGY7">
        <v>6.0080715E-2</v>
      </c>
      <c r="BGZ7">
        <v>5.7050557000000002E-2</v>
      </c>
      <c r="BHA7">
        <v>5.4542840000000002E-2</v>
      </c>
      <c r="BHB7">
        <v>5.1960205000000002E-2</v>
      </c>
      <c r="BHC7">
        <v>4.9840871000000002E-2</v>
      </c>
      <c r="BHD7">
        <v>4.7646619000000001E-2</v>
      </c>
      <c r="BHE7">
        <v>4.5930760000000001E-2</v>
      </c>
      <c r="BHF7">
        <v>4.4302996999999997E-2</v>
      </c>
      <c r="BHG7">
        <v>4.2810724000000001E-2</v>
      </c>
      <c r="BHH7">
        <v>4.1377326999999998E-2</v>
      </c>
      <c r="BHI7">
        <v>4.0123469000000002E-2</v>
      </c>
      <c r="BHJ7">
        <v>3.9078586999999998E-2</v>
      </c>
      <c r="BHK7">
        <v>3.8033705000000001E-2</v>
      </c>
      <c r="BHL7">
        <v>3.7302287000000003E-2</v>
      </c>
      <c r="BHM7">
        <v>3.6570869999999998E-2</v>
      </c>
      <c r="BHN7">
        <v>3.5839452000000001E-2</v>
      </c>
      <c r="BHO7">
        <v>3.5212523000000003E-2</v>
      </c>
      <c r="BHP7">
        <v>3.4690081999999997E-2</v>
      </c>
      <c r="BHQ7">
        <v>3.4272128999999998E-2</v>
      </c>
      <c r="BHR7">
        <v>3.3844857999999998E-2</v>
      </c>
      <c r="BHS7">
        <v>3.3436224000000001E-2</v>
      </c>
      <c r="BHT7">
        <v>3.3018271000000002E-2</v>
      </c>
      <c r="BHU7">
        <v>3.2704806000000003E-2</v>
      </c>
      <c r="BHV7">
        <v>3.2286853999999997E-2</v>
      </c>
      <c r="BHW7">
        <v>3.2286853999999997E-2</v>
      </c>
      <c r="BHX7">
        <v>3.2182364999999998E-2</v>
      </c>
      <c r="BHY7">
        <v>3.1973388999999998E-2</v>
      </c>
      <c r="BHZ7">
        <v>3.1764412999999998E-2</v>
      </c>
      <c r="BIA7">
        <v>3.1764412999999998E-2</v>
      </c>
      <c r="BIB7">
        <v>3.1868900999999998E-2</v>
      </c>
      <c r="BIC7">
        <v>3.1868900999999998E-2</v>
      </c>
      <c r="BID7">
        <v>3.1659923999999999E-2</v>
      </c>
      <c r="BIE7">
        <v>3.1555435999999999E-2</v>
      </c>
      <c r="BIF7">
        <v>3.1555435999999999E-2</v>
      </c>
      <c r="BIG7">
        <v>3.1616468000000002E-2</v>
      </c>
      <c r="BIH7">
        <v>3.1659923999999999E-2</v>
      </c>
      <c r="BII7">
        <v>3.1764412999999998E-2</v>
      </c>
      <c r="BIJ7">
        <v>3.1764412999999998E-2</v>
      </c>
      <c r="BIK7">
        <v>3.1764412999999998E-2</v>
      </c>
      <c r="BIL7">
        <v>3.1868900999999998E-2</v>
      </c>
      <c r="BIM7">
        <v>3.2077876999999998E-2</v>
      </c>
      <c r="BIN7">
        <v>3.2164079999999998E-2</v>
      </c>
      <c r="BIO7">
        <v>3.2182364999999998E-2</v>
      </c>
      <c r="BIP7">
        <v>3.2286853999999997E-2</v>
      </c>
      <c r="BIQ7">
        <v>3.2495830000000003E-2</v>
      </c>
      <c r="BIR7">
        <v>3.2704806000000003E-2</v>
      </c>
      <c r="BIS7">
        <v>3.3018271000000002E-2</v>
      </c>
      <c r="BIT7">
        <v>3.3360745999999997E-2</v>
      </c>
      <c r="BIU7">
        <v>3.3436224000000001E-2</v>
      </c>
      <c r="BIV7">
        <v>3.3533759000000003E-2</v>
      </c>
      <c r="BIW7">
        <v>3.3854176999999999E-2</v>
      </c>
      <c r="BIX7">
        <v>3.4376617999999998E-2</v>
      </c>
      <c r="BIY7">
        <v>3.4690081999999997E-2</v>
      </c>
      <c r="BIZ7">
        <v>3.4794569999999997E-2</v>
      </c>
      <c r="BJA7">
        <v>3.5003547000000003E-2</v>
      </c>
      <c r="BJB7">
        <v>3.5317011000000002E-2</v>
      </c>
      <c r="BJC7">
        <v>3.5734964000000001E-2</v>
      </c>
      <c r="BJD7">
        <v>3.6048429E-2</v>
      </c>
      <c r="BJE7">
        <v>3.6466381999999999E-2</v>
      </c>
      <c r="BJF7">
        <v>3.6779845999999998E-2</v>
      </c>
      <c r="BJG7">
        <v>3.6988822999999997E-2</v>
      </c>
      <c r="BJH7">
        <v>3.7406775000000003E-2</v>
      </c>
      <c r="BJI7">
        <v>3.7824728000000002E-2</v>
      </c>
      <c r="BJJ7">
        <v>3.8242681000000001E-2</v>
      </c>
      <c r="BJK7">
        <v>3.8556145999999999E-2</v>
      </c>
      <c r="BJL7">
        <v>3.8994634E-2</v>
      </c>
      <c r="BJM7">
        <v>3.9496538999999997E-2</v>
      </c>
      <c r="BJN7">
        <v>4.0018980000000003E-2</v>
      </c>
      <c r="BJO7">
        <v>4.0227957000000002E-2</v>
      </c>
      <c r="BJP7">
        <v>4.0541421000000001E-2</v>
      </c>
      <c r="BJQ7">
        <v>4.1115195E-2</v>
      </c>
      <c r="BJR7">
        <v>4.1690791999999997E-2</v>
      </c>
      <c r="BJS7">
        <v>4.2108743999999997E-2</v>
      </c>
      <c r="BJT7">
        <v>4.2526697000000002E-2</v>
      </c>
      <c r="BJU7">
        <v>4.3049138000000001E-2</v>
      </c>
      <c r="BJV7">
        <v>4.3676066999999999E-2</v>
      </c>
      <c r="BJW7">
        <v>4.4302996999999997E-2</v>
      </c>
      <c r="BJX7">
        <v>4.4616461000000003E-2</v>
      </c>
      <c r="BJY7">
        <v>4.5106190999999997E-2</v>
      </c>
      <c r="BJZ7">
        <v>4.5661343E-2</v>
      </c>
      <c r="BKA7">
        <v>4.6183783999999999E-2</v>
      </c>
      <c r="BKB7">
        <v>4.6810712999999997E-2</v>
      </c>
      <c r="BKC7">
        <v>4.7333154000000002E-2</v>
      </c>
      <c r="BKD7">
        <v>4.7960084E-2</v>
      </c>
      <c r="BKE7">
        <v>4.8482524999999999E-2</v>
      </c>
      <c r="BKF7">
        <v>4.9004965999999997E-2</v>
      </c>
      <c r="BKG7">
        <v>4.9631895000000002E-2</v>
      </c>
      <c r="BKH7">
        <v>5.0154336000000001E-2</v>
      </c>
      <c r="BKI7">
        <v>5.0781264999999999E-2</v>
      </c>
      <c r="BKJ7">
        <v>5.1303705999999998E-2</v>
      </c>
      <c r="BKK7">
        <v>5.1930635000000003E-2</v>
      </c>
      <c r="BKL7">
        <v>5.2453076000000001E-2</v>
      </c>
      <c r="BKM7">
        <v>5.3074406999999997E-2</v>
      </c>
      <c r="BKN7">
        <v>5.3703740999999999E-2</v>
      </c>
      <c r="BKO7">
        <v>5.4438352000000002E-2</v>
      </c>
      <c r="BKP7">
        <v>5.5169769E-2</v>
      </c>
      <c r="BKQ7">
        <v>5.5901186999999998E-2</v>
      </c>
      <c r="BKR7">
        <v>5.6528116000000003E-2</v>
      </c>
      <c r="BKS7">
        <v>5.7223952000000002E-2</v>
      </c>
      <c r="BKT7">
        <v>5.7990950999999999E-2</v>
      </c>
      <c r="BKU7">
        <v>5.8617879999999997E-2</v>
      </c>
      <c r="BKV7">
        <v>5.9349297000000002E-2</v>
      </c>
      <c r="BKW7">
        <v>5.9976227E-2</v>
      </c>
      <c r="BKX7">
        <v>6.0707643999999998E-2</v>
      </c>
      <c r="BKY7">
        <v>6.1439061000000003E-2</v>
      </c>
      <c r="BKZ7">
        <v>6.2170479000000001E-2</v>
      </c>
      <c r="BLA7">
        <v>6.2901895999999999E-2</v>
      </c>
      <c r="BLB7">
        <v>6.3528824999999997E-2</v>
      </c>
      <c r="BLC7">
        <v>6.4155754999999995E-2</v>
      </c>
      <c r="BLD7">
        <v>6.4887172000000007E-2</v>
      </c>
      <c r="BLE7">
        <v>6.5723078000000004E-2</v>
      </c>
      <c r="BLF7">
        <v>6.6454495000000002E-2</v>
      </c>
      <c r="BLG7">
        <v>6.7185912E-2</v>
      </c>
      <c r="BLH7">
        <v>6.7812841999999998E-2</v>
      </c>
      <c r="BLI7">
        <v>6.8439770999999996E-2</v>
      </c>
      <c r="BLJ7">
        <v>6.9171187999999995E-2</v>
      </c>
      <c r="BLK7">
        <v>7.0016407000000003E-2</v>
      </c>
      <c r="BLL7">
        <v>7.0738511000000004E-2</v>
      </c>
      <c r="BLM7">
        <v>7.1247280999999996E-2</v>
      </c>
      <c r="BLN7">
        <v>7.1783393000000001E-2</v>
      </c>
      <c r="BLO7">
        <v>7.2619298999999998E-2</v>
      </c>
      <c r="BLP7">
        <v>7.3559692999999995E-2</v>
      </c>
      <c r="BLQ7">
        <v>7.4186621999999994E-2</v>
      </c>
      <c r="BLR7">
        <v>7.4813551000000006E-2</v>
      </c>
      <c r="BLS7">
        <v>7.5440480000000004E-2</v>
      </c>
      <c r="BLT7">
        <v>7.6171898000000002E-2</v>
      </c>
      <c r="BLU7">
        <v>7.7007803E-2</v>
      </c>
      <c r="BLV7">
        <v>7.7739220999999997E-2</v>
      </c>
      <c r="BLW7">
        <v>7.8470637999999995E-2</v>
      </c>
      <c r="BLX7">
        <v>7.8993078999999994E-2</v>
      </c>
      <c r="BLY7">
        <v>7.9515520000000006E-2</v>
      </c>
      <c r="BLZ7">
        <v>8.0351425000000004E-2</v>
      </c>
      <c r="BMA7">
        <v>8.1187331000000001E-2</v>
      </c>
      <c r="BMB7">
        <v>8.1709772E-2</v>
      </c>
      <c r="BMC7">
        <v>8.2232212999999998E-2</v>
      </c>
      <c r="BMD7">
        <v>8.2963629999999997E-2</v>
      </c>
      <c r="BME7">
        <v>8.3799535999999994E-2</v>
      </c>
      <c r="BMF7">
        <v>8.4426465000000006E-2</v>
      </c>
      <c r="BMG7">
        <v>8.4844418000000005E-2</v>
      </c>
      <c r="BMH7">
        <v>8.5471347000000003E-2</v>
      </c>
      <c r="BMI7">
        <v>8.6202765000000001E-2</v>
      </c>
      <c r="BMJ7">
        <v>8.6934181999999999E-2</v>
      </c>
      <c r="BMK7">
        <v>8.7456622999999997E-2</v>
      </c>
      <c r="BML7">
        <v>8.7979063999999996E-2</v>
      </c>
      <c r="BMM7">
        <v>8.8501504999999994E-2</v>
      </c>
      <c r="BMN7">
        <v>8.9124392999999996E-2</v>
      </c>
      <c r="BMO7">
        <v>8.9755363000000005E-2</v>
      </c>
      <c r="BMP7">
        <v>9.0486781000000002E-2</v>
      </c>
      <c r="BMQ7">
        <v>9.0904734000000001E-2</v>
      </c>
      <c r="BMR7">
        <v>9.1427174999999999E-2</v>
      </c>
      <c r="BMS7">
        <v>9.2054103999999998E-2</v>
      </c>
      <c r="BMT7">
        <v>9.2681032999999996E-2</v>
      </c>
      <c r="BMU7">
        <v>9.3203473999999994E-2</v>
      </c>
      <c r="BMV7">
        <v>9.3830403000000007E-2</v>
      </c>
      <c r="BMW7">
        <v>9.4457332000000005E-2</v>
      </c>
      <c r="BMX7">
        <v>9.5188750000000003E-2</v>
      </c>
      <c r="BMY7">
        <v>9.5815679000000001E-2</v>
      </c>
      <c r="BMZ7">
        <v>9.6233632E-2</v>
      </c>
      <c r="BNA7">
        <v>9.6756072999999998E-2</v>
      </c>
      <c r="BNB7">
        <v>9.7383001999999996E-2</v>
      </c>
      <c r="BNC7">
        <v>9.7905442999999995E-2</v>
      </c>
      <c r="BND7">
        <v>9.8532371999999993E-2</v>
      </c>
      <c r="BNE7">
        <v>9.9159301000000005E-2</v>
      </c>
      <c r="BNF7">
        <v>9.9890719000000003E-2</v>
      </c>
      <c r="BNG7">
        <v>0.100517648</v>
      </c>
      <c r="BNH7">
        <v>0.101040089</v>
      </c>
      <c r="BNI7">
        <v>0.101667018</v>
      </c>
      <c r="BNJ7">
        <v>0.102502924</v>
      </c>
      <c r="BNK7">
        <v>0.10333882899999999</v>
      </c>
      <c r="BNL7">
        <v>0.104070247</v>
      </c>
      <c r="BNM7">
        <v>0.10455898199999999</v>
      </c>
      <c r="BNN7">
        <v>0.105185167</v>
      </c>
      <c r="BNO7">
        <v>0.10597918000000001</v>
      </c>
      <c r="BNP7">
        <v>0.10673876</v>
      </c>
      <c r="BNQ7">
        <v>0.107528951</v>
      </c>
      <c r="BNR7">
        <v>0.10835486699999999</v>
      </c>
      <c r="BNS7">
        <v>0.109106756</v>
      </c>
      <c r="BNT7">
        <v>0.109783799</v>
      </c>
      <c r="BNU7">
        <v>0.110395146</v>
      </c>
      <c r="BNV7">
        <v>0.11111897799999999</v>
      </c>
      <c r="BNW7">
        <v>0.111975504</v>
      </c>
      <c r="BNX7">
        <v>0.11279220299999999</v>
      </c>
      <c r="BNY7">
        <v>0.113448298</v>
      </c>
      <c r="BNZ7">
        <v>0.114030995</v>
      </c>
      <c r="BOA7">
        <v>0.11471186899999999</v>
      </c>
      <c r="BOB7">
        <v>0.11549545</v>
      </c>
      <c r="BOC7">
        <v>0.116237547</v>
      </c>
      <c r="BOD7">
        <v>0.116776905</v>
      </c>
      <c r="BOE7">
        <v>0.117310628</v>
      </c>
      <c r="BOF7">
        <v>0.118062072</v>
      </c>
      <c r="BOG7">
        <v>0.118833307</v>
      </c>
      <c r="BOH7">
        <v>0.119485586</v>
      </c>
      <c r="BOI7">
        <v>0.120108626</v>
      </c>
      <c r="BOJ7">
        <v>0.12075242</v>
      </c>
      <c r="BOK7">
        <v>0.121372354</v>
      </c>
      <c r="BOL7">
        <v>0.12202978</v>
      </c>
      <c r="BOM7">
        <v>0.122799511</v>
      </c>
      <c r="BON7">
        <v>0.123522378</v>
      </c>
      <c r="BOO7">
        <v>0.124008005</v>
      </c>
      <c r="BOP7">
        <v>0.124442523</v>
      </c>
      <c r="BOQ7">
        <v>0.12515769099999999</v>
      </c>
      <c r="BOR7">
        <v>0.125971321</v>
      </c>
      <c r="BOS7">
        <v>0.126595599</v>
      </c>
      <c r="BOT7">
        <v>0.12716855799999999</v>
      </c>
      <c r="BOU7">
        <v>0.12778136700000001</v>
      </c>
      <c r="BOV7">
        <v>0.12842066999999999</v>
      </c>
      <c r="BOW7">
        <v>0.12911586899999999</v>
      </c>
      <c r="BOX7">
        <v>0.12979640000000001</v>
      </c>
      <c r="BOY7">
        <v>0.13033287800000001</v>
      </c>
      <c r="BOZ7">
        <v>0.130878878</v>
      </c>
      <c r="BPA7">
        <v>0.13162235899999999</v>
      </c>
      <c r="BPB7">
        <v>0.132399128</v>
      </c>
      <c r="BPC7">
        <v>0.132939328</v>
      </c>
      <c r="BPD7">
        <v>0.13334506500000001</v>
      </c>
      <c r="BPE7">
        <v>0.13387016199999999</v>
      </c>
      <c r="BPF7">
        <v>0.134489363</v>
      </c>
      <c r="BPG7">
        <v>0.13503125999999999</v>
      </c>
      <c r="BPH7">
        <v>0.135499076</v>
      </c>
      <c r="BPI7">
        <v>0.135985418</v>
      </c>
      <c r="BPJ7">
        <v>0.136561771</v>
      </c>
      <c r="BPK7">
        <v>0.13719146700000001</v>
      </c>
      <c r="BPL7">
        <v>0.13786563099999999</v>
      </c>
      <c r="BPM7">
        <v>0.13850342299999999</v>
      </c>
      <c r="BPN7">
        <v>0.139005928</v>
      </c>
      <c r="BPO7">
        <v>0.13951802299999999</v>
      </c>
      <c r="BPP7">
        <v>0.140040567</v>
      </c>
      <c r="BPQ7">
        <v>0.14055147900000001</v>
      </c>
      <c r="BPR7">
        <v>0.14098354499999999</v>
      </c>
      <c r="BPS7">
        <v>0.14140876099999999</v>
      </c>
      <c r="BPT7">
        <v>0.14189444900000001</v>
      </c>
      <c r="BPU7">
        <v>0.14241800499999999</v>
      </c>
      <c r="BPV7">
        <v>0.14295411</v>
      </c>
      <c r="BPW7">
        <v>0.143458748</v>
      </c>
      <c r="BPX7">
        <v>0.143906477</v>
      </c>
      <c r="BPY7">
        <v>0.14430980199999999</v>
      </c>
      <c r="BPZ7">
        <v>0.144754417</v>
      </c>
      <c r="BQA7">
        <v>0.14528870099999999</v>
      </c>
      <c r="BQB7">
        <v>0.14579509700000001</v>
      </c>
      <c r="BQC7">
        <v>0.146100269</v>
      </c>
      <c r="BQD7">
        <v>0.146422583</v>
      </c>
      <c r="BQE7">
        <v>0.14682540699999999</v>
      </c>
      <c r="BQF7">
        <v>0.147204381</v>
      </c>
      <c r="BQG7">
        <v>0.14744454700000001</v>
      </c>
      <c r="BQH7">
        <v>0.147725366</v>
      </c>
      <c r="BQI7">
        <v>0.14818704799999999</v>
      </c>
      <c r="BQJ7">
        <v>0.14860169000000001</v>
      </c>
      <c r="BQK7">
        <v>0.14887805700000001</v>
      </c>
      <c r="BQL7">
        <v>0.149191933</v>
      </c>
      <c r="BQM7">
        <v>0.14952399299999999</v>
      </c>
      <c r="BQN7">
        <v>0.149755315</v>
      </c>
      <c r="BQO7">
        <v>0.15001636099999999</v>
      </c>
      <c r="BQP7">
        <v>0.15034435800000001</v>
      </c>
      <c r="BQQ7">
        <v>0.15064185299999999</v>
      </c>
      <c r="BQR7">
        <v>0.1509017</v>
      </c>
      <c r="BQS7">
        <v>0.151144046</v>
      </c>
      <c r="BQT7">
        <v>0.15137049599999999</v>
      </c>
      <c r="BQU7">
        <v>0.15162951799999999</v>
      </c>
      <c r="BQV7">
        <v>0.15202474599999999</v>
      </c>
      <c r="BQW7">
        <v>0.15239012499999999</v>
      </c>
      <c r="BQX7">
        <v>0.152502214</v>
      </c>
      <c r="BQY7">
        <v>0.15261364699999999</v>
      </c>
      <c r="BQZ7">
        <v>0.153004905</v>
      </c>
      <c r="BRA7">
        <v>0.153414052</v>
      </c>
      <c r="BRB7">
        <v>0.153338787</v>
      </c>
      <c r="BRC7">
        <v>0.15320508799999999</v>
      </c>
      <c r="BRD7">
        <v>0.15352368</v>
      </c>
      <c r="BRE7">
        <v>0.15398310300000001</v>
      </c>
      <c r="BRF7">
        <v>0.154117643</v>
      </c>
      <c r="BRG7">
        <v>0.15407340899999999</v>
      </c>
      <c r="BRH7">
        <v>0.154213507</v>
      </c>
      <c r="BRI7">
        <v>0.154522617</v>
      </c>
      <c r="BRJ7">
        <v>0.15482489199999999</v>
      </c>
      <c r="BRK7">
        <v>0.155116378</v>
      </c>
      <c r="BRL7">
        <v>0.15535996999999999</v>
      </c>
      <c r="BRM7">
        <v>0.15547562300000001</v>
      </c>
      <c r="BRN7">
        <v>0.15562285300000001</v>
      </c>
      <c r="BRO7">
        <v>0.15596170200000001</v>
      </c>
      <c r="BRP7">
        <v>0.15629098999999999</v>
      </c>
      <c r="BRQ7">
        <v>0.15642207399999999</v>
      </c>
      <c r="BRR7">
        <v>0.15653386699999999</v>
      </c>
      <c r="BRS7">
        <v>0.15672246500000001</v>
      </c>
      <c r="BRT7">
        <v>0.15692500000000001</v>
      </c>
      <c r="BRU7">
        <v>0.157077725</v>
      </c>
      <c r="BRV7">
        <v>0.15724217500000001</v>
      </c>
      <c r="BRW7">
        <v>0.15753689800000001</v>
      </c>
      <c r="BRX7">
        <v>0.157825721</v>
      </c>
      <c r="BRY7">
        <v>0.158002533</v>
      </c>
      <c r="BRZ7">
        <v>0.15818843899999999</v>
      </c>
      <c r="BSA7">
        <v>0.15855889500000001</v>
      </c>
      <c r="BSB7">
        <v>0.15893512700000001</v>
      </c>
      <c r="BSC7">
        <v>0.15912204499999999</v>
      </c>
      <c r="BSD7">
        <v>0.159274786</v>
      </c>
      <c r="BSE7">
        <v>0.159599248</v>
      </c>
      <c r="BSF7">
        <v>0.16009941699999999</v>
      </c>
      <c r="BSG7">
        <v>0.160429345</v>
      </c>
      <c r="BSH7">
        <v>0.160372499</v>
      </c>
      <c r="BSI7">
        <v>0.160434249</v>
      </c>
      <c r="BSJ7">
        <v>0.16096126099999999</v>
      </c>
      <c r="BSK7">
        <v>0.16140800899999999</v>
      </c>
      <c r="BSL7">
        <v>0.161461726</v>
      </c>
      <c r="BSM7">
        <v>0.16155671799999999</v>
      </c>
      <c r="BSN7">
        <v>0.161917117</v>
      </c>
      <c r="BSO7">
        <v>0.16225688399999999</v>
      </c>
      <c r="BSP7">
        <v>0.16232866100000001</v>
      </c>
      <c r="BSQ7">
        <v>0.16238058699999999</v>
      </c>
      <c r="BSR7">
        <v>0.16253231600000001</v>
      </c>
      <c r="BSS7">
        <v>0.16275945</v>
      </c>
      <c r="BST7">
        <v>0.16294697499999999</v>
      </c>
      <c r="BSU7">
        <v>0.16302688100000001</v>
      </c>
      <c r="BSV7">
        <v>0.16327914399999999</v>
      </c>
      <c r="BSW7">
        <v>0.16368967800000001</v>
      </c>
      <c r="BSX7">
        <v>0.16381657299999999</v>
      </c>
      <c r="BSY7">
        <v>0.16371709600000001</v>
      </c>
      <c r="BSZ7">
        <v>0.16386007599999999</v>
      </c>
      <c r="BTA7">
        <v>0.164186577</v>
      </c>
      <c r="BTB7">
        <v>0.16428796900000001</v>
      </c>
      <c r="BTC7">
        <v>0.16402985</v>
      </c>
      <c r="BTD7">
        <v>0.163807589</v>
      </c>
      <c r="BTE7">
        <v>0.163926761</v>
      </c>
      <c r="BTF7">
        <v>0.164083691</v>
      </c>
      <c r="BTG7">
        <v>0.16411316500000001</v>
      </c>
      <c r="BTH7">
        <v>0.16412568299999999</v>
      </c>
      <c r="BTI7">
        <v>0.16404476600000001</v>
      </c>
      <c r="BTJ7">
        <v>0.16399976899999999</v>
      </c>
      <c r="BTK7">
        <v>0.16416937200000001</v>
      </c>
      <c r="BTL7">
        <v>0.16430750899999999</v>
      </c>
      <c r="BTM7">
        <v>0.16420786200000001</v>
      </c>
      <c r="BTN7">
        <v>0.164122086</v>
      </c>
      <c r="BTO7">
        <v>0.16411500200000001</v>
      </c>
      <c r="BTP7">
        <v>0.16407930000000001</v>
      </c>
      <c r="BTQ7">
        <v>0.16402583300000001</v>
      </c>
      <c r="BTR7">
        <v>0.16395566</v>
      </c>
      <c r="BTS7">
        <v>0.163644338</v>
      </c>
      <c r="BTT7">
        <v>0.16331126500000001</v>
      </c>
      <c r="BTU7">
        <v>0.16318001100000001</v>
      </c>
      <c r="BTV7">
        <v>0.163111705</v>
      </c>
      <c r="BTW7">
        <v>0.16288086600000001</v>
      </c>
      <c r="BTX7">
        <v>0.162498171</v>
      </c>
      <c r="BTY7">
        <v>0.16207624100000001</v>
      </c>
      <c r="BTZ7">
        <v>0.16161831300000001</v>
      </c>
      <c r="BUA7">
        <v>0.16108349999999999</v>
      </c>
      <c r="BUB7">
        <v>0.16050862699999999</v>
      </c>
      <c r="BUC7">
        <v>0.15999796299999999</v>
      </c>
      <c r="BUD7">
        <v>0.15963312800000001</v>
      </c>
      <c r="BUE7">
        <v>0.15927355600000001</v>
      </c>
      <c r="BUF7">
        <v>0.158684357</v>
      </c>
      <c r="BUG7">
        <v>0.15805698200000001</v>
      </c>
      <c r="BUH7">
        <v>0.15771554800000001</v>
      </c>
      <c r="BUI7">
        <v>0.157321239</v>
      </c>
      <c r="BUJ7">
        <v>0.156600771</v>
      </c>
      <c r="BUK7">
        <v>0.15594381199999999</v>
      </c>
      <c r="BUL7">
        <v>0.15559035800000001</v>
      </c>
      <c r="BUM7">
        <v>0.15517073300000001</v>
      </c>
      <c r="BUN7">
        <v>0.15450753</v>
      </c>
      <c r="BUO7">
        <v>0.15391713300000001</v>
      </c>
      <c r="BUP7">
        <v>0.15368942199999999</v>
      </c>
      <c r="BUQ7">
        <v>0.153429077</v>
      </c>
      <c r="BUR7">
        <v>0.15281398700000001</v>
      </c>
      <c r="BUS7">
        <v>0.152168098</v>
      </c>
      <c r="BUT7">
        <v>0.151755431</v>
      </c>
      <c r="BUU7">
        <v>0.15136440800000001</v>
      </c>
      <c r="BUV7">
        <v>0.15075197900000001</v>
      </c>
      <c r="BUW7">
        <v>0.15010201100000001</v>
      </c>
      <c r="BUX7">
        <v>0.14971716900000001</v>
      </c>
      <c r="BUY7">
        <v>0.14941439500000001</v>
      </c>
      <c r="BUZ7">
        <v>0.14865995400000001</v>
      </c>
      <c r="BVA7">
        <v>0.14762615500000001</v>
      </c>
      <c r="BVB7">
        <v>0.147063892</v>
      </c>
      <c r="BVC7">
        <v>0.146925476</v>
      </c>
      <c r="BVD7">
        <v>0.146376012</v>
      </c>
      <c r="BVE7">
        <v>0.14544699999999999</v>
      </c>
      <c r="BVF7">
        <v>0.144788376</v>
      </c>
      <c r="BVG7">
        <v>0.144293267</v>
      </c>
      <c r="BVH7">
        <v>0.14365049199999999</v>
      </c>
      <c r="BVI7">
        <v>0.14304925800000001</v>
      </c>
      <c r="BVJ7">
        <v>0.14258768699999999</v>
      </c>
      <c r="BVK7">
        <v>0.14211801900000001</v>
      </c>
      <c r="BVL7">
        <v>0.141571</v>
      </c>
      <c r="BVM7">
        <v>0.141006667</v>
      </c>
      <c r="BVN7">
        <v>0.14046905200000001</v>
      </c>
      <c r="BVO7">
        <v>0.13989996900000001</v>
      </c>
      <c r="BVP7">
        <v>0.13932372500000001</v>
      </c>
      <c r="BVQ7">
        <v>0.13889615999999999</v>
      </c>
      <c r="BVR7">
        <v>0.13843309300000001</v>
      </c>
      <c r="BVS7">
        <v>0.137703407</v>
      </c>
      <c r="BVT7">
        <v>0.13698312600000001</v>
      </c>
      <c r="BVU7">
        <v>0.13658388099999999</v>
      </c>
      <c r="BVV7">
        <v>0.13621942000000001</v>
      </c>
      <c r="BVW7">
        <v>0.13572468400000001</v>
      </c>
      <c r="BVX7">
        <v>0.135200817</v>
      </c>
      <c r="BVY7">
        <v>0.13470829200000001</v>
      </c>
      <c r="BVZ7">
        <v>0.13423496600000001</v>
      </c>
      <c r="BWA7">
        <v>0.13375165899999999</v>
      </c>
      <c r="BWB7">
        <v>0.13318569099999999</v>
      </c>
      <c r="BWC7">
        <v>0.132716943</v>
      </c>
      <c r="BWD7">
        <v>0.13236862699999999</v>
      </c>
      <c r="BWE7">
        <v>0.131820782</v>
      </c>
      <c r="BWF7">
        <v>0.13119488600000001</v>
      </c>
      <c r="BWG7">
        <v>0.13098378899999999</v>
      </c>
      <c r="BWH7">
        <v>0.13089625399999999</v>
      </c>
      <c r="BWI7">
        <v>0.13055306799999999</v>
      </c>
      <c r="BWJ7">
        <v>0.13004791700000001</v>
      </c>
      <c r="BWK7">
        <v>0.12937837799999999</v>
      </c>
      <c r="BWL7">
        <v>0.128665368</v>
      </c>
      <c r="BWM7">
        <v>0.128234983</v>
      </c>
      <c r="BWN7">
        <v>0.12795520599999999</v>
      </c>
      <c r="BWO7">
        <v>0.12744233199999999</v>
      </c>
      <c r="BWP7">
        <v>0.12683452000000001</v>
      </c>
      <c r="BWQ7">
        <v>0.12620995500000001</v>
      </c>
      <c r="BWR7">
        <v>0.125476742</v>
      </c>
      <c r="BWS7">
        <v>0.12469298099999999</v>
      </c>
      <c r="BWT7">
        <v>0.123942751</v>
      </c>
      <c r="BWU7">
        <v>0.123347543</v>
      </c>
      <c r="BWV7">
        <v>0.122736079</v>
      </c>
      <c r="BWW7">
        <v>0.122024088</v>
      </c>
      <c r="BWX7">
        <v>0.121606191</v>
      </c>
      <c r="BWY7">
        <v>0.12137922800000001</v>
      </c>
      <c r="BWZ7">
        <v>0.120942156</v>
      </c>
      <c r="BXA7">
        <v>0.12036688500000001</v>
      </c>
      <c r="BXB7">
        <v>0.119869876</v>
      </c>
      <c r="BXC7">
        <v>0.119348976</v>
      </c>
      <c r="BXD7">
        <v>0.11880068000000001</v>
      </c>
      <c r="BXE7">
        <v>0.118349128</v>
      </c>
      <c r="BXF7">
        <v>0.11785145800000001</v>
      </c>
      <c r="BXG7">
        <v>0.117224105</v>
      </c>
      <c r="BXH7">
        <v>0.116871368</v>
      </c>
      <c r="BXI7">
        <v>0.11667077200000001</v>
      </c>
      <c r="BXJ7">
        <v>0.116327759</v>
      </c>
      <c r="BXK7">
        <v>0.115889915</v>
      </c>
      <c r="BXL7">
        <v>0.115487136</v>
      </c>
      <c r="BXM7">
        <v>0.11515011</v>
      </c>
      <c r="BXN7">
        <v>0.11486335</v>
      </c>
      <c r="BXO7">
        <v>0.114476024</v>
      </c>
      <c r="BXP7">
        <v>0.11390043399999999</v>
      </c>
      <c r="BXQ7">
        <v>0.113362017</v>
      </c>
      <c r="BXR7">
        <v>0.11263095200000001</v>
      </c>
      <c r="BXS7">
        <v>0.111838099</v>
      </c>
      <c r="BXT7">
        <v>0.111688753</v>
      </c>
      <c r="BXU7">
        <v>0.111636071</v>
      </c>
      <c r="BXV7">
        <v>0.110784878</v>
      </c>
      <c r="BXW7">
        <v>0.10988851500000001</v>
      </c>
      <c r="BXX7">
        <v>0.10991068</v>
      </c>
      <c r="BXY7">
        <v>0.109956806</v>
      </c>
      <c r="BXZ7">
        <v>0.10930730499999999</v>
      </c>
      <c r="BYA7">
        <v>0.108589141</v>
      </c>
      <c r="BYB7">
        <v>0.108107017</v>
      </c>
      <c r="BYC7">
        <v>0.10769898999999999</v>
      </c>
      <c r="BYD7">
        <v>0.10704140099999999</v>
      </c>
      <c r="BYE7">
        <v>0.106241059</v>
      </c>
      <c r="BYF7">
        <v>0.10561288100000001</v>
      </c>
      <c r="BYG7">
        <v>0.105088423</v>
      </c>
      <c r="BYH7">
        <v>0.104824878</v>
      </c>
      <c r="BYI7">
        <v>0.104536211</v>
      </c>
      <c r="BYJ7">
        <v>0.10375678200000001</v>
      </c>
      <c r="BYK7">
        <v>0.10302536499999999</v>
      </c>
      <c r="BYL7">
        <v>0.102398436</v>
      </c>
      <c r="BYM7">
        <v>0.10156253</v>
      </c>
      <c r="BYN7">
        <v>0.101144577</v>
      </c>
      <c r="BYO7">
        <v>0.100935601</v>
      </c>
      <c r="BYP7">
        <v>0.10041316</v>
      </c>
      <c r="BYQ7">
        <v>9.9577254000000004E-2</v>
      </c>
      <c r="BYR7">
        <v>9.9159301000000005E-2</v>
      </c>
      <c r="BYS7">
        <v>9.9159301000000005E-2</v>
      </c>
      <c r="BYT7">
        <v>9.8636860000000007E-2</v>
      </c>
      <c r="BYU7">
        <v>9.7800954999999995E-2</v>
      </c>
      <c r="BYV7">
        <v>9.7069536999999997E-2</v>
      </c>
      <c r="BYW7">
        <v>9.6756072999999998E-2</v>
      </c>
      <c r="BYX7">
        <v>9.6651584999999998E-2</v>
      </c>
      <c r="BYY7">
        <v>9.6651584999999998E-2</v>
      </c>
      <c r="BYZ7">
        <v>9.6083811000000005E-2</v>
      </c>
      <c r="BZA7">
        <v>9.5188750000000003E-2</v>
      </c>
      <c r="BZB7">
        <v>9.4457332000000005E-2</v>
      </c>
      <c r="BZC7">
        <v>9.4143868000000006E-2</v>
      </c>
      <c r="BZD7">
        <v>9.3725915000000007E-2</v>
      </c>
      <c r="BZE7">
        <v>9.2785520999999996E-2</v>
      </c>
      <c r="BZF7">
        <v>9.2263079999999997E-2</v>
      </c>
      <c r="BZG7">
        <v>9.2576544999999996E-2</v>
      </c>
      <c r="BZH7">
        <v>9.2158591999999998E-2</v>
      </c>
      <c r="BZI7">
        <v>9.0800245000000002E-2</v>
      </c>
      <c r="BZJ7">
        <v>9.0486781000000002E-2</v>
      </c>
      <c r="BZK7">
        <v>9.0800245000000002E-2</v>
      </c>
      <c r="BZL7">
        <v>8.9964340000000004E-2</v>
      </c>
      <c r="BZM7">
        <v>8.8710480999999994E-2</v>
      </c>
      <c r="BZN7">
        <v>8.8501504999999994E-2</v>
      </c>
      <c r="BZO7">
        <v>8.8605992999999994E-2</v>
      </c>
      <c r="BZP7">
        <v>8.8397016999999994E-2</v>
      </c>
      <c r="BZQ7">
        <v>8.7665598999999997E-2</v>
      </c>
      <c r="BZR7">
        <v>8.6934181999999999E-2</v>
      </c>
      <c r="BZS7">
        <v>8.6620717E-2</v>
      </c>
      <c r="BZT7">
        <v>8.6516229E-2</v>
      </c>
      <c r="BZU7">
        <v>8.6098276000000001E-2</v>
      </c>
      <c r="BZV7">
        <v>8.5471347000000003E-2</v>
      </c>
      <c r="BZW7">
        <v>8.4844418000000005E-2</v>
      </c>
      <c r="BZX7">
        <v>8.4113001000000007E-2</v>
      </c>
      <c r="BZY7">
        <v>8.3172606999999996E-2</v>
      </c>
      <c r="BZZ7">
        <v>8.2745528999999998E-2</v>
      </c>
      <c r="CAA7">
        <v>8.2859141999999997E-2</v>
      </c>
      <c r="CAB7">
        <v>8.2859141999999997E-2</v>
      </c>
      <c r="CAC7">
        <v>8.2336700999999998E-2</v>
      </c>
      <c r="CAD7">
        <v>8.1605284E-2</v>
      </c>
      <c r="CAE7">
        <v>8.1082843000000002E-2</v>
      </c>
      <c r="CAF7">
        <v>8.0246937000000004E-2</v>
      </c>
      <c r="CAG7">
        <v>7.8784102999999994E-2</v>
      </c>
      <c r="CAH7">
        <v>7.7948196999999997E-2</v>
      </c>
      <c r="CAI7">
        <v>7.7879872000000003E-2</v>
      </c>
      <c r="CAJ7">
        <v>7.7399398999999994E-2</v>
      </c>
      <c r="CAK7">
        <v>7.6428159999999995E-2</v>
      </c>
      <c r="CAL7">
        <v>7.5753945000000003E-2</v>
      </c>
      <c r="CAM7">
        <v>7.5335992000000004E-2</v>
      </c>
      <c r="CAN7">
        <v>7.5127016000000005E-2</v>
      </c>
      <c r="CAO7">
        <v>7.5544968000000004E-2</v>
      </c>
      <c r="CAP7">
        <v>7.5231504000000005E-2</v>
      </c>
      <c r="CAQ7">
        <v>7.3873156999999995E-2</v>
      </c>
      <c r="CAR7">
        <v>7.3037251999999997E-2</v>
      </c>
      <c r="CAS7">
        <v>7.3246227999999997E-2</v>
      </c>
      <c r="CAT7">
        <v>7.2932762999999998E-2</v>
      </c>
      <c r="CAU7">
        <v>7.1260952000000002E-2</v>
      </c>
      <c r="CAV7">
        <v>7.0320558000000005E-2</v>
      </c>
      <c r="CAW7">
        <v>7.0738511000000004E-2</v>
      </c>
      <c r="CAX7">
        <v>7.1156464000000003E-2</v>
      </c>
      <c r="CAY7">
        <v>7.0634023000000004E-2</v>
      </c>
      <c r="CAZ7">
        <v>6.9380164999999994E-2</v>
      </c>
      <c r="CBA7">
        <v>6.8230793999999997E-2</v>
      </c>
      <c r="CBB7">
        <v>6.8322363999999997E-2</v>
      </c>
      <c r="CBC7">
        <v>6.8732164999999998E-2</v>
      </c>
      <c r="CBD7">
        <v>6.8021817999999998E-2</v>
      </c>
      <c r="CBE7">
        <v>6.6976936000000001E-2</v>
      </c>
      <c r="CBF7">
        <v>6.6245519000000003E-2</v>
      </c>
      <c r="CBG7">
        <v>6.5618589000000005E-2</v>
      </c>
      <c r="CBH7">
        <v>6.5096148000000006E-2</v>
      </c>
      <c r="CBI7">
        <v>6.4887172000000007E-2</v>
      </c>
      <c r="CBJ7">
        <v>6.4887172000000007E-2</v>
      </c>
      <c r="CBK7">
        <v>6.4469218999999994E-2</v>
      </c>
      <c r="CBL7">
        <v>6.3737801999999996E-2</v>
      </c>
      <c r="CBM7">
        <v>6.3215360999999998E-2</v>
      </c>
      <c r="CBN7">
        <v>6.3006383999999999E-2</v>
      </c>
      <c r="CBO7">
        <v>6.2588431999999999E-2</v>
      </c>
      <c r="CBP7">
        <v>6.1961502000000002E-2</v>
      </c>
      <c r="CBQ7">
        <v>6.1895938999999997E-2</v>
      </c>
      <c r="CBR7">
        <v>6.1334573000000003E-2</v>
      </c>
      <c r="CBS7">
        <v>6.0080715E-2</v>
      </c>
      <c r="CBT7">
        <v>5.9244809000000002E-2</v>
      </c>
      <c r="CBU7">
        <v>5.8722367999999997E-2</v>
      </c>
      <c r="CBV7">
        <v>5.7990950999999999E-2</v>
      </c>
      <c r="CBW7">
        <v>5.7781974E-2</v>
      </c>
      <c r="CBX7">
        <v>5.7886462999999999E-2</v>
      </c>
      <c r="CBY7">
        <v>5.7781974E-2</v>
      </c>
      <c r="CBZ7">
        <v>5.7259533000000001E-2</v>
      </c>
      <c r="CCA7">
        <v>5.6528116000000003E-2</v>
      </c>
      <c r="CCB7">
        <v>5.6423628000000003E-2</v>
      </c>
      <c r="CCC7">
        <v>5.6214650999999997E-2</v>
      </c>
      <c r="CCD7">
        <v>5.5483233999999999E-2</v>
      </c>
      <c r="CCE7">
        <v>5.5274258E-2</v>
      </c>
      <c r="CCF7">
        <v>5.5169769E-2</v>
      </c>
      <c r="CCG7">
        <v>5.4333864000000003E-2</v>
      </c>
      <c r="CCH7">
        <v>5.3393469999999998E-2</v>
      </c>
      <c r="CCI7">
        <v>5.2557564000000001E-2</v>
      </c>
      <c r="CCJ7">
        <v>5.1512681999999997E-2</v>
      </c>
      <c r="CCK7">
        <v>5.1150150999999998E-2</v>
      </c>
      <c r="CCL7">
        <v>5.1512681999999997E-2</v>
      </c>
      <c r="CCM7">
        <v>5.1094729999999998E-2</v>
      </c>
      <c r="CCN7">
        <v>4.9459760999999998E-2</v>
      </c>
      <c r="CCO7">
        <v>4.8482524999999999E-2</v>
      </c>
      <c r="CCP7">
        <v>4.9318430000000003E-2</v>
      </c>
      <c r="CCQ7">
        <v>4.9945359000000002E-2</v>
      </c>
      <c r="CCR7">
        <v>4.8994768000000001E-2</v>
      </c>
      <c r="CCS7">
        <v>4.7855595000000001E-2</v>
      </c>
      <c r="CCT7">
        <v>4.8273547999999999E-2</v>
      </c>
      <c r="CCU7">
        <v>4.9422918000000003E-2</v>
      </c>
      <c r="CCV7">
        <v>4.8482524999999999E-2</v>
      </c>
      <c r="CCW7">
        <v>4.5974807999999999E-2</v>
      </c>
      <c r="CCX7">
        <v>4.4929926000000002E-2</v>
      </c>
      <c r="CCY7">
        <v>4.5034414000000002E-2</v>
      </c>
      <c r="CCZ7">
        <v>4.4720949000000003E-2</v>
      </c>
      <c r="CDA7">
        <v>4.4616461000000003E-2</v>
      </c>
      <c r="CDB7">
        <v>4.4720949000000003E-2</v>
      </c>
      <c r="CDC7">
        <v>4.3989531999999998E-2</v>
      </c>
      <c r="CDD7">
        <v>4.2735674000000001E-2</v>
      </c>
      <c r="CDE7">
        <v>4.3153626E-2</v>
      </c>
      <c r="CDF7">
        <v>4.4407484999999997E-2</v>
      </c>
      <c r="CDG7">
        <v>4.3989531999999998E-2</v>
      </c>
      <c r="CDH7">
        <v>4.3258115E-2</v>
      </c>
      <c r="CDI7">
        <v>4.3865755999999999E-2</v>
      </c>
      <c r="CDJ7">
        <v>4.3486342999999997E-2</v>
      </c>
      <c r="CDK7">
        <v>4.1481814999999998E-2</v>
      </c>
      <c r="CDL7">
        <v>4.064591E-2</v>
      </c>
      <c r="CDM7">
        <v>4.1063862E-2</v>
      </c>
      <c r="CDN7">
        <v>4.1690791999999997E-2</v>
      </c>
      <c r="CDO7">
        <v>4.2572959E-2</v>
      </c>
      <c r="CDP7">
        <v>4.2004255999999997E-2</v>
      </c>
      <c r="CDQ7">
        <v>3.9697495999999999E-2</v>
      </c>
      <c r="CDR7">
        <v>3.7929216000000002E-2</v>
      </c>
      <c r="CDS7">
        <v>3.8660633999999999E-2</v>
      </c>
      <c r="CDT7">
        <v>4.0123469000000002E-2</v>
      </c>
      <c r="CDU7">
        <v>3.9810004000000003E-2</v>
      </c>
      <c r="CDV7">
        <v>4.0123469000000002E-2</v>
      </c>
      <c r="CDW7">
        <v>4.1272838999999999E-2</v>
      </c>
      <c r="CDX7">
        <v>4.064591E-2</v>
      </c>
      <c r="CDY7">
        <v>3.9078586999999998E-2</v>
      </c>
      <c r="CDZ7">
        <v>3.8033705000000001E-2</v>
      </c>
      <c r="CEA7">
        <v>3.7197798999999997E-2</v>
      </c>
      <c r="CEB7">
        <v>3.7937553999999998E-2</v>
      </c>
      <c r="CEC7">
        <v>3.8758355000000001E-2</v>
      </c>
      <c r="CED7">
        <v>3.6361892999999999E-2</v>
      </c>
      <c r="CEE7">
        <v>3.4481105999999997E-2</v>
      </c>
      <c r="CEF7">
        <v>3.4899059000000003E-2</v>
      </c>
      <c r="CEG7">
        <v>3.6152917E-2</v>
      </c>
    </row>
    <row r="8" spans="1:2165" x14ac:dyDescent="0.3">
      <c r="A8">
        <v>7</v>
      </c>
      <c r="B8" t="s">
        <v>40</v>
      </c>
      <c r="C8" s="1">
        <v>41610</v>
      </c>
      <c r="D8" s="1">
        <v>41550</v>
      </c>
      <c r="E8">
        <v>60</v>
      </c>
      <c r="G8">
        <v>51.1</v>
      </c>
      <c r="H8">
        <v>17</v>
      </c>
      <c r="I8">
        <v>20</v>
      </c>
      <c r="J8" t="s">
        <v>10</v>
      </c>
      <c r="K8">
        <v>1</v>
      </c>
      <c r="L8" t="s">
        <v>1238</v>
      </c>
      <c r="M8" t="s">
        <v>1251</v>
      </c>
      <c r="N8" t="s">
        <v>3825</v>
      </c>
      <c r="O8">
        <v>7.0489801000000005E-2</v>
      </c>
      <c r="P8">
        <v>6.8900000000000003E-2</v>
      </c>
      <c r="Q8">
        <v>8.14E-2</v>
      </c>
      <c r="R8">
        <v>7.0199999999999999E-2</v>
      </c>
      <c r="S8">
        <v>6.8000000000000005E-2</v>
      </c>
      <c r="T8">
        <v>7.0199999999999999E-2</v>
      </c>
      <c r="U8">
        <v>6.7799999999999999E-2</v>
      </c>
      <c r="V8">
        <v>7.0000000000000007E-2</v>
      </c>
      <c r="W8">
        <v>6.88E-2</v>
      </c>
      <c r="X8">
        <v>6.0199999999999997E-2</v>
      </c>
      <c r="Y8">
        <v>6.9000000000000006E-2</v>
      </c>
      <c r="Z8">
        <v>6.8900000000000003E-2</v>
      </c>
      <c r="AA8">
        <v>6.2899999999999998E-2</v>
      </c>
      <c r="AB8">
        <v>6.59E-2</v>
      </c>
      <c r="AC8">
        <v>6.54E-2</v>
      </c>
      <c r="AD8">
        <v>6.5199999999999994E-2</v>
      </c>
      <c r="AE8">
        <v>6.7799999999999999E-2</v>
      </c>
      <c r="AF8">
        <v>6.6299999999999998E-2</v>
      </c>
      <c r="AG8">
        <v>6.4299999999999996E-2</v>
      </c>
      <c r="AH8">
        <v>6.2300000000000001E-2</v>
      </c>
      <c r="AI8">
        <v>6.0473520000000003E-2</v>
      </c>
      <c r="AJ8">
        <v>6.1199999999999997E-2</v>
      </c>
      <c r="AK8">
        <v>6.1899999999999997E-2</v>
      </c>
      <c r="AL8">
        <v>5.9799999999999999E-2</v>
      </c>
      <c r="AM8">
        <v>5.74E-2</v>
      </c>
      <c r="AN8">
        <v>5.3699999999999998E-2</v>
      </c>
      <c r="AO8">
        <v>4.8599999999999997E-2</v>
      </c>
      <c r="AP8">
        <v>4.9599999999999998E-2</v>
      </c>
      <c r="AQ8">
        <v>5.0700000000000002E-2</v>
      </c>
      <c r="AR8">
        <v>5.11E-2</v>
      </c>
      <c r="AS8">
        <v>4.8899999999999999E-2</v>
      </c>
      <c r="AT8">
        <v>4.4499999999999998E-2</v>
      </c>
      <c r="AU8">
        <v>4.0800000000000003E-2</v>
      </c>
      <c r="AV8">
        <v>3.8800000000000001E-2</v>
      </c>
      <c r="AW8">
        <v>3.95E-2</v>
      </c>
      <c r="AX8">
        <v>4.1200000000000001E-2</v>
      </c>
      <c r="AY8">
        <v>4.2900000000000001E-2</v>
      </c>
      <c r="AZ8">
        <v>3.9100000000000003E-2</v>
      </c>
      <c r="BA8">
        <v>3.9600000000000003E-2</v>
      </c>
      <c r="BB8">
        <v>4.0599999999999997E-2</v>
      </c>
      <c r="BC8">
        <v>3.8899999999999997E-2</v>
      </c>
      <c r="BD8">
        <v>3.8699999999999998E-2</v>
      </c>
      <c r="BE8">
        <v>3.7884495999999997E-2</v>
      </c>
      <c r="BF8">
        <v>3.6499999999999998E-2</v>
      </c>
      <c r="BG8">
        <v>3.95E-2</v>
      </c>
      <c r="BH8">
        <v>3.85E-2</v>
      </c>
      <c r="BI8">
        <v>3.6600000000000001E-2</v>
      </c>
      <c r="BJ8">
        <v>3.8699999999999998E-2</v>
      </c>
      <c r="BK8">
        <v>3.78E-2</v>
      </c>
      <c r="BL8">
        <v>3.6700000000000003E-2</v>
      </c>
      <c r="BM8">
        <v>3.6400000000000002E-2</v>
      </c>
      <c r="BN8">
        <v>3.6999999999999998E-2</v>
      </c>
      <c r="BO8">
        <v>3.7514117E-2</v>
      </c>
      <c r="BP8">
        <v>3.7900000000000003E-2</v>
      </c>
      <c r="BQ8">
        <v>3.8262776999999998E-2</v>
      </c>
      <c r="BR8">
        <v>3.9E-2</v>
      </c>
      <c r="BS8">
        <v>3.9199999999999999E-2</v>
      </c>
      <c r="BT8">
        <v>3.7600000000000001E-2</v>
      </c>
      <c r="BU8">
        <v>3.8100000000000002E-2</v>
      </c>
      <c r="BV8">
        <v>3.8576963999999998E-2</v>
      </c>
      <c r="BW8">
        <v>3.8600000000000002E-2</v>
      </c>
      <c r="BX8">
        <v>3.9896834999999999E-2</v>
      </c>
      <c r="BY8">
        <v>4.1000000000000002E-2</v>
      </c>
      <c r="BZ8">
        <v>4.2000000000000003E-2</v>
      </c>
      <c r="CA8">
        <v>4.2999999999999997E-2</v>
      </c>
      <c r="CB8">
        <v>4.2900000000000001E-2</v>
      </c>
      <c r="CC8">
        <v>4.3200000000000002E-2</v>
      </c>
      <c r="CD8">
        <v>4.4499999999999998E-2</v>
      </c>
      <c r="CE8">
        <v>4.5600000000000002E-2</v>
      </c>
      <c r="CF8">
        <v>4.65E-2</v>
      </c>
      <c r="CG8">
        <v>4.7E-2</v>
      </c>
      <c r="CH8">
        <v>4.8000000000000001E-2</v>
      </c>
      <c r="CI8">
        <v>4.9000000000000002E-2</v>
      </c>
      <c r="CJ8">
        <v>4.99E-2</v>
      </c>
      <c r="CK8">
        <v>5.0700000000000002E-2</v>
      </c>
      <c r="CL8">
        <v>5.1499999999999997E-2</v>
      </c>
      <c r="CM8">
        <v>5.2299999999999999E-2</v>
      </c>
      <c r="CN8">
        <v>5.3199999999999997E-2</v>
      </c>
      <c r="CO8">
        <v>5.3600000000000002E-2</v>
      </c>
      <c r="CP8">
        <v>5.4199999999999998E-2</v>
      </c>
      <c r="CQ8">
        <v>5.5E-2</v>
      </c>
      <c r="CR8">
        <v>5.5800000000000002E-2</v>
      </c>
      <c r="CS8">
        <v>5.6300000000000003E-2</v>
      </c>
      <c r="CT8">
        <v>5.6899999999999999E-2</v>
      </c>
      <c r="CU8">
        <v>5.7700000000000001E-2</v>
      </c>
      <c r="CV8">
        <v>5.8000000000000003E-2</v>
      </c>
      <c r="CW8">
        <v>5.8299999999999998E-2</v>
      </c>
      <c r="CX8">
        <v>5.8799999999999998E-2</v>
      </c>
      <c r="CY8">
        <v>5.8999999999999997E-2</v>
      </c>
      <c r="CZ8">
        <v>5.9400000000000001E-2</v>
      </c>
      <c r="DA8">
        <v>5.9900000000000002E-2</v>
      </c>
      <c r="DB8">
        <v>6.0199999999999997E-2</v>
      </c>
      <c r="DC8">
        <v>6.0699999999999997E-2</v>
      </c>
      <c r="DD8">
        <v>6.1199999999999997E-2</v>
      </c>
      <c r="DE8">
        <v>6.1499999999999999E-2</v>
      </c>
      <c r="DF8">
        <v>6.1600000000000002E-2</v>
      </c>
      <c r="DG8">
        <v>6.1784065999999999E-2</v>
      </c>
      <c r="DH8">
        <v>6.2100000000000002E-2</v>
      </c>
      <c r="DI8">
        <v>6.1800000000000001E-2</v>
      </c>
      <c r="DJ8">
        <v>6.2100000000000002E-2</v>
      </c>
      <c r="DK8">
        <v>6.25E-2</v>
      </c>
      <c r="DL8">
        <v>6.2300000000000001E-2</v>
      </c>
      <c r="DM8">
        <v>6.2700000000000006E-2</v>
      </c>
      <c r="DN8">
        <v>6.3100000000000003E-2</v>
      </c>
      <c r="DO8">
        <v>6.2864363000000006E-2</v>
      </c>
      <c r="DP8">
        <v>6.2799999999999995E-2</v>
      </c>
      <c r="DQ8">
        <v>6.3100000000000003E-2</v>
      </c>
      <c r="DR8">
        <v>6.3600000000000004E-2</v>
      </c>
      <c r="DS8">
        <v>6.3100000000000003E-2</v>
      </c>
      <c r="DT8">
        <v>6.3E-2</v>
      </c>
      <c r="DU8">
        <v>6.3100000000000003E-2</v>
      </c>
      <c r="DV8">
        <v>6.3E-2</v>
      </c>
      <c r="DW8">
        <v>6.3200000000000006E-2</v>
      </c>
      <c r="DX8">
        <v>6.3500000000000001E-2</v>
      </c>
      <c r="DY8">
        <v>6.3333697999999994E-2</v>
      </c>
      <c r="DZ8">
        <v>6.3196986999999996E-2</v>
      </c>
      <c r="EA8">
        <v>6.3068651000000003E-2</v>
      </c>
      <c r="EB8">
        <v>6.3E-2</v>
      </c>
      <c r="EC8">
        <v>6.3299999999999995E-2</v>
      </c>
      <c r="ED8">
        <v>6.3299999999999995E-2</v>
      </c>
      <c r="EE8">
        <v>6.3299999999999995E-2</v>
      </c>
      <c r="EF8">
        <v>6.3399999999999998E-2</v>
      </c>
      <c r="EG8">
        <v>6.3200000000000006E-2</v>
      </c>
      <c r="EH8">
        <v>6.2899999999999998E-2</v>
      </c>
      <c r="EI8">
        <v>6.2970369999999998E-2</v>
      </c>
      <c r="EJ8">
        <v>6.3100000000000003E-2</v>
      </c>
      <c r="EK8">
        <v>6.3032478000000003E-2</v>
      </c>
      <c r="EL8">
        <v>6.2899999999999998E-2</v>
      </c>
      <c r="EM8">
        <v>6.2994197000000002E-2</v>
      </c>
      <c r="EN8">
        <v>6.2799999999999995E-2</v>
      </c>
      <c r="EO8">
        <v>6.2600000000000003E-2</v>
      </c>
      <c r="EP8">
        <v>6.2585673999999994E-2</v>
      </c>
      <c r="EQ8">
        <v>6.2600000000000003E-2</v>
      </c>
      <c r="ER8">
        <v>6.2600000000000003E-2</v>
      </c>
      <c r="ES8">
        <v>6.2600000000000003E-2</v>
      </c>
      <c r="ET8">
        <v>6.2700000000000006E-2</v>
      </c>
      <c r="EU8">
        <v>6.2700000000000006E-2</v>
      </c>
      <c r="EV8">
        <v>6.2566414000000001E-2</v>
      </c>
      <c r="EW8">
        <v>6.25E-2</v>
      </c>
      <c r="EX8">
        <v>6.2399999999999997E-2</v>
      </c>
      <c r="EY8">
        <v>6.2399999999999997E-2</v>
      </c>
      <c r="EZ8">
        <v>6.25E-2</v>
      </c>
      <c r="FA8">
        <v>6.2600000000000003E-2</v>
      </c>
      <c r="FB8">
        <v>6.2799999999999995E-2</v>
      </c>
      <c r="FC8">
        <v>6.3299999999999995E-2</v>
      </c>
      <c r="FD8">
        <v>6.3500000000000001E-2</v>
      </c>
      <c r="FE8">
        <v>6.3700000000000007E-2</v>
      </c>
      <c r="FF8">
        <v>6.3700000000000007E-2</v>
      </c>
      <c r="FG8">
        <v>6.4100000000000004E-2</v>
      </c>
      <c r="FH8">
        <v>6.4299999999999996E-2</v>
      </c>
      <c r="FI8">
        <v>6.4399999999999999E-2</v>
      </c>
      <c r="FJ8">
        <v>6.4799999999999996E-2</v>
      </c>
      <c r="FK8">
        <v>6.5100000000000005E-2</v>
      </c>
      <c r="FL8">
        <v>6.5325915999999998E-2</v>
      </c>
      <c r="FM8">
        <v>6.59E-2</v>
      </c>
      <c r="FN8">
        <v>6.6299999999999998E-2</v>
      </c>
      <c r="FO8">
        <v>6.6600000000000006E-2</v>
      </c>
      <c r="FP8">
        <v>6.7000000000000004E-2</v>
      </c>
      <c r="FQ8">
        <v>6.7900000000000002E-2</v>
      </c>
      <c r="FR8">
        <v>6.8734772999999999E-2</v>
      </c>
      <c r="FS8">
        <v>6.9500000000000006E-2</v>
      </c>
      <c r="FT8">
        <v>7.0499999999999993E-2</v>
      </c>
      <c r="FU8">
        <v>7.1499999999999994E-2</v>
      </c>
      <c r="FV8">
        <v>7.2499999999999995E-2</v>
      </c>
      <c r="FW8">
        <v>7.3599999999999999E-2</v>
      </c>
      <c r="FX8">
        <v>7.51E-2</v>
      </c>
      <c r="FY8">
        <v>7.6600000000000001E-2</v>
      </c>
      <c r="FZ8">
        <v>7.8100000000000003E-2</v>
      </c>
      <c r="GA8">
        <v>8.0199999999999994E-2</v>
      </c>
      <c r="GB8">
        <v>8.2100000000000006E-2</v>
      </c>
      <c r="GC8">
        <v>8.3799999999999999E-2</v>
      </c>
      <c r="GD8">
        <v>8.5699999999999998E-2</v>
      </c>
      <c r="GE8">
        <v>8.7599999999999997E-2</v>
      </c>
      <c r="GF8">
        <v>8.9499999999999996E-2</v>
      </c>
      <c r="GG8">
        <v>9.1499999999999998E-2</v>
      </c>
      <c r="GH8">
        <v>9.35E-2</v>
      </c>
      <c r="GI8">
        <v>9.5414399999999996E-2</v>
      </c>
      <c r="GJ8">
        <v>9.7299999999999998E-2</v>
      </c>
      <c r="GK8">
        <v>9.9699999999999997E-2</v>
      </c>
      <c r="GL8">
        <v>0.101653717</v>
      </c>
      <c r="GM8">
        <v>0.103201926</v>
      </c>
      <c r="GN8">
        <v>0.104799211</v>
      </c>
      <c r="GO8">
        <v>0.106287092</v>
      </c>
      <c r="GP8">
        <v>0.107678555</v>
      </c>
      <c r="GQ8">
        <v>0.108982921</v>
      </c>
      <c r="GR8">
        <v>0.110229306</v>
      </c>
      <c r="GS8">
        <v>0.11140915799999999</v>
      </c>
      <c r="GT8">
        <v>0.112492301</v>
      </c>
      <c r="GU8">
        <v>0.11354484400000001</v>
      </c>
      <c r="GV8">
        <v>0.114488356</v>
      </c>
      <c r="GW8">
        <v>0.115281641</v>
      </c>
      <c r="GX8">
        <v>0.116006874</v>
      </c>
      <c r="GY8">
        <v>0.116725996</v>
      </c>
      <c r="GZ8">
        <v>0.117434889</v>
      </c>
      <c r="HA8">
        <v>0.11806937300000001</v>
      </c>
      <c r="HB8">
        <v>0.118680783</v>
      </c>
      <c r="HC8">
        <v>0.119266368</v>
      </c>
      <c r="HD8">
        <v>0.11981067099999999</v>
      </c>
      <c r="HE8">
        <v>0.12032859</v>
      </c>
      <c r="HF8">
        <v>0.12084787299999999</v>
      </c>
      <c r="HG8">
        <v>0.121389121</v>
      </c>
      <c r="HH8">
        <v>0.121672086</v>
      </c>
      <c r="HI8">
        <v>0.121837929</v>
      </c>
      <c r="HJ8">
        <v>0.121901251</v>
      </c>
      <c r="HK8">
        <v>0.121854067</v>
      </c>
      <c r="HL8">
        <v>0.121650457</v>
      </c>
      <c r="HM8">
        <v>0.121319868</v>
      </c>
      <c r="HN8">
        <v>0.12088417999999999</v>
      </c>
      <c r="HO8">
        <v>0.120308399</v>
      </c>
      <c r="HP8">
        <v>0.119646765</v>
      </c>
      <c r="HQ8">
        <v>0.11890202800000001</v>
      </c>
      <c r="HR8">
        <v>0.118141592</v>
      </c>
      <c r="HS8">
        <v>0.11732643099999999</v>
      </c>
      <c r="HT8">
        <v>0.11643254</v>
      </c>
      <c r="HU8">
        <v>0.115418017</v>
      </c>
      <c r="HV8">
        <v>0.114304692</v>
      </c>
      <c r="HW8">
        <v>0.113117352</v>
      </c>
      <c r="HX8">
        <v>0.112040505</v>
      </c>
      <c r="HY8">
        <v>0.110725991</v>
      </c>
      <c r="HZ8">
        <v>0.109316073</v>
      </c>
      <c r="IA8">
        <v>0.108011261</v>
      </c>
      <c r="IB8">
        <v>0.10658482499999999</v>
      </c>
      <c r="IC8">
        <v>0.10513894999999999</v>
      </c>
      <c r="ID8">
        <v>0.10371709599999999</v>
      </c>
      <c r="IE8">
        <v>0.10241259599999999</v>
      </c>
      <c r="IF8">
        <v>0.101166636</v>
      </c>
      <c r="IG8">
        <v>9.9971591999999998E-2</v>
      </c>
      <c r="IH8">
        <v>9.8799999999999999E-2</v>
      </c>
      <c r="II8">
        <v>9.7699999999999995E-2</v>
      </c>
      <c r="IJ8">
        <v>9.6699999999999994E-2</v>
      </c>
      <c r="IK8">
        <v>9.5699999999999993E-2</v>
      </c>
      <c r="IL8">
        <v>9.4700000000000006E-2</v>
      </c>
      <c r="IM8">
        <v>9.3799999999999994E-2</v>
      </c>
      <c r="IN8">
        <v>9.2899999999999996E-2</v>
      </c>
      <c r="IO8">
        <v>9.2200000000000004E-2</v>
      </c>
      <c r="IP8">
        <v>9.1600000000000001E-2</v>
      </c>
      <c r="IQ8">
        <v>9.11E-2</v>
      </c>
      <c r="IR8">
        <v>9.0700000000000003E-2</v>
      </c>
      <c r="IS8">
        <v>9.0300000000000005E-2</v>
      </c>
      <c r="IT8">
        <v>0.09</v>
      </c>
      <c r="IU8">
        <v>8.9700000000000002E-2</v>
      </c>
      <c r="IV8">
        <v>8.9499999999999996E-2</v>
      </c>
      <c r="IW8">
        <v>8.9200000000000002E-2</v>
      </c>
      <c r="IX8">
        <v>8.8680311999999997E-2</v>
      </c>
      <c r="IY8">
        <v>8.8300000000000003E-2</v>
      </c>
      <c r="IZ8">
        <v>8.7999999999999995E-2</v>
      </c>
      <c r="JA8">
        <v>8.77E-2</v>
      </c>
      <c r="JB8">
        <v>8.7300000000000003E-2</v>
      </c>
      <c r="JC8">
        <v>8.6900000000000005E-2</v>
      </c>
      <c r="JD8">
        <v>8.6400000000000005E-2</v>
      </c>
      <c r="JE8">
        <v>8.6099999999999996E-2</v>
      </c>
      <c r="JF8">
        <v>8.5800000000000001E-2</v>
      </c>
      <c r="JG8">
        <v>8.5400000000000004E-2</v>
      </c>
      <c r="JH8">
        <v>8.48E-2</v>
      </c>
      <c r="JI8">
        <v>8.43E-2</v>
      </c>
      <c r="JJ8">
        <v>8.3799999999999999E-2</v>
      </c>
      <c r="JK8">
        <v>8.3299999999999999E-2</v>
      </c>
      <c r="JL8">
        <v>8.2799999999999999E-2</v>
      </c>
      <c r="JM8">
        <v>8.2199999999999995E-2</v>
      </c>
      <c r="JN8">
        <v>8.14E-2</v>
      </c>
      <c r="JO8">
        <v>8.0699999999999994E-2</v>
      </c>
      <c r="JP8">
        <v>7.9899999999999999E-2</v>
      </c>
      <c r="JQ8">
        <v>7.9000000000000001E-2</v>
      </c>
      <c r="JR8">
        <v>7.8299999999999995E-2</v>
      </c>
      <c r="JS8">
        <v>7.7700000000000005E-2</v>
      </c>
      <c r="JT8">
        <v>7.7299999999999994E-2</v>
      </c>
      <c r="JU8">
        <v>7.6700000000000004E-2</v>
      </c>
      <c r="JV8">
        <v>7.6200000000000004E-2</v>
      </c>
      <c r="JW8">
        <v>7.5700000000000003E-2</v>
      </c>
      <c r="JX8">
        <v>7.51E-2</v>
      </c>
      <c r="JY8">
        <v>7.4700000000000003E-2</v>
      </c>
      <c r="JZ8">
        <v>7.4300000000000005E-2</v>
      </c>
      <c r="KA8">
        <v>7.3891244999999994E-2</v>
      </c>
      <c r="KB8">
        <v>7.3599999999999999E-2</v>
      </c>
      <c r="KC8">
        <v>7.3346771000000005E-2</v>
      </c>
      <c r="KD8">
        <v>7.3099999999999998E-2</v>
      </c>
      <c r="KE8">
        <v>7.2999999999999995E-2</v>
      </c>
      <c r="KF8">
        <v>7.2800000000000004E-2</v>
      </c>
      <c r="KG8">
        <v>7.2599999999999998E-2</v>
      </c>
      <c r="KH8">
        <v>7.2599999999999998E-2</v>
      </c>
      <c r="KI8">
        <v>7.2599999999999998E-2</v>
      </c>
      <c r="KJ8">
        <v>7.2499999999999995E-2</v>
      </c>
      <c r="KK8">
        <v>7.2300000000000003E-2</v>
      </c>
      <c r="KL8">
        <v>7.2099999999999997E-2</v>
      </c>
      <c r="KM8">
        <v>7.1900000000000006E-2</v>
      </c>
      <c r="KN8">
        <v>7.1599999999999997E-2</v>
      </c>
      <c r="KO8">
        <v>7.1300000000000002E-2</v>
      </c>
      <c r="KP8">
        <v>7.0900000000000005E-2</v>
      </c>
      <c r="KQ8">
        <v>7.0499999999999993E-2</v>
      </c>
      <c r="KR8">
        <v>7.0099999999999996E-2</v>
      </c>
      <c r="KS8">
        <v>6.9602333000000002E-2</v>
      </c>
      <c r="KT8">
        <v>6.9088802000000005E-2</v>
      </c>
      <c r="KU8">
        <v>6.8599999999999994E-2</v>
      </c>
      <c r="KV8">
        <v>6.8099999999999994E-2</v>
      </c>
      <c r="KW8">
        <v>6.7500000000000004E-2</v>
      </c>
      <c r="KX8">
        <v>6.6900000000000001E-2</v>
      </c>
      <c r="KY8">
        <v>6.6299999999999998E-2</v>
      </c>
      <c r="KZ8">
        <v>6.5799999999999997E-2</v>
      </c>
      <c r="LA8">
        <v>6.5199999999999994E-2</v>
      </c>
      <c r="LB8">
        <v>6.4699999999999994E-2</v>
      </c>
      <c r="LC8">
        <v>6.4199999999999993E-2</v>
      </c>
      <c r="LD8">
        <v>6.3700000000000007E-2</v>
      </c>
      <c r="LE8">
        <v>6.3299999999999995E-2</v>
      </c>
      <c r="LF8">
        <v>6.2899999999999998E-2</v>
      </c>
      <c r="LG8">
        <v>6.2399999999999997E-2</v>
      </c>
      <c r="LH8">
        <v>6.1899999999999997E-2</v>
      </c>
      <c r="LI8">
        <v>6.1400000000000003E-2</v>
      </c>
      <c r="LJ8">
        <v>6.08E-2</v>
      </c>
      <c r="LK8">
        <v>6.0199999999999997E-2</v>
      </c>
      <c r="LL8">
        <v>5.96E-2</v>
      </c>
      <c r="LM8">
        <v>5.8999999999999997E-2</v>
      </c>
      <c r="LN8">
        <v>5.8400000000000001E-2</v>
      </c>
      <c r="LO8">
        <v>5.7799999999999997E-2</v>
      </c>
      <c r="LP8">
        <v>5.7299999999999997E-2</v>
      </c>
      <c r="LQ8">
        <v>5.6800000000000003E-2</v>
      </c>
      <c r="LR8">
        <v>5.6389857000000002E-2</v>
      </c>
      <c r="LS8">
        <v>5.6099999999999997E-2</v>
      </c>
      <c r="LT8">
        <v>5.5800000000000002E-2</v>
      </c>
      <c r="LU8">
        <v>5.57E-2</v>
      </c>
      <c r="LV8">
        <v>5.5459625999999998E-2</v>
      </c>
      <c r="LW8">
        <v>5.5300000000000002E-2</v>
      </c>
      <c r="LX8">
        <v>5.5199999999999999E-2</v>
      </c>
      <c r="LY8">
        <v>5.5100000000000003E-2</v>
      </c>
      <c r="LZ8">
        <v>5.5100000000000003E-2</v>
      </c>
      <c r="MA8">
        <v>5.5199999999999999E-2</v>
      </c>
      <c r="MB8">
        <v>5.5224034999999998E-2</v>
      </c>
      <c r="MC8">
        <v>5.5311244000000002E-2</v>
      </c>
      <c r="MD8">
        <v>5.5399999999999998E-2</v>
      </c>
      <c r="ME8">
        <v>5.5599999999999997E-2</v>
      </c>
      <c r="MF8">
        <v>5.5800000000000002E-2</v>
      </c>
      <c r="MG8">
        <v>5.6103379000000002E-2</v>
      </c>
      <c r="MH8">
        <v>5.6399999999999999E-2</v>
      </c>
      <c r="MI8">
        <v>5.6800000000000003E-2</v>
      </c>
      <c r="MJ8">
        <v>5.74E-2</v>
      </c>
      <c r="MK8">
        <v>5.8000000000000003E-2</v>
      </c>
      <c r="ML8">
        <v>5.8700000000000002E-2</v>
      </c>
      <c r="MM8">
        <v>5.9799999999999999E-2</v>
      </c>
      <c r="MN8">
        <v>6.0999999999999999E-2</v>
      </c>
      <c r="MO8">
        <v>6.25E-2</v>
      </c>
      <c r="MP8">
        <v>6.4299999999999996E-2</v>
      </c>
      <c r="MQ8">
        <v>6.6500000000000004E-2</v>
      </c>
      <c r="MR8">
        <v>6.9099999999999995E-2</v>
      </c>
      <c r="MS8">
        <v>7.2300000000000003E-2</v>
      </c>
      <c r="MT8">
        <v>7.5800000000000006E-2</v>
      </c>
      <c r="MU8">
        <v>7.9799999999999996E-2</v>
      </c>
      <c r="MV8">
        <v>8.43E-2</v>
      </c>
      <c r="MW8">
        <v>8.9300000000000004E-2</v>
      </c>
      <c r="MX8">
        <v>9.4799999999999995E-2</v>
      </c>
      <c r="MY8">
        <v>0.10064964699999999</v>
      </c>
      <c r="MZ8">
        <v>0.106958784</v>
      </c>
      <c r="NA8">
        <v>0.113464333</v>
      </c>
      <c r="NB8">
        <v>0.12014939600000001</v>
      </c>
      <c r="NC8">
        <v>0.127108157</v>
      </c>
      <c r="ND8">
        <v>0.134151042</v>
      </c>
      <c r="NE8">
        <v>0.14126598800000001</v>
      </c>
      <c r="NF8">
        <v>0.14840625199999999</v>
      </c>
      <c r="NG8">
        <v>0.15556278800000001</v>
      </c>
      <c r="NH8">
        <v>0.16273301800000001</v>
      </c>
      <c r="NI8">
        <v>0.16998474299999999</v>
      </c>
      <c r="NJ8">
        <v>0.17716778799999999</v>
      </c>
      <c r="NK8">
        <v>0.184344381</v>
      </c>
      <c r="NL8">
        <v>0.19159142700000001</v>
      </c>
      <c r="NM8">
        <v>0.19906854600000001</v>
      </c>
      <c r="NN8">
        <v>0.20648002600000001</v>
      </c>
      <c r="NO8">
        <v>0.21377679699999999</v>
      </c>
      <c r="NP8">
        <v>0.22113585499999999</v>
      </c>
      <c r="NQ8">
        <v>0.228464216</v>
      </c>
      <c r="NR8">
        <v>0.235774383</v>
      </c>
      <c r="NS8">
        <v>0.243125111</v>
      </c>
      <c r="NT8">
        <v>0.25044563399999997</v>
      </c>
      <c r="NU8">
        <v>0.25775653100000001</v>
      </c>
      <c r="NV8">
        <v>0.26510825799999999</v>
      </c>
      <c r="NW8">
        <v>0.27231448899999999</v>
      </c>
      <c r="NX8">
        <v>0.27939397100000002</v>
      </c>
      <c r="NY8">
        <v>0.28634083300000002</v>
      </c>
      <c r="NZ8">
        <v>0.29307940599999999</v>
      </c>
      <c r="OA8">
        <v>0.29966038499999997</v>
      </c>
      <c r="OB8">
        <v>0.306084305</v>
      </c>
      <c r="OC8">
        <v>0.31229800000000002</v>
      </c>
      <c r="OD8">
        <v>0.318250686</v>
      </c>
      <c r="OE8">
        <v>0.32401704799999997</v>
      </c>
      <c r="OF8">
        <v>0.32960841099999999</v>
      </c>
      <c r="OG8">
        <v>0.33501556500000002</v>
      </c>
      <c r="OH8">
        <v>0.340223312</v>
      </c>
      <c r="OI8">
        <v>0.34517890200000001</v>
      </c>
      <c r="OJ8">
        <v>0.34971833200000002</v>
      </c>
      <c r="OK8">
        <v>0.35405856400000002</v>
      </c>
      <c r="OL8">
        <v>0.35820618300000001</v>
      </c>
      <c r="OM8">
        <v>0.36203768800000002</v>
      </c>
      <c r="ON8">
        <v>0.36568936699999999</v>
      </c>
      <c r="OO8">
        <v>0.369171321</v>
      </c>
      <c r="OP8">
        <v>0.372404605</v>
      </c>
      <c r="OQ8">
        <v>0.375345916</v>
      </c>
      <c r="OR8">
        <v>0.37807959299999999</v>
      </c>
      <c r="OS8">
        <v>0.38058593899999998</v>
      </c>
      <c r="OT8">
        <v>0.382823527</v>
      </c>
      <c r="OU8">
        <v>0.38497850300000003</v>
      </c>
      <c r="OV8">
        <v>0.38705399600000001</v>
      </c>
      <c r="OW8">
        <v>0.38879656800000001</v>
      </c>
      <c r="OX8">
        <v>0.39046844800000002</v>
      </c>
      <c r="OY8">
        <v>0.39204370999999999</v>
      </c>
      <c r="OZ8">
        <v>0.39339464899999999</v>
      </c>
      <c r="PA8">
        <v>0.39459958699999997</v>
      </c>
      <c r="PB8">
        <v>0.39569670000000001</v>
      </c>
      <c r="PC8">
        <v>0.39666888099999997</v>
      </c>
      <c r="PD8">
        <v>0.39757263700000001</v>
      </c>
      <c r="PE8">
        <v>0.39843758899999998</v>
      </c>
      <c r="PF8">
        <v>0.39926037199999997</v>
      </c>
      <c r="PG8">
        <v>0.39989250900000001</v>
      </c>
      <c r="PH8">
        <v>0.40045246499999998</v>
      </c>
      <c r="PI8">
        <v>0.40095439599999999</v>
      </c>
      <c r="PJ8">
        <v>0.40140315900000001</v>
      </c>
      <c r="PK8">
        <v>0.40180450699999998</v>
      </c>
      <c r="PL8">
        <v>0.40216478700000002</v>
      </c>
      <c r="PM8">
        <v>0.402470946</v>
      </c>
      <c r="PN8">
        <v>0.40268242399999998</v>
      </c>
      <c r="PO8">
        <v>0.40291184200000002</v>
      </c>
      <c r="PP8">
        <v>0.40317323799999999</v>
      </c>
      <c r="PQ8">
        <v>0.40332421699999998</v>
      </c>
      <c r="PR8">
        <v>0.403491616</v>
      </c>
      <c r="PS8">
        <v>0.40366357600000002</v>
      </c>
      <c r="PT8">
        <v>0.403803945</v>
      </c>
      <c r="PU8">
        <v>0.40394946900000001</v>
      </c>
      <c r="PV8">
        <v>0.404067695</v>
      </c>
      <c r="PW8">
        <v>0.40412226299999998</v>
      </c>
      <c r="PX8">
        <v>0.40413439299999998</v>
      </c>
      <c r="PY8">
        <v>0.40416663899999999</v>
      </c>
      <c r="PZ8">
        <v>0.404227793</v>
      </c>
      <c r="QA8">
        <v>0.40425023399999999</v>
      </c>
      <c r="QB8">
        <v>0.40425622500000002</v>
      </c>
      <c r="QC8">
        <v>0.40426596999999997</v>
      </c>
      <c r="QD8">
        <v>0.40434348599999997</v>
      </c>
      <c r="QE8">
        <v>0.40436994999999998</v>
      </c>
      <c r="QF8">
        <v>0.40438833800000001</v>
      </c>
      <c r="QG8">
        <v>0.40442556099999999</v>
      </c>
      <c r="QH8">
        <v>0.40447121899999999</v>
      </c>
      <c r="QI8">
        <v>0.40446299299999999</v>
      </c>
      <c r="QJ8">
        <v>0.40439701099999997</v>
      </c>
      <c r="QK8">
        <v>0.40442916800000001</v>
      </c>
      <c r="QL8">
        <v>0.40449950099999998</v>
      </c>
      <c r="QM8">
        <v>0.40457540800000003</v>
      </c>
      <c r="QN8">
        <v>0.40457421500000001</v>
      </c>
      <c r="QO8">
        <v>0.40458625599999998</v>
      </c>
      <c r="QP8">
        <v>0.40458843100000003</v>
      </c>
      <c r="QQ8">
        <v>0.40456339699999999</v>
      </c>
      <c r="QR8">
        <v>0.404522151</v>
      </c>
      <c r="QS8">
        <v>0.404458135</v>
      </c>
      <c r="QT8">
        <v>0.40438351</v>
      </c>
      <c r="QU8">
        <v>0.40447351300000001</v>
      </c>
      <c r="QV8">
        <v>0.40454372799999999</v>
      </c>
      <c r="QW8">
        <v>0.40457868600000002</v>
      </c>
      <c r="QX8">
        <v>0.40452602500000001</v>
      </c>
      <c r="QY8">
        <v>0.40446838699999998</v>
      </c>
      <c r="QZ8">
        <v>0.40443536600000002</v>
      </c>
      <c r="RA8">
        <v>0.40444707899999999</v>
      </c>
      <c r="RB8">
        <v>0.40456303999999998</v>
      </c>
      <c r="RC8">
        <v>0.40464282000000001</v>
      </c>
      <c r="RD8">
        <v>0.40467667600000001</v>
      </c>
      <c r="RE8">
        <v>0.40464660499999999</v>
      </c>
      <c r="RF8">
        <v>0.40459343800000003</v>
      </c>
      <c r="RG8">
        <v>0.40455889699999997</v>
      </c>
      <c r="RH8">
        <v>0.404612839</v>
      </c>
      <c r="RI8">
        <v>0.40465831800000002</v>
      </c>
      <c r="RJ8">
        <v>0.40470126299999998</v>
      </c>
      <c r="RK8">
        <v>0.404743046</v>
      </c>
      <c r="RL8">
        <v>0.404663891</v>
      </c>
      <c r="RM8">
        <v>0.40466618500000001</v>
      </c>
      <c r="RN8">
        <v>0.40470776000000003</v>
      </c>
      <c r="RO8">
        <v>0.40459704400000002</v>
      </c>
      <c r="RP8">
        <v>0.40461111100000002</v>
      </c>
      <c r="RQ8">
        <v>0.404663622</v>
      </c>
      <c r="RR8">
        <v>0.40469345499999998</v>
      </c>
      <c r="RS8">
        <v>0.40478008999999998</v>
      </c>
      <c r="RT8">
        <v>0.404834211</v>
      </c>
      <c r="RU8">
        <v>0.4048388</v>
      </c>
      <c r="RV8">
        <v>0.40479415699999999</v>
      </c>
      <c r="RW8">
        <v>0.40480259099999999</v>
      </c>
      <c r="RX8">
        <v>0.40483677400000001</v>
      </c>
      <c r="RY8">
        <v>0.40484294300000001</v>
      </c>
      <c r="RZ8">
        <v>0.40484461199999999</v>
      </c>
      <c r="SA8">
        <v>0.40484902299999997</v>
      </c>
      <c r="SB8">
        <v>0.40486049699999999</v>
      </c>
      <c r="SC8">
        <v>0.40479037200000001</v>
      </c>
      <c r="SD8">
        <v>0.404776782</v>
      </c>
      <c r="SE8">
        <v>0.40481266399999999</v>
      </c>
      <c r="SF8">
        <v>0.40479189199999999</v>
      </c>
      <c r="SG8">
        <v>0.404736549</v>
      </c>
      <c r="SH8">
        <v>0.40468236800000001</v>
      </c>
      <c r="SI8">
        <v>0.404674321</v>
      </c>
      <c r="SJ8">
        <v>0.40469896799999999</v>
      </c>
      <c r="SK8">
        <v>0.40474629400000001</v>
      </c>
      <c r="SL8">
        <v>0.40481421400000001</v>
      </c>
      <c r="SM8">
        <v>0.40479424600000002</v>
      </c>
      <c r="SN8">
        <v>0.40477687099999998</v>
      </c>
      <c r="SO8">
        <v>0.404799193</v>
      </c>
      <c r="SP8">
        <v>0.40498888500000002</v>
      </c>
      <c r="SQ8">
        <v>0.40509638199999998</v>
      </c>
      <c r="SR8">
        <v>0.40511590200000003</v>
      </c>
      <c r="SS8">
        <v>0.40501809100000002</v>
      </c>
      <c r="ST8">
        <v>0.40497463900000003</v>
      </c>
      <c r="SU8">
        <v>0.40495649</v>
      </c>
      <c r="SV8">
        <v>0.40495979799999998</v>
      </c>
      <c r="SW8">
        <v>0.40497392399999999</v>
      </c>
      <c r="SX8">
        <v>0.405108154</v>
      </c>
      <c r="SY8">
        <v>0.4053137</v>
      </c>
      <c r="SZ8">
        <v>0.40556576799999999</v>
      </c>
      <c r="TA8">
        <v>0.40560379600000002</v>
      </c>
      <c r="TB8">
        <v>0.405654073</v>
      </c>
      <c r="TC8">
        <v>0.40575075100000002</v>
      </c>
      <c r="TD8">
        <v>0.40556356300000002</v>
      </c>
      <c r="TE8">
        <v>0.40548384199999998</v>
      </c>
      <c r="TF8">
        <v>0.40549015999999999</v>
      </c>
      <c r="TG8">
        <v>0.40557169900000001</v>
      </c>
      <c r="TH8">
        <v>0.405611426</v>
      </c>
      <c r="TI8">
        <v>0.40554383399999999</v>
      </c>
      <c r="TJ8">
        <v>0.405323565</v>
      </c>
      <c r="TK8">
        <v>0.40515467500000002</v>
      </c>
      <c r="TL8">
        <v>0.40502154800000001</v>
      </c>
      <c r="TM8">
        <v>0.40495145300000002</v>
      </c>
      <c r="TN8">
        <v>0.40508768000000001</v>
      </c>
      <c r="TO8">
        <v>0.40516266200000001</v>
      </c>
      <c r="TP8">
        <v>0.40516793699999998</v>
      </c>
      <c r="TQ8">
        <v>0.405074298</v>
      </c>
      <c r="TR8">
        <v>0.405080408</v>
      </c>
      <c r="TS8">
        <v>0.405115426</v>
      </c>
      <c r="TT8">
        <v>0.40516063600000002</v>
      </c>
      <c r="TU8">
        <v>0.405119479</v>
      </c>
      <c r="TV8">
        <v>0.40499496499999998</v>
      </c>
      <c r="TW8">
        <v>0.40485236000000002</v>
      </c>
      <c r="TX8">
        <v>0.40476134400000002</v>
      </c>
      <c r="TY8">
        <v>0.40481054799999999</v>
      </c>
      <c r="TZ8">
        <v>0.40482452499999999</v>
      </c>
      <c r="UA8">
        <v>0.40476590400000001</v>
      </c>
      <c r="UB8">
        <v>0.404588848</v>
      </c>
      <c r="UC8">
        <v>0.40461084200000003</v>
      </c>
      <c r="UD8">
        <v>0.40469202399999998</v>
      </c>
      <c r="UE8">
        <v>0.40461185599999999</v>
      </c>
      <c r="UF8">
        <v>0.404573768</v>
      </c>
      <c r="UG8">
        <v>0.404474467</v>
      </c>
      <c r="UH8">
        <v>0.40428513300000002</v>
      </c>
      <c r="UI8">
        <v>0.40435120499999999</v>
      </c>
      <c r="UJ8">
        <v>0.40443825700000002</v>
      </c>
      <c r="UK8">
        <v>0.40450084200000003</v>
      </c>
      <c r="UL8">
        <v>0.40441733600000002</v>
      </c>
      <c r="UM8">
        <v>0.40438395700000002</v>
      </c>
      <c r="UN8">
        <v>0.40439108000000001</v>
      </c>
      <c r="UO8">
        <v>0.40444153500000002</v>
      </c>
      <c r="UP8">
        <v>0.40438211000000002</v>
      </c>
      <c r="UQ8">
        <v>0.40439748800000003</v>
      </c>
      <c r="UR8">
        <v>0.40440678600000002</v>
      </c>
      <c r="US8">
        <v>0.404148281</v>
      </c>
      <c r="UT8">
        <v>0.40400371000000002</v>
      </c>
      <c r="UU8">
        <v>0.403962612</v>
      </c>
      <c r="UV8">
        <v>0.404041082</v>
      </c>
      <c r="UW8">
        <v>0.403901279</v>
      </c>
      <c r="UX8">
        <v>0.40379431799999999</v>
      </c>
      <c r="UY8">
        <v>0.40373626400000001</v>
      </c>
      <c r="UZ8">
        <v>0.40377542399999999</v>
      </c>
      <c r="VA8">
        <v>0.40375402599999999</v>
      </c>
      <c r="VB8">
        <v>0.40375751300000001</v>
      </c>
      <c r="VC8">
        <v>0.40383783000000001</v>
      </c>
      <c r="VD8">
        <v>0.40359386800000002</v>
      </c>
      <c r="VE8">
        <v>0.40349057300000002</v>
      </c>
      <c r="VF8">
        <v>0.40350940800000001</v>
      </c>
      <c r="VG8">
        <v>0.403537005</v>
      </c>
      <c r="VH8">
        <v>0.403574973</v>
      </c>
      <c r="VI8">
        <v>0.40353915099999998</v>
      </c>
      <c r="VJ8">
        <v>0.40336573100000001</v>
      </c>
      <c r="VK8">
        <v>0.40326091600000002</v>
      </c>
      <c r="VL8">
        <v>0.40328779799999998</v>
      </c>
      <c r="VM8">
        <v>0.40338343399999999</v>
      </c>
      <c r="VN8">
        <v>0.40331289199999998</v>
      </c>
      <c r="VO8">
        <v>0.40317135999999998</v>
      </c>
      <c r="VP8">
        <v>0.40304505800000001</v>
      </c>
      <c r="VQ8">
        <v>0.40298315899999998</v>
      </c>
      <c r="VR8">
        <v>0.40305289599999999</v>
      </c>
      <c r="VS8">
        <v>0.40295284999999997</v>
      </c>
      <c r="VT8">
        <v>0.40273383299999999</v>
      </c>
      <c r="VU8">
        <v>0.40256962200000002</v>
      </c>
      <c r="VV8">
        <v>0.40242111699999999</v>
      </c>
      <c r="VW8">
        <v>0.402354985</v>
      </c>
      <c r="VX8">
        <v>0.40241551399999997</v>
      </c>
      <c r="VY8">
        <v>0.40226805199999999</v>
      </c>
      <c r="VZ8">
        <v>0.40200212600000002</v>
      </c>
      <c r="WA8">
        <v>0.40173056699999998</v>
      </c>
      <c r="WB8">
        <v>0.40176138300000003</v>
      </c>
      <c r="WC8">
        <v>0.40166762499999997</v>
      </c>
      <c r="WD8">
        <v>0.40147685999999999</v>
      </c>
      <c r="WE8">
        <v>0.40119326100000002</v>
      </c>
      <c r="WF8">
        <v>0.40111255600000001</v>
      </c>
      <c r="WG8">
        <v>0.40102154000000001</v>
      </c>
      <c r="WH8">
        <v>0.400920212</v>
      </c>
      <c r="WI8">
        <v>0.40080621799999999</v>
      </c>
      <c r="WJ8">
        <v>0.40066617700000001</v>
      </c>
      <c r="WK8">
        <v>0.40042346699999998</v>
      </c>
      <c r="WL8">
        <v>0.40007183000000002</v>
      </c>
      <c r="WM8">
        <v>0.39994296400000001</v>
      </c>
      <c r="WN8">
        <v>0.39979186700000002</v>
      </c>
      <c r="WO8">
        <v>0.39954617599999998</v>
      </c>
      <c r="WP8">
        <v>0.39907890600000001</v>
      </c>
      <c r="WQ8">
        <v>0.39886814399999998</v>
      </c>
      <c r="WR8">
        <v>0.398672372</v>
      </c>
      <c r="WS8">
        <v>0.39845845099999999</v>
      </c>
      <c r="WT8">
        <v>0.39825251699999997</v>
      </c>
      <c r="WU8">
        <v>0.397815794</v>
      </c>
      <c r="WV8">
        <v>0.39742586000000002</v>
      </c>
      <c r="WW8">
        <v>0.39732921100000002</v>
      </c>
      <c r="WX8">
        <v>0.39697152400000002</v>
      </c>
      <c r="WY8">
        <v>0.396817684</v>
      </c>
      <c r="WZ8">
        <v>0.39682170700000002</v>
      </c>
      <c r="XA8">
        <v>0.39669764000000002</v>
      </c>
      <c r="XB8">
        <v>0.39647692400000001</v>
      </c>
      <c r="XC8">
        <v>0.39628502700000001</v>
      </c>
      <c r="XD8">
        <v>0.39618468299999998</v>
      </c>
      <c r="XE8">
        <v>0.396153808</v>
      </c>
      <c r="XF8">
        <v>0.39609873299999998</v>
      </c>
      <c r="XG8">
        <v>0.39595955599999999</v>
      </c>
      <c r="XH8">
        <v>0.395593166</v>
      </c>
      <c r="XI8">
        <v>0.39556786399999999</v>
      </c>
      <c r="XJ8">
        <v>0.39555022099999998</v>
      </c>
      <c r="XK8">
        <v>0.39547920199999997</v>
      </c>
      <c r="XL8">
        <v>0.39551305799999997</v>
      </c>
      <c r="XM8">
        <v>0.39552184899999998</v>
      </c>
      <c r="XN8">
        <v>0.39551290900000002</v>
      </c>
      <c r="XO8">
        <v>0.39548903699999999</v>
      </c>
      <c r="XP8">
        <v>0.395756096</v>
      </c>
      <c r="XQ8">
        <v>0.395783573</v>
      </c>
      <c r="XR8">
        <v>0.39566069799999998</v>
      </c>
      <c r="XS8">
        <v>0.39588043099999998</v>
      </c>
      <c r="XT8">
        <v>0.395687014</v>
      </c>
      <c r="XU8">
        <v>0.395510256</v>
      </c>
      <c r="XV8">
        <v>0.39553147599999999</v>
      </c>
      <c r="XW8">
        <v>0.39564755600000001</v>
      </c>
      <c r="XX8">
        <v>0.39587396400000002</v>
      </c>
      <c r="XY8">
        <v>0.396128178</v>
      </c>
      <c r="XZ8">
        <v>0.39628499700000003</v>
      </c>
      <c r="YA8">
        <v>0.39605012499999998</v>
      </c>
      <c r="YB8">
        <v>0.39592659499999999</v>
      </c>
      <c r="YC8">
        <v>0.39598625900000001</v>
      </c>
      <c r="YD8">
        <v>0.39620301099999999</v>
      </c>
      <c r="YE8">
        <v>0.39631021</v>
      </c>
      <c r="YF8">
        <v>0.396473348</v>
      </c>
      <c r="YG8">
        <v>0.39679124999999998</v>
      </c>
      <c r="YH8">
        <v>0.39634567500000001</v>
      </c>
      <c r="YI8">
        <v>0.39632761500000002</v>
      </c>
      <c r="YJ8">
        <v>0.396549702</v>
      </c>
      <c r="YK8">
        <v>0.39669436200000002</v>
      </c>
      <c r="YL8">
        <v>0.39728879900000003</v>
      </c>
      <c r="YM8">
        <v>0.39768031199999998</v>
      </c>
      <c r="YN8">
        <v>0.39776104699999998</v>
      </c>
      <c r="YO8">
        <v>0.39762267499999998</v>
      </c>
      <c r="YP8">
        <v>0.39774863500000002</v>
      </c>
      <c r="YQ8">
        <v>0.39812381200000002</v>
      </c>
      <c r="YR8">
        <v>0.39840244499999999</v>
      </c>
      <c r="YS8">
        <v>0.398337214</v>
      </c>
      <c r="YT8">
        <v>0.39814564200000002</v>
      </c>
      <c r="YU8">
        <v>0.39777330100000002</v>
      </c>
      <c r="YV8">
        <v>0.397399899</v>
      </c>
      <c r="YW8">
        <v>0.397643266</v>
      </c>
      <c r="YX8">
        <v>0.39805462600000002</v>
      </c>
      <c r="YY8">
        <v>0.39832400699999998</v>
      </c>
      <c r="YZ8">
        <v>0.39860203799999999</v>
      </c>
      <c r="ZA8">
        <v>0.39869829600000001</v>
      </c>
      <c r="ZB8">
        <v>0.398712134</v>
      </c>
      <c r="ZC8">
        <v>0.39880475399999998</v>
      </c>
      <c r="ZD8">
        <v>0.39891928900000001</v>
      </c>
      <c r="ZE8">
        <v>0.39909937299999998</v>
      </c>
      <c r="ZF8">
        <v>0.399347065</v>
      </c>
      <c r="ZG8">
        <v>0.39950529000000001</v>
      </c>
      <c r="ZH8">
        <v>0.39938871999999997</v>
      </c>
      <c r="ZI8">
        <v>0.39922849100000002</v>
      </c>
      <c r="ZJ8">
        <v>0.39898555299999999</v>
      </c>
      <c r="ZK8">
        <v>0.39890124100000002</v>
      </c>
      <c r="ZL8">
        <v>0.39910306800000001</v>
      </c>
      <c r="ZM8">
        <v>0.39923155599999999</v>
      </c>
      <c r="ZN8">
        <v>0.39929850700000002</v>
      </c>
      <c r="ZO8">
        <v>0.39945160299999999</v>
      </c>
      <c r="ZP8">
        <v>0.399549981</v>
      </c>
      <c r="ZQ8">
        <v>0.39937027000000003</v>
      </c>
      <c r="ZR8">
        <v>0.39921688799999999</v>
      </c>
      <c r="ZS8">
        <v>0.399401697</v>
      </c>
      <c r="ZT8">
        <v>0.39964002300000001</v>
      </c>
      <c r="ZU8">
        <v>0.39984660599999999</v>
      </c>
      <c r="ZV8">
        <v>0.400067799</v>
      </c>
      <c r="ZW8">
        <v>0.40011231899999999</v>
      </c>
      <c r="ZX8">
        <v>0.39990272700000001</v>
      </c>
      <c r="ZY8">
        <v>0.39963231599999999</v>
      </c>
      <c r="ZZ8">
        <v>0.39958453100000002</v>
      </c>
      <c r="AAA8">
        <v>0.39962300499999998</v>
      </c>
      <c r="AAB8">
        <v>0.399761492</v>
      </c>
      <c r="AAC8">
        <v>0.40004482299999999</v>
      </c>
      <c r="AAD8">
        <v>0.400165461</v>
      </c>
      <c r="AAE8">
        <v>0.40017646299999998</v>
      </c>
      <c r="AAF8">
        <v>0.40009444199999999</v>
      </c>
      <c r="AAG8">
        <v>0.40000485899999999</v>
      </c>
      <c r="AAH8">
        <v>0.400053991</v>
      </c>
      <c r="AAI8">
        <v>0.40016328299999998</v>
      </c>
      <c r="AAJ8">
        <v>0.40034288000000001</v>
      </c>
      <c r="AAK8">
        <v>0.400517177</v>
      </c>
      <c r="AAL8">
        <v>0.40049288199999999</v>
      </c>
      <c r="AAM8">
        <v>0.40034213499999999</v>
      </c>
      <c r="AAN8">
        <v>0.40018202000000003</v>
      </c>
      <c r="AAO8">
        <v>0.400022392</v>
      </c>
      <c r="AAP8">
        <v>0.40009349700000002</v>
      </c>
      <c r="AAQ8">
        <v>0.400497781</v>
      </c>
      <c r="AAR8">
        <v>0.40067820799999998</v>
      </c>
      <c r="AAS8">
        <v>0.40054582500000002</v>
      </c>
      <c r="AAT8">
        <v>0.40052070000000001</v>
      </c>
      <c r="AAU8">
        <v>0.40039387399999998</v>
      </c>
      <c r="AAV8">
        <v>0.40026693299999999</v>
      </c>
      <c r="AAW8">
        <v>0.40046959199999999</v>
      </c>
      <c r="AAX8">
        <v>0.40070794500000001</v>
      </c>
      <c r="AAY8">
        <v>0.40060131599999999</v>
      </c>
      <c r="AAZ8">
        <v>0.40046245800000002</v>
      </c>
      <c r="ABA8">
        <v>0.40050233600000001</v>
      </c>
      <c r="ABB8">
        <v>0.40050070300000001</v>
      </c>
      <c r="ABC8">
        <v>0.400471568</v>
      </c>
      <c r="ABD8">
        <v>0.40042667599999998</v>
      </c>
      <c r="ABE8">
        <v>0.40029142699999998</v>
      </c>
      <c r="ABF8">
        <v>0.40015689599999998</v>
      </c>
      <c r="ABG8">
        <v>0.40012306199999997</v>
      </c>
      <c r="ABH8">
        <v>0.40021900500000002</v>
      </c>
      <c r="ABI8">
        <v>0.40031265599999999</v>
      </c>
      <c r="ABJ8">
        <v>0.40032116499999998</v>
      </c>
      <c r="ABK8">
        <v>0.40028589799999997</v>
      </c>
      <c r="ABL8">
        <v>0.40008584800000002</v>
      </c>
      <c r="ABM8">
        <v>0.39988854699999998</v>
      </c>
      <c r="ABN8">
        <v>0.39990880099999998</v>
      </c>
      <c r="ABO8">
        <v>0.399987327</v>
      </c>
      <c r="ABP8">
        <v>0.40003809099999998</v>
      </c>
      <c r="ABQ8">
        <v>0.40003433799999999</v>
      </c>
      <c r="ABR8">
        <v>0.399815437</v>
      </c>
      <c r="ABS8">
        <v>0.39946389300000001</v>
      </c>
      <c r="ABT8">
        <v>0.399306098</v>
      </c>
      <c r="ABU8">
        <v>0.39946014000000002</v>
      </c>
      <c r="ABV8">
        <v>0.39957705399999999</v>
      </c>
      <c r="ABW8">
        <v>0.39948171199999999</v>
      </c>
      <c r="ABX8">
        <v>0.399344001</v>
      </c>
      <c r="ABY8">
        <v>0.39905101399999998</v>
      </c>
      <c r="ABZ8">
        <v>0.39880249000000001</v>
      </c>
      <c r="ACA8">
        <v>0.39892421700000003</v>
      </c>
      <c r="ACB8">
        <v>0.39906596799999999</v>
      </c>
      <c r="ACC8">
        <v>0.39886706399999999</v>
      </c>
      <c r="ACD8">
        <v>0.398613669</v>
      </c>
      <c r="ACE8">
        <v>0.39862710499999998</v>
      </c>
      <c r="ACF8">
        <v>0.39865884800000001</v>
      </c>
      <c r="ACG8">
        <v>0.39861117699999998</v>
      </c>
      <c r="ACH8">
        <v>0.39862369600000003</v>
      </c>
      <c r="ACI8">
        <v>0.39857347599999998</v>
      </c>
      <c r="ACJ8">
        <v>0.39836474500000002</v>
      </c>
      <c r="ACK8">
        <v>0.39820359799999999</v>
      </c>
      <c r="ACL8">
        <v>0.39812335399999998</v>
      </c>
      <c r="ACM8">
        <v>0.39798615700000001</v>
      </c>
      <c r="ACN8">
        <v>0.39786282699999997</v>
      </c>
      <c r="ACO8">
        <v>0.397795016</v>
      </c>
      <c r="ACP8">
        <v>0.39775519500000001</v>
      </c>
      <c r="ACQ8">
        <v>0.39768408999999999</v>
      </c>
      <c r="ACR8">
        <v>0.397537582</v>
      </c>
      <c r="ACS8">
        <v>0.39741422300000001</v>
      </c>
      <c r="ACT8">
        <v>0.39738781000000001</v>
      </c>
      <c r="ACU8">
        <v>0.39736592199999998</v>
      </c>
      <c r="ACV8">
        <v>0.39727699700000002</v>
      </c>
      <c r="ACW8">
        <v>0.39713490200000001</v>
      </c>
      <c r="ACX8">
        <v>0.39696636499999999</v>
      </c>
      <c r="ACY8">
        <v>0.39683091500000001</v>
      </c>
      <c r="ACZ8">
        <v>0.39672402899999998</v>
      </c>
      <c r="ADA8">
        <v>0.39659866399999999</v>
      </c>
      <c r="ADB8">
        <v>0.39647871400000001</v>
      </c>
      <c r="ADC8">
        <v>0.39639179400000002</v>
      </c>
      <c r="ADD8">
        <v>0.39627479500000001</v>
      </c>
      <c r="ADE8">
        <v>0.39606377199999998</v>
      </c>
      <c r="ADF8">
        <v>0.39587288799999998</v>
      </c>
      <c r="ADG8">
        <v>0.39574686399999998</v>
      </c>
      <c r="ADH8">
        <v>0.39561522500000001</v>
      </c>
      <c r="ADI8">
        <v>0.395349799</v>
      </c>
      <c r="ADJ8">
        <v>0.39507517599999997</v>
      </c>
      <c r="ADK8">
        <v>0.39481576600000001</v>
      </c>
      <c r="ADL8">
        <v>0.39459483099999998</v>
      </c>
      <c r="ADM8">
        <v>0.394351807</v>
      </c>
      <c r="ADN8">
        <v>0.394030402</v>
      </c>
      <c r="ADO8">
        <v>0.393626003</v>
      </c>
      <c r="ADP8">
        <v>0.39319306999999998</v>
      </c>
      <c r="ADQ8">
        <v>0.39279895500000001</v>
      </c>
      <c r="ADR8">
        <v>0.39246663599999998</v>
      </c>
      <c r="ADS8">
        <v>0.39208859200000001</v>
      </c>
      <c r="ADT8">
        <v>0.39154304299999998</v>
      </c>
      <c r="ADU8">
        <v>0.39100531500000002</v>
      </c>
      <c r="ADV8">
        <v>0.39042596000000002</v>
      </c>
      <c r="ADW8">
        <v>0.38984302500000001</v>
      </c>
      <c r="ADX8">
        <v>0.389190388</v>
      </c>
      <c r="ADY8">
        <v>0.38854488500000001</v>
      </c>
      <c r="ADZ8">
        <v>0.38781263500000002</v>
      </c>
      <c r="AEA8">
        <v>0.38705783799999999</v>
      </c>
      <c r="AEB8">
        <v>0.38626972399999998</v>
      </c>
      <c r="AEC8">
        <v>0.38548392999999997</v>
      </c>
      <c r="AED8">
        <v>0.38483501799999997</v>
      </c>
      <c r="AEE8">
        <v>0.384283023</v>
      </c>
      <c r="AEF8">
        <v>0.38364783299999999</v>
      </c>
      <c r="AEG8">
        <v>0.38289959699999998</v>
      </c>
      <c r="AEH8">
        <v>0.38222461499999999</v>
      </c>
      <c r="AEI8">
        <v>0.38166491299999999</v>
      </c>
      <c r="AEJ8">
        <v>0.381061494</v>
      </c>
      <c r="AEK8">
        <v>0.38041971499999999</v>
      </c>
      <c r="AEL8">
        <v>0.379845918</v>
      </c>
      <c r="AEM8">
        <v>0.37950695200000001</v>
      </c>
      <c r="AEN8">
        <v>0.37915042399999999</v>
      </c>
      <c r="AEO8">
        <v>0.37847229100000002</v>
      </c>
      <c r="AEP8">
        <v>0.37780008700000001</v>
      </c>
      <c r="AEQ8">
        <v>0.37769002000000002</v>
      </c>
      <c r="AER8">
        <v>0.37764495599999998</v>
      </c>
      <c r="AES8">
        <v>0.37730581800000002</v>
      </c>
      <c r="AET8">
        <v>0.37688975899999999</v>
      </c>
      <c r="AEU8">
        <v>0.37668796100000002</v>
      </c>
      <c r="AEV8">
        <v>0.37662255700000002</v>
      </c>
      <c r="AEW8">
        <v>0.37646057999999999</v>
      </c>
      <c r="AEX8">
        <v>0.37617022900000002</v>
      </c>
      <c r="AEY8">
        <v>0.37590821200000002</v>
      </c>
      <c r="AEZ8">
        <v>0.37572423300000002</v>
      </c>
      <c r="AFA8">
        <v>0.37558316800000002</v>
      </c>
      <c r="AFB8">
        <v>0.37555867399999998</v>
      </c>
      <c r="AFC8">
        <v>0.37551804999999999</v>
      </c>
      <c r="AFD8">
        <v>0.37533977299999999</v>
      </c>
      <c r="AFE8">
        <v>0.37515983200000003</v>
      </c>
      <c r="AFF8">
        <v>0.37506202700000002</v>
      </c>
      <c r="AFG8">
        <v>0.37497424899999998</v>
      </c>
      <c r="AFH8">
        <v>0.37492308299999999</v>
      </c>
      <c r="AFI8">
        <v>0.37485676200000001</v>
      </c>
      <c r="AFJ8">
        <v>0.37465840099999997</v>
      </c>
      <c r="AFK8">
        <v>0.37443580399999998</v>
      </c>
      <c r="AFL8">
        <v>0.37441145300000001</v>
      </c>
      <c r="AFM8">
        <v>0.37449224199999998</v>
      </c>
      <c r="AFN8">
        <v>0.374381888</v>
      </c>
      <c r="AFO8">
        <v>0.374094804</v>
      </c>
      <c r="AFP8">
        <v>0.37392211199999997</v>
      </c>
      <c r="AFQ8">
        <v>0.37391237199999999</v>
      </c>
      <c r="AFR8">
        <v>0.37384642299999998</v>
      </c>
      <c r="AFS8">
        <v>0.37366350399999998</v>
      </c>
      <c r="AFT8">
        <v>0.37351768400000002</v>
      </c>
      <c r="AFU8">
        <v>0.37351885899999998</v>
      </c>
      <c r="AFV8">
        <v>0.37350992100000002</v>
      </c>
      <c r="AFW8">
        <v>0.37334413300000002</v>
      </c>
      <c r="AFX8">
        <v>0.37317897500000002</v>
      </c>
      <c r="AFY8">
        <v>0.37315923699999998</v>
      </c>
      <c r="AFZ8">
        <v>0.37315058499999998</v>
      </c>
      <c r="AGA8">
        <v>0.37316075500000001</v>
      </c>
      <c r="AGB8">
        <v>0.37317341799999998</v>
      </c>
      <c r="AGC8">
        <v>0.37305495700000002</v>
      </c>
      <c r="AGD8">
        <v>0.37288358300000002</v>
      </c>
      <c r="AGE8">
        <v>0.37292431999999998</v>
      </c>
      <c r="AGF8">
        <v>0.37311039200000001</v>
      </c>
      <c r="AGG8">
        <v>0.37315788999999999</v>
      </c>
      <c r="AGH8">
        <v>0.37305306599999999</v>
      </c>
      <c r="AGI8">
        <v>0.37300155699999998</v>
      </c>
      <c r="AGJ8">
        <v>0.37304375499999998</v>
      </c>
      <c r="AGK8">
        <v>0.37309492100000002</v>
      </c>
      <c r="AGL8">
        <v>0.37318224100000003</v>
      </c>
      <c r="AGM8">
        <v>0.373258074</v>
      </c>
      <c r="AGN8">
        <v>0.37323856399999999</v>
      </c>
      <c r="AGO8">
        <v>0.37322177600000001</v>
      </c>
      <c r="AGP8">
        <v>0.373335739</v>
      </c>
      <c r="AGQ8">
        <v>0.37344947299999998</v>
      </c>
      <c r="AGR8">
        <v>0.37347898000000002</v>
      </c>
      <c r="AGS8">
        <v>0.37350149799999999</v>
      </c>
      <c r="AGT8">
        <v>0.37353424299999999</v>
      </c>
      <c r="AGU8">
        <v>0.37356850699999999</v>
      </c>
      <c r="AGV8">
        <v>0.37368567800000002</v>
      </c>
      <c r="AGW8">
        <v>0.37384054999999999</v>
      </c>
      <c r="AGX8">
        <v>0.373884669</v>
      </c>
      <c r="AGY8">
        <v>0.37384888700000002</v>
      </c>
      <c r="AGZ8">
        <v>0.373874814</v>
      </c>
      <c r="AHA8">
        <v>0.37396912399999999</v>
      </c>
      <c r="AHB8">
        <v>0.37404194800000001</v>
      </c>
      <c r="AHC8">
        <v>0.37407790200000002</v>
      </c>
      <c r="AHD8">
        <v>0.37412402500000003</v>
      </c>
      <c r="AHE8">
        <v>0.37419888299999998</v>
      </c>
      <c r="AHF8">
        <v>0.37428631800000001</v>
      </c>
      <c r="AHG8">
        <v>0.37444812300000002</v>
      </c>
      <c r="AHH8">
        <v>0.37460488600000003</v>
      </c>
      <c r="AHI8">
        <v>0.374638319</v>
      </c>
      <c r="AHJ8">
        <v>0.374671694</v>
      </c>
      <c r="AHK8">
        <v>0.37478703200000002</v>
      </c>
      <c r="AHL8">
        <v>0.37490895899999999</v>
      </c>
      <c r="AHM8">
        <v>0.374929385</v>
      </c>
      <c r="AHN8">
        <v>0.37492712299999997</v>
      </c>
      <c r="AHO8">
        <v>0.37501699199999999</v>
      </c>
      <c r="AHP8">
        <v>0.37514473500000001</v>
      </c>
      <c r="AHQ8">
        <v>0.37520389300000001</v>
      </c>
      <c r="AHR8">
        <v>0.37521718599999998</v>
      </c>
      <c r="AHS8">
        <v>0.37525832599999998</v>
      </c>
      <c r="AHT8">
        <v>0.37532834100000001</v>
      </c>
      <c r="AHU8">
        <v>0.375395637</v>
      </c>
      <c r="AHV8">
        <v>0.37545817599999998</v>
      </c>
      <c r="AHW8">
        <v>0.375497682</v>
      </c>
      <c r="AHX8">
        <v>0.37548742600000001</v>
      </c>
      <c r="AHY8">
        <v>0.37551083099999999</v>
      </c>
      <c r="AHZ8">
        <v>0.37565117999999997</v>
      </c>
      <c r="AIA8">
        <v>0.37577256199999998</v>
      </c>
      <c r="AIB8">
        <v>0.37576436899999999</v>
      </c>
      <c r="AIC8">
        <v>0.375757493</v>
      </c>
      <c r="AID8">
        <v>0.37579634000000001</v>
      </c>
      <c r="AIE8">
        <v>0.37583533000000002</v>
      </c>
      <c r="AIF8">
        <v>0.37585111599999999</v>
      </c>
      <c r="AIG8">
        <v>0.375862633</v>
      </c>
      <c r="AIH8">
        <v>0.375835847</v>
      </c>
      <c r="AII8">
        <v>0.375803989</v>
      </c>
      <c r="AIJ8">
        <v>0.37591202200000001</v>
      </c>
      <c r="AIK8">
        <v>0.37607233800000001</v>
      </c>
      <c r="AIL8">
        <v>0.37604469200000001</v>
      </c>
      <c r="AIM8">
        <v>0.37590027599999998</v>
      </c>
      <c r="AIN8">
        <v>0.375849712</v>
      </c>
      <c r="AIO8">
        <v>0.37588643900000002</v>
      </c>
      <c r="AIP8">
        <v>0.37588572199999998</v>
      </c>
      <c r="AIQ8">
        <v>0.37583172100000001</v>
      </c>
      <c r="AIR8">
        <v>0.375790611</v>
      </c>
      <c r="AIS8">
        <v>0.37577413700000001</v>
      </c>
      <c r="AIT8">
        <v>0.37574190899999999</v>
      </c>
      <c r="AIU8">
        <v>0.375650119</v>
      </c>
      <c r="AIV8">
        <v>0.37556867199999999</v>
      </c>
      <c r="AIW8">
        <v>0.37556964599999998</v>
      </c>
      <c r="AIX8">
        <v>0.37556302800000002</v>
      </c>
      <c r="AIY8">
        <v>0.375410419</v>
      </c>
      <c r="AIZ8">
        <v>0.37525637699999997</v>
      </c>
      <c r="AJA8">
        <v>0.37520120099999998</v>
      </c>
      <c r="AJB8">
        <v>0.37514608100000002</v>
      </c>
      <c r="AJC8">
        <v>0.37499593599999997</v>
      </c>
      <c r="AJD8">
        <v>0.37483438800000002</v>
      </c>
      <c r="AJE8">
        <v>0.374753371</v>
      </c>
      <c r="AJF8">
        <v>0.37469401099999999</v>
      </c>
      <c r="AJG8">
        <v>0.37458311399999999</v>
      </c>
      <c r="AJH8">
        <v>0.37445514200000002</v>
      </c>
      <c r="AJI8">
        <v>0.37433588000000001</v>
      </c>
      <c r="AJJ8">
        <v>0.37420959799999998</v>
      </c>
      <c r="AJK8">
        <v>0.37407274400000001</v>
      </c>
      <c r="AJL8">
        <v>0.37393477400000003</v>
      </c>
      <c r="AJM8">
        <v>0.37378477199999999</v>
      </c>
      <c r="AJN8">
        <v>0.37359343099999998</v>
      </c>
      <c r="AJO8">
        <v>0.37340240400000002</v>
      </c>
      <c r="AJP8">
        <v>0.37325065400000002</v>
      </c>
      <c r="AJQ8">
        <v>0.37309732800000001</v>
      </c>
      <c r="AJR8">
        <v>0.37288086100000001</v>
      </c>
      <c r="AJS8">
        <v>0.37265720400000002</v>
      </c>
      <c r="AJT8">
        <v>0.37240080199999998</v>
      </c>
      <c r="AJU8">
        <v>0.37214608999999998</v>
      </c>
      <c r="AJV8">
        <v>0.371998408</v>
      </c>
      <c r="AJW8">
        <v>0.37185636999999999</v>
      </c>
      <c r="AJX8">
        <v>0.37151972300000002</v>
      </c>
      <c r="AJY8">
        <v>0.37115147799999998</v>
      </c>
      <c r="AJZ8">
        <v>0.37088026600000001</v>
      </c>
      <c r="AKA8">
        <v>0.37063560899999998</v>
      </c>
      <c r="AKB8">
        <v>0.37031440399999999</v>
      </c>
      <c r="AKC8">
        <v>0.369964495</v>
      </c>
      <c r="AKD8">
        <v>0.36965302999999999</v>
      </c>
      <c r="AKE8">
        <v>0.369358411</v>
      </c>
      <c r="AKF8">
        <v>0.36900386000000002</v>
      </c>
      <c r="AKG8">
        <v>0.368600435</v>
      </c>
      <c r="AKH8">
        <v>0.36817735699999998</v>
      </c>
      <c r="AKI8">
        <v>0.36772528700000001</v>
      </c>
      <c r="AKJ8">
        <v>0.36732876599999997</v>
      </c>
      <c r="AKK8">
        <v>0.36704102199999999</v>
      </c>
      <c r="AKL8">
        <v>0.36665564499999997</v>
      </c>
      <c r="AKM8">
        <v>0.36598166599999998</v>
      </c>
      <c r="AKN8">
        <v>0.36536326400000002</v>
      </c>
      <c r="AKO8">
        <v>0.36502295099999998</v>
      </c>
      <c r="AKP8">
        <v>0.36465035099999998</v>
      </c>
      <c r="AKQ8">
        <v>0.36393245400000002</v>
      </c>
      <c r="AKR8">
        <v>0.36322621700000002</v>
      </c>
      <c r="AKS8">
        <v>0.36282356500000001</v>
      </c>
      <c r="AKT8">
        <v>0.36243838900000003</v>
      </c>
      <c r="AKU8">
        <v>0.36168969400000001</v>
      </c>
      <c r="AKV8">
        <v>0.360897368</v>
      </c>
      <c r="AKW8">
        <v>0.36032222600000002</v>
      </c>
      <c r="AKX8">
        <v>0.359799653</v>
      </c>
      <c r="AKY8">
        <v>0.359068204</v>
      </c>
      <c r="AKZ8">
        <v>0.35826421800000002</v>
      </c>
      <c r="ALA8">
        <v>0.35756448499999999</v>
      </c>
      <c r="ALB8">
        <v>0.35693190200000002</v>
      </c>
      <c r="ALC8">
        <v>0.35620624099999998</v>
      </c>
      <c r="ALD8">
        <v>0.35539913200000001</v>
      </c>
      <c r="ALE8">
        <v>0.35460359800000002</v>
      </c>
      <c r="ALF8">
        <v>0.35384370199999998</v>
      </c>
      <c r="ALG8">
        <v>0.35307687300000001</v>
      </c>
      <c r="ALH8">
        <v>0.35225186000000003</v>
      </c>
      <c r="ALI8">
        <v>0.35144778900000001</v>
      </c>
      <c r="ALJ8">
        <v>0.35074175200000002</v>
      </c>
      <c r="ALK8">
        <v>0.35000520400000001</v>
      </c>
      <c r="ALL8">
        <v>0.34912278000000002</v>
      </c>
      <c r="ALM8">
        <v>0.34825742999999998</v>
      </c>
      <c r="ALN8">
        <v>0.34749739000000002</v>
      </c>
      <c r="ALO8">
        <v>0.34674477100000001</v>
      </c>
      <c r="ALP8">
        <v>0.34590606400000001</v>
      </c>
      <c r="ALQ8">
        <v>0.34507162499999999</v>
      </c>
      <c r="ALR8">
        <v>0.344274572</v>
      </c>
      <c r="ALS8">
        <v>0.34349301900000001</v>
      </c>
      <c r="ALT8">
        <v>0.34271421499999999</v>
      </c>
      <c r="ALU8">
        <v>0.34193670100000001</v>
      </c>
      <c r="ALV8">
        <v>0.34118900899999999</v>
      </c>
      <c r="ALW8">
        <v>0.34045274800000003</v>
      </c>
      <c r="ALX8">
        <v>0.33968909899999999</v>
      </c>
      <c r="ALY8">
        <v>0.33893189600000001</v>
      </c>
      <c r="ALZ8">
        <v>0.33816818999999998</v>
      </c>
      <c r="AMA8">
        <v>0.337399069</v>
      </c>
      <c r="AMB8">
        <v>0.33664269699999999</v>
      </c>
      <c r="AMC8">
        <v>0.33591122099999998</v>
      </c>
      <c r="AMD8">
        <v>0.33517834099999999</v>
      </c>
      <c r="AME8">
        <v>0.33440778799999998</v>
      </c>
      <c r="AMF8">
        <v>0.33362101900000002</v>
      </c>
      <c r="AMG8">
        <v>0.33284823200000002</v>
      </c>
      <c r="AMH8">
        <v>0.33205040600000002</v>
      </c>
      <c r="AMI8">
        <v>0.33121430600000001</v>
      </c>
      <c r="AMJ8">
        <v>0.33041115100000001</v>
      </c>
      <c r="AMK8">
        <v>0.329640455</v>
      </c>
      <c r="AML8">
        <v>0.32881180300000001</v>
      </c>
      <c r="AMM8">
        <v>0.32784363399999999</v>
      </c>
      <c r="AMN8">
        <v>0.32690187900000001</v>
      </c>
      <c r="AMO8">
        <v>0.32593560100000002</v>
      </c>
      <c r="AMP8">
        <v>0.32491858600000001</v>
      </c>
      <c r="AMQ8">
        <v>0.32370925699999997</v>
      </c>
      <c r="AMR8">
        <v>0.32252891900000003</v>
      </c>
      <c r="AMS8">
        <v>0.32132675100000002</v>
      </c>
      <c r="AMT8">
        <v>0.320106734</v>
      </c>
      <c r="AMU8">
        <v>0.31859052399999999</v>
      </c>
      <c r="AMV8">
        <v>0.31705732399999997</v>
      </c>
      <c r="AMW8">
        <v>0.31545127299999998</v>
      </c>
      <c r="AMX8">
        <v>0.313858629</v>
      </c>
      <c r="AMY8">
        <v>0.31188963200000003</v>
      </c>
      <c r="AMZ8">
        <v>0.30984729599999999</v>
      </c>
      <c r="ANA8">
        <v>0.30767380700000002</v>
      </c>
      <c r="ANB8">
        <v>0.30549587900000003</v>
      </c>
      <c r="ANC8">
        <v>0.30288633500000001</v>
      </c>
      <c r="AND8">
        <v>0.30005058499999998</v>
      </c>
      <c r="ANE8">
        <v>0.29712562300000001</v>
      </c>
      <c r="ANF8">
        <v>0.29420097699999997</v>
      </c>
      <c r="ANG8">
        <v>0.29091713800000002</v>
      </c>
      <c r="ANH8">
        <v>0.28735833300000002</v>
      </c>
      <c r="ANI8">
        <v>0.28368757100000003</v>
      </c>
      <c r="ANJ8">
        <v>0.279921066</v>
      </c>
      <c r="ANK8">
        <v>0.27599040699999999</v>
      </c>
      <c r="ANL8">
        <v>0.27178478099999998</v>
      </c>
      <c r="ANM8">
        <v>0.26748137799999999</v>
      </c>
      <c r="ANN8">
        <v>0.26300236199999999</v>
      </c>
      <c r="ANO8">
        <v>0.258460835</v>
      </c>
      <c r="ANP8">
        <v>0.25386453199999998</v>
      </c>
      <c r="ANQ8">
        <v>0.24928003300000001</v>
      </c>
      <c r="ANR8">
        <v>0.24449599799999999</v>
      </c>
      <c r="ANS8">
        <v>0.23971852399999999</v>
      </c>
      <c r="ANT8">
        <v>0.234916125</v>
      </c>
      <c r="ANU8">
        <v>0.23015068399999999</v>
      </c>
      <c r="ANV8">
        <v>0.22544942800000001</v>
      </c>
      <c r="ANW8">
        <v>0.22075377299999999</v>
      </c>
      <c r="ANX8">
        <v>0.216153761</v>
      </c>
      <c r="ANY8">
        <v>0.21162698799999999</v>
      </c>
      <c r="ANZ8">
        <v>0.207384391</v>
      </c>
      <c r="AOA8">
        <v>0.203188219</v>
      </c>
      <c r="AOB8">
        <v>0.19917913500000001</v>
      </c>
      <c r="AOC8">
        <v>0.19520183599999999</v>
      </c>
      <c r="AOD8">
        <v>0.19152534399999999</v>
      </c>
      <c r="AOE8">
        <v>0.187940198</v>
      </c>
      <c r="AOF8">
        <v>0.18457436699999999</v>
      </c>
      <c r="AOG8">
        <v>0.18128714800000001</v>
      </c>
      <c r="AOH8">
        <v>0.17829393199999999</v>
      </c>
      <c r="AOI8">
        <v>0.17540667200000001</v>
      </c>
      <c r="AOJ8">
        <v>0.17279338999999999</v>
      </c>
      <c r="AOK8">
        <v>0.170285991</v>
      </c>
      <c r="AOL8">
        <v>0.16793516999999999</v>
      </c>
      <c r="AOM8">
        <v>0.16570083299999999</v>
      </c>
      <c r="AON8">
        <v>0.16366528599999999</v>
      </c>
      <c r="AOO8">
        <v>0.16181510800000001</v>
      </c>
      <c r="AOP8">
        <v>0.160034817</v>
      </c>
      <c r="AOQ8">
        <v>0.15829795799999999</v>
      </c>
      <c r="AOR8">
        <v>0.15673622500000001</v>
      </c>
      <c r="AOS8">
        <v>0.15540216000000001</v>
      </c>
      <c r="AOT8">
        <v>0.154109678</v>
      </c>
      <c r="AOU8">
        <v>0.15283924199999999</v>
      </c>
      <c r="AOV8">
        <v>0.151651498</v>
      </c>
      <c r="AOW8">
        <v>0.150725886</v>
      </c>
      <c r="AOX8">
        <v>0.149825141</v>
      </c>
      <c r="AOY8">
        <v>0.14885400700000001</v>
      </c>
      <c r="AOZ8">
        <v>0.147914357</v>
      </c>
      <c r="APA8">
        <v>0.14724300000000001</v>
      </c>
      <c r="APB8">
        <v>0.14660769500000001</v>
      </c>
      <c r="APC8">
        <v>0.14596050099999999</v>
      </c>
      <c r="APD8">
        <v>0.14531620200000001</v>
      </c>
      <c r="APE8">
        <v>0.14482537100000001</v>
      </c>
      <c r="APF8">
        <v>0.144364662</v>
      </c>
      <c r="APG8">
        <v>0.143979042</v>
      </c>
      <c r="APH8">
        <v>0.143601644</v>
      </c>
      <c r="API8">
        <v>0.14327801900000001</v>
      </c>
      <c r="APJ8">
        <v>0.14297247099999999</v>
      </c>
      <c r="APK8">
        <v>0.142784724</v>
      </c>
      <c r="APL8">
        <v>0.142605328</v>
      </c>
      <c r="APM8">
        <v>0.142356647</v>
      </c>
      <c r="APN8">
        <v>0.142104113</v>
      </c>
      <c r="APO8">
        <v>0.142048277</v>
      </c>
      <c r="APP8">
        <v>0.14203343700000001</v>
      </c>
      <c r="APQ8">
        <v>0.141958106</v>
      </c>
      <c r="APR8">
        <v>0.141865042</v>
      </c>
      <c r="APS8">
        <v>0.14182782799999999</v>
      </c>
      <c r="APT8">
        <v>0.141816584</v>
      </c>
      <c r="APU8">
        <v>0.14187176100000001</v>
      </c>
      <c r="APV8">
        <v>0.14193477199999999</v>
      </c>
      <c r="APW8">
        <v>0.14194358100000001</v>
      </c>
      <c r="APX8">
        <v>0.14195223400000001</v>
      </c>
      <c r="APY8">
        <v>0.14208799799999999</v>
      </c>
      <c r="APZ8">
        <v>0.14229048399999999</v>
      </c>
      <c r="AQA8">
        <v>0.14239317400000001</v>
      </c>
      <c r="AQB8">
        <v>0.14242607600000001</v>
      </c>
      <c r="AQC8">
        <v>0.142609554</v>
      </c>
      <c r="AQD8">
        <v>0.142929684</v>
      </c>
      <c r="AQE8">
        <v>0.14316737900000001</v>
      </c>
      <c r="AQF8">
        <v>0.143309303</v>
      </c>
      <c r="AQG8">
        <v>0.143596259</v>
      </c>
      <c r="AQH8">
        <v>0.14411237099999999</v>
      </c>
      <c r="AQI8">
        <v>0.14458131599999999</v>
      </c>
      <c r="AQJ8">
        <v>0.144936282</v>
      </c>
      <c r="AQK8">
        <v>0.145354175</v>
      </c>
      <c r="AQL8">
        <v>0.14597207500000001</v>
      </c>
      <c r="AQM8">
        <v>0.14660362599999999</v>
      </c>
      <c r="AQN8">
        <v>0.147158501</v>
      </c>
      <c r="AQO8">
        <v>0.14773320000000001</v>
      </c>
      <c r="AQP8">
        <v>0.14854019399999999</v>
      </c>
      <c r="AQQ8">
        <v>0.14937620800000001</v>
      </c>
      <c r="AQR8">
        <v>0.15009930499999999</v>
      </c>
      <c r="AQS8">
        <v>0.15081462400000001</v>
      </c>
      <c r="AQT8">
        <v>0.15172867700000001</v>
      </c>
      <c r="AQU8">
        <v>0.15269475399999999</v>
      </c>
      <c r="AQV8">
        <v>0.153618374</v>
      </c>
      <c r="AQW8">
        <v>0.15448838000000001</v>
      </c>
      <c r="AQX8">
        <v>0.15541801699999999</v>
      </c>
      <c r="AQY8">
        <v>0.156436191</v>
      </c>
      <c r="AQZ8">
        <v>0.15754151399999999</v>
      </c>
      <c r="ARA8">
        <v>0.158588279</v>
      </c>
      <c r="ARB8">
        <v>0.159576001</v>
      </c>
      <c r="ARC8">
        <v>0.160615217</v>
      </c>
      <c r="ARD8">
        <v>0.161734248</v>
      </c>
      <c r="ARE8">
        <v>0.162817984</v>
      </c>
      <c r="ARF8">
        <v>0.16387063700000001</v>
      </c>
      <c r="ARG8">
        <v>0.16497571599999999</v>
      </c>
      <c r="ARH8">
        <v>0.16610630600000001</v>
      </c>
      <c r="ARI8">
        <v>0.16719411100000001</v>
      </c>
      <c r="ARJ8">
        <v>0.16831942899999999</v>
      </c>
      <c r="ARK8">
        <v>0.16947926999999999</v>
      </c>
      <c r="ARL8">
        <v>0.17059244200000001</v>
      </c>
      <c r="ARM8">
        <v>0.17168290999999999</v>
      </c>
      <c r="ARN8">
        <v>0.17286766000000001</v>
      </c>
      <c r="ARO8">
        <v>0.174102531</v>
      </c>
      <c r="ARP8">
        <v>0.175230413</v>
      </c>
      <c r="ARQ8">
        <v>0.176318848</v>
      </c>
      <c r="ARR8">
        <v>0.177528407</v>
      </c>
      <c r="ARS8">
        <v>0.17875300699999999</v>
      </c>
      <c r="ART8">
        <v>0.179932127</v>
      </c>
      <c r="ARU8">
        <v>0.18114412199999999</v>
      </c>
      <c r="ARV8">
        <v>0.18234321000000001</v>
      </c>
      <c r="ARW8">
        <v>0.18349416900000001</v>
      </c>
      <c r="ARX8">
        <v>0.18465962399999999</v>
      </c>
      <c r="ARY8">
        <v>0.185878609</v>
      </c>
      <c r="ARZ8">
        <v>0.18708593400000001</v>
      </c>
      <c r="ASA8">
        <v>0.18820603899999999</v>
      </c>
      <c r="ASB8">
        <v>0.18934347600000001</v>
      </c>
      <c r="ASC8">
        <v>0.19057579699999999</v>
      </c>
      <c r="ASD8">
        <v>0.19177111799999999</v>
      </c>
      <c r="ASE8">
        <v>0.192895333</v>
      </c>
      <c r="ASF8">
        <v>0.194042941</v>
      </c>
      <c r="ASG8">
        <v>0.19523072799999999</v>
      </c>
      <c r="ASH8">
        <v>0.19639616900000001</v>
      </c>
      <c r="ASI8">
        <v>0.19746940599999999</v>
      </c>
      <c r="ASJ8">
        <v>0.198575258</v>
      </c>
      <c r="ASK8">
        <v>0.19982291899999999</v>
      </c>
      <c r="ASL8">
        <v>0.20101738099999999</v>
      </c>
      <c r="ASM8">
        <v>0.202069418</v>
      </c>
      <c r="ASN8">
        <v>0.203169197</v>
      </c>
      <c r="ASO8">
        <v>0.20438968599999999</v>
      </c>
      <c r="ASP8">
        <v>0.20557920599999999</v>
      </c>
      <c r="ASQ8">
        <v>0.206604127</v>
      </c>
      <c r="ASR8">
        <v>0.20762999300000001</v>
      </c>
      <c r="ASS8">
        <v>0.2087725</v>
      </c>
      <c r="AST8">
        <v>0.209907703</v>
      </c>
      <c r="ASU8">
        <v>0.210914404</v>
      </c>
      <c r="ASV8">
        <v>0.21193071599999999</v>
      </c>
      <c r="ASW8">
        <v>0.21306957200000001</v>
      </c>
      <c r="ASX8">
        <v>0.21420085</v>
      </c>
      <c r="ASY8">
        <v>0.21518103699999999</v>
      </c>
      <c r="ASZ8">
        <v>0.216170477</v>
      </c>
      <c r="ATA8">
        <v>0.21725364</v>
      </c>
      <c r="ATB8">
        <v>0.218293129</v>
      </c>
      <c r="ATC8">
        <v>0.219235242</v>
      </c>
      <c r="ATD8">
        <v>0.22024052399999999</v>
      </c>
      <c r="ATE8">
        <v>0.22135888200000001</v>
      </c>
      <c r="ATF8">
        <v>0.22239742500000001</v>
      </c>
      <c r="ATG8">
        <v>0.22319503700000001</v>
      </c>
      <c r="ATH8">
        <v>0.22406954100000001</v>
      </c>
      <c r="ATI8">
        <v>0.22520326800000001</v>
      </c>
      <c r="ATJ8">
        <v>0.22625806900000001</v>
      </c>
      <c r="ATK8">
        <v>0.22701734900000001</v>
      </c>
      <c r="ATL8">
        <v>0.22784707500000001</v>
      </c>
      <c r="ATM8">
        <v>0.22895215399999999</v>
      </c>
      <c r="ATN8">
        <v>0.229995424</v>
      </c>
      <c r="ATO8">
        <v>0.23072906400000001</v>
      </c>
      <c r="ATP8">
        <v>0.23149947400000001</v>
      </c>
      <c r="ATQ8">
        <v>0.23251044300000001</v>
      </c>
      <c r="ATR8">
        <v>0.23348666200000001</v>
      </c>
      <c r="ATS8">
        <v>0.23425910599999999</v>
      </c>
      <c r="ATT8">
        <v>0.23506374999999999</v>
      </c>
      <c r="ATU8">
        <v>0.235987056</v>
      </c>
      <c r="ATV8">
        <v>0.236884649</v>
      </c>
      <c r="ATW8">
        <v>0.23767939599999999</v>
      </c>
      <c r="ATX8">
        <v>0.238478998</v>
      </c>
      <c r="ATY8">
        <v>0.23929321100000001</v>
      </c>
      <c r="ATZ8">
        <v>0.24008490699999999</v>
      </c>
      <c r="AUA8">
        <v>0.24085451499999999</v>
      </c>
      <c r="AUB8">
        <v>0.24165904399999999</v>
      </c>
      <c r="AUC8">
        <v>0.24243495400000001</v>
      </c>
      <c r="AUD8">
        <v>0.243171158</v>
      </c>
      <c r="AUE8">
        <v>0.24392856099999999</v>
      </c>
      <c r="AUF8">
        <v>0.24469284099999999</v>
      </c>
      <c r="AUG8">
        <v>0.24529857999999999</v>
      </c>
      <c r="AUH8">
        <v>0.24589208700000001</v>
      </c>
      <c r="AUI8">
        <v>0.24668905299999999</v>
      </c>
      <c r="AUJ8">
        <v>0.24751165999999999</v>
      </c>
      <c r="AUK8">
        <v>0.248142381</v>
      </c>
      <c r="AUL8">
        <v>0.248747461</v>
      </c>
      <c r="AUM8">
        <v>0.249411614</v>
      </c>
      <c r="AUN8">
        <v>0.25006026799999997</v>
      </c>
      <c r="AUO8">
        <v>0.25074040800000003</v>
      </c>
      <c r="AUP8">
        <v>0.25146291799999998</v>
      </c>
      <c r="AUQ8">
        <v>0.25207086299999998</v>
      </c>
      <c r="AUR8">
        <v>0.25264001899999999</v>
      </c>
      <c r="AUS8">
        <v>0.25328938899999998</v>
      </c>
      <c r="AUT8">
        <v>0.25396396999999998</v>
      </c>
      <c r="AUU8">
        <v>0.25452456000000001</v>
      </c>
      <c r="AUV8">
        <v>0.25505486900000002</v>
      </c>
      <c r="AUW8">
        <v>0.255700486</v>
      </c>
      <c r="AUX8">
        <v>0.256351404</v>
      </c>
      <c r="AUY8">
        <v>0.25688317300000002</v>
      </c>
      <c r="AUZ8">
        <v>0.25741935500000002</v>
      </c>
      <c r="AVA8">
        <v>0.25802689899999998</v>
      </c>
      <c r="AVB8">
        <v>0.25864243599999998</v>
      </c>
      <c r="AVC8">
        <v>0.25924124199999998</v>
      </c>
      <c r="AVD8">
        <v>0.25982460800000001</v>
      </c>
      <c r="AVE8">
        <v>0.260420922</v>
      </c>
      <c r="AVF8">
        <v>0.26103622999999998</v>
      </c>
      <c r="AVG8">
        <v>0.261608909</v>
      </c>
      <c r="AVH8">
        <v>0.26216388400000001</v>
      </c>
      <c r="AVI8">
        <v>0.26267869300000002</v>
      </c>
      <c r="AVJ8">
        <v>0.263182417</v>
      </c>
      <c r="AVK8">
        <v>0.26373931</v>
      </c>
      <c r="AVL8">
        <v>0.264301762</v>
      </c>
      <c r="AVM8">
        <v>0.26476589299999997</v>
      </c>
      <c r="AVN8">
        <v>0.26520687700000001</v>
      </c>
      <c r="AVO8">
        <v>0.26577763599999998</v>
      </c>
      <c r="AVP8">
        <v>0.26639749899999998</v>
      </c>
      <c r="AVQ8">
        <v>0.266862718</v>
      </c>
      <c r="AVR8">
        <v>0.26725846599999997</v>
      </c>
      <c r="AVS8">
        <v>0.26775992500000001</v>
      </c>
      <c r="AVT8">
        <v>0.26830604800000002</v>
      </c>
      <c r="AVU8">
        <v>0.26879490299999997</v>
      </c>
      <c r="AVV8">
        <v>0.26925923400000001</v>
      </c>
      <c r="AVW8">
        <v>0.26971474200000001</v>
      </c>
      <c r="AVX8">
        <v>0.27018371400000002</v>
      </c>
      <c r="AVY8">
        <v>0.27067454499999999</v>
      </c>
      <c r="AVZ8">
        <v>0.271136814</v>
      </c>
      <c r="AWA8">
        <v>0.27151119000000001</v>
      </c>
      <c r="AWB8">
        <v>0.271891353</v>
      </c>
      <c r="AWC8">
        <v>0.27236344699999998</v>
      </c>
      <c r="AWD8">
        <v>0.272835141</v>
      </c>
      <c r="AWE8">
        <v>0.27318138400000003</v>
      </c>
      <c r="AWF8">
        <v>0.27352272900000002</v>
      </c>
      <c r="AWG8">
        <v>0.27398471099999999</v>
      </c>
      <c r="AWH8">
        <v>0.27444334100000001</v>
      </c>
      <c r="AWI8">
        <v>0.27475188299999997</v>
      </c>
      <c r="AWJ8">
        <v>0.27504303699999999</v>
      </c>
      <c r="AWK8">
        <v>0.27548891800000003</v>
      </c>
      <c r="AWL8">
        <v>0.27595571400000002</v>
      </c>
      <c r="AWM8">
        <v>0.27621879100000002</v>
      </c>
      <c r="AWN8">
        <v>0.27644935199999998</v>
      </c>
      <c r="AWO8">
        <v>0.276906349</v>
      </c>
      <c r="AWP8">
        <v>0.27739915700000001</v>
      </c>
      <c r="AWQ8">
        <v>0.27761218599999998</v>
      </c>
      <c r="AWR8">
        <v>0.27775525600000001</v>
      </c>
      <c r="AWS8">
        <v>0.27816292100000001</v>
      </c>
      <c r="AWT8">
        <v>0.278652921</v>
      </c>
      <c r="AWU8">
        <v>0.27888162100000002</v>
      </c>
      <c r="AWV8">
        <v>0.27899412200000001</v>
      </c>
      <c r="AWW8">
        <v>0.27932770299999998</v>
      </c>
      <c r="AWX8">
        <v>0.27982036700000001</v>
      </c>
      <c r="AWY8">
        <v>0.28010587599999998</v>
      </c>
      <c r="AWZ8">
        <v>0.28020124600000001</v>
      </c>
      <c r="AXA8">
        <v>0.28040098200000002</v>
      </c>
      <c r="AXB8">
        <v>0.28073270099999997</v>
      </c>
      <c r="AXC8">
        <v>0.28103156000000001</v>
      </c>
      <c r="AXD8">
        <v>0.28124160799999998</v>
      </c>
      <c r="AXE8">
        <v>0.28142037399999997</v>
      </c>
      <c r="AXF8">
        <v>0.281688722</v>
      </c>
      <c r="AXG8">
        <v>0.28201849299999998</v>
      </c>
      <c r="AXH8">
        <v>0.28227254600000001</v>
      </c>
      <c r="AXI8">
        <v>0.28238304199999997</v>
      </c>
      <c r="AXJ8">
        <v>0.28252035399999997</v>
      </c>
      <c r="AXK8">
        <v>0.28283144500000001</v>
      </c>
      <c r="AXL8">
        <v>0.28312185299999998</v>
      </c>
      <c r="AXM8">
        <v>0.28319338799999999</v>
      </c>
      <c r="AXN8">
        <v>0.283271512</v>
      </c>
      <c r="AXO8">
        <v>0.28350236000000001</v>
      </c>
      <c r="AXP8">
        <v>0.28372558799999997</v>
      </c>
      <c r="AXQ8">
        <v>0.28381201900000003</v>
      </c>
      <c r="AXR8">
        <v>0.28388060300000001</v>
      </c>
      <c r="AXS8">
        <v>0.28392609699999999</v>
      </c>
      <c r="AXT8">
        <v>0.28398834899999997</v>
      </c>
      <c r="AXU8">
        <v>0.28416917800000002</v>
      </c>
      <c r="AXV8">
        <v>0.28432820399999997</v>
      </c>
      <c r="AXW8">
        <v>0.28429288000000003</v>
      </c>
      <c r="AXX8">
        <v>0.28426128099999998</v>
      </c>
      <c r="AXY8">
        <v>0.28438572899999998</v>
      </c>
      <c r="AXZ8">
        <v>0.28449846099999998</v>
      </c>
      <c r="AYA8">
        <v>0.28436922799999997</v>
      </c>
      <c r="AYB8">
        <v>0.28423260500000003</v>
      </c>
      <c r="AYC8">
        <v>0.28434401799999998</v>
      </c>
      <c r="AYD8">
        <v>0.28445545900000002</v>
      </c>
      <c r="AYE8">
        <v>0.284325683</v>
      </c>
      <c r="AYF8">
        <v>0.28420092000000002</v>
      </c>
      <c r="AYG8">
        <v>0.28430193399999998</v>
      </c>
      <c r="AYH8">
        <v>0.284402145</v>
      </c>
      <c r="AYI8">
        <v>0.28415528299999998</v>
      </c>
      <c r="AYJ8">
        <v>0.283863959</v>
      </c>
      <c r="AYK8">
        <v>0.28387415700000002</v>
      </c>
      <c r="AYL8">
        <v>0.28392288799999998</v>
      </c>
      <c r="AYM8">
        <v>0.28370367099999999</v>
      </c>
      <c r="AYN8">
        <v>0.28344423200000002</v>
      </c>
      <c r="AYO8">
        <v>0.28330064700000002</v>
      </c>
      <c r="AYP8">
        <v>0.28316591400000002</v>
      </c>
      <c r="AYQ8">
        <v>0.28292418000000003</v>
      </c>
      <c r="AYR8">
        <v>0.28267049999999999</v>
      </c>
      <c r="AYS8">
        <v>0.28246325799999999</v>
      </c>
      <c r="AYT8">
        <v>0.28222650799999999</v>
      </c>
      <c r="AYU8">
        <v>0.28189914399999999</v>
      </c>
      <c r="AYV8">
        <v>0.28161744599999999</v>
      </c>
      <c r="AYW8">
        <v>0.28137155800000002</v>
      </c>
      <c r="AYX8">
        <v>0.28107049299999998</v>
      </c>
      <c r="AYY8">
        <v>0.28076074699999998</v>
      </c>
      <c r="AYZ8">
        <v>0.28048572399999999</v>
      </c>
      <c r="AZA8">
        <v>0.28009284099999998</v>
      </c>
      <c r="AZB8">
        <v>0.27967386</v>
      </c>
      <c r="AZC8">
        <v>0.279464928</v>
      </c>
      <c r="AZD8">
        <v>0.27922961099999999</v>
      </c>
      <c r="AZE8">
        <v>0.27879169300000001</v>
      </c>
      <c r="AZF8">
        <v>0.27844819999999998</v>
      </c>
      <c r="AZG8">
        <v>0.27826528099999998</v>
      </c>
      <c r="AZH8">
        <v>0.27795988999999999</v>
      </c>
      <c r="AZI8">
        <v>0.27759557000000001</v>
      </c>
      <c r="AZJ8">
        <v>0.27736068200000003</v>
      </c>
      <c r="AZK8">
        <v>0.277128975</v>
      </c>
      <c r="AZL8">
        <v>0.27677135899999999</v>
      </c>
      <c r="AZM8">
        <v>0.27642958499999998</v>
      </c>
      <c r="AZN8">
        <v>0.27618704900000002</v>
      </c>
      <c r="AZO8">
        <v>0.27594657500000003</v>
      </c>
      <c r="AZP8">
        <v>0.27565705499999998</v>
      </c>
      <c r="AZQ8">
        <v>0.27537962500000002</v>
      </c>
      <c r="AZR8">
        <v>0.27508993399999998</v>
      </c>
      <c r="AZS8">
        <v>0.27472827700000002</v>
      </c>
      <c r="AZT8">
        <v>0.27440589900000001</v>
      </c>
      <c r="AZU8">
        <v>0.27418711200000001</v>
      </c>
      <c r="AZV8">
        <v>0.27393726899999998</v>
      </c>
      <c r="AZW8">
        <v>0.27361723999999998</v>
      </c>
      <c r="AZX8">
        <v>0.27329944499999997</v>
      </c>
      <c r="AZY8">
        <v>0.27298093200000001</v>
      </c>
      <c r="AZZ8">
        <v>0.27266393999999999</v>
      </c>
      <c r="BAA8">
        <v>0.27237029400000001</v>
      </c>
      <c r="BAB8">
        <v>0.27209518500000002</v>
      </c>
      <c r="BAC8">
        <v>0.27181216800000002</v>
      </c>
      <c r="BAD8">
        <v>0.27154021099999998</v>
      </c>
      <c r="BAE8">
        <v>0.27130326100000002</v>
      </c>
      <c r="BAF8">
        <v>0.27103001300000001</v>
      </c>
      <c r="BAG8">
        <v>0.270693882</v>
      </c>
      <c r="BAH8">
        <v>0.27030707300000001</v>
      </c>
      <c r="BAI8">
        <v>0.26995243600000002</v>
      </c>
      <c r="BAJ8">
        <v>0.26973539699999999</v>
      </c>
      <c r="BAK8">
        <v>0.26952437299999998</v>
      </c>
      <c r="BAL8">
        <v>0.26908811700000002</v>
      </c>
      <c r="BAM8">
        <v>0.268581874</v>
      </c>
      <c r="BAN8">
        <v>0.26837133699999999</v>
      </c>
      <c r="BAO8">
        <v>0.26826318900000001</v>
      </c>
      <c r="BAP8">
        <v>0.26784962299999998</v>
      </c>
      <c r="BAQ8">
        <v>0.26733475600000001</v>
      </c>
      <c r="BAR8">
        <v>0.26702303399999999</v>
      </c>
      <c r="BAS8">
        <v>0.266773708</v>
      </c>
      <c r="BAT8">
        <v>0.26653005400000002</v>
      </c>
      <c r="BAU8">
        <v>0.26628995300000002</v>
      </c>
      <c r="BAV8">
        <v>0.26586366700000003</v>
      </c>
      <c r="BAW8">
        <v>0.26536839499999998</v>
      </c>
      <c r="BAX8">
        <v>0.26508176900000002</v>
      </c>
      <c r="BAY8">
        <v>0.26484871500000001</v>
      </c>
      <c r="BAZ8">
        <v>0.26443592199999999</v>
      </c>
      <c r="BBA8">
        <v>0.26399536899999998</v>
      </c>
      <c r="BBB8">
        <v>0.263533615</v>
      </c>
      <c r="BBC8">
        <v>0.26306458599999999</v>
      </c>
      <c r="BBD8">
        <v>0.26272089199999998</v>
      </c>
      <c r="BBE8">
        <v>0.262377743</v>
      </c>
      <c r="BBF8">
        <v>0.26185663100000001</v>
      </c>
      <c r="BBG8">
        <v>0.26132271299999998</v>
      </c>
      <c r="BBH8">
        <v>0.26087897999999998</v>
      </c>
      <c r="BBI8">
        <v>0.26043971599999999</v>
      </c>
      <c r="BBJ8">
        <v>0.26003230799999999</v>
      </c>
      <c r="BBK8">
        <v>0.25959493500000003</v>
      </c>
      <c r="BBL8">
        <v>0.25902941699999998</v>
      </c>
      <c r="BBM8">
        <v>0.25847226499999998</v>
      </c>
      <c r="BBN8">
        <v>0.25791875199999997</v>
      </c>
      <c r="BBO8">
        <v>0.25739614999999999</v>
      </c>
      <c r="BBP8">
        <v>0.25703395000000001</v>
      </c>
      <c r="BBQ8">
        <v>0.25662831899999999</v>
      </c>
      <c r="BBR8">
        <v>0.25607368800000002</v>
      </c>
      <c r="BBS8">
        <v>0.255565553</v>
      </c>
      <c r="BBT8">
        <v>0.25507263000000002</v>
      </c>
      <c r="BBU8">
        <v>0.25452126600000002</v>
      </c>
      <c r="BBV8">
        <v>0.25406157499999998</v>
      </c>
      <c r="BBW8">
        <v>0.25371919900000001</v>
      </c>
      <c r="BBX8">
        <v>0.253328952</v>
      </c>
      <c r="BBY8">
        <v>0.252814916</v>
      </c>
      <c r="BBZ8">
        <v>0.25228200099999998</v>
      </c>
      <c r="BCA8">
        <v>0.25196022299999998</v>
      </c>
      <c r="BCB8">
        <v>0.25175515799999998</v>
      </c>
      <c r="BCC8">
        <v>0.25127280800000001</v>
      </c>
      <c r="BCD8">
        <v>0.25063515400000003</v>
      </c>
      <c r="BCE8">
        <v>0.25026725300000002</v>
      </c>
      <c r="BCF8">
        <v>0.25002385700000002</v>
      </c>
      <c r="BCG8">
        <v>0.24976052200000001</v>
      </c>
      <c r="BCH8">
        <v>0.249507443</v>
      </c>
      <c r="BCI8">
        <v>0.24906050099999999</v>
      </c>
      <c r="BCJ8">
        <v>0.24853635199999999</v>
      </c>
      <c r="BCK8">
        <v>0.24837744</v>
      </c>
      <c r="BCL8">
        <v>0.248277687</v>
      </c>
      <c r="BCM8">
        <v>0.247918465</v>
      </c>
      <c r="BCN8">
        <v>0.24757417100000001</v>
      </c>
      <c r="BCO8">
        <v>0.247439409</v>
      </c>
      <c r="BCP8">
        <v>0.24726852199999999</v>
      </c>
      <c r="BCQ8">
        <v>0.247115998</v>
      </c>
      <c r="BCR8">
        <v>0.246961498</v>
      </c>
      <c r="BCS8">
        <v>0.24667607599999999</v>
      </c>
      <c r="BCT8">
        <v>0.24649676600000001</v>
      </c>
      <c r="BCU8">
        <v>0.24657099399999999</v>
      </c>
      <c r="BCV8">
        <v>0.246491925</v>
      </c>
      <c r="BCW8">
        <v>0.246226956</v>
      </c>
      <c r="BCX8">
        <v>0.246106461</v>
      </c>
      <c r="BCY8">
        <v>0.24610792200000001</v>
      </c>
      <c r="BCZ8">
        <v>0.246077728</v>
      </c>
      <c r="BDA8">
        <v>0.24606833</v>
      </c>
      <c r="BDB8">
        <v>0.24604595700000001</v>
      </c>
      <c r="BDC8">
        <v>0.24600527599999999</v>
      </c>
      <c r="BDD8">
        <v>0.24602194899999999</v>
      </c>
      <c r="BDE8">
        <v>0.24609225200000001</v>
      </c>
      <c r="BDF8">
        <v>0.246112621</v>
      </c>
      <c r="BDG8">
        <v>0.24610918400000001</v>
      </c>
      <c r="BDH8">
        <v>0.246150064</v>
      </c>
      <c r="BDI8">
        <v>0.24618404099999999</v>
      </c>
      <c r="BDJ8">
        <v>0.246282534</v>
      </c>
      <c r="BDK8">
        <v>0.24644728199999999</v>
      </c>
      <c r="BDL8">
        <v>0.24658518900000001</v>
      </c>
      <c r="BDM8">
        <v>0.24670893799999999</v>
      </c>
      <c r="BDN8">
        <v>0.24684076599999999</v>
      </c>
      <c r="BDO8">
        <v>0.24691370100000001</v>
      </c>
      <c r="BDP8">
        <v>0.24691928899999999</v>
      </c>
      <c r="BDQ8">
        <v>0.246956176</v>
      </c>
      <c r="BDR8">
        <v>0.247112094</v>
      </c>
      <c r="BDS8">
        <v>0.247266071</v>
      </c>
      <c r="BDT8">
        <v>0.24718546299999999</v>
      </c>
      <c r="BDU8">
        <v>0.24707963699999999</v>
      </c>
      <c r="BDV8">
        <v>0.247125123</v>
      </c>
      <c r="BDW8">
        <v>0.247246672</v>
      </c>
      <c r="BDX8">
        <v>0.24727600199999999</v>
      </c>
      <c r="BDY8">
        <v>0.247178861</v>
      </c>
      <c r="BDZ8">
        <v>0.247111254</v>
      </c>
      <c r="BEA8">
        <v>0.24714492800000001</v>
      </c>
      <c r="BEB8">
        <v>0.24717831200000001</v>
      </c>
      <c r="BEC8">
        <v>0.24700322699999999</v>
      </c>
      <c r="BED8">
        <v>0.24681572099999999</v>
      </c>
      <c r="BEE8">
        <v>0.24673974600000001</v>
      </c>
      <c r="BEF8">
        <v>0.24671516399999999</v>
      </c>
      <c r="BEG8">
        <v>0.24663368699999999</v>
      </c>
      <c r="BEH8">
        <v>0.24652977200000001</v>
      </c>
      <c r="BEI8">
        <v>0.24647585999999999</v>
      </c>
      <c r="BEJ8">
        <v>0.246379124</v>
      </c>
      <c r="BEK8">
        <v>0.24627515</v>
      </c>
      <c r="BEL8">
        <v>0.24581492699999999</v>
      </c>
      <c r="BEM8">
        <v>0.245370483</v>
      </c>
      <c r="BEN8">
        <v>0.245110361</v>
      </c>
      <c r="BEO8">
        <v>0.24491388</v>
      </c>
      <c r="BEP8">
        <v>0.24465031100000001</v>
      </c>
      <c r="BEQ8">
        <v>0.24428175699999999</v>
      </c>
      <c r="BER8">
        <v>0.24386965499999999</v>
      </c>
      <c r="BES8">
        <v>0.243315013</v>
      </c>
      <c r="BET8">
        <v>0.24276477099999999</v>
      </c>
      <c r="BEU8">
        <v>0.24232341199999999</v>
      </c>
      <c r="BEV8">
        <v>0.24189286600000001</v>
      </c>
      <c r="BEW8">
        <v>0.241215981</v>
      </c>
      <c r="BEX8">
        <v>0.240470763</v>
      </c>
      <c r="BEY8">
        <v>0.23973381199999999</v>
      </c>
      <c r="BEZ8">
        <v>0.23899990099999999</v>
      </c>
      <c r="BFA8">
        <v>0.23814101100000001</v>
      </c>
      <c r="BFB8">
        <v>0.23698406799999999</v>
      </c>
      <c r="BFC8">
        <v>0.235840199</v>
      </c>
      <c r="BFD8">
        <v>0.23465217399999999</v>
      </c>
      <c r="BFE8">
        <v>0.23347295100000001</v>
      </c>
      <c r="BFF8">
        <v>0.23201313500000001</v>
      </c>
      <c r="BFG8">
        <v>0.230520486</v>
      </c>
      <c r="BFH8">
        <v>0.22915640700000001</v>
      </c>
      <c r="BFI8">
        <v>0.22785776299999999</v>
      </c>
      <c r="BFJ8">
        <v>0.22623097</v>
      </c>
      <c r="BFK8">
        <v>0.224088753</v>
      </c>
      <c r="BFL8">
        <v>0.22195810299999999</v>
      </c>
      <c r="BFM8">
        <v>0.21982247299999999</v>
      </c>
      <c r="BFN8">
        <v>0.21769903199999999</v>
      </c>
      <c r="BFO8">
        <v>0.21516421399999999</v>
      </c>
      <c r="BFP8">
        <v>0.212599486</v>
      </c>
      <c r="BFQ8">
        <v>0.209868113</v>
      </c>
      <c r="BFR8">
        <v>0.20708445</v>
      </c>
      <c r="BFS8">
        <v>0.20409356300000001</v>
      </c>
      <c r="BFT8">
        <v>0.20084397300000001</v>
      </c>
      <c r="BFU8">
        <v>0.19749570599999999</v>
      </c>
      <c r="BFV8">
        <v>0.19385467300000001</v>
      </c>
      <c r="BFW8">
        <v>0.190203389</v>
      </c>
      <c r="BFX8">
        <v>0.18615960600000001</v>
      </c>
      <c r="BFY8">
        <v>0.18211860099999999</v>
      </c>
      <c r="BFZ8">
        <v>0.177814378</v>
      </c>
      <c r="BGA8">
        <v>0.1734542</v>
      </c>
      <c r="BGB8">
        <v>0.16882043499999999</v>
      </c>
      <c r="BGC8">
        <v>0.163987946</v>
      </c>
      <c r="BGD8">
        <v>0.159165054</v>
      </c>
      <c r="BGE8">
        <v>0.154363951</v>
      </c>
      <c r="BGF8">
        <v>0.14952873999999999</v>
      </c>
      <c r="BGG8">
        <v>0.144357547</v>
      </c>
      <c r="BGH8">
        <v>0.13921404800000001</v>
      </c>
      <c r="BGI8">
        <v>0.134114921</v>
      </c>
      <c r="BGJ8">
        <v>0.12904062299999999</v>
      </c>
      <c r="BGK8">
        <v>0.123895937</v>
      </c>
      <c r="BGL8">
        <v>0.118725671</v>
      </c>
      <c r="BGM8">
        <v>0.113678292</v>
      </c>
      <c r="BGN8">
        <v>0.108753613</v>
      </c>
      <c r="BGO8">
        <v>0.10387075799999999</v>
      </c>
      <c r="BGP8">
        <v>9.9088047999999998E-2</v>
      </c>
      <c r="BGQ8">
        <v>9.4335945000000004E-2</v>
      </c>
      <c r="BGR8">
        <v>9.0255502000000001E-2</v>
      </c>
      <c r="BGS8">
        <v>8.6077905999999996E-2</v>
      </c>
      <c r="BGT8">
        <v>8.1900310000000004E-2</v>
      </c>
      <c r="BGU8">
        <v>7.7625560999999996E-2</v>
      </c>
      <c r="BGV8">
        <v>7.4030886000000004E-2</v>
      </c>
      <c r="BGW8">
        <v>7.0727670000000006E-2</v>
      </c>
      <c r="BGX8">
        <v>6.7521607999999997E-2</v>
      </c>
      <c r="BGY8">
        <v>6.4315546000000001E-2</v>
      </c>
      <c r="BGZ8">
        <v>6.1206638000000001E-2</v>
      </c>
      <c r="BHA8">
        <v>5.8777803000000003E-2</v>
      </c>
      <c r="BHB8">
        <v>5.6251814999999997E-2</v>
      </c>
      <c r="BHC8">
        <v>5.411444E-2</v>
      </c>
      <c r="BHD8">
        <v>5.1977065000000003E-2</v>
      </c>
      <c r="BHE8">
        <v>5.0228304000000001E-2</v>
      </c>
      <c r="BHF8">
        <v>4.8673849999999998E-2</v>
      </c>
      <c r="BHG8">
        <v>4.7119396000000001E-2</v>
      </c>
      <c r="BHH8">
        <v>4.5564940999999998E-2</v>
      </c>
      <c r="BHI8">
        <v>4.4301947000000001E-2</v>
      </c>
      <c r="BHJ8">
        <v>4.3330412999999998E-2</v>
      </c>
      <c r="BHK8">
        <v>4.2456032999999997E-2</v>
      </c>
      <c r="BHL8">
        <v>4.1612402999999999E-2</v>
      </c>
      <c r="BHM8">
        <v>4.0804424999999998E-2</v>
      </c>
      <c r="BHN8">
        <v>4.0124351000000003E-2</v>
      </c>
      <c r="BHO8">
        <v>3.9541431000000002E-2</v>
      </c>
      <c r="BHP8">
        <v>3.8958511000000001E-2</v>
      </c>
      <c r="BHQ8">
        <v>3.8375590000000001E-2</v>
      </c>
      <c r="BHR8">
        <v>3.7986976999999998E-2</v>
      </c>
      <c r="BHS8">
        <v>3.7598363000000003E-2</v>
      </c>
      <c r="BHT8">
        <v>3.720975E-2</v>
      </c>
      <c r="BHU8">
        <v>3.6918289E-2</v>
      </c>
      <c r="BHV8">
        <v>3.6626829E-2</v>
      </c>
      <c r="BHW8">
        <v>3.6541478000000002E-2</v>
      </c>
      <c r="BHX8">
        <v>3.6414029000000001E-2</v>
      </c>
      <c r="BHY8">
        <v>3.6141062000000002E-2</v>
      </c>
      <c r="BHZ8">
        <v>3.5849602000000001E-2</v>
      </c>
      <c r="BIA8">
        <v>3.5752448999999999E-2</v>
      </c>
      <c r="BIB8">
        <v>3.5655294999999997E-2</v>
      </c>
      <c r="BIC8">
        <v>3.5597383000000003E-2</v>
      </c>
      <c r="BID8">
        <v>3.5558142000000001E-2</v>
      </c>
      <c r="BIE8">
        <v>3.5460987999999999E-2</v>
      </c>
      <c r="BIF8">
        <v>3.5363835000000003E-2</v>
      </c>
      <c r="BIG8">
        <v>3.5266682000000001E-2</v>
      </c>
      <c r="BIH8">
        <v>3.5363835000000003E-2</v>
      </c>
      <c r="BII8">
        <v>3.5363835000000003E-2</v>
      </c>
      <c r="BIJ8">
        <v>3.5558142000000001E-2</v>
      </c>
      <c r="BIK8">
        <v>3.5752448999999999E-2</v>
      </c>
      <c r="BIL8">
        <v>3.5794131999999999E-2</v>
      </c>
      <c r="BIM8">
        <v>3.5784866999999998E-2</v>
      </c>
      <c r="BIN8">
        <v>3.5849602000000001E-2</v>
      </c>
      <c r="BIO8">
        <v>3.6043908999999999E-2</v>
      </c>
      <c r="BIP8">
        <v>3.6335368999999999E-2</v>
      </c>
      <c r="BIQ8">
        <v>3.6626829E-2</v>
      </c>
      <c r="BIR8">
        <v>3.6886606000000002E-2</v>
      </c>
      <c r="BIS8">
        <v>3.7015443000000002E-2</v>
      </c>
      <c r="BIT8">
        <v>3.7112595999999998E-2</v>
      </c>
      <c r="BIU8">
        <v>3.750121E-2</v>
      </c>
      <c r="BIV8">
        <v>3.779267E-2</v>
      </c>
      <c r="BIW8">
        <v>3.7986976999999998E-2</v>
      </c>
      <c r="BIX8">
        <v>3.8181283000000003E-2</v>
      </c>
      <c r="BIY8">
        <v>3.8375590000000001E-2</v>
      </c>
      <c r="BIZ8">
        <v>3.8569896999999999E-2</v>
      </c>
      <c r="BJA8">
        <v>3.8861356999999999E-2</v>
      </c>
      <c r="BJB8">
        <v>3.9347123999999997E-2</v>
      </c>
      <c r="BJC8">
        <v>3.9832891000000002E-2</v>
      </c>
      <c r="BJD8">
        <v>4.0124351000000003E-2</v>
      </c>
      <c r="BJE8">
        <v>4.0438830000000002E-2</v>
      </c>
      <c r="BJF8">
        <v>4.0804424999999998E-2</v>
      </c>
      <c r="BJG8">
        <v>4.1193039000000001E-2</v>
      </c>
      <c r="BJH8">
        <v>4.1484499000000001E-2</v>
      </c>
      <c r="BJI8">
        <v>4.1775959000000001E-2</v>
      </c>
      <c r="BJJ8">
        <v>4.2261725999999999E-2</v>
      </c>
      <c r="BJK8">
        <v>4.2650340000000002E-2</v>
      </c>
      <c r="BJL8">
        <v>4.3038952999999998E-2</v>
      </c>
      <c r="BJM8">
        <v>4.3427567E-2</v>
      </c>
      <c r="BJN8">
        <v>4.3816180000000003E-2</v>
      </c>
      <c r="BJO8">
        <v>4.4399101000000003E-2</v>
      </c>
      <c r="BJP8">
        <v>4.4982020999999997E-2</v>
      </c>
      <c r="BJQ8">
        <v>4.5370634999999999E-2</v>
      </c>
      <c r="BJR8">
        <v>4.5759248000000002E-2</v>
      </c>
      <c r="BJS8">
        <v>4.6245015E-2</v>
      </c>
      <c r="BJT8">
        <v>4.6730781999999998E-2</v>
      </c>
      <c r="BJU8">
        <v>4.7254576E-2</v>
      </c>
      <c r="BJV8">
        <v>4.7702316000000002E-2</v>
      </c>
      <c r="BJW8">
        <v>4.8188083E-2</v>
      </c>
      <c r="BJX8">
        <v>4.8576697000000002E-2</v>
      </c>
      <c r="BJY8">
        <v>4.9062463000000001E-2</v>
      </c>
      <c r="BJZ8">
        <v>4.9742537000000003E-2</v>
      </c>
      <c r="BKA8">
        <v>5.0325458000000003E-2</v>
      </c>
      <c r="BKB8">
        <v>5.0811225000000002E-2</v>
      </c>
      <c r="BKC8">
        <v>5.1296992E-2</v>
      </c>
      <c r="BKD8">
        <v>5.1782757999999998E-2</v>
      </c>
      <c r="BKE8">
        <v>5.2272812000000002E-2</v>
      </c>
      <c r="BKF8">
        <v>5.2851446000000003E-2</v>
      </c>
      <c r="BKG8">
        <v>5.3531519999999999E-2</v>
      </c>
      <c r="BKH8">
        <v>5.411444E-2</v>
      </c>
      <c r="BKI8">
        <v>5.4794514000000002E-2</v>
      </c>
      <c r="BKJ8">
        <v>5.5377434000000003E-2</v>
      </c>
      <c r="BKK8">
        <v>5.6057507999999999E-2</v>
      </c>
      <c r="BKL8">
        <v>5.6737582000000002E-2</v>
      </c>
      <c r="BKM8">
        <v>5.7320502000000002E-2</v>
      </c>
      <c r="BKN8">
        <v>5.7879697000000001E-2</v>
      </c>
      <c r="BKO8">
        <v>5.849261E-2</v>
      </c>
      <c r="BKP8">
        <v>5.9069262999999997E-2</v>
      </c>
      <c r="BKQ8">
        <v>5.9652182999999998E-2</v>
      </c>
      <c r="BKR8">
        <v>6.0137950000000003E-2</v>
      </c>
      <c r="BKS8">
        <v>6.0818023999999998E-2</v>
      </c>
      <c r="BKT8">
        <v>6.1498098000000001E-2</v>
      </c>
      <c r="BKU8">
        <v>6.2178171999999997E-2</v>
      </c>
      <c r="BKV8">
        <v>6.2858244999999993E-2</v>
      </c>
      <c r="BKW8">
        <v>6.3538318999999996E-2</v>
      </c>
      <c r="BKX8">
        <v>6.4121238999999997E-2</v>
      </c>
      <c r="BKY8">
        <v>6.4704159999999997E-2</v>
      </c>
      <c r="BKZ8">
        <v>6.5481387000000002E-2</v>
      </c>
      <c r="BLA8">
        <v>6.6161461000000005E-2</v>
      </c>
      <c r="BLB8">
        <v>6.6841533999999994E-2</v>
      </c>
      <c r="BLC8">
        <v>6.7504821000000007E-2</v>
      </c>
      <c r="BLD8">
        <v>6.8104528999999997E-2</v>
      </c>
      <c r="BLE8">
        <v>6.8784602E-2</v>
      </c>
      <c r="BLF8">
        <v>6.9464676000000003E-2</v>
      </c>
      <c r="BLG8">
        <v>7.0144750000000006E-2</v>
      </c>
      <c r="BLH8">
        <v>7.0833377000000003E-2</v>
      </c>
      <c r="BLI8">
        <v>7.1504896999999998E-2</v>
      </c>
      <c r="BLJ8">
        <v>7.2184971000000001E-2</v>
      </c>
      <c r="BLK8">
        <v>7.2767891000000001E-2</v>
      </c>
      <c r="BLL8">
        <v>7.3463309000000004E-2</v>
      </c>
      <c r="BLM8">
        <v>7.4234143000000002E-2</v>
      </c>
      <c r="BLN8">
        <v>7.5002419000000001E-2</v>
      </c>
      <c r="BLO8">
        <v>7.5488185999999999E-2</v>
      </c>
      <c r="BLP8">
        <v>7.6071106999999999E-2</v>
      </c>
      <c r="BLQ8">
        <v>7.6776366999999998E-2</v>
      </c>
      <c r="BLR8">
        <v>7.7431254000000005E-2</v>
      </c>
      <c r="BLS8">
        <v>7.8086142999999997E-2</v>
      </c>
      <c r="BLT8">
        <v>7.8694247999999994E-2</v>
      </c>
      <c r="BLU8">
        <v>7.9277168999999995E-2</v>
      </c>
      <c r="BLV8">
        <v>7.9957241999999998E-2</v>
      </c>
      <c r="BLW8">
        <v>8.0637316000000001E-2</v>
      </c>
      <c r="BLX8">
        <v>8.1123082999999999E-2</v>
      </c>
      <c r="BLY8">
        <v>8.1608849999999997E-2</v>
      </c>
      <c r="BLZ8">
        <v>8.2288923999999999E-2</v>
      </c>
      <c r="BMA8">
        <v>8.2968998000000002E-2</v>
      </c>
      <c r="BMB8">
        <v>8.3551918000000003E-2</v>
      </c>
      <c r="BMC8">
        <v>8.4134838000000003E-2</v>
      </c>
      <c r="BMD8">
        <v>8.4620605000000002E-2</v>
      </c>
      <c r="BME8">
        <v>8.5203526000000002E-2</v>
      </c>
      <c r="BMF8">
        <v>8.5883599000000005E-2</v>
      </c>
      <c r="BMG8">
        <v>8.6563672999999994E-2</v>
      </c>
      <c r="BMH8">
        <v>8.7146593999999994E-2</v>
      </c>
      <c r="BMI8">
        <v>8.7632361000000006E-2</v>
      </c>
      <c r="BMJ8">
        <v>8.8118127000000004E-2</v>
      </c>
      <c r="BMK8">
        <v>8.8603894000000002E-2</v>
      </c>
      <c r="BML8">
        <v>8.9089661000000001E-2</v>
      </c>
      <c r="BMM8">
        <v>8.9769735000000003E-2</v>
      </c>
      <c r="BMN8">
        <v>9.0352656000000003E-2</v>
      </c>
      <c r="BMO8">
        <v>9.0838423000000001E-2</v>
      </c>
      <c r="BMP8">
        <v>9.1184259000000004E-2</v>
      </c>
      <c r="BMQ8">
        <v>9.1615650000000007E-2</v>
      </c>
      <c r="BMR8">
        <v>9.2101417000000005E-2</v>
      </c>
      <c r="BMS8">
        <v>9.2684337000000006E-2</v>
      </c>
      <c r="BMT8">
        <v>9.3267257000000006E-2</v>
      </c>
      <c r="BMU8">
        <v>9.3655871000000002E-2</v>
      </c>
      <c r="BMV8">
        <v>9.4141638E-2</v>
      </c>
      <c r="BMW8">
        <v>9.4724558E-2</v>
      </c>
      <c r="BMX8">
        <v>9.5260485000000006E-2</v>
      </c>
      <c r="BMY8">
        <v>9.5793245999999999E-2</v>
      </c>
      <c r="BMZ8">
        <v>9.6084706000000006E-2</v>
      </c>
      <c r="BNA8">
        <v>9.6473319000000002E-2</v>
      </c>
      <c r="BNB8">
        <v>9.7056240000000002E-2</v>
      </c>
      <c r="BNC8">
        <v>9.7660899999999995E-2</v>
      </c>
      <c r="BND8">
        <v>9.8127752999999998E-2</v>
      </c>
      <c r="BNE8">
        <v>9.8603409000000003E-2</v>
      </c>
      <c r="BNF8">
        <v>9.9304840000000005E-2</v>
      </c>
      <c r="BNG8">
        <v>0.10004247199999999</v>
      </c>
      <c r="BNH8">
        <v>0.100586937</v>
      </c>
      <c r="BNI8">
        <v>0.10102897700000001</v>
      </c>
      <c r="BNJ8">
        <v>0.101497105</v>
      </c>
      <c r="BNK8">
        <v>0.102024241</v>
      </c>
      <c r="BNL8">
        <v>0.102663479</v>
      </c>
      <c r="BNM8">
        <v>0.103372113</v>
      </c>
      <c r="BNN8">
        <v>0.103987385</v>
      </c>
      <c r="BNO8">
        <v>0.1045021</v>
      </c>
      <c r="BNP8">
        <v>0.10504655</v>
      </c>
      <c r="BNQ8">
        <v>0.105633802</v>
      </c>
      <c r="BNR8">
        <v>0.106226721</v>
      </c>
      <c r="BNS8">
        <v>0.106928681</v>
      </c>
      <c r="BNT8">
        <v>0.10764330799999999</v>
      </c>
      <c r="BNU8">
        <v>0.108122099</v>
      </c>
      <c r="BNV8">
        <v>0.108576574</v>
      </c>
      <c r="BNW8">
        <v>0.10926145900000001</v>
      </c>
      <c r="BNX8">
        <v>0.109989195</v>
      </c>
      <c r="BNY8">
        <v>0.11060805</v>
      </c>
      <c r="BNZ8">
        <v>0.111235098</v>
      </c>
      <c r="BOA8">
        <v>0.111889813</v>
      </c>
      <c r="BOB8">
        <v>0.112507647</v>
      </c>
      <c r="BOC8">
        <v>0.11310021200000001</v>
      </c>
      <c r="BOD8">
        <v>0.11353753900000001</v>
      </c>
      <c r="BOE8">
        <v>0.113957003</v>
      </c>
      <c r="BOF8">
        <v>0.114499239</v>
      </c>
      <c r="BOG8">
        <v>0.115075473</v>
      </c>
      <c r="BOH8">
        <v>0.115699315</v>
      </c>
      <c r="BOI8">
        <v>0.116301116</v>
      </c>
      <c r="BOJ8">
        <v>0.116729947</v>
      </c>
      <c r="BOK8">
        <v>0.117176843</v>
      </c>
      <c r="BOL8">
        <v>0.11777467799999999</v>
      </c>
      <c r="BOM8">
        <v>0.11842439</v>
      </c>
      <c r="BON8">
        <v>0.118985598</v>
      </c>
      <c r="BOO8">
        <v>0.119410534</v>
      </c>
      <c r="BOP8">
        <v>0.11987959500000001</v>
      </c>
      <c r="BOQ8">
        <v>0.12055837699999999</v>
      </c>
      <c r="BOR8">
        <v>0.12122573</v>
      </c>
      <c r="BOS8">
        <v>0.121577695</v>
      </c>
      <c r="BOT8">
        <v>0.12190693</v>
      </c>
      <c r="BOU8">
        <v>0.122517049</v>
      </c>
      <c r="BOV8">
        <v>0.123137445</v>
      </c>
      <c r="BOW8">
        <v>0.123587448</v>
      </c>
      <c r="BOX8">
        <v>0.124007323</v>
      </c>
      <c r="BOY8">
        <v>0.124554423</v>
      </c>
      <c r="BOZ8">
        <v>0.12514853000000001</v>
      </c>
      <c r="BPA8">
        <v>0.12561555699999999</v>
      </c>
      <c r="BPB8">
        <v>0.125998835</v>
      </c>
      <c r="BPC8">
        <v>0.12653513499999999</v>
      </c>
      <c r="BPD8">
        <v>0.12719628399999999</v>
      </c>
      <c r="BPE8">
        <v>0.127757803</v>
      </c>
      <c r="BPF8">
        <v>0.12818179099999999</v>
      </c>
      <c r="BPG8">
        <v>0.12862665300000001</v>
      </c>
      <c r="BPH8">
        <v>0.12910802800000001</v>
      </c>
      <c r="BPI8">
        <v>0.129574882</v>
      </c>
      <c r="BPJ8">
        <v>0.130116017</v>
      </c>
      <c r="BPK8">
        <v>0.13068981299999999</v>
      </c>
      <c r="BPL8">
        <v>0.131185142</v>
      </c>
      <c r="BPM8">
        <v>0.13163955999999999</v>
      </c>
      <c r="BPN8">
        <v>0.13204901299999999</v>
      </c>
      <c r="BPO8">
        <v>0.13249066200000001</v>
      </c>
      <c r="BPP8">
        <v>0.13290233000000001</v>
      </c>
      <c r="BPQ8">
        <v>0.133255655</v>
      </c>
      <c r="BPR8">
        <v>0.133708306</v>
      </c>
      <c r="BPS8">
        <v>0.13425140999999999</v>
      </c>
      <c r="BPT8">
        <v>0.13465391400000001</v>
      </c>
      <c r="BPU8">
        <v>0.13491668600000001</v>
      </c>
      <c r="BPV8">
        <v>0.13524915000000001</v>
      </c>
      <c r="BPW8">
        <v>0.135687629</v>
      </c>
      <c r="BPX8">
        <v>0.136073426</v>
      </c>
      <c r="BPY8">
        <v>0.136418441</v>
      </c>
      <c r="BPZ8">
        <v>0.13682444899999999</v>
      </c>
      <c r="BQA8">
        <v>0.13714473699999999</v>
      </c>
      <c r="BQB8">
        <v>0.137369305</v>
      </c>
      <c r="BQC8">
        <v>0.13757387900000001</v>
      </c>
      <c r="BQD8">
        <v>0.13781827899999999</v>
      </c>
      <c r="BQE8">
        <v>0.138178105</v>
      </c>
      <c r="BQF8">
        <v>0.13854508099999999</v>
      </c>
      <c r="BQG8">
        <v>0.138907904</v>
      </c>
      <c r="BQH8">
        <v>0.13924178700000001</v>
      </c>
      <c r="BQI8">
        <v>0.13947045</v>
      </c>
      <c r="BQJ8">
        <v>0.139693338</v>
      </c>
      <c r="BQK8">
        <v>0.14002089400000001</v>
      </c>
      <c r="BQL8">
        <v>0.14040307199999999</v>
      </c>
      <c r="BQM8">
        <v>0.140704889</v>
      </c>
      <c r="BQN8">
        <v>0.14096687799999999</v>
      </c>
      <c r="BQO8">
        <v>0.14124932500000001</v>
      </c>
      <c r="BQP8">
        <v>0.14154863600000001</v>
      </c>
      <c r="BQQ8">
        <v>0.14179519400000001</v>
      </c>
      <c r="BQR8">
        <v>0.14188954000000001</v>
      </c>
      <c r="BQS8">
        <v>0.141984321</v>
      </c>
      <c r="BQT8">
        <v>0.14215317999999999</v>
      </c>
      <c r="BQU8">
        <v>0.142346838</v>
      </c>
      <c r="BQV8">
        <v>0.14263794199999999</v>
      </c>
      <c r="BQW8">
        <v>0.14292022900000001</v>
      </c>
      <c r="BQX8">
        <v>0.14301735500000001</v>
      </c>
      <c r="BQY8">
        <v>0.14308991300000001</v>
      </c>
      <c r="BQZ8">
        <v>0.143350702</v>
      </c>
      <c r="BRA8">
        <v>0.14367010699999999</v>
      </c>
      <c r="BRB8">
        <v>0.14383487</v>
      </c>
      <c r="BRC8">
        <v>0.14392212300000001</v>
      </c>
      <c r="BRD8">
        <v>0.144089259</v>
      </c>
      <c r="BRE8">
        <v>0.14435515800000001</v>
      </c>
      <c r="BRF8">
        <v>0.14455208899999999</v>
      </c>
      <c r="BRG8">
        <v>0.14461460100000001</v>
      </c>
      <c r="BRH8">
        <v>0.14470502299999999</v>
      </c>
      <c r="BRI8">
        <v>0.144931052</v>
      </c>
      <c r="BRJ8">
        <v>0.14516269900000001</v>
      </c>
      <c r="BRK8">
        <v>0.14527904999999999</v>
      </c>
      <c r="BRL8">
        <v>0.14537040100000001</v>
      </c>
      <c r="BRM8">
        <v>0.14556401599999999</v>
      </c>
      <c r="BRN8">
        <v>0.145784153</v>
      </c>
      <c r="BRO8">
        <v>0.14594173399999999</v>
      </c>
      <c r="BRP8">
        <v>0.146081351</v>
      </c>
      <c r="BRQ8">
        <v>0.14622280500000001</v>
      </c>
      <c r="BRR8">
        <v>0.14638446899999999</v>
      </c>
      <c r="BRS8">
        <v>0.14657972</v>
      </c>
      <c r="BRT8">
        <v>0.14676708199999999</v>
      </c>
      <c r="BRU8">
        <v>0.14716475000000001</v>
      </c>
      <c r="BRV8">
        <v>0.14764590699999999</v>
      </c>
      <c r="BRW8">
        <v>0.14786443699999999</v>
      </c>
      <c r="BRX8">
        <v>0.14793546099999999</v>
      </c>
      <c r="BRY8">
        <v>0.14808482100000001</v>
      </c>
      <c r="BRZ8">
        <v>0.14840674500000001</v>
      </c>
      <c r="BSA8">
        <v>0.14872813400000001</v>
      </c>
      <c r="BSB8">
        <v>0.14886808300000001</v>
      </c>
      <c r="BSC8">
        <v>0.14899048600000001</v>
      </c>
      <c r="BSD8">
        <v>0.14924460000000001</v>
      </c>
      <c r="BSE8">
        <v>0.149506272</v>
      </c>
      <c r="BSF8">
        <v>0.14964849399999999</v>
      </c>
      <c r="BSG8">
        <v>0.14982048100000001</v>
      </c>
      <c r="BSH8">
        <v>0.150070817</v>
      </c>
      <c r="BSI8">
        <v>0.15030042099999999</v>
      </c>
      <c r="BSJ8">
        <v>0.15068535</v>
      </c>
      <c r="BSK8">
        <v>0.151092949</v>
      </c>
      <c r="BSL8">
        <v>0.15130945300000001</v>
      </c>
      <c r="BSM8">
        <v>0.15148652000000001</v>
      </c>
      <c r="BSN8">
        <v>0.151777841</v>
      </c>
      <c r="BSO8">
        <v>0.152104399</v>
      </c>
      <c r="BSP8">
        <v>0.152231057</v>
      </c>
      <c r="BSQ8">
        <v>0.15230829200000001</v>
      </c>
      <c r="BSR8">
        <v>0.15248588099999999</v>
      </c>
      <c r="BSS8">
        <v>0.15266112500000001</v>
      </c>
      <c r="BST8">
        <v>0.15293559400000001</v>
      </c>
      <c r="BSU8">
        <v>0.15328214400000001</v>
      </c>
      <c r="BSV8">
        <v>0.15333748999999999</v>
      </c>
      <c r="BSW8">
        <v>0.15323150399999999</v>
      </c>
      <c r="BSX8">
        <v>0.15336434500000001</v>
      </c>
      <c r="BSY8">
        <v>0.153654927</v>
      </c>
      <c r="BSZ8">
        <v>0.15370907</v>
      </c>
      <c r="BTA8">
        <v>0.153602722</v>
      </c>
      <c r="BTB8">
        <v>0.153730222</v>
      </c>
      <c r="BTC8">
        <v>0.15408729600000001</v>
      </c>
      <c r="BTD8">
        <v>0.15425382500000001</v>
      </c>
      <c r="BTE8">
        <v>0.154016403</v>
      </c>
      <c r="BTF8">
        <v>0.15385355100000001</v>
      </c>
      <c r="BTG8">
        <v>0.154107666</v>
      </c>
      <c r="BTH8">
        <v>0.15436230100000001</v>
      </c>
      <c r="BTI8">
        <v>0.15431215300000001</v>
      </c>
      <c r="BTJ8">
        <v>0.15422433499999999</v>
      </c>
      <c r="BTK8">
        <v>0.15431726300000001</v>
      </c>
      <c r="BTL8">
        <v>0.15443262999999999</v>
      </c>
      <c r="BTM8">
        <v>0.154259167</v>
      </c>
      <c r="BTN8">
        <v>0.154037119</v>
      </c>
      <c r="BTO8">
        <v>0.154092754</v>
      </c>
      <c r="BTP8">
        <v>0.15421189900000001</v>
      </c>
      <c r="BTQ8">
        <v>0.15419006800000001</v>
      </c>
      <c r="BTR8">
        <v>0.15412991700000001</v>
      </c>
      <c r="BTS8">
        <v>0.15393617100000001</v>
      </c>
      <c r="BTT8">
        <v>0.15371342800000001</v>
      </c>
      <c r="BTU8">
        <v>0.153560696</v>
      </c>
      <c r="BTV8">
        <v>0.15335132900000001</v>
      </c>
      <c r="BTW8">
        <v>0.152916253</v>
      </c>
      <c r="BTX8">
        <v>0.15241220799999999</v>
      </c>
      <c r="BTY8">
        <v>0.152054365</v>
      </c>
      <c r="BTZ8">
        <v>0.15187081199999999</v>
      </c>
      <c r="BUA8">
        <v>0.15161433699999999</v>
      </c>
      <c r="BUB8">
        <v>0.15124200400000001</v>
      </c>
      <c r="BUC8">
        <v>0.150908136</v>
      </c>
      <c r="BUD8">
        <v>0.15057674300000001</v>
      </c>
      <c r="BUE8">
        <v>0.15016332399999999</v>
      </c>
      <c r="BUF8">
        <v>0.14962284000000001</v>
      </c>
      <c r="BUG8">
        <v>0.149119099</v>
      </c>
      <c r="BUH8">
        <v>0.148553773</v>
      </c>
      <c r="BUI8">
        <v>0.14797955800000001</v>
      </c>
      <c r="BUJ8">
        <v>0.14753465199999999</v>
      </c>
      <c r="BUK8">
        <v>0.14706677000000001</v>
      </c>
      <c r="BUL8">
        <v>0.146490282</v>
      </c>
      <c r="BUM8">
        <v>0.145966085</v>
      </c>
      <c r="BUN8">
        <v>0.14578625200000001</v>
      </c>
      <c r="BUO8">
        <v>0.14558622299999999</v>
      </c>
      <c r="BUP8">
        <v>0.14490439999999999</v>
      </c>
      <c r="BUQ8">
        <v>0.144177048</v>
      </c>
      <c r="BUR8">
        <v>0.14392481500000001</v>
      </c>
      <c r="BUS8">
        <v>0.143747661</v>
      </c>
      <c r="BUT8">
        <v>0.143292157</v>
      </c>
      <c r="BUU8">
        <v>0.142807815</v>
      </c>
      <c r="BUV8">
        <v>0.142279984</v>
      </c>
      <c r="BUW8">
        <v>0.141619414</v>
      </c>
      <c r="BUX8">
        <v>0.14103201000000001</v>
      </c>
      <c r="BUY8">
        <v>0.14058675600000001</v>
      </c>
      <c r="BUZ8">
        <v>0.139935842</v>
      </c>
      <c r="BVA8">
        <v>0.13911409899999999</v>
      </c>
      <c r="BVB8">
        <v>0.138529128</v>
      </c>
      <c r="BVC8">
        <v>0.13827418799999999</v>
      </c>
      <c r="BVD8">
        <v>0.137929158</v>
      </c>
      <c r="BVE8">
        <v>0.137248233</v>
      </c>
      <c r="BVF8">
        <v>0.13655710200000001</v>
      </c>
      <c r="BVG8">
        <v>0.13600969800000001</v>
      </c>
      <c r="BVH8">
        <v>0.135544148</v>
      </c>
      <c r="BVI8">
        <v>0.13513077200000001</v>
      </c>
      <c r="BVJ8">
        <v>0.13463816300000001</v>
      </c>
      <c r="BVK8">
        <v>0.134168907</v>
      </c>
      <c r="BVL8">
        <v>0.133784615</v>
      </c>
      <c r="BVM8">
        <v>0.13332484</v>
      </c>
      <c r="BVN8">
        <v>0.13275777699999999</v>
      </c>
      <c r="BVO8">
        <v>0.13210612499999999</v>
      </c>
      <c r="BVP8">
        <v>0.131527436</v>
      </c>
      <c r="BVQ8">
        <v>0.13109442900000001</v>
      </c>
      <c r="BVR8">
        <v>0.13067962</v>
      </c>
      <c r="BVS8">
        <v>0.130424507</v>
      </c>
      <c r="BVT8">
        <v>0.130184247</v>
      </c>
      <c r="BVU8">
        <v>0.12978078800000001</v>
      </c>
      <c r="BVV8">
        <v>0.12928327100000001</v>
      </c>
      <c r="BVW8">
        <v>0.12881413</v>
      </c>
      <c r="BVX8">
        <v>0.128474906</v>
      </c>
      <c r="BVY8">
        <v>0.128016565</v>
      </c>
      <c r="BVZ8">
        <v>0.12735353299999999</v>
      </c>
      <c r="BWA8">
        <v>0.12699738499999999</v>
      </c>
      <c r="BWB8">
        <v>0.12691224600000001</v>
      </c>
      <c r="BWC8">
        <v>0.12669808799999999</v>
      </c>
      <c r="BWD8">
        <v>0.126314607</v>
      </c>
      <c r="BWE8">
        <v>0.125888853</v>
      </c>
      <c r="BWF8">
        <v>0.12547709900000001</v>
      </c>
      <c r="BWG8">
        <v>0.12496237</v>
      </c>
      <c r="BWH8">
        <v>0.12449479300000001</v>
      </c>
      <c r="BWI8">
        <v>0.12421117399999999</v>
      </c>
      <c r="BWJ8">
        <v>0.123678421</v>
      </c>
      <c r="BWK8">
        <v>0.122956729</v>
      </c>
      <c r="BWL8">
        <v>0.12257694</v>
      </c>
      <c r="BWM8">
        <v>0.122478641</v>
      </c>
      <c r="BWN8">
        <v>0.122332308</v>
      </c>
      <c r="BWO8">
        <v>0.12181933</v>
      </c>
      <c r="BWP8">
        <v>0.12106238</v>
      </c>
      <c r="BWQ8">
        <v>0.12065171</v>
      </c>
      <c r="BWR8">
        <v>0.120463213</v>
      </c>
      <c r="BWS8">
        <v>0.119920376</v>
      </c>
      <c r="BWT8">
        <v>0.119195153</v>
      </c>
      <c r="BWU8">
        <v>0.11876381799999999</v>
      </c>
      <c r="BWV8">
        <v>0.11855244700000001</v>
      </c>
      <c r="BWW8">
        <v>0.11810944399999999</v>
      </c>
      <c r="BWX8">
        <v>0.117305522</v>
      </c>
      <c r="BWY8">
        <v>0.116659212</v>
      </c>
      <c r="BWZ8">
        <v>0.11637517999999999</v>
      </c>
      <c r="BXA8">
        <v>0.116049926</v>
      </c>
      <c r="BXB8">
        <v>0.115540568</v>
      </c>
      <c r="BXC8">
        <v>0.115016675</v>
      </c>
      <c r="BXD8">
        <v>0.114702713</v>
      </c>
      <c r="BXE8">
        <v>0.114441323</v>
      </c>
      <c r="BXF8">
        <v>0.114191262</v>
      </c>
      <c r="BXG8">
        <v>0.113834506</v>
      </c>
      <c r="BXH8">
        <v>0.11323560000000001</v>
      </c>
      <c r="BXI8">
        <v>0.112752641</v>
      </c>
      <c r="BXJ8">
        <v>0.112744621</v>
      </c>
      <c r="BXK8">
        <v>0.112726916</v>
      </c>
      <c r="BXL8">
        <v>0.11207755</v>
      </c>
      <c r="BXM8">
        <v>0.11123973199999999</v>
      </c>
      <c r="BXN8">
        <v>0.110707029</v>
      </c>
      <c r="BXO8">
        <v>0.110418857</v>
      </c>
      <c r="BXP8">
        <v>0.110478509</v>
      </c>
      <c r="BXQ8">
        <v>0.11038034200000001</v>
      </c>
      <c r="BXR8">
        <v>0.109426098</v>
      </c>
      <c r="BXS8">
        <v>0.108475431</v>
      </c>
      <c r="BXT8">
        <v>0.108480426</v>
      </c>
      <c r="BXU8">
        <v>0.108615011</v>
      </c>
      <c r="BXV8">
        <v>0.108165602</v>
      </c>
      <c r="BXW8">
        <v>0.107530352</v>
      </c>
      <c r="BXX8">
        <v>0.107025836</v>
      </c>
      <c r="BXY8">
        <v>0.106661827</v>
      </c>
      <c r="BXZ8">
        <v>0.10624283399999999</v>
      </c>
      <c r="BYA8">
        <v>0.105639976</v>
      </c>
      <c r="BYB8">
        <v>0.104947187</v>
      </c>
      <c r="BYC8">
        <v>0.104378676</v>
      </c>
      <c r="BYD8">
        <v>0.10396572799999999</v>
      </c>
      <c r="BYE8">
        <v>0.103515855</v>
      </c>
      <c r="BYF8">
        <v>0.103185049</v>
      </c>
      <c r="BYG8">
        <v>0.102961662</v>
      </c>
      <c r="BYH8">
        <v>0.102399643</v>
      </c>
      <c r="BYI8">
        <v>0.10171593900000001</v>
      </c>
      <c r="BYJ8">
        <v>0.101538842</v>
      </c>
      <c r="BYK8">
        <v>0.101376815</v>
      </c>
      <c r="BYL8">
        <v>0.100721109</v>
      </c>
      <c r="BYM8">
        <v>0.10012082899999999</v>
      </c>
      <c r="BYN8">
        <v>0.10000953</v>
      </c>
      <c r="BYO8">
        <v>9.9679903E-2</v>
      </c>
      <c r="BYP8">
        <v>9.8740940999999999E-2</v>
      </c>
      <c r="BYQ8">
        <v>9.8026125000000006E-2</v>
      </c>
      <c r="BYR8">
        <v>9.7740862999999997E-2</v>
      </c>
      <c r="BYS8">
        <v>9.7204135999999997E-2</v>
      </c>
      <c r="BYT8">
        <v>9.6570473000000004E-2</v>
      </c>
      <c r="BYU8">
        <v>9.6376165999999999E-2</v>
      </c>
      <c r="BYV8">
        <v>9.6376165999999999E-2</v>
      </c>
      <c r="BYW8">
        <v>9.5987552000000004E-2</v>
      </c>
      <c r="BYX8">
        <v>9.5425646000000003E-2</v>
      </c>
      <c r="BYY8">
        <v>9.5210324999999998E-2</v>
      </c>
      <c r="BYZ8">
        <v>9.5113171999999996E-2</v>
      </c>
      <c r="BZA8">
        <v>9.4821712000000002E-2</v>
      </c>
      <c r="BZB8">
        <v>9.4044483999999998E-2</v>
      </c>
      <c r="BZC8">
        <v>9.3461563999999997E-2</v>
      </c>
      <c r="BZD8">
        <v>9.2975796999999999E-2</v>
      </c>
      <c r="BZE8">
        <v>9.2490030000000001E-2</v>
      </c>
      <c r="BZF8">
        <v>9.2101417000000005E-2</v>
      </c>
      <c r="BZG8">
        <v>9.1712802999999996E-2</v>
      </c>
      <c r="BZH8">
        <v>9.1518496000000005E-2</v>
      </c>
      <c r="BZI8">
        <v>9.1615650000000007E-2</v>
      </c>
      <c r="BZJ8">
        <v>9.1324189E-2</v>
      </c>
      <c r="BZK8">
        <v>9.0352656000000003E-2</v>
      </c>
      <c r="BZL8">
        <v>8.9478274999999996E-2</v>
      </c>
      <c r="BZM8">
        <v>8.9186815000000003E-2</v>
      </c>
      <c r="BZN8">
        <v>8.8895354999999995E-2</v>
      </c>
      <c r="BZO8">
        <v>8.8215281000000006E-2</v>
      </c>
      <c r="BZP8">
        <v>8.7632361000000006E-2</v>
      </c>
      <c r="BZQ8">
        <v>8.7535207000000004E-2</v>
      </c>
      <c r="BZR8">
        <v>8.7146593999999994E-2</v>
      </c>
      <c r="BZS8">
        <v>8.6466520000000005E-2</v>
      </c>
      <c r="BZT8">
        <v>8.6020761000000001E-2</v>
      </c>
      <c r="BZU8">
        <v>8.6047644000000006E-2</v>
      </c>
      <c r="BZV8">
        <v>8.5592138999999998E-2</v>
      </c>
      <c r="BZW8">
        <v>8.4620605000000002E-2</v>
      </c>
      <c r="BZX8">
        <v>8.4037685000000001E-2</v>
      </c>
      <c r="BZY8">
        <v>8.4037685000000001E-2</v>
      </c>
      <c r="BZZ8">
        <v>8.3649071000000005E-2</v>
      </c>
      <c r="CAA8">
        <v>8.2871844E-2</v>
      </c>
      <c r="CAB8">
        <v>8.1997464000000006E-2</v>
      </c>
      <c r="CAC8">
        <v>8.1414543000000006E-2</v>
      </c>
      <c r="CAD8">
        <v>8.1123082999999999E-2</v>
      </c>
      <c r="CAE8">
        <v>8.0664284000000003E-2</v>
      </c>
      <c r="CAF8">
        <v>8.0248703000000005E-2</v>
      </c>
      <c r="CAG8">
        <v>8.0054396E-2</v>
      </c>
      <c r="CAH8">
        <v>7.9860088999999995E-2</v>
      </c>
      <c r="CAI8">
        <v>7.9471475999999999E-2</v>
      </c>
      <c r="CAJ8">
        <v>7.9082862000000004E-2</v>
      </c>
      <c r="CAK8">
        <v>7.8499942000000003E-2</v>
      </c>
      <c r="CAL8">
        <v>7.7625560999999996E-2</v>
      </c>
      <c r="CAM8">
        <v>7.6945487000000007E-2</v>
      </c>
      <c r="CAN8">
        <v>7.6848334000000004E-2</v>
      </c>
      <c r="CAO8">
        <v>7.6265414000000004E-2</v>
      </c>
      <c r="CAP8">
        <v>7.5488185999999999E-2</v>
      </c>
      <c r="CAQ8">
        <v>7.5099573000000003E-2</v>
      </c>
      <c r="CAR8">
        <v>7.4516652000000003E-2</v>
      </c>
      <c r="CAS8">
        <v>7.3739424999999997E-2</v>
      </c>
      <c r="CAT8">
        <v>7.3350812000000001E-2</v>
      </c>
      <c r="CAU8">
        <v>7.3059351999999994E-2</v>
      </c>
      <c r="CAV8">
        <v>7.2767891000000001E-2</v>
      </c>
      <c r="CAW8">
        <v>7.2379278000000005E-2</v>
      </c>
      <c r="CAX8">
        <v>7.1796357000000005E-2</v>
      </c>
      <c r="CAY8">
        <v>7.1213437000000004E-2</v>
      </c>
      <c r="CAZ8">
        <v>7.1116284000000002E-2</v>
      </c>
      <c r="CBA8">
        <v>7.1273404999999998E-2</v>
      </c>
      <c r="CBB8">
        <v>7.0921976999999997E-2</v>
      </c>
      <c r="CBC8">
        <v>6.9756135999999996E-2</v>
      </c>
      <c r="CBD8">
        <v>6.9076061999999994E-2</v>
      </c>
      <c r="CBE8">
        <v>6.9076061999999994E-2</v>
      </c>
      <c r="CBF8">
        <v>6.8590294999999996E-2</v>
      </c>
      <c r="CBG8">
        <v>6.7424454999999994E-2</v>
      </c>
      <c r="CBH8">
        <v>6.6841533999999994E-2</v>
      </c>
      <c r="CBI8">
        <v>6.6744381000000005E-2</v>
      </c>
      <c r="CBJ8">
        <v>6.6452920999999998E-2</v>
      </c>
      <c r="CBK8">
        <v>6.5869999999999998E-2</v>
      </c>
      <c r="CBL8">
        <v>6.5578540000000005E-2</v>
      </c>
      <c r="CBM8">
        <v>6.5287079999999997E-2</v>
      </c>
      <c r="CBN8">
        <v>6.4607005999999995E-2</v>
      </c>
      <c r="CBO8">
        <v>6.3732626000000001E-2</v>
      </c>
      <c r="CBP8">
        <v>6.3538318999999996E-2</v>
      </c>
      <c r="CBQ8">
        <v>6.3149705E-2</v>
      </c>
      <c r="CBR8">
        <v>6.2761092000000004E-2</v>
      </c>
      <c r="CBS8">
        <v>6.2469631999999997E-2</v>
      </c>
      <c r="CBT8">
        <v>6.1983864999999999E-2</v>
      </c>
      <c r="CBU8">
        <v>6.1057728999999998E-2</v>
      </c>
      <c r="CBV8">
        <v>6.0235103999999998E-2</v>
      </c>
      <c r="CBW8">
        <v>5.9457876999999999E-2</v>
      </c>
      <c r="CBX8">
        <v>5.9069262999999997E-2</v>
      </c>
      <c r="CBY8">
        <v>5.9263570000000002E-2</v>
      </c>
      <c r="CBZ8">
        <v>5.9360722999999997E-2</v>
      </c>
      <c r="CCA8">
        <v>5.8583495999999999E-2</v>
      </c>
      <c r="CCB8">
        <v>5.7223349E-2</v>
      </c>
      <c r="CCC8">
        <v>5.6446121000000002E-2</v>
      </c>
      <c r="CCD8">
        <v>5.6737582000000002E-2</v>
      </c>
      <c r="CCE8">
        <v>5.7126194999999998E-2</v>
      </c>
      <c r="CCF8">
        <v>5.6057507999999999E-2</v>
      </c>
      <c r="CCG8">
        <v>5.4600206999999998E-2</v>
      </c>
      <c r="CCH8">
        <v>5.411444E-2</v>
      </c>
      <c r="CCI8">
        <v>5.44059E-2</v>
      </c>
      <c r="CCJ8">
        <v>5.4308746999999997E-2</v>
      </c>
      <c r="CCK8">
        <v>5.3725825999999997E-2</v>
      </c>
      <c r="CCL8">
        <v>5.3240058999999999E-2</v>
      </c>
      <c r="CCM8">
        <v>5.2925815000000001E-2</v>
      </c>
      <c r="CCN8">
        <v>5.3240058999999999E-2</v>
      </c>
      <c r="CCO8">
        <v>5.3725825999999997E-2</v>
      </c>
      <c r="CCP8">
        <v>5.3045753000000001E-2</v>
      </c>
      <c r="CCQ8">
        <v>5.2008980000000003E-2</v>
      </c>
      <c r="CCR8">
        <v>5.1576324999999999E-2</v>
      </c>
      <c r="CCS8">
        <v>5.0811225000000002E-2</v>
      </c>
      <c r="CCT8">
        <v>5.0131150999999999E-2</v>
      </c>
      <c r="CCU8">
        <v>5.0616917999999997E-2</v>
      </c>
      <c r="CCV8">
        <v>5.1005531E-2</v>
      </c>
      <c r="CCW8">
        <v>5.0325458000000003E-2</v>
      </c>
      <c r="CCX8">
        <v>4.9353924E-2</v>
      </c>
      <c r="CCY8">
        <v>4.8771003E-2</v>
      </c>
      <c r="CCZ8">
        <v>4.8285236000000002E-2</v>
      </c>
      <c r="CDA8">
        <v>4.7702316000000002E-2</v>
      </c>
      <c r="CDB8">
        <v>4.7702316000000002E-2</v>
      </c>
      <c r="CDC8">
        <v>4.7993776000000002E-2</v>
      </c>
      <c r="CDD8">
        <v>4.7508008999999997E-2</v>
      </c>
      <c r="CDE8">
        <v>4.7216548999999997E-2</v>
      </c>
      <c r="CDF8">
        <v>4.7220986E-2</v>
      </c>
      <c r="CDG8">
        <v>4.6827935000000001E-2</v>
      </c>
      <c r="CDH8">
        <v>4.5564940999999998E-2</v>
      </c>
      <c r="CDI8">
        <v>4.4884868000000001E-2</v>
      </c>
      <c r="CDJ8">
        <v>4.4690560999999997E-2</v>
      </c>
      <c r="CDK8">
        <v>4.3330412999999998E-2</v>
      </c>
      <c r="CDL8">
        <v>4.2067419000000002E-2</v>
      </c>
      <c r="CDM8">
        <v>4.2358879000000002E-2</v>
      </c>
      <c r="CDN8">
        <v>4.4010487000000001E-2</v>
      </c>
      <c r="CDO8">
        <v>4.4982020999999997E-2</v>
      </c>
      <c r="CDP8">
        <v>4.3719027000000001E-2</v>
      </c>
      <c r="CDQ8">
        <v>4.2261725999999999E-2</v>
      </c>
      <c r="CDR8">
        <v>4.3330412999999998E-2</v>
      </c>
      <c r="CDS8">
        <v>4.3524720000000003E-2</v>
      </c>
      <c r="CDT8">
        <v>4.1873111999999997E-2</v>
      </c>
      <c r="CDU8">
        <v>4.1095884999999999E-2</v>
      </c>
      <c r="CDV8">
        <v>4.0901578000000001E-2</v>
      </c>
      <c r="CDW8">
        <v>4.1193039000000001E-2</v>
      </c>
      <c r="CDX8">
        <v>4.0707272000000003E-2</v>
      </c>
      <c r="CDY8">
        <v>4.0804424999999998E-2</v>
      </c>
      <c r="CDZ8">
        <v>4.2261725999999999E-2</v>
      </c>
      <c r="CEA8">
        <v>4.3038952999999998E-2</v>
      </c>
      <c r="CEB8">
        <v>4.3038952999999998E-2</v>
      </c>
      <c r="CEC8">
        <v>4.3913333999999998E-2</v>
      </c>
      <c r="CED8">
        <v>4.4107639999999997E-2</v>
      </c>
      <c r="CEE8">
        <v>4.2941800000000002E-2</v>
      </c>
      <c r="CEF8">
        <v>4.2941800000000002E-2</v>
      </c>
      <c r="CEG8">
        <v>4.1926257000000001E-2</v>
      </c>
    </row>
    <row r="9" spans="1:2165" x14ac:dyDescent="0.3">
      <c r="A9">
        <v>8</v>
      </c>
      <c r="B9" t="s">
        <v>40</v>
      </c>
      <c r="C9" s="1">
        <v>41610</v>
      </c>
      <c r="D9" s="1">
        <v>41550</v>
      </c>
      <c r="E9">
        <v>60</v>
      </c>
      <c r="G9">
        <v>51.1</v>
      </c>
      <c r="H9">
        <v>17</v>
      </c>
      <c r="I9">
        <v>20</v>
      </c>
      <c r="J9" t="s">
        <v>10</v>
      </c>
      <c r="K9">
        <v>2</v>
      </c>
      <c r="L9" t="s">
        <v>1238</v>
      </c>
      <c r="M9" t="s">
        <v>1253</v>
      </c>
      <c r="N9" t="s">
        <v>3826</v>
      </c>
      <c r="O9">
        <v>7.8E-2</v>
      </c>
      <c r="P9">
        <v>8.1199999999999994E-2</v>
      </c>
      <c r="Q9">
        <v>9.2999999999999999E-2</v>
      </c>
      <c r="R9">
        <v>8.14E-2</v>
      </c>
      <c r="S9">
        <v>7.8600000000000003E-2</v>
      </c>
      <c r="T9">
        <v>7.9000000000000001E-2</v>
      </c>
      <c r="U9">
        <v>6.9400000000000003E-2</v>
      </c>
      <c r="V9">
        <v>7.5104146999999996E-2</v>
      </c>
      <c r="W9">
        <v>7.7700000000000005E-2</v>
      </c>
      <c r="X9">
        <v>6.8699999999999997E-2</v>
      </c>
      <c r="Y9">
        <v>7.1680835999999998E-2</v>
      </c>
      <c r="Z9">
        <v>6.8900000000000003E-2</v>
      </c>
      <c r="AA9">
        <v>6.3676155999999998E-2</v>
      </c>
      <c r="AB9">
        <v>7.1900000000000006E-2</v>
      </c>
      <c r="AC9">
        <v>6.8900000000000003E-2</v>
      </c>
      <c r="AD9">
        <v>6.3600000000000004E-2</v>
      </c>
      <c r="AE9">
        <v>6.1400000000000003E-2</v>
      </c>
      <c r="AF9">
        <v>6.8199999999999997E-2</v>
      </c>
      <c r="AG9">
        <v>6.8500000000000005E-2</v>
      </c>
      <c r="AH9">
        <v>6.2300000000000001E-2</v>
      </c>
      <c r="AI9">
        <v>6.0473520000000003E-2</v>
      </c>
      <c r="AJ9">
        <v>6.1199999999999997E-2</v>
      </c>
      <c r="AK9">
        <v>6.1899999999999997E-2</v>
      </c>
      <c r="AL9">
        <v>5.9799999999999999E-2</v>
      </c>
      <c r="AM9">
        <v>6.0499999999999998E-2</v>
      </c>
      <c r="AN9">
        <v>5.7200000000000001E-2</v>
      </c>
      <c r="AO9">
        <v>4.8599999999999997E-2</v>
      </c>
      <c r="AP9">
        <v>5.2900000000000003E-2</v>
      </c>
      <c r="AQ9">
        <v>5.5100000000000003E-2</v>
      </c>
      <c r="AR9">
        <v>5.4699999999999999E-2</v>
      </c>
      <c r="AS9">
        <v>4.9500000000000002E-2</v>
      </c>
      <c r="AT9">
        <v>4.4499999999999998E-2</v>
      </c>
      <c r="AU9">
        <v>4.2700000000000002E-2</v>
      </c>
      <c r="AV9">
        <v>4.5600000000000002E-2</v>
      </c>
      <c r="AW9">
        <v>4.1700000000000001E-2</v>
      </c>
      <c r="AX9">
        <v>4.2500000000000003E-2</v>
      </c>
      <c r="AY9">
        <v>4.5999999999999999E-2</v>
      </c>
      <c r="AZ9">
        <v>4.2000000000000003E-2</v>
      </c>
      <c r="BA9">
        <v>4.1000000000000002E-2</v>
      </c>
      <c r="BB9">
        <v>4.0030476000000002E-2</v>
      </c>
      <c r="BC9">
        <v>3.6499999999999998E-2</v>
      </c>
      <c r="BD9">
        <v>3.9199999999999999E-2</v>
      </c>
      <c r="BE9">
        <v>4.0300000000000002E-2</v>
      </c>
      <c r="BF9">
        <v>3.8600000000000002E-2</v>
      </c>
      <c r="BG9">
        <v>3.8445133999999999E-2</v>
      </c>
      <c r="BH9">
        <v>3.8300000000000001E-2</v>
      </c>
      <c r="BI9">
        <v>3.7999999999999999E-2</v>
      </c>
      <c r="BJ9">
        <v>3.7400000000000003E-2</v>
      </c>
      <c r="BK9">
        <v>3.7999999999999999E-2</v>
      </c>
      <c r="BL9">
        <v>3.7999999999999999E-2</v>
      </c>
      <c r="BM9">
        <v>3.6437850000000001E-2</v>
      </c>
      <c r="BN9">
        <v>3.6999999999999998E-2</v>
      </c>
      <c r="BO9">
        <v>3.7514117E-2</v>
      </c>
      <c r="BP9">
        <v>3.7900000000000003E-2</v>
      </c>
      <c r="BQ9">
        <v>3.8262776999999998E-2</v>
      </c>
      <c r="BR9">
        <v>3.9E-2</v>
      </c>
      <c r="BS9">
        <v>3.9199999999999999E-2</v>
      </c>
      <c r="BT9">
        <v>3.7600000000000001E-2</v>
      </c>
      <c r="BU9">
        <v>3.8800000000000001E-2</v>
      </c>
      <c r="BV9">
        <v>3.9300000000000002E-2</v>
      </c>
      <c r="BW9">
        <v>3.8600000000000002E-2</v>
      </c>
      <c r="BX9">
        <v>4.0599999999999997E-2</v>
      </c>
      <c r="BY9">
        <v>4.1599999999999998E-2</v>
      </c>
      <c r="BZ9">
        <v>4.2200000000000001E-2</v>
      </c>
      <c r="CA9">
        <v>4.3700000000000003E-2</v>
      </c>
      <c r="CB9">
        <v>4.3799999999999999E-2</v>
      </c>
      <c r="CC9">
        <v>4.3999999999999997E-2</v>
      </c>
      <c r="CD9">
        <v>4.53E-2</v>
      </c>
      <c r="CE9">
        <v>4.5400000000000003E-2</v>
      </c>
      <c r="CF9">
        <v>4.5999999999999999E-2</v>
      </c>
      <c r="CG9">
        <v>4.7E-2</v>
      </c>
      <c r="CH9">
        <v>4.8000000000000001E-2</v>
      </c>
      <c r="CI9">
        <v>4.87E-2</v>
      </c>
      <c r="CJ9">
        <v>4.9299999999999997E-2</v>
      </c>
      <c r="CK9">
        <v>5.0599999999999999E-2</v>
      </c>
      <c r="CL9">
        <v>5.1799999999999999E-2</v>
      </c>
      <c r="CM9">
        <v>5.28E-2</v>
      </c>
      <c r="CN9">
        <v>5.3199999999999997E-2</v>
      </c>
      <c r="CO9">
        <v>5.3999999999999999E-2</v>
      </c>
      <c r="CP9">
        <v>5.4800000000000001E-2</v>
      </c>
      <c r="CQ9">
        <v>5.5500000000000001E-2</v>
      </c>
      <c r="CR9">
        <v>5.5899999999999998E-2</v>
      </c>
      <c r="CS9">
        <v>5.6300000000000003E-2</v>
      </c>
      <c r="CT9">
        <v>5.6899999999999999E-2</v>
      </c>
      <c r="CU9">
        <v>5.7700000000000001E-2</v>
      </c>
      <c r="CV9">
        <v>5.8258842999999998E-2</v>
      </c>
      <c r="CW9">
        <v>5.8500000000000003E-2</v>
      </c>
      <c r="CX9">
        <v>5.8299999999999998E-2</v>
      </c>
      <c r="CY9">
        <v>5.8799999999999998E-2</v>
      </c>
      <c r="CZ9">
        <v>5.9400000000000001E-2</v>
      </c>
      <c r="DA9">
        <v>5.9900000000000002E-2</v>
      </c>
      <c r="DB9">
        <v>5.9799999999999999E-2</v>
      </c>
      <c r="DC9">
        <v>6.0699999999999997E-2</v>
      </c>
      <c r="DD9">
        <v>6.1499999999999999E-2</v>
      </c>
      <c r="DE9">
        <v>6.1199999999999997E-2</v>
      </c>
      <c r="DF9">
        <v>6.1400000000000003E-2</v>
      </c>
      <c r="DG9">
        <v>6.1784065999999999E-2</v>
      </c>
      <c r="DH9">
        <v>6.2100000000000002E-2</v>
      </c>
      <c r="DI9">
        <v>6.2199999999999998E-2</v>
      </c>
      <c r="DJ9">
        <v>6.2300000000000001E-2</v>
      </c>
      <c r="DK9">
        <v>6.2600000000000003E-2</v>
      </c>
      <c r="DL9">
        <v>6.2600000000000003E-2</v>
      </c>
      <c r="DM9">
        <v>6.2899999999999998E-2</v>
      </c>
      <c r="DN9">
        <v>6.3200000000000006E-2</v>
      </c>
      <c r="DO9">
        <v>6.3200000000000006E-2</v>
      </c>
      <c r="DP9">
        <v>6.3E-2</v>
      </c>
      <c r="DQ9">
        <v>6.3E-2</v>
      </c>
      <c r="DR9">
        <v>6.3299999999999995E-2</v>
      </c>
      <c r="DS9">
        <v>6.3500000000000001E-2</v>
      </c>
      <c r="DT9">
        <v>6.3595362000000003E-2</v>
      </c>
      <c r="DU9">
        <v>6.3500000000000001E-2</v>
      </c>
      <c r="DV9">
        <v>6.3399999999999998E-2</v>
      </c>
      <c r="DW9">
        <v>6.3600000000000004E-2</v>
      </c>
      <c r="DX9">
        <v>6.3754066999999998E-2</v>
      </c>
      <c r="DY9">
        <v>6.3399999999999998E-2</v>
      </c>
      <c r="DZ9">
        <v>6.3399999999999998E-2</v>
      </c>
      <c r="EA9">
        <v>6.3399999999999998E-2</v>
      </c>
      <c r="EB9">
        <v>6.3299999999999995E-2</v>
      </c>
      <c r="EC9">
        <v>6.3399999999999998E-2</v>
      </c>
      <c r="ED9">
        <v>6.3299999999999995E-2</v>
      </c>
      <c r="EE9">
        <v>6.3399999999999998E-2</v>
      </c>
      <c r="EF9">
        <v>6.3700000000000007E-2</v>
      </c>
      <c r="EG9">
        <v>6.3299999999999995E-2</v>
      </c>
      <c r="EH9">
        <v>6.3E-2</v>
      </c>
      <c r="EI9">
        <v>6.3299999999999995E-2</v>
      </c>
      <c r="EJ9">
        <v>6.3200000000000006E-2</v>
      </c>
      <c r="EK9">
        <v>6.3100000000000003E-2</v>
      </c>
      <c r="EL9">
        <v>6.3200000000000006E-2</v>
      </c>
      <c r="EM9">
        <v>6.3100000000000003E-2</v>
      </c>
      <c r="EN9">
        <v>6.3100000000000003E-2</v>
      </c>
      <c r="EO9">
        <v>6.3100000000000003E-2</v>
      </c>
      <c r="EP9">
        <v>6.2899999999999998E-2</v>
      </c>
      <c r="EQ9">
        <v>6.3E-2</v>
      </c>
      <c r="ER9">
        <v>6.3118077999999994E-2</v>
      </c>
      <c r="ES9">
        <v>6.2899999999999998E-2</v>
      </c>
      <c r="ET9">
        <v>6.2799999999999995E-2</v>
      </c>
      <c r="EU9">
        <v>6.2799999999999995E-2</v>
      </c>
      <c r="EV9">
        <v>6.3100000000000003E-2</v>
      </c>
      <c r="EW9">
        <v>6.2799999999999995E-2</v>
      </c>
      <c r="EX9">
        <v>6.2600000000000003E-2</v>
      </c>
      <c r="EY9">
        <v>6.2600000000000003E-2</v>
      </c>
      <c r="EZ9">
        <v>6.2700000000000006E-2</v>
      </c>
      <c r="FA9">
        <v>6.2799999999999995E-2</v>
      </c>
      <c r="FB9">
        <v>6.3E-2</v>
      </c>
      <c r="FC9">
        <v>6.3500000000000001E-2</v>
      </c>
      <c r="FD9">
        <v>6.3761479999999995E-2</v>
      </c>
      <c r="FE9">
        <v>6.3899999999999998E-2</v>
      </c>
      <c r="FF9">
        <v>6.4199999999999993E-2</v>
      </c>
      <c r="FG9">
        <v>6.4000000000000001E-2</v>
      </c>
      <c r="FH9">
        <v>6.4100000000000004E-2</v>
      </c>
      <c r="FI9">
        <v>6.4500000000000002E-2</v>
      </c>
      <c r="FJ9">
        <v>6.5000000000000002E-2</v>
      </c>
      <c r="FK9">
        <v>6.5199999999999994E-2</v>
      </c>
      <c r="FL9">
        <v>6.5325915999999998E-2</v>
      </c>
      <c r="FM9">
        <v>6.59E-2</v>
      </c>
      <c r="FN9">
        <v>6.6500000000000004E-2</v>
      </c>
      <c r="FO9">
        <v>6.7011684000000002E-2</v>
      </c>
      <c r="FP9">
        <v>6.7400000000000002E-2</v>
      </c>
      <c r="FQ9">
        <v>6.8000000000000005E-2</v>
      </c>
      <c r="FR9">
        <v>6.8734772999999999E-2</v>
      </c>
      <c r="FS9">
        <v>6.9500000000000006E-2</v>
      </c>
      <c r="FT9">
        <v>7.0599999999999996E-2</v>
      </c>
      <c r="FU9">
        <v>7.1599999999999997E-2</v>
      </c>
      <c r="FV9">
        <v>7.2700000000000001E-2</v>
      </c>
      <c r="FW9">
        <v>7.3800000000000004E-2</v>
      </c>
      <c r="FX9">
        <v>7.5200000000000003E-2</v>
      </c>
      <c r="FY9">
        <v>7.6799999999999993E-2</v>
      </c>
      <c r="FZ9">
        <v>7.8399999999999997E-2</v>
      </c>
      <c r="GA9">
        <v>8.0399999999999999E-2</v>
      </c>
      <c r="GB9">
        <v>8.2299999999999998E-2</v>
      </c>
      <c r="GC9">
        <v>8.4000000000000005E-2</v>
      </c>
      <c r="GD9">
        <v>8.5800000000000001E-2</v>
      </c>
      <c r="GE9">
        <v>8.7800000000000003E-2</v>
      </c>
      <c r="GF9">
        <v>8.9800000000000005E-2</v>
      </c>
      <c r="GG9">
        <v>9.1800000000000007E-2</v>
      </c>
      <c r="GH9">
        <v>9.3899999999999997E-2</v>
      </c>
      <c r="GI9">
        <v>9.5899999999999999E-2</v>
      </c>
      <c r="GJ9">
        <v>9.7600000000000006E-2</v>
      </c>
      <c r="GK9">
        <v>0.1</v>
      </c>
      <c r="GL9">
        <v>0.10210145299999999</v>
      </c>
      <c r="GM9">
        <v>0.103812456</v>
      </c>
      <c r="GN9">
        <v>0.105316162</v>
      </c>
      <c r="GO9">
        <v>0.10680685199999999</v>
      </c>
      <c r="GP9">
        <v>0.10826100399999999</v>
      </c>
      <c r="GQ9">
        <v>0.10955643700000001</v>
      </c>
      <c r="GR9">
        <v>0.110849023</v>
      </c>
      <c r="GS9">
        <v>0.11207739999999999</v>
      </c>
      <c r="GT9">
        <v>0.11315099100000001</v>
      </c>
      <c r="GU9">
        <v>0.11425629299999999</v>
      </c>
      <c r="GV9">
        <v>0.11526428900000001</v>
      </c>
      <c r="GW9">
        <v>0.116120368</v>
      </c>
      <c r="GX9">
        <v>0.116907947</v>
      </c>
      <c r="GY9">
        <v>0.11761383</v>
      </c>
      <c r="GZ9">
        <v>0.118257552</v>
      </c>
      <c r="HA9">
        <v>0.119021326</v>
      </c>
      <c r="HB9">
        <v>0.11971490799999999</v>
      </c>
      <c r="HC9">
        <v>0.120356619</v>
      </c>
      <c r="HD9">
        <v>0.12095600400000001</v>
      </c>
      <c r="HE9">
        <v>0.121476889</v>
      </c>
      <c r="HF9">
        <v>0.122027814</v>
      </c>
      <c r="HG9">
        <v>0.12268691499999999</v>
      </c>
      <c r="HH9">
        <v>0.122970074</v>
      </c>
      <c r="HI9">
        <v>0.12312387700000001</v>
      </c>
      <c r="HJ9">
        <v>0.123177983</v>
      </c>
      <c r="HK9">
        <v>0.12318398799999999</v>
      </c>
      <c r="HL9">
        <v>0.12303347100000001</v>
      </c>
      <c r="HM9">
        <v>0.122746401</v>
      </c>
      <c r="HN9">
        <v>0.122300521</v>
      </c>
      <c r="HO9">
        <v>0.121801548</v>
      </c>
      <c r="HP9">
        <v>0.12121718400000001</v>
      </c>
      <c r="HQ9">
        <v>0.12046109100000001</v>
      </c>
      <c r="HR9">
        <v>0.11963966500000001</v>
      </c>
      <c r="HS9">
        <v>0.11875487899999999</v>
      </c>
      <c r="HT9">
        <v>0.117792509</v>
      </c>
      <c r="HU9">
        <v>0.11676861299999999</v>
      </c>
      <c r="HV9">
        <v>0.11567954</v>
      </c>
      <c r="HW9">
        <v>0.114518911</v>
      </c>
      <c r="HX9">
        <v>0.11320477700000001</v>
      </c>
      <c r="HY9">
        <v>0.11191738399999999</v>
      </c>
      <c r="HZ9">
        <v>0.110614032</v>
      </c>
      <c r="IA9">
        <v>0.109190039</v>
      </c>
      <c r="IB9">
        <v>0.107777499</v>
      </c>
      <c r="IC9">
        <v>0.10632644600000001</v>
      </c>
      <c r="ID9">
        <v>0.104787387</v>
      </c>
      <c r="IE9">
        <v>0.103468619</v>
      </c>
      <c r="IF9">
        <v>0.102220267</v>
      </c>
      <c r="IG9">
        <v>0.101023287</v>
      </c>
      <c r="IH9">
        <v>9.98E-2</v>
      </c>
      <c r="II9">
        <v>9.8699999999999996E-2</v>
      </c>
      <c r="IJ9">
        <v>9.7699999999999995E-2</v>
      </c>
      <c r="IK9">
        <v>9.6699999999999994E-2</v>
      </c>
      <c r="IL9">
        <v>9.5699999999999993E-2</v>
      </c>
      <c r="IM9">
        <v>9.4700000000000006E-2</v>
      </c>
      <c r="IN9">
        <v>9.3899999999999997E-2</v>
      </c>
      <c r="IO9">
        <v>9.3100000000000002E-2</v>
      </c>
      <c r="IP9">
        <v>9.2499999999999999E-2</v>
      </c>
      <c r="IQ9">
        <v>9.1899999999999996E-2</v>
      </c>
      <c r="IR9">
        <v>9.1600000000000001E-2</v>
      </c>
      <c r="IS9">
        <v>9.1300000000000006E-2</v>
      </c>
      <c r="IT9">
        <v>9.0899999999999995E-2</v>
      </c>
      <c r="IU9">
        <v>9.06E-2</v>
      </c>
      <c r="IV9">
        <v>9.0300000000000005E-2</v>
      </c>
      <c r="IW9">
        <v>0.09</v>
      </c>
      <c r="IX9">
        <v>8.9514821999999994E-2</v>
      </c>
      <c r="IY9">
        <v>8.9200000000000002E-2</v>
      </c>
      <c r="IZ9">
        <v>8.8900000000000007E-2</v>
      </c>
      <c r="JA9">
        <v>8.8499999999999995E-2</v>
      </c>
      <c r="JB9">
        <v>8.8141143000000005E-2</v>
      </c>
      <c r="JC9">
        <v>8.7800000000000003E-2</v>
      </c>
      <c r="JD9">
        <v>8.7400000000000005E-2</v>
      </c>
      <c r="JE9">
        <v>8.6900000000000005E-2</v>
      </c>
      <c r="JF9">
        <v>8.6599999999999996E-2</v>
      </c>
      <c r="JG9">
        <v>8.6199999999999999E-2</v>
      </c>
      <c r="JH9">
        <v>8.5599999999999996E-2</v>
      </c>
      <c r="JI9">
        <v>8.5099999999999995E-2</v>
      </c>
      <c r="JJ9">
        <v>8.4599999999999995E-2</v>
      </c>
      <c r="JK9">
        <v>8.4099999999999994E-2</v>
      </c>
      <c r="JL9">
        <v>8.3500000000000005E-2</v>
      </c>
      <c r="JM9">
        <v>8.2799999999999999E-2</v>
      </c>
      <c r="JN9">
        <v>8.2199999999999995E-2</v>
      </c>
      <c r="JO9">
        <v>8.14E-2</v>
      </c>
      <c r="JP9">
        <v>8.0600000000000005E-2</v>
      </c>
      <c r="JQ9">
        <v>7.9799999999999996E-2</v>
      </c>
      <c r="JR9">
        <v>7.9100000000000004E-2</v>
      </c>
      <c r="JS9">
        <v>7.85E-2</v>
      </c>
      <c r="JT9">
        <v>7.7899999999999997E-2</v>
      </c>
      <c r="JU9">
        <v>7.7299999999999994E-2</v>
      </c>
      <c r="JV9">
        <v>7.6700000000000004E-2</v>
      </c>
      <c r="JW9">
        <v>7.6200000000000004E-2</v>
      </c>
      <c r="JX9">
        <v>7.5700000000000003E-2</v>
      </c>
      <c r="JY9">
        <v>7.5200000000000003E-2</v>
      </c>
      <c r="JZ9">
        <v>7.4800000000000005E-2</v>
      </c>
      <c r="KA9">
        <v>7.4399999999999994E-2</v>
      </c>
      <c r="KB9">
        <v>7.4200000000000002E-2</v>
      </c>
      <c r="KC9">
        <v>7.3899999999999993E-2</v>
      </c>
      <c r="KD9">
        <v>7.3625460000000004E-2</v>
      </c>
      <c r="KE9">
        <v>7.3499999999999996E-2</v>
      </c>
      <c r="KF9">
        <v>7.3359802000000002E-2</v>
      </c>
      <c r="KG9">
        <v>7.3300000000000004E-2</v>
      </c>
      <c r="KH9">
        <v>7.3200000000000001E-2</v>
      </c>
      <c r="KI9">
        <v>7.3111929000000006E-2</v>
      </c>
      <c r="KJ9">
        <v>7.2999999999999995E-2</v>
      </c>
      <c r="KK9">
        <v>7.2900000000000006E-2</v>
      </c>
      <c r="KL9">
        <v>7.2499999999999995E-2</v>
      </c>
      <c r="KM9">
        <v>7.2300000000000003E-2</v>
      </c>
      <c r="KN9">
        <v>7.1999999999999995E-2</v>
      </c>
      <c r="KO9">
        <v>7.1743332000000007E-2</v>
      </c>
      <c r="KP9">
        <v>7.1400000000000005E-2</v>
      </c>
      <c r="KQ9">
        <v>7.0999999999999994E-2</v>
      </c>
      <c r="KR9">
        <v>7.0499999999999993E-2</v>
      </c>
      <c r="KS9">
        <v>7.0000000000000007E-2</v>
      </c>
      <c r="KT9">
        <v>6.9500000000000006E-2</v>
      </c>
      <c r="KU9">
        <v>6.8900000000000003E-2</v>
      </c>
      <c r="KV9">
        <v>6.8400000000000002E-2</v>
      </c>
      <c r="KW9">
        <v>6.7900000000000002E-2</v>
      </c>
      <c r="KX9">
        <v>6.7299999999999999E-2</v>
      </c>
      <c r="KY9">
        <v>6.6699999999999995E-2</v>
      </c>
      <c r="KZ9">
        <v>6.6100000000000006E-2</v>
      </c>
      <c r="LA9">
        <v>6.5500000000000003E-2</v>
      </c>
      <c r="LB9">
        <v>6.5000000000000002E-2</v>
      </c>
      <c r="LC9">
        <v>6.4500000000000002E-2</v>
      </c>
      <c r="LD9">
        <v>6.4000000000000001E-2</v>
      </c>
      <c r="LE9">
        <v>6.3500000000000001E-2</v>
      </c>
      <c r="LF9">
        <v>6.3100000000000003E-2</v>
      </c>
      <c r="LG9">
        <v>6.2600000000000003E-2</v>
      </c>
      <c r="LH9">
        <v>6.2E-2</v>
      </c>
      <c r="LI9">
        <v>6.1499999999999999E-2</v>
      </c>
      <c r="LJ9">
        <v>6.0900000000000003E-2</v>
      </c>
      <c r="LK9">
        <v>6.0400000000000002E-2</v>
      </c>
      <c r="LL9">
        <v>5.9799999999999999E-2</v>
      </c>
      <c r="LM9">
        <v>5.9200000000000003E-2</v>
      </c>
      <c r="LN9">
        <v>5.8599999999999999E-2</v>
      </c>
      <c r="LO9">
        <v>5.8000000000000003E-2</v>
      </c>
      <c r="LP9">
        <v>5.74E-2</v>
      </c>
      <c r="LQ9">
        <v>5.6868277000000002E-2</v>
      </c>
      <c r="LR9">
        <v>5.6444027000000001E-2</v>
      </c>
      <c r="LS9">
        <v>5.6110292999999999E-2</v>
      </c>
      <c r="LT9">
        <v>5.5800000000000002E-2</v>
      </c>
      <c r="LU9">
        <v>5.5599999999999997E-2</v>
      </c>
      <c r="LV9">
        <v>5.5399999999999998E-2</v>
      </c>
      <c r="LW9">
        <v>5.5199999999999999E-2</v>
      </c>
      <c r="LX9">
        <v>5.5100000000000003E-2</v>
      </c>
      <c r="LY9">
        <v>5.5E-2</v>
      </c>
      <c r="LZ9">
        <v>5.5E-2</v>
      </c>
      <c r="MA9">
        <v>5.5E-2</v>
      </c>
      <c r="MB9">
        <v>5.5073295000000001E-2</v>
      </c>
      <c r="MC9">
        <v>5.5100000000000003E-2</v>
      </c>
      <c r="MD9">
        <v>5.5199999999999999E-2</v>
      </c>
      <c r="ME9">
        <v>5.5399999999999998E-2</v>
      </c>
      <c r="MF9">
        <v>5.5599999999999997E-2</v>
      </c>
      <c r="MG9">
        <v>5.5899999999999998E-2</v>
      </c>
      <c r="MH9">
        <v>5.62E-2</v>
      </c>
      <c r="MI9">
        <v>5.6500000000000002E-2</v>
      </c>
      <c r="MJ9">
        <v>5.7000000000000002E-2</v>
      </c>
      <c r="MK9">
        <v>5.7599999999999998E-2</v>
      </c>
      <c r="ML9">
        <v>5.8400000000000001E-2</v>
      </c>
      <c r="MM9">
        <v>5.9499999999999997E-2</v>
      </c>
      <c r="MN9">
        <v>6.0696617000000001E-2</v>
      </c>
      <c r="MO9">
        <v>6.2100000000000002E-2</v>
      </c>
      <c r="MP9">
        <v>6.4000000000000001E-2</v>
      </c>
      <c r="MQ9">
        <v>6.6199999999999995E-2</v>
      </c>
      <c r="MR9">
        <v>6.8748266000000002E-2</v>
      </c>
      <c r="MS9">
        <v>7.2099999999999997E-2</v>
      </c>
      <c r="MT9">
        <v>7.5700000000000003E-2</v>
      </c>
      <c r="MU9">
        <v>7.9799999999999996E-2</v>
      </c>
      <c r="MV9">
        <v>8.4400000000000003E-2</v>
      </c>
      <c r="MW9">
        <v>8.9599999999999999E-2</v>
      </c>
      <c r="MX9">
        <v>9.5200000000000007E-2</v>
      </c>
      <c r="MY9">
        <v>0.10125789</v>
      </c>
      <c r="MZ9">
        <v>0.10773413599999999</v>
      </c>
      <c r="NA9">
        <v>0.11443186599999999</v>
      </c>
      <c r="NB9">
        <v>0.121343628</v>
      </c>
      <c r="NC9">
        <v>0.128526375</v>
      </c>
      <c r="ND9">
        <v>0.13579106299999999</v>
      </c>
      <c r="NE9">
        <v>0.14313088400000001</v>
      </c>
      <c r="NF9">
        <v>0.15057595100000001</v>
      </c>
      <c r="NG9">
        <v>0.15799866600000001</v>
      </c>
      <c r="NH9">
        <v>0.165405735</v>
      </c>
      <c r="NI9">
        <v>0.17287021899999999</v>
      </c>
      <c r="NJ9">
        <v>0.18041069800000001</v>
      </c>
      <c r="NK9">
        <v>0.18795520099999999</v>
      </c>
      <c r="NL9">
        <v>0.19549273</v>
      </c>
      <c r="NM9">
        <v>0.203087613</v>
      </c>
      <c r="NN9">
        <v>0.21061722899999999</v>
      </c>
      <c r="NO9">
        <v>0.218061641</v>
      </c>
      <c r="NP9">
        <v>0.22562183399999999</v>
      </c>
      <c r="NQ9">
        <v>0.23322911599999999</v>
      </c>
      <c r="NR9">
        <v>0.240846798</v>
      </c>
      <c r="NS9">
        <v>0.248340532</v>
      </c>
      <c r="NT9">
        <v>0.25582253900000002</v>
      </c>
      <c r="NU9">
        <v>0.26328074899999998</v>
      </c>
      <c r="NV9">
        <v>0.27072343199999999</v>
      </c>
      <c r="NW9">
        <v>0.27801927900000001</v>
      </c>
      <c r="NX9">
        <v>0.28523165</v>
      </c>
      <c r="NY9">
        <v>0.29237449199999999</v>
      </c>
      <c r="NZ9">
        <v>0.29925790400000002</v>
      </c>
      <c r="OA9">
        <v>0.30596664499999998</v>
      </c>
      <c r="OB9">
        <v>0.31249645399999998</v>
      </c>
      <c r="OC9">
        <v>0.31874391400000002</v>
      </c>
      <c r="OD9">
        <v>0.324801654</v>
      </c>
      <c r="OE9">
        <v>0.33072563999999999</v>
      </c>
      <c r="OF9">
        <v>0.33653223500000001</v>
      </c>
      <c r="OG9">
        <v>0.34194418799999998</v>
      </c>
      <c r="OH9">
        <v>0.34712532200000001</v>
      </c>
      <c r="OI9">
        <v>0.352085859</v>
      </c>
      <c r="OJ9">
        <v>0.356678575</v>
      </c>
      <c r="OK9">
        <v>0.361048698</v>
      </c>
      <c r="OL9">
        <v>0.36520862599999998</v>
      </c>
      <c r="OM9">
        <v>0.36914831399999998</v>
      </c>
      <c r="ON9">
        <v>0.37289097900000001</v>
      </c>
      <c r="OO9">
        <v>0.37644374400000002</v>
      </c>
      <c r="OP9">
        <v>0.37970811100000001</v>
      </c>
      <c r="OQ9">
        <v>0.382679194</v>
      </c>
      <c r="OR9">
        <v>0.38548624500000001</v>
      </c>
      <c r="OS9">
        <v>0.38814848699999999</v>
      </c>
      <c r="OT9">
        <v>0.390428424</v>
      </c>
      <c r="OU9">
        <v>0.39259096999999998</v>
      </c>
      <c r="OV9">
        <v>0.394652426</v>
      </c>
      <c r="OW9">
        <v>0.396456957</v>
      </c>
      <c r="OX9">
        <v>0.39820623399999999</v>
      </c>
      <c r="OY9">
        <v>0.39986905499999997</v>
      </c>
      <c r="OZ9">
        <v>0.40131092099999999</v>
      </c>
      <c r="PA9">
        <v>0.40260750099999998</v>
      </c>
      <c r="PB9">
        <v>0.403772354</v>
      </c>
      <c r="PC9">
        <v>0.40476289399999998</v>
      </c>
      <c r="PD9">
        <v>0.40570887900000002</v>
      </c>
      <c r="PE9">
        <v>0.40663137999999999</v>
      </c>
      <c r="PF9">
        <v>0.40752324499999998</v>
      </c>
      <c r="PG9">
        <v>0.40815213299999997</v>
      </c>
      <c r="PH9">
        <v>0.40872541099999998</v>
      </c>
      <c r="PI9">
        <v>0.40925976600000002</v>
      </c>
      <c r="PJ9">
        <v>0.409780115</v>
      </c>
      <c r="PK9">
        <v>0.41021940099999998</v>
      </c>
      <c r="PL9">
        <v>0.41061353699999997</v>
      </c>
      <c r="PM9">
        <v>0.41096928700000002</v>
      </c>
      <c r="PN9">
        <v>0.41121384500000002</v>
      </c>
      <c r="PO9">
        <v>0.41149735500000001</v>
      </c>
      <c r="PP9">
        <v>0.411838025</v>
      </c>
      <c r="PQ9">
        <v>0.41199544100000002</v>
      </c>
      <c r="PR9">
        <v>0.412187427</v>
      </c>
      <c r="PS9">
        <v>0.412392229</v>
      </c>
      <c r="PT9">
        <v>0.412546933</v>
      </c>
      <c r="PU9">
        <v>0.41269040099999998</v>
      </c>
      <c r="PV9">
        <v>0.41281431899999999</v>
      </c>
      <c r="PW9">
        <v>0.41290375600000001</v>
      </c>
      <c r="PX9">
        <v>0.41293248500000002</v>
      </c>
      <c r="PY9">
        <v>0.41299092799999998</v>
      </c>
      <c r="PZ9">
        <v>0.41309067599999999</v>
      </c>
      <c r="QA9">
        <v>0.41310337200000002</v>
      </c>
      <c r="QB9">
        <v>0.41312733299999999</v>
      </c>
      <c r="QC9">
        <v>0.41316038399999999</v>
      </c>
      <c r="QD9">
        <v>0.41320127200000001</v>
      </c>
      <c r="QE9">
        <v>0.41325187699999999</v>
      </c>
      <c r="QF9">
        <v>0.41329166299999998</v>
      </c>
      <c r="QG9">
        <v>0.41330173599999998</v>
      </c>
      <c r="QH9">
        <v>0.41336411200000001</v>
      </c>
      <c r="QI9">
        <v>0.413378417</v>
      </c>
      <c r="QJ9">
        <v>0.41333350499999999</v>
      </c>
      <c r="QK9">
        <v>0.413337648</v>
      </c>
      <c r="QL9">
        <v>0.41337922199999999</v>
      </c>
      <c r="QM9">
        <v>0.41343185300000002</v>
      </c>
      <c r="QN9">
        <v>0.413432509</v>
      </c>
      <c r="QO9">
        <v>0.413468897</v>
      </c>
      <c r="QP9">
        <v>0.41349402099999999</v>
      </c>
      <c r="QQ9">
        <v>0.41347569200000001</v>
      </c>
      <c r="QR9">
        <v>0.41346234100000001</v>
      </c>
      <c r="QS9">
        <v>0.41344088299999998</v>
      </c>
      <c r="QT9">
        <v>0.413415223</v>
      </c>
      <c r="QU9">
        <v>0.41345706599999998</v>
      </c>
      <c r="QV9">
        <v>0.41353055799999999</v>
      </c>
      <c r="QW9">
        <v>0.41358068599999998</v>
      </c>
      <c r="QX9">
        <v>0.41348141399999999</v>
      </c>
      <c r="QY9">
        <v>0.413419127</v>
      </c>
      <c r="QZ9">
        <v>0.413402885</v>
      </c>
      <c r="RA9">
        <v>0.41344931699999998</v>
      </c>
      <c r="RB9">
        <v>0.413549632</v>
      </c>
      <c r="RC9">
        <v>0.41362512099999998</v>
      </c>
      <c r="RD9">
        <v>0.41366523500000002</v>
      </c>
      <c r="RE9">
        <v>0.41361784899999998</v>
      </c>
      <c r="RF9">
        <v>0.41356551600000002</v>
      </c>
      <c r="RG9">
        <v>0.41355535399999999</v>
      </c>
      <c r="RH9">
        <v>0.413677305</v>
      </c>
      <c r="RI9">
        <v>0.41369843499999998</v>
      </c>
      <c r="RJ9">
        <v>0.41368853999999999</v>
      </c>
      <c r="RK9">
        <v>0.41366341699999998</v>
      </c>
      <c r="RL9">
        <v>0.41363593900000001</v>
      </c>
      <c r="RM9">
        <v>0.413674027</v>
      </c>
      <c r="RN9">
        <v>0.41373684999999999</v>
      </c>
      <c r="RO9">
        <v>0.41364204900000001</v>
      </c>
      <c r="RP9">
        <v>0.41368234199999998</v>
      </c>
      <c r="RQ9">
        <v>0.41374886</v>
      </c>
      <c r="RR9">
        <v>0.41375479100000001</v>
      </c>
      <c r="RS9">
        <v>0.41384181399999997</v>
      </c>
      <c r="RT9">
        <v>0.41390025600000002</v>
      </c>
      <c r="RU9">
        <v>0.41390886900000001</v>
      </c>
      <c r="RV9">
        <v>0.41384422799999998</v>
      </c>
      <c r="RW9">
        <v>0.41387191400000001</v>
      </c>
      <c r="RX9">
        <v>0.41393187599999998</v>
      </c>
      <c r="RY9">
        <v>0.41389268600000001</v>
      </c>
      <c r="RZ9">
        <v>0.41389682900000002</v>
      </c>
      <c r="SA9">
        <v>0.41390517399999999</v>
      </c>
      <c r="SB9">
        <v>0.41389933200000001</v>
      </c>
      <c r="SC9">
        <v>0.41392984999999999</v>
      </c>
      <c r="SD9">
        <v>0.41397529799999999</v>
      </c>
      <c r="SE9">
        <v>0.414015472</v>
      </c>
      <c r="SF9">
        <v>0.41391318999999999</v>
      </c>
      <c r="SG9">
        <v>0.413886011</v>
      </c>
      <c r="SH9">
        <v>0.41391035900000001</v>
      </c>
      <c r="SI9">
        <v>0.41398167600000002</v>
      </c>
      <c r="SJ9">
        <v>0.41405847699999998</v>
      </c>
      <c r="SK9">
        <v>0.41405451300000001</v>
      </c>
      <c r="SL9">
        <v>0.41394695599999998</v>
      </c>
      <c r="SM9">
        <v>0.41400873700000002</v>
      </c>
      <c r="SN9">
        <v>0.41405195</v>
      </c>
      <c r="SO9">
        <v>0.41411060100000002</v>
      </c>
      <c r="SP9">
        <v>0.41429168</v>
      </c>
      <c r="SQ9">
        <v>0.41431874000000002</v>
      </c>
      <c r="SR9">
        <v>0.414307922</v>
      </c>
      <c r="SS9">
        <v>0.414312929</v>
      </c>
      <c r="ST9">
        <v>0.414241254</v>
      </c>
      <c r="SU9">
        <v>0.41414394999999998</v>
      </c>
      <c r="SV9">
        <v>0.41405350000000002</v>
      </c>
      <c r="SW9">
        <v>0.41417601700000001</v>
      </c>
      <c r="SX9">
        <v>0.41435277500000001</v>
      </c>
      <c r="SY9">
        <v>0.414589971</v>
      </c>
      <c r="SZ9">
        <v>0.41492188000000002</v>
      </c>
      <c r="TA9">
        <v>0.41500857499999999</v>
      </c>
      <c r="TB9">
        <v>0.415020734</v>
      </c>
      <c r="TC9">
        <v>0.41498369000000002</v>
      </c>
      <c r="TD9">
        <v>0.41484144299999998</v>
      </c>
      <c r="TE9">
        <v>0.41475701300000001</v>
      </c>
      <c r="TF9">
        <v>0.41474583700000001</v>
      </c>
      <c r="TG9">
        <v>0.41487547800000002</v>
      </c>
      <c r="TH9">
        <v>0.41500395499999998</v>
      </c>
      <c r="TI9">
        <v>0.41501918399999999</v>
      </c>
      <c r="TJ9">
        <v>0.41485652299999998</v>
      </c>
      <c r="TK9">
        <v>0.41466152699999997</v>
      </c>
      <c r="TL9">
        <v>0.41451781999999998</v>
      </c>
      <c r="TM9">
        <v>0.41443592299999998</v>
      </c>
      <c r="TN9">
        <v>0.414476544</v>
      </c>
      <c r="TO9">
        <v>0.41448235500000002</v>
      </c>
      <c r="TP9">
        <v>0.41449069999999999</v>
      </c>
      <c r="TQ9">
        <v>0.414529592</v>
      </c>
      <c r="TR9">
        <v>0.41456279200000001</v>
      </c>
      <c r="TS9">
        <v>0.41453584999999998</v>
      </c>
      <c r="TT9">
        <v>0.41446039099999998</v>
      </c>
      <c r="TU9">
        <v>0.41447389099999998</v>
      </c>
      <c r="TV9">
        <v>0.41445997400000001</v>
      </c>
      <c r="TW9">
        <v>0.41442099199999999</v>
      </c>
      <c r="TX9">
        <v>0.41434952600000002</v>
      </c>
      <c r="TY9">
        <v>0.41423904900000003</v>
      </c>
      <c r="TZ9">
        <v>0.41412296900000001</v>
      </c>
      <c r="UA9">
        <v>0.41401848200000002</v>
      </c>
      <c r="UB9">
        <v>0.41410878299999998</v>
      </c>
      <c r="UC9">
        <v>0.41421338899999999</v>
      </c>
      <c r="UD9">
        <v>0.41426438100000001</v>
      </c>
      <c r="UE9">
        <v>0.41411826000000002</v>
      </c>
      <c r="UF9">
        <v>0.41394329099999999</v>
      </c>
      <c r="UG9">
        <v>0.41385665500000002</v>
      </c>
      <c r="UH9">
        <v>0.41389986899999998</v>
      </c>
      <c r="UI9">
        <v>0.41399234499999998</v>
      </c>
      <c r="UJ9">
        <v>0.41396802700000002</v>
      </c>
      <c r="UK9">
        <v>0.41387686099999998</v>
      </c>
      <c r="UL9">
        <v>0.41381600499999999</v>
      </c>
      <c r="UM9">
        <v>0.41391578299999998</v>
      </c>
      <c r="UN9">
        <v>0.41399440199999998</v>
      </c>
      <c r="UO9">
        <v>0.41397860600000003</v>
      </c>
      <c r="UP9">
        <v>0.41384938399999999</v>
      </c>
      <c r="UQ9">
        <v>0.41382160800000001</v>
      </c>
      <c r="UR9">
        <v>0.41384962199999997</v>
      </c>
      <c r="US9">
        <v>0.41380149100000002</v>
      </c>
      <c r="UT9">
        <v>0.41368517300000002</v>
      </c>
      <c r="UU9">
        <v>0.41354921500000003</v>
      </c>
      <c r="UV9">
        <v>0.41341322699999999</v>
      </c>
      <c r="UW9">
        <v>0.41337943100000002</v>
      </c>
      <c r="UX9">
        <v>0.41339290099999998</v>
      </c>
      <c r="UY9">
        <v>0.41344341600000001</v>
      </c>
      <c r="UZ9">
        <v>0.41350901099999998</v>
      </c>
      <c r="VA9">
        <v>0.41332322399999999</v>
      </c>
      <c r="VB9">
        <v>0.413192689</v>
      </c>
      <c r="VC9">
        <v>0.41329643100000002</v>
      </c>
      <c r="VD9">
        <v>0.413323581</v>
      </c>
      <c r="VE9">
        <v>0.41330018600000001</v>
      </c>
      <c r="VF9">
        <v>0.413214892</v>
      </c>
      <c r="VG9">
        <v>0.413004339</v>
      </c>
      <c r="VH9">
        <v>0.41300690200000001</v>
      </c>
      <c r="VI9">
        <v>0.41303852200000002</v>
      </c>
      <c r="VJ9">
        <v>0.413002223</v>
      </c>
      <c r="VK9">
        <v>0.41292774700000001</v>
      </c>
      <c r="VL9">
        <v>0.41289094100000001</v>
      </c>
      <c r="VM9">
        <v>0.41288796100000003</v>
      </c>
      <c r="VN9">
        <v>0.41290116300000002</v>
      </c>
      <c r="VO9">
        <v>0.41284316799999998</v>
      </c>
      <c r="VP9">
        <v>0.41278386099999997</v>
      </c>
      <c r="VQ9">
        <v>0.41276013900000003</v>
      </c>
      <c r="VR9">
        <v>0.41263577299999998</v>
      </c>
      <c r="VS9">
        <v>0.41250041100000001</v>
      </c>
      <c r="VT9">
        <v>0.41240295799999999</v>
      </c>
      <c r="VU9">
        <v>0.41251072300000002</v>
      </c>
      <c r="VV9">
        <v>0.41216900899999998</v>
      </c>
      <c r="VW9">
        <v>0.411868393</v>
      </c>
      <c r="VX9">
        <v>0.41184052799999998</v>
      </c>
      <c r="VY9">
        <v>0.41178679499999998</v>
      </c>
      <c r="VZ9">
        <v>0.41161090099999997</v>
      </c>
      <c r="WA9">
        <v>0.41136494299999998</v>
      </c>
      <c r="WB9">
        <v>0.41117662199999999</v>
      </c>
      <c r="WC9">
        <v>0.41111925199999999</v>
      </c>
      <c r="WD9">
        <v>0.41102817699999999</v>
      </c>
      <c r="WE9">
        <v>0.410848618</v>
      </c>
      <c r="WF9">
        <v>0.41100367900000001</v>
      </c>
      <c r="WG9">
        <v>0.41077199599999997</v>
      </c>
      <c r="WH9">
        <v>0.41037738299999998</v>
      </c>
      <c r="WI9">
        <v>0.41022855000000003</v>
      </c>
      <c r="WJ9">
        <v>0.41034552499999999</v>
      </c>
      <c r="WK9">
        <v>0.41026121399999999</v>
      </c>
      <c r="WL9">
        <v>0.40986123699999999</v>
      </c>
      <c r="WM9">
        <v>0.40948018400000002</v>
      </c>
      <c r="WN9">
        <v>0.409214199</v>
      </c>
      <c r="WO9">
        <v>0.40900656600000002</v>
      </c>
      <c r="WP9">
        <v>0.40879896300000002</v>
      </c>
      <c r="WQ9">
        <v>0.408516765</v>
      </c>
      <c r="WR9">
        <v>0.408164054</v>
      </c>
      <c r="WS9">
        <v>0.40778204800000001</v>
      </c>
      <c r="WT9">
        <v>0.40768822999999998</v>
      </c>
      <c r="WU9">
        <v>0.40741765499999999</v>
      </c>
      <c r="WV9">
        <v>0.40714153600000003</v>
      </c>
      <c r="WW9">
        <v>0.40700331299999998</v>
      </c>
      <c r="WX9">
        <v>0.40643700999999999</v>
      </c>
      <c r="WY9">
        <v>0.40615305299999999</v>
      </c>
      <c r="WZ9">
        <v>0.40611481700000002</v>
      </c>
      <c r="XA9">
        <v>0.40602025400000002</v>
      </c>
      <c r="XB9">
        <v>0.40589615699999998</v>
      </c>
      <c r="XC9">
        <v>0.40572044299999999</v>
      </c>
      <c r="XD9">
        <v>0.405476958</v>
      </c>
      <c r="XE9">
        <v>0.40529668299999999</v>
      </c>
      <c r="XF9">
        <v>0.40525910300000001</v>
      </c>
      <c r="XG9">
        <v>0.40528425600000001</v>
      </c>
      <c r="XH9">
        <v>0.405219942</v>
      </c>
      <c r="XI9">
        <v>0.40494799599999998</v>
      </c>
      <c r="XJ9">
        <v>0.40475744000000002</v>
      </c>
      <c r="XK9">
        <v>0.404724419</v>
      </c>
      <c r="XL9">
        <v>0.40488997100000002</v>
      </c>
      <c r="XM9">
        <v>0.40496060299999997</v>
      </c>
      <c r="XN9">
        <v>0.40501579599999998</v>
      </c>
      <c r="XO9">
        <v>0.40512931299999999</v>
      </c>
      <c r="XP9">
        <v>0.40505179800000002</v>
      </c>
      <c r="XQ9">
        <v>0.404981643</v>
      </c>
      <c r="XR9">
        <v>0.404979229</v>
      </c>
      <c r="XS9">
        <v>0.405226052</v>
      </c>
      <c r="XT9">
        <v>0.405324668</v>
      </c>
      <c r="XU9">
        <v>0.40524774800000002</v>
      </c>
      <c r="XV9">
        <v>0.40497645700000001</v>
      </c>
      <c r="XW9">
        <v>0.40500739200000002</v>
      </c>
      <c r="XX9">
        <v>0.40514662899999998</v>
      </c>
      <c r="XY9">
        <v>0.40537482499999999</v>
      </c>
      <c r="XZ9">
        <v>0.40568015000000002</v>
      </c>
      <c r="YA9">
        <v>0.40582001200000001</v>
      </c>
      <c r="YB9">
        <v>0.40565705299999999</v>
      </c>
      <c r="YC9">
        <v>0.40530493899999998</v>
      </c>
      <c r="YD9">
        <v>0.40555283399999997</v>
      </c>
      <c r="YE9">
        <v>0.40578484500000001</v>
      </c>
      <c r="YF9">
        <v>0.40600866099999999</v>
      </c>
      <c r="YG9">
        <v>0.40622752899999998</v>
      </c>
      <c r="YH9">
        <v>0.406641215</v>
      </c>
      <c r="YI9">
        <v>0.40653857599999998</v>
      </c>
      <c r="YJ9">
        <v>0.40622457899999997</v>
      </c>
      <c r="YK9">
        <v>0.40624713899999998</v>
      </c>
      <c r="YL9">
        <v>0.40672242600000003</v>
      </c>
      <c r="YM9">
        <v>0.40706294799999998</v>
      </c>
      <c r="YN9">
        <v>0.40724271499999998</v>
      </c>
      <c r="YO9">
        <v>0.40776327299999998</v>
      </c>
      <c r="YP9">
        <v>0.40796113099999998</v>
      </c>
      <c r="YQ9">
        <v>0.40784008700000002</v>
      </c>
      <c r="YR9">
        <v>0.40771733900000001</v>
      </c>
      <c r="YS9">
        <v>0.40753758000000001</v>
      </c>
      <c r="YT9">
        <v>0.407364697</v>
      </c>
      <c r="YU9">
        <v>0.40744624099999999</v>
      </c>
      <c r="YV9">
        <v>0.407606207</v>
      </c>
      <c r="YW9">
        <v>0.40781309900000001</v>
      </c>
      <c r="YX9">
        <v>0.40800646800000001</v>
      </c>
      <c r="YY9">
        <v>0.40816039500000001</v>
      </c>
      <c r="YZ9">
        <v>0.40837139099999997</v>
      </c>
      <c r="ZA9">
        <v>0.408477437</v>
      </c>
      <c r="ZB9">
        <v>0.40845403200000002</v>
      </c>
      <c r="ZC9">
        <v>0.40845122900000003</v>
      </c>
      <c r="ZD9">
        <v>0.40843793699999997</v>
      </c>
      <c r="ZE9">
        <v>0.40848766600000003</v>
      </c>
      <c r="ZF9">
        <v>0.40870727299999998</v>
      </c>
      <c r="ZG9">
        <v>0.40890572800000002</v>
      </c>
      <c r="ZH9">
        <v>0.40887943300000001</v>
      </c>
      <c r="ZI9">
        <v>0.40879615600000002</v>
      </c>
      <c r="ZJ9">
        <v>0.40866655899999998</v>
      </c>
      <c r="ZK9">
        <v>0.40862792599999997</v>
      </c>
      <c r="ZL9">
        <v>0.40875951599999999</v>
      </c>
      <c r="ZM9">
        <v>0.40887899900000002</v>
      </c>
      <c r="ZN9">
        <v>0.40905696699999999</v>
      </c>
      <c r="ZO9">
        <v>0.409227277</v>
      </c>
      <c r="ZP9">
        <v>0.40928267000000002</v>
      </c>
      <c r="ZQ9">
        <v>0.40938955500000002</v>
      </c>
      <c r="ZR9">
        <v>0.40952998699999998</v>
      </c>
      <c r="ZS9">
        <v>0.40950375100000003</v>
      </c>
      <c r="ZT9">
        <v>0.40943006700000001</v>
      </c>
      <c r="ZU9">
        <v>0.40947173399999998</v>
      </c>
      <c r="ZV9">
        <v>0.40955980800000003</v>
      </c>
      <c r="ZW9">
        <v>0.40956761000000003</v>
      </c>
      <c r="ZX9">
        <v>0.40957390900000001</v>
      </c>
      <c r="ZY9">
        <v>0.40958795199999998</v>
      </c>
      <c r="ZZ9">
        <v>0.40954541799999999</v>
      </c>
      <c r="AAA9">
        <v>0.40942162999999998</v>
      </c>
      <c r="AAB9">
        <v>0.40931795199999998</v>
      </c>
      <c r="AAC9">
        <v>0.409436366</v>
      </c>
      <c r="AAD9">
        <v>0.40978767900000002</v>
      </c>
      <c r="AAE9">
        <v>0.41000205499999998</v>
      </c>
      <c r="AAF9">
        <v>0.41007160599999998</v>
      </c>
      <c r="AAG9">
        <v>0.41017592000000003</v>
      </c>
      <c r="AAH9">
        <v>0.41017799999999999</v>
      </c>
      <c r="AAI9">
        <v>0.41011362099999998</v>
      </c>
      <c r="AAJ9">
        <v>0.40998159699999998</v>
      </c>
      <c r="AAK9">
        <v>0.409859802</v>
      </c>
      <c r="AAL9">
        <v>0.40989349400000002</v>
      </c>
      <c r="AAM9">
        <v>0.41002300400000002</v>
      </c>
      <c r="AAN9">
        <v>0.41006342899999998</v>
      </c>
      <c r="AAO9">
        <v>0.40999422499999999</v>
      </c>
      <c r="AAP9">
        <v>0.40991530999999998</v>
      </c>
      <c r="AAQ9">
        <v>0.40980490000000003</v>
      </c>
      <c r="AAR9">
        <v>0.40968998299999998</v>
      </c>
      <c r="AAS9">
        <v>0.40978103199999999</v>
      </c>
      <c r="AAT9">
        <v>0.40993955399999998</v>
      </c>
      <c r="AAU9">
        <v>0.41008177800000001</v>
      </c>
      <c r="AAV9">
        <v>0.41015615500000002</v>
      </c>
      <c r="AAW9">
        <v>0.409951603</v>
      </c>
      <c r="AAX9">
        <v>0.40973976899999998</v>
      </c>
      <c r="AAY9">
        <v>0.40990675700000001</v>
      </c>
      <c r="AAZ9">
        <v>0.41018042700000001</v>
      </c>
      <c r="ABA9">
        <v>0.41008816399999998</v>
      </c>
      <c r="ABB9">
        <v>0.40985020900000002</v>
      </c>
      <c r="ABC9">
        <v>0.409714833</v>
      </c>
      <c r="ABD9">
        <v>0.40966056699999998</v>
      </c>
      <c r="ABE9">
        <v>0.40976953199999999</v>
      </c>
      <c r="ABF9">
        <v>0.40998093200000002</v>
      </c>
      <c r="ABG9">
        <v>0.40997249400000002</v>
      </c>
      <c r="ABH9">
        <v>0.40969951799999998</v>
      </c>
      <c r="ABI9">
        <v>0.40952796499999999</v>
      </c>
      <c r="ABJ9">
        <v>0.40950354799999999</v>
      </c>
      <c r="ABK9">
        <v>0.40947618499999999</v>
      </c>
      <c r="ABL9">
        <v>0.40947176299999999</v>
      </c>
      <c r="ABM9">
        <v>0.40945205699999998</v>
      </c>
      <c r="ABN9">
        <v>0.40926802099999998</v>
      </c>
      <c r="ABO9">
        <v>0.40911513300000002</v>
      </c>
      <c r="ABP9">
        <v>0.40923369199999998</v>
      </c>
      <c r="ABQ9">
        <v>0.40931179699999998</v>
      </c>
      <c r="ABR9">
        <v>0.40916211800000002</v>
      </c>
      <c r="ABS9">
        <v>0.40895869299999998</v>
      </c>
      <c r="ABT9">
        <v>0.40882747800000002</v>
      </c>
      <c r="ABU9">
        <v>0.40874212100000001</v>
      </c>
      <c r="ABV9">
        <v>0.40868652599999999</v>
      </c>
      <c r="ABW9">
        <v>0.40865387399999997</v>
      </c>
      <c r="ABX9">
        <v>0.40860333599999998</v>
      </c>
      <c r="ABY9">
        <v>0.40858778899999998</v>
      </c>
      <c r="ABZ9">
        <v>0.40854479300000002</v>
      </c>
      <c r="ACA9">
        <v>0.40826719299999997</v>
      </c>
      <c r="ACB9">
        <v>0.407984652</v>
      </c>
      <c r="ACC9">
        <v>0.40798864000000001</v>
      </c>
      <c r="ACD9">
        <v>0.40804010299999999</v>
      </c>
      <c r="ACE9">
        <v>0.40797939300000002</v>
      </c>
      <c r="ACF9">
        <v>0.40787279700000001</v>
      </c>
      <c r="ACG9">
        <v>0.40772106600000002</v>
      </c>
      <c r="ACH9">
        <v>0.40758074900000002</v>
      </c>
      <c r="ACI9">
        <v>0.40755858700000003</v>
      </c>
      <c r="ACJ9">
        <v>0.40764437799999997</v>
      </c>
      <c r="ACK9">
        <v>0.40764608200000002</v>
      </c>
      <c r="ACL9">
        <v>0.407446154</v>
      </c>
      <c r="ACM9">
        <v>0.40724752600000003</v>
      </c>
      <c r="ACN9">
        <v>0.40720796799999998</v>
      </c>
      <c r="ACO9">
        <v>0.40717372699999999</v>
      </c>
      <c r="ACP9">
        <v>0.40705967599999998</v>
      </c>
      <c r="ACQ9">
        <v>0.40694738699999999</v>
      </c>
      <c r="ACR9">
        <v>0.406858736</v>
      </c>
      <c r="ACS9">
        <v>0.40675679199999998</v>
      </c>
      <c r="ACT9">
        <v>0.40651132400000001</v>
      </c>
      <c r="ACU9">
        <v>0.40629105300000001</v>
      </c>
      <c r="ACV9">
        <v>0.406317031</v>
      </c>
      <c r="ACW9">
        <v>0.40638782400000001</v>
      </c>
      <c r="ACX9">
        <v>0.40630752399999998</v>
      </c>
      <c r="ACY9">
        <v>0.40619431099999997</v>
      </c>
      <c r="ACZ9">
        <v>0.40605148000000002</v>
      </c>
      <c r="ADA9">
        <v>0.40577616300000002</v>
      </c>
      <c r="ADB9">
        <v>0.40560556399999997</v>
      </c>
      <c r="ADC9">
        <v>0.40566924900000001</v>
      </c>
      <c r="ADD9">
        <v>0.405632206</v>
      </c>
      <c r="ADE9">
        <v>0.40537321399999998</v>
      </c>
      <c r="ADF9">
        <v>0.40514999499999999</v>
      </c>
      <c r="ADG9">
        <v>0.40496500600000002</v>
      </c>
      <c r="ADH9">
        <v>0.404757594</v>
      </c>
      <c r="ADI9">
        <v>0.404469562</v>
      </c>
      <c r="ADJ9">
        <v>0.40421779600000002</v>
      </c>
      <c r="ADK9">
        <v>0.40401330200000002</v>
      </c>
      <c r="ADL9">
        <v>0.40377381499999998</v>
      </c>
      <c r="ADM9">
        <v>0.40351384200000001</v>
      </c>
      <c r="ADN9">
        <v>0.40326820000000002</v>
      </c>
      <c r="ADO9">
        <v>0.40287007699999999</v>
      </c>
      <c r="ADP9">
        <v>0.40232507699999998</v>
      </c>
      <c r="ADQ9">
        <v>0.401877918</v>
      </c>
      <c r="ADR9">
        <v>0.40158127599999999</v>
      </c>
      <c r="ADS9">
        <v>0.40117483100000001</v>
      </c>
      <c r="ADT9">
        <v>0.40049364700000001</v>
      </c>
      <c r="ADU9">
        <v>0.39987051400000001</v>
      </c>
      <c r="ADV9">
        <v>0.399376746</v>
      </c>
      <c r="ADW9">
        <v>0.39886101800000001</v>
      </c>
      <c r="ADX9">
        <v>0.39806656299999998</v>
      </c>
      <c r="ADY9">
        <v>0.39727525699999999</v>
      </c>
      <c r="ADZ9">
        <v>0.39658965200000001</v>
      </c>
      <c r="AEA9">
        <v>0.39589179499999999</v>
      </c>
      <c r="AEB9">
        <v>0.39512713100000002</v>
      </c>
      <c r="AEC9">
        <v>0.39438387899999999</v>
      </c>
      <c r="AED9">
        <v>0.39363395200000001</v>
      </c>
      <c r="AEE9">
        <v>0.39285458099999998</v>
      </c>
      <c r="AEF9">
        <v>0.39211716499999999</v>
      </c>
      <c r="AEG9">
        <v>0.39143768600000001</v>
      </c>
      <c r="AEH9">
        <v>0.39079634800000002</v>
      </c>
      <c r="AEI9">
        <v>0.39018376199999999</v>
      </c>
      <c r="AEJ9">
        <v>0.38954100899999999</v>
      </c>
      <c r="AEK9">
        <v>0.38888198800000001</v>
      </c>
      <c r="AEL9">
        <v>0.38826966200000002</v>
      </c>
      <c r="AEM9">
        <v>0.38790549000000002</v>
      </c>
      <c r="AEN9">
        <v>0.38754282200000001</v>
      </c>
      <c r="AEO9">
        <v>0.387019002</v>
      </c>
      <c r="AEP9">
        <v>0.38648148700000001</v>
      </c>
      <c r="AEQ9">
        <v>0.386112866</v>
      </c>
      <c r="AER9">
        <v>0.38580082300000001</v>
      </c>
      <c r="AES9">
        <v>0.38552903100000002</v>
      </c>
      <c r="AET9">
        <v>0.38526134299999998</v>
      </c>
      <c r="AEU9">
        <v>0.38497966900000002</v>
      </c>
      <c r="AEV9">
        <v>0.38468626299999997</v>
      </c>
      <c r="AEW9">
        <v>0.38447711699999998</v>
      </c>
      <c r="AEX9">
        <v>0.38437005800000001</v>
      </c>
      <c r="AEY9">
        <v>0.38423404700000002</v>
      </c>
      <c r="AEZ9">
        <v>0.38402874399999998</v>
      </c>
      <c r="AFA9">
        <v>0.38385557300000001</v>
      </c>
      <c r="AFB9">
        <v>0.38380093100000001</v>
      </c>
      <c r="AFC9">
        <v>0.38373762099999997</v>
      </c>
      <c r="AFD9">
        <v>0.38358490699999997</v>
      </c>
      <c r="AFE9">
        <v>0.383434361</v>
      </c>
      <c r="AFF9">
        <v>0.383346519</v>
      </c>
      <c r="AFG9">
        <v>0.38326263500000002</v>
      </c>
      <c r="AFH9">
        <v>0.383252551</v>
      </c>
      <c r="AFI9">
        <v>0.3832468</v>
      </c>
      <c r="AFJ9">
        <v>0.383082066</v>
      </c>
      <c r="AFK9">
        <v>0.382885433</v>
      </c>
      <c r="AFL9">
        <v>0.38286257600000001</v>
      </c>
      <c r="AFM9">
        <v>0.38290817300000002</v>
      </c>
      <c r="AFN9">
        <v>0.382782911</v>
      </c>
      <c r="AFO9">
        <v>0.38253362800000001</v>
      </c>
      <c r="AFP9">
        <v>0.38239799299999999</v>
      </c>
      <c r="AFQ9">
        <v>0.382408309</v>
      </c>
      <c r="AFR9">
        <v>0.38234141500000002</v>
      </c>
      <c r="AFS9">
        <v>0.38206976799999998</v>
      </c>
      <c r="AFT9">
        <v>0.381842187</v>
      </c>
      <c r="AFU9">
        <v>0.38187573400000002</v>
      </c>
      <c r="AFV9">
        <v>0.38190526499999999</v>
      </c>
      <c r="AFW9">
        <v>0.38178101399999997</v>
      </c>
      <c r="AFX9">
        <v>0.38165725499999997</v>
      </c>
      <c r="AFY9">
        <v>0.38167022900000003</v>
      </c>
      <c r="AFZ9">
        <v>0.38169409700000001</v>
      </c>
      <c r="AGA9">
        <v>0.381633791</v>
      </c>
      <c r="AGB9">
        <v>0.38155372199999998</v>
      </c>
      <c r="AGC9">
        <v>0.38150569699999998</v>
      </c>
      <c r="AGD9">
        <v>0.38147145599999999</v>
      </c>
      <c r="AGE9">
        <v>0.38147734999999999</v>
      </c>
      <c r="AGF9">
        <v>0.38151127400000001</v>
      </c>
      <c r="AGG9">
        <v>0.38153216499999998</v>
      </c>
      <c r="AGH9">
        <v>0.38154485100000002</v>
      </c>
      <c r="AGI9">
        <v>0.38155776699999999</v>
      </c>
      <c r="AGJ9">
        <v>0.38155230600000001</v>
      </c>
      <c r="AGK9">
        <v>0.38157432400000002</v>
      </c>
      <c r="AGL9">
        <v>0.38170837099999999</v>
      </c>
      <c r="AGM9">
        <v>0.38182458899999999</v>
      </c>
      <c r="AGN9">
        <v>0.38178904699999999</v>
      </c>
      <c r="AGO9">
        <v>0.38175477699999999</v>
      </c>
      <c r="AGP9">
        <v>0.381874781</v>
      </c>
      <c r="AGQ9">
        <v>0.38199455300000001</v>
      </c>
      <c r="AGR9">
        <v>0.38204067000000003</v>
      </c>
      <c r="AGS9">
        <v>0.38207901399999999</v>
      </c>
      <c r="AGT9">
        <v>0.38218561000000001</v>
      </c>
      <c r="AGU9">
        <v>0.38230801199999997</v>
      </c>
      <c r="AGV9">
        <v>0.38236360699999999</v>
      </c>
      <c r="AGW9">
        <v>0.38239134699999999</v>
      </c>
      <c r="AGX9">
        <v>0.382463991</v>
      </c>
      <c r="AGY9">
        <v>0.38256711799999998</v>
      </c>
      <c r="AGZ9">
        <v>0.38264923899999997</v>
      </c>
      <c r="AHA9">
        <v>0.38270899600000002</v>
      </c>
      <c r="AHB9">
        <v>0.38276996499999999</v>
      </c>
      <c r="AHC9">
        <v>0.382832958</v>
      </c>
      <c r="AHD9">
        <v>0.38292247600000001</v>
      </c>
      <c r="AHE9">
        <v>0.38308700800000001</v>
      </c>
      <c r="AHF9">
        <v>0.383220332</v>
      </c>
      <c r="AHG9">
        <v>0.38318600400000002</v>
      </c>
      <c r="AHH9">
        <v>0.38316349399999999</v>
      </c>
      <c r="AHI9">
        <v>0.383368133</v>
      </c>
      <c r="AHJ9">
        <v>0.38357259799999999</v>
      </c>
      <c r="AHK9">
        <v>0.383659313</v>
      </c>
      <c r="AHL9">
        <v>0.38373883399999997</v>
      </c>
      <c r="AHM9">
        <v>0.38375510200000001</v>
      </c>
      <c r="AHN9">
        <v>0.38375949500000001</v>
      </c>
      <c r="AHO9">
        <v>0.38387001999999998</v>
      </c>
      <c r="AHP9">
        <v>0.384016723</v>
      </c>
      <c r="AHQ9">
        <v>0.384048942</v>
      </c>
      <c r="AHR9">
        <v>0.38401831199999997</v>
      </c>
      <c r="AHS9">
        <v>0.384107484</v>
      </c>
      <c r="AHT9">
        <v>0.38429819500000001</v>
      </c>
      <c r="AHU9">
        <v>0.38438889799999998</v>
      </c>
      <c r="AHV9">
        <v>0.38434769299999999</v>
      </c>
      <c r="AHW9">
        <v>0.384348415</v>
      </c>
      <c r="AHX9">
        <v>0.38443726900000003</v>
      </c>
      <c r="AHY9">
        <v>0.384524274</v>
      </c>
      <c r="AHZ9">
        <v>0.384612752</v>
      </c>
      <c r="AIA9">
        <v>0.38468712900000002</v>
      </c>
      <c r="AIB9">
        <v>0.38460544200000002</v>
      </c>
      <c r="AIC9">
        <v>0.38452577700000001</v>
      </c>
      <c r="AID9">
        <v>0.38464005899999998</v>
      </c>
      <c r="AIE9">
        <v>0.38475867499999999</v>
      </c>
      <c r="AIF9">
        <v>0.38476907700000001</v>
      </c>
      <c r="AIG9">
        <v>0.38476823900000001</v>
      </c>
      <c r="AIH9">
        <v>0.384791471</v>
      </c>
      <c r="AII9">
        <v>0.38481863300000002</v>
      </c>
      <c r="AIJ9">
        <v>0.38488272400000001</v>
      </c>
      <c r="AIK9">
        <v>0.38496097299999998</v>
      </c>
      <c r="AIL9">
        <v>0.384944589</v>
      </c>
      <c r="AIM9">
        <v>0.38486839099999998</v>
      </c>
      <c r="AIN9">
        <v>0.38484929200000001</v>
      </c>
      <c r="AIO9">
        <v>0.38488460200000002</v>
      </c>
      <c r="AIP9">
        <v>0.38485622600000002</v>
      </c>
      <c r="AIQ9">
        <v>0.38473963300000003</v>
      </c>
      <c r="AIR9">
        <v>0.38466583399999998</v>
      </c>
      <c r="AIS9">
        <v>0.38467857599999999</v>
      </c>
      <c r="AIT9">
        <v>0.38467834499999998</v>
      </c>
      <c r="AIU9">
        <v>0.38463471300000002</v>
      </c>
      <c r="AIV9">
        <v>0.38458593699999999</v>
      </c>
      <c r="AIW9">
        <v>0.38447515100000001</v>
      </c>
      <c r="AIX9">
        <v>0.38436477000000002</v>
      </c>
      <c r="AIY9">
        <v>0.38433555699999999</v>
      </c>
      <c r="AIZ9">
        <v>0.384310129</v>
      </c>
      <c r="AJA9">
        <v>0.384223645</v>
      </c>
      <c r="AJB9">
        <v>0.38412701799999999</v>
      </c>
      <c r="AJC9">
        <v>0.38400643699999998</v>
      </c>
      <c r="AJD9">
        <v>0.383883486</v>
      </c>
      <c r="AJE9">
        <v>0.38378119599999999</v>
      </c>
      <c r="AJF9">
        <v>0.38369161899999998</v>
      </c>
      <c r="AJG9">
        <v>0.38355762999999998</v>
      </c>
      <c r="AJH9">
        <v>0.383380153</v>
      </c>
      <c r="AJI9">
        <v>0.383265727</v>
      </c>
      <c r="AJJ9">
        <v>0.38322368400000001</v>
      </c>
      <c r="AJK9">
        <v>0.38310428699999999</v>
      </c>
      <c r="AJL9">
        <v>0.38287991300000002</v>
      </c>
      <c r="AJM9">
        <v>0.38269541400000001</v>
      </c>
      <c r="AJN9">
        <v>0.38258199900000001</v>
      </c>
      <c r="AJO9">
        <v>0.38242527100000001</v>
      </c>
      <c r="AJP9">
        <v>0.38212940899999998</v>
      </c>
      <c r="AJQ9">
        <v>0.38186351200000002</v>
      </c>
      <c r="AJR9">
        <v>0.38181129699999999</v>
      </c>
      <c r="AJS9">
        <v>0.38173960699999998</v>
      </c>
      <c r="AJT9">
        <v>0.381332699</v>
      </c>
      <c r="AJU9">
        <v>0.380927815</v>
      </c>
      <c r="AJV9">
        <v>0.38080200400000003</v>
      </c>
      <c r="AJW9">
        <v>0.380695061</v>
      </c>
      <c r="AJX9">
        <v>0.38037272999999999</v>
      </c>
      <c r="AJY9">
        <v>0.380017893</v>
      </c>
      <c r="AJZ9">
        <v>0.37978742100000001</v>
      </c>
      <c r="AKA9">
        <v>0.37958983400000001</v>
      </c>
      <c r="AKB9">
        <v>0.37925149600000002</v>
      </c>
      <c r="AKC9">
        <v>0.37884184300000001</v>
      </c>
      <c r="AKD9">
        <v>0.37851121999999998</v>
      </c>
      <c r="AKE9">
        <v>0.37824107499999998</v>
      </c>
      <c r="AKF9">
        <v>0.377868437</v>
      </c>
      <c r="AKG9">
        <v>0.377401023</v>
      </c>
      <c r="AKH9">
        <v>0.37699755299999999</v>
      </c>
      <c r="AKI9">
        <v>0.37666164200000002</v>
      </c>
      <c r="AKJ9">
        <v>0.37625259599999999</v>
      </c>
      <c r="AKK9">
        <v>0.37574458399999999</v>
      </c>
      <c r="AKL9">
        <v>0.37525150899999998</v>
      </c>
      <c r="AKM9">
        <v>0.37476158500000001</v>
      </c>
      <c r="AKN9">
        <v>0.37425241599999998</v>
      </c>
      <c r="AKO9">
        <v>0.37371547799999999</v>
      </c>
      <c r="AKP9">
        <v>0.37318691999999998</v>
      </c>
      <c r="AKQ9">
        <v>0.37265550200000003</v>
      </c>
      <c r="AKR9">
        <v>0.37211443199999999</v>
      </c>
      <c r="AKS9">
        <v>0.37149468000000002</v>
      </c>
      <c r="AKT9">
        <v>0.37087755700000002</v>
      </c>
      <c r="AKU9">
        <v>0.37025228500000001</v>
      </c>
      <c r="AKV9">
        <v>0.36961721800000003</v>
      </c>
      <c r="AKW9">
        <v>0.36897929099999999</v>
      </c>
      <c r="AKX9">
        <v>0.36834260600000002</v>
      </c>
      <c r="AKY9">
        <v>0.367611576</v>
      </c>
      <c r="AKZ9">
        <v>0.36685997300000001</v>
      </c>
      <c r="ALA9">
        <v>0.36615512300000003</v>
      </c>
      <c r="ALB9">
        <v>0.36547763799999999</v>
      </c>
      <c r="ALC9">
        <v>0.36477027400000001</v>
      </c>
      <c r="ALD9">
        <v>0.36404083300000001</v>
      </c>
      <c r="ALE9">
        <v>0.363253834</v>
      </c>
      <c r="ALF9">
        <v>0.36242201699999999</v>
      </c>
      <c r="ALG9">
        <v>0.36163360100000003</v>
      </c>
      <c r="ALH9">
        <v>0.36085948800000001</v>
      </c>
      <c r="ALI9">
        <v>0.36001986899999999</v>
      </c>
      <c r="ALJ9">
        <v>0.35914678999999999</v>
      </c>
      <c r="ALK9">
        <v>0.35831968199999997</v>
      </c>
      <c r="ALL9">
        <v>0.35747457399999999</v>
      </c>
      <c r="ALM9">
        <v>0.35662781799999999</v>
      </c>
      <c r="ALN9">
        <v>0.35584310000000002</v>
      </c>
      <c r="ALO9">
        <v>0.35506135900000002</v>
      </c>
      <c r="ALP9">
        <v>0.35418683499999998</v>
      </c>
      <c r="ALQ9">
        <v>0.353321412</v>
      </c>
      <c r="ALR9">
        <v>0.352545681</v>
      </c>
      <c r="ALS9">
        <v>0.35178260700000002</v>
      </c>
      <c r="ALT9">
        <v>0.35090077200000003</v>
      </c>
      <c r="ALU9">
        <v>0.35001096100000001</v>
      </c>
      <c r="ALV9">
        <v>0.34924852200000001</v>
      </c>
      <c r="ALW9">
        <v>0.34850787100000002</v>
      </c>
      <c r="ALX9">
        <v>0.34766247300000003</v>
      </c>
      <c r="ALY9">
        <v>0.34679667400000003</v>
      </c>
      <c r="ALZ9">
        <v>0.34603056599999998</v>
      </c>
      <c r="AMA9">
        <v>0.34532438799999998</v>
      </c>
      <c r="AMB9">
        <v>0.34453964100000001</v>
      </c>
      <c r="AMC9">
        <v>0.34370262299999998</v>
      </c>
      <c r="AMD9">
        <v>0.342923482</v>
      </c>
      <c r="AME9">
        <v>0.34218820500000002</v>
      </c>
      <c r="AMF9">
        <v>0.34140640700000002</v>
      </c>
      <c r="AMG9">
        <v>0.34055771499999998</v>
      </c>
      <c r="AMH9">
        <v>0.339684288</v>
      </c>
      <c r="AMI9">
        <v>0.338826234</v>
      </c>
      <c r="AMJ9">
        <v>0.33799224900000002</v>
      </c>
      <c r="AMK9">
        <v>0.33711888099999998</v>
      </c>
      <c r="AML9">
        <v>0.336207284</v>
      </c>
      <c r="AMM9">
        <v>0.33524985699999998</v>
      </c>
      <c r="AMN9">
        <v>0.33429647699999998</v>
      </c>
      <c r="AMO9">
        <v>0.33320705499999997</v>
      </c>
      <c r="AMP9">
        <v>0.33209278399999997</v>
      </c>
      <c r="AMQ9">
        <v>0.33090609999999998</v>
      </c>
      <c r="AMR9">
        <v>0.32973276600000001</v>
      </c>
      <c r="AMS9">
        <v>0.32840562200000001</v>
      </c>
      <c r="AMT9">
        <v>0.32705963700000001</v>
      </c>
      <c r="AMU9">
        <v>0.325566833</v>
      </c>
      <c r="AMV9">
        <v>0.324077642</v>
      </c>
      <c r="AMW9">
        <v>0.32229591200000002</v>
      </c>
      <c r="AMX9">
        <v>0.32047606699999998</v>
      </c>
      <c r="AMY9">
        <v>0.31851622499999999</v>
      </c>
      <c r="AMZ9">
        <v>0.316562913</v>
      </c>
      <c r="ANA9">
        <v>0.31416512899999999</v>
      </c>
      <c r="ANB9">
        <v>0.31162471600000002</v>
      </c>
      <c r="ANC9">
        <v>0.30905575499999999</v>
      </c>
      <c r="AND9">
        <v>0.30648557999999998</v>
      </c>
      <c r="ANE9">
        <v>0.30341441299999999</v>
      </c>
      <c r="ANF9">
        <v>0.30004565100000002</v>
      </c>
      <c r="ANG9">
        <v>0.29657315400000001</v>
      </c>
      <c r="ANH9">
        <v>0.29310091700000002</v>
      </c>
      <c r="ANI9">
        <v>0.28937838599999999</v>
      </c>
      <c r="ANJ9">
        <v>0.28532653200000002</v>
      </c>
      <c r="ANK9">
        <v>0.28117186799999999</v>
      </c>
      <c r="ANL9">
        <v>0.276902431</v>
      </c>
      <c r="ANM9">
        <v>0.27250287699999998</v>
      </c>
      <c r="ANN9">
        <v>0.267816938</v>
      </c>
      <c r="ANO9">
        <v>0.26307537600000003</v>
      </c>
      <c r="ANP9">
        <v>0.258352625</v>
      </c>
      <c r="ANQ9">
        <v>0.25364198100000002</v>
      </c>
      <c r="ANR9">
        <v>0.24865414199999999</v>
      </c>
      <c r="ANS9">
        <v>0.24367962400000001</v>
      </c>
      <c r="ANT9">
        <v>0.238768748</v>
      </c>
      <c r="ANU9">
        <v>0.23389347099999999</v>
      </c>
      <c r="ANV9">
        <v>0.229034405</v>
      </c>
      <c r="ANW9">
        <v>0.22418522099999999</v>
      </c>
      <c r="ANX9">
        <v>0.219511491</v>
      </c>
      <c r="ANY9">
        <v>0.21490844000000001</v>
      </c>
      <c r="ANZ9">
        <v>0.21046489199999999</v>
      </c>
      <c r="AOA9">
        <v>0.206060253</v>
      </c>
      <c r="AOB9">
        <v>0.201970603</v>
      </c>
      <c r="AOC9">
        <v>0.19793407900000001</v>
      </c>
      <c r="AOD9">
        <v>0.194143976</v>
      </c>
      <c r="AOE9">
        <v>0.190420275</v>
      </c>
      <c r="AOF9">
        <v>0.187010655</v>
      </c>
      <c r="AOG9">
        <v>0.183723739</v>
      </c>
      <c r="AOH9">
        <v>0.18065706600000001</v>
      </c>
      <c r="AOI9">
        <v>0.17766089800000001</v>
      </c>
      <c r="AOJ9">
        <v>0.17498924199999999</v>
      </c>
      <c r="AOK9">
        <v>0.17245160300000001</v>
      </c>
      <c r="AOL9">
        <v>0.17004770699999999</v>
      </c>
      <c r="AOM9">
        <v>0.167748284</v>
      </c>
      <c r="AON9">
        <v>0.16568237999999999</v>
      </c>
      <c r="AOO9">
        <v>0.16382290599999999</v>
      </c>
      <c r="AOP9">
        <v>0.162033923</v>
      </c>
      <c r="AOQ9">
        <v>0.160288716</v>
      </c>
      <c r="AOR9">
        <v>0.15871370500000001</v>
      </c>
      <c r="AOS9">
        <v>0.157360049</v>
      </c>
      <c r="AOT9">
        <v>0.156029956</v>
      </c>
      <c r="AOU9">
        <v>0.154740505</v>
      </c>
      <c r="AOV9">
        <v>0.15358747</v>
      </c>
      <c r="AOW9">
        <v>0.15268309699999999</v>
      </c>
      <c r="AOX9">
        <v>0.15174874399999999</v>
      </c>
      <c r="AOY9">
        <v>0.15077611899999999</v>
      </c>
      <c r="AOZ9">
        <v>0.14989006499999999</v>
      </c>
      <c r="APA9">
        <v>0.149264389</v>
      </c>
      <c r="APB9">
        <v>0.14862737100000001</v>
      </c>
      <c r="APC9">
        <v>0.14796499799999999</v>
      </c>
      <c r="APD9">
        <v>0.147347687</v>
      </c>
      <c r="APE9">
        <v>0.14693778900000001</v>
      </c>
      <c r="APF9">
        <v>0.14653349600000001</v>
      </c>
      <c r="APG9">
        <v>0.146105134</v>
      </c>
      <c r="APH9">
        <v>0.14568419699999999</v>
      </c>
      <c r="API9">
        <v>0.14541968799999999</v>
      </c>
      <c r="APJ9">
        <v>0.14518898499999999</v>
      </c>
      <c r="APK9">
        <v>0.14495617399999999</v>
      </c>
      <c r="APL9">
        <v>0.144705635</v>
      </c>
      <c r="APM9">
        <v>0.14456332399999999</v>
      </c>
      <c r="APN9">
        <v>0.144470931</v>
      </c>
      <c r="APO9">
        <v>0.14442027599999999</v>
      </c>
      <c r="APP9">
        <v>0.144339195</v>
      </c>
      <c r="APQ9">
        <v>0.14428178</v>
      </c>
      <c r="APR9">
        <v>0.14426260799999999</v>
      </c>
      <c r="APS9">
        <v>0.14430300300000001</v>
      </c>
      <c r="APT9">
        <v>0.14435175</v>
      </c>
      <c r="APU9">
        <v>0.14437418699999999</v>
      </c>
      <c r="APV9">
        <v>0.144379071</v>
      </c>
      <c r="APW9">
        <v>0.14446536800000001</v>
      </c>
      <c r="APX9">
        <v>0.144616564</v>
      </c>
      <c r="APY9">
        <v>0.144731163</v>
      </c>
      <c r="APZ9">
        <v>0.14480221800000001</v>
      </c>
      <c r="AQA9">
        <v>0.144949037</v>
      </c>
      <c r="AQB9">
        <v>0.14517027499999999</v>
      </c>
      <c r="AQC9">
        <v>0.14537006</v>
      </c>
      <c r="AQD9">
        <v>0.14552957699999999</v>
      </c>
      <c r="AQE9">
        <v>0.14579611000000001</v>
      </c>
      <c r="AQF9">
        <v>0.14621095000000001</v>
      </c>
      <c r="AQG9">
        <v>0.14658072599999999</v>
      </c>
      <c r="AQH9">
        <v>0.146892365</v>
      </c>
      <c r="AQI9">
        <v>0.147277139</v>
      </c>
      <c r="AQJ9">
        <v>0.147787579</v>
      </c>
      <c r="AQK9">
        <v>0.148328721</v>
      </c>
      <c r="AQL9">
        <v>0.14892353699999999</v>
      </c>
      <c r="AQM9">
        <v>0.14951175</v>
      </c>
      <c r="AQN9">
        <v>0.15009578600000001</v>
      </c>
      <c r="AQO9">
        <v>0.15075219300000001</v>
      </c>
      <c r="AQP9">
        <v>0.15162118399999999</v>
      </c>
      <c r="AQQ9">
        <v>0.152466987</v>
      </c>
      <c r="AQR9">
        <v>0.15320389600000001</v>
      </c>
      <c r="AQS9">
        <v>0.15397889100000001</v>
      </c>
      <c r="AQT9">
        <v>0.15500420600000001</v>
      </c>
      <c r="AQU9">
        <v>0.15603624099999999</v>
      </c>
      <c r="AQV9">
        <v>0.15693047299999999</v>
      </c>
      <c r="AQW9">
        <v>0.157813131</v>
      </c>
      <c r="AQX9">
        <v>0.15885577000000001</v>
      </c>
      <c r="AQY9">
        <v>0.15993569999999999</v>
      </c>
      <c r="AQZ9">
        <v>0.16091703700000001</v>
      </c>
      <c r="ARA9">
        <v>0.161881831</v>
      </c>
      <c r="ARB9">
        <v>0.16305477500000001</v>
      </c>
      <c r="ARC9">
        <v>0.164269358</v>
      </c>
      <c r="ARD9">
        <v>0.16535854699999999</v>
      </c>
      <c r="ARE9">
        <v>0.16641546099999999</v>
      </c>
      <c r="ARF9">
        <v>0.16754772000000001</v>
      </c>
      <c r="ARG9">
        <v>0.168712154</v>
      </c>
      <c r="ARH9">
        <v>0.169878899</v>
      </c>
      <c r="ARI9">
        <v>0.17104118099999999</v>
      </c>
      <c r="ARJ9">
        <v>0.17219079100000001</v>
      </c>
      <c r="ARK9">
        <v>0.17332419099999999</v>
      </c>
      <c r="ARL9">
        <v>0.17451276700000001</v>
      </c>
      <c r="ARM9">
        <v>0.17573169799999999</v>
      </c>
      <c r="ARN9">
        <v>0.17690652000000001</v>
      </c>
      <c r="ARO9">
        <v>0.17808447799999999</v>
      </c>
      <c r="ARP9">
        <v>0.17934097299999999</v>
      </c>
      <c r="ARQ9">
        <v>0.18061339000000001</v>
      </c>
      <c r="ARR9">
        <v>0.181823132</v>
      </c>
      <c r="ARS9">
        <v>0.18298294300000001</v>
      </c>
      <c r="ART9">
        <v>0.18416328400000001</v>
      </c>
      <c r="ARU9">
        <v>0.18540396000000001</v>
      </c>
      <c r="ARV9">
        <v>0.186670366</v>
      </c>
      <c r="ARW9">
        <v>0.187905406</v>
      </c>
      <c r="ARX9">
        <v>0.189093606</v>
      </c>
      <c r="ARY9">
        <v>0.19031003899999999</v>
      </c>
      <c r="ARZ9">
        <v>0.19160239300000001</v>
      </c>
      <c r="ASA9">
        <v>0.19285406299999999</v>
      </c>
      <c r="ASB9">
        <v>0.19400582599999999</v>
      </c>
      <c r="ASC9">
        <v>0.195188363</v>
      </c>
      <c r="ASD9">
        <v>0.19644954000000001</v>
      </c>
      <c r="ASE9">
        <v>0.19768224000000001</v>
      </c>
      <c r="ASF9">
        <v>0.19884326399999999</v>
      </c>
      <c r="ASG9">
        <v>0.20002057100000001</v>
      </c>
      <c r="ASH9">
        <v>0.20126704000000001</v>
      </c>
      <c r="ASI9">
        <v>0.20248111599999999</v>
      </c>
      <c r="ASJ9">
        <v>0.203631536</v>
      </c>
      <c r="ASK9">
        <v>0.20481329300000001</v>
      </c>
      <c r="ASL9">
        <v>0.20602434999999999</v>
      </c>
      <c r="ASM9">
        <v>0.207185649</v>
      </c>
      <c r="ASN9">
        <v>0.208303243</v>
      </c>
      <c r="ASO9">
        <v>0.209425056</v>
      </c>
      <c r="ASP9">
        <v>0.210605079</v>
      </c>
      <c r="ASQ9">
        <v>0.21178007500000001</v>
      </c>
      <c r="ASR9">
        <v>0.21290935699999999</v>
      </c>
      <c r="ASS9">
        <v>0.21404099500000001</v>
      </c>
      <c r="AST9">
        <v>0.215200329</v>
      </c>
      <c r="ASU9">
        <v>0.216333628</v>
      </c>
      <c r="ASV9">
        <v>0.21742413199999999</v>
      </c>
      <c r="ASW9">
        <v>0.218487562</v>
      </c>
      <c r="ASX9">
        <v>0.219585999</v>
      </c>
      <c r="ASY9">
        <v>0.22064266699999999</v>
      </c>
      <c r="ASZ9">
        <v>0.22166348899999999</v>
      </c>
      <c r="ATA9">
        <v>0.22272571999999999</v>
      </c>
      <c r="ATB9">
        <v>0.22380072200000001</v>
      </c>
      <c r="ATC9">
        <v>0.224810449</v>
      </c>
      <c r="ATD9">
        <v>0.22582068199999999</v>
      </c>
      <c r="ATE9">
        <v>0.22685154599999999</v>
      </c>
      <c r="ATF9">
        <v>0.22788066200000001</v>
      </c>
      <c r="ATG9">
        <v>0.22888787599999999</v>
      </c>
      <c r="ATH9">
        <v>0.22988831300000001</v>
      </c>
      <c r="ATI9">
        <v>0.23087168699999999</v>
      </c>
      <c r="ATJ9">
        <v>0.23185829799999999</v>
      </c>
      <c r="ATK9">
        <v>0.232816201</v>
      </c>
      <c r="ATL9">
        <v>0.23376568</v>
      </c>
      <c r="ATM9">
        <v>0.23474197499999999</v>
      </c>
      <c r="ATN9">
        <v>0.23572589899999999</v>
      </c>
      <c r="ATO9">
        <v>0.23663066199999999</v>
      </c>
      <c r="ATP9">
        <v>0.23751356700000001</v>
      </c>
      <c r="ATQ9">
        <v>0.238399896</v>
      </c>
      <c r="ATR9">
        <v>0.239289749</v>
      </c>
      <c r="ATS9">
        <v>0.24016580500000001</v>
      </c>
      <c r="ATT9">
        <v>0.24105262499999999</v>
      </c>
      <c r="ATU9">
        <v>0.241940717</v>
      </c>
      <c r="ATV9">
        <v>0.242807786</v>
      </c>
      <c r="ATW9">
        <v>0.24364402399999999</v>
      </c>
      <c r="ATX9">
        <v>0.24449340999999999</v>
      </c>
      <c r="ATY9">
        <v>0.24531066400000001</v>
      </c>
      <c r="ATZ9">
        <v>0.24609910800000001</v>
      </c>
      <c r="AUA9">
        <v>0.24689185899999999</v>
      </c>
      <c r="AUB9">
        <v>0.24772633399999999</v>
      </c>
      <c r="AUC9">
        <v>0.248522927</v>
      </c>
      <c r="AUD9">
        <v>0.249270572</v>
      </c>
      <c r="AUE9">
        <v>0.25006155800000002</v>
      </c>
      <c r="AUF9">
        <v>0.25087525799999999</v>
      </c>
      <c r="AUG9">
        <v>0.25154523099999998</v>
      </c>
      <c r="AUH9">
        <v>0.25217634</v>
      </c>
      <c r="AUI9">
        <v>0.25288483</v>
      </c>
      <c r="AUJ9">
        <v>0.25363016300000002</v>
      </c>
      <c r="AUK9">
        <v>0.25432105599999999</v>
      </c>
      <c r="AUL9">
        <v>0.254995421</v>
      </c>
      <c r="AUM9">
        <v>0.25567738600000001</v>
      </c>
      <c r="AUN9">
        <v>0.25635492900000001</v>
      </c>
      <c r="AUO9">
        <v>0.25702773400000001</v>
      </c>
      <c r="AUP9">
        <v>0.257701348</v>
      </c>
      <c r="AUQ9">
        <v>0.25838212700000002</v>
      </c>
      <c r="AUR9">
        <v>0.25907539000000002</v>
      </c>
      <c r="AUS9">
        <v>0.25970699000000003</v>
      </c>
      <c r="AUT9">
        <v>0.26030602400000002</v>
      </c>
      <c r="AUU9">
        <v>0.260904682</v>
      </c>
      <c r="AUV9">
        <v>0.261524435</v>
      </c>
      <c r="AUW9">
        <v>0.26218305200000003</v>
      </c>
      <c r="AUX9">
        <v>0.26281950599999998</v>
      </c>
      <c r="AUY9">
        <v>0.26336595000000002</v>
      </c>
      <c r="AUZ9">
        <v>0.26393094499999997</v>
      </c>
      <c r="AVA9">
        <v>0.26459635199999998</v>
      </c>
      <c r="AVB9">
        <v>0.26525907300000001</v>
      </c>
      <c r="AVC9">
        <v>0.265814359</v>
      </c>
      <c r="AVD9">
        <v>0.26634753999999999</v>
      </c>
      <c r="AVE9">
        <v>0.266971454</v>
      </c>
      <c r="AVF9">
        <v>0.26761654800000001</v>
      </c>
      <c r="AVG9">
        <v>0.26812487800000001</v>
      </c>
      <c r="AVH9">
        <v>0.26861130700000002</v>
      </c>
      <c r="AVI9">
        <v>0.26920791399999999</v>
      </c>
      <c r="AVJ9">
        <v>0.26982125099999998</v>
      </c>
      <c r="AVK9">
        <v>0.27034232499999999</v>
      </c>
      <c r="AVL9">
        <v>0.27083594900000002</v>
      </c>
      <c r="AVM9">
        <v>0.27138831600000002</v>
      </c>
      <c r="AVN9">
        <v>0.271966661</v>
      </c>
      <c r="AVO9">
        <v>0.27246996400000001</v>
      </c>
      <c r="AVP9">
        <v>0.27293055999999999</v>
      </c>
      <c r="AVQ9">
        <v>0.27345273199999998</v>
      </c>
      <c r="AVR9">
        <v>0.274013913</v>
      </c>
      <c r="AVS9">
        <v>0.27449696000000001</v>
      </c>
      <c r="AVT9">
        <v>0.274946142</v>
      </c>
      <c r="AVU9">
        <v>0.27544606399999999</v>
      </c>
      <c r="AVV9">
        <v>0.27595884500000001</v>
      </c>
      <c r="AVW9">
        <v>0.27644252800000002</v>
      </c>
      <c r="AVX9">
        <v>0.27695123500000002</v>
      </c>
      <c r="AVY9">
        <v>0.27743387800000002</v>
      </c>
      <c r="AVZ9">
        <v>0.27784350200000002</v>
      </c>
      <c r="AWA9">
        <v>0.27830195899999999</v>
      </c>
      <c r="AWB9">
        <v>0.27884204600000001</v>
      </c>
      <c r="AWC9">
        <v>0.27924016899999998</v>
      </c>
      <c r="AWD9">
        <v>0.279500837</v>
      </c>
      <c r="AWE9">
        <v>0.27991924499999998</v>
      </c>
      <c r="AWF9">
        <v>0.28050562200000001</v>
      </c>
      <c r="AWG9">
        <v>0.280895222</v>
      </c>
      <c r="AWH9">
        <v>0.28109419699999999</v>
      </c>
      <c r="AWI9">
        <v>0.28149552700000002</v>
      </c>
      <c r="AWJ9">
        <v>0.28206156300000002</v>
      </c>
      <c r="AWK9">
        <v>0.28239819599999999</v>
      </c>
      <c r="AWL9">
        <v>0.28261312199999999</v>
      </c>
      <c r="AWM9">
        <v>0.28298613500000003</v>
      </c>
      <c r="AWN9">
        <v>0.28341737299999997</v>
      </c>
      <c r="AWO9">
        <v>0.28378634000000003</v>
      </c>
      <c r="AWP9">
        <v>0.28414961500000002</v>
      </c>
      <c r="AWQ9">
        <v>0.28452416000000003</v>
      </c>
      <c r="AWR9">
        <v>0.28485957899999997</v>
      </c>
      <c r="AWS9">
        <v>0.28511825299999999</v>
      </c>
      <c r="AWT9">
        <v>0.28540992399999998</v>
      </c>
      <c r="AWU9">
        <v>0.28577259300000002</v>
      </c>
      <c r="AWV9">
        <v>0.28610772400000001</v>
      </c>
      <c r="AWW9">
        <v>0.28637003799999999</v>
      </c>
      <c r="AWX9">
        <v>0.28664341900000001</v>
      </c>
      <c r="AWY9">
        <v>0.286996003</v>
      </c>
      <c r="AWZ9">
        <v>0.28734523499999998</v>
      </c>
      <c r="AXA9">
        <v>0.28757588000000001</v>
      </c>
      <c r="AXB9">
        <v>0.28779326100000002</v>
      </c>
      <c r="AXC9">
        <v>0.28802925099999999</v>
      </c>
      <c r="AXD9">
        <v>0.28823102900000003</v>
      </c>
      <c r="AXE9">
        <v>0.28844497099999999</v>
      </c>
      <c r="AXF9">
        <v>0.28870581200000001</v>
      </c>
      <c r="AXG9">
        <v>0.28898066700000002</v>
      </c>
      <c r="AXH9">
        <v>0.28922700099999998</v>
      </c>
      <c r="AXI9">
        <v>0.28943149600000001</v>
      </c>
      <c r="AXJ9">
        <v>0.28965003299999997</v>
      </c>
      <c r="AXK9">
        <v>0.28980797600000002</v>
      </c>
      <c r="AXL9">
        <v>0.28994011600000003</v>
      </c>
      <c r="AXM9">
        <v>0.29016483700000001</v>
      </c>
      <c r="AXN9">
        <v>0.29040518999999998</v>
      </c>
      <c r="AXO9">
        <v>0.29054995700000003</v>
      </c>
      <c r="AXP9">
        <v>0.29067383299999999</v>
      </c>
      <c r="AXQ9">
        <v>0.29083119800000001</v>
      </c>
      <c r="AXR9">
        <v>0.291002231</v>
      </c>
      <c r="AXS9">
        <v>0.29106299800000002</v>
      </c>
      <c r="AXT9">
        <v>0.29110457899999997</v>
      </c>
      <c r="AXU9">
        <v>0.29117936</v>
      </c>
      <c r="AXV9">
        <v>0.29120811200000002</v>
      </c>
      <c r="AXW9">
        <v>0.29120499100000002</v>
      </c>
      <c r="AXX9">
        <v>0.29128670800000001</v>
      </c>
      <c r="AXY9">
        <v>0.29136527400000001</v>
      </c>
      <c r="AXZ9">
        <v>0.29134964200000002</v>
      </c>
      <c r="AYA9">
        <v>0.29130314899999998</v>
      </c>
      <c r="AYB9">
        <v>0.29132929899999999</v>
      </c>
      <c r="AYC9">
        <v>0.29140110499999999</v>
      </c>
      <c r="AYD9">
        <v>0.291389605</v>
      </c>
      <c r="AYE9">
        <v>0.291334386</v>
      </c>
      <c r="AYF9">
        <v>0.291378884</v>
      </c>
      <c r="AYG9">
        <v>0.291440172</v>
      </c>
      <c r="AYH9">
        <v>0.29139968900000002</v>
      </c>
      <c r="AYI9">
        <v>0.29113835799999999</v>
      </c>
      <c r="AYJ9">
        <v>0.29090626800000002</v>
      </c>
      <c r="AYK9">
        <v>0.29094611599999998</v>
      </c>
      <c r="AYL9">
        <v>0.29098431600000002</v>
      </c>
      <c r="AYM9">
        <v>0.29069030299999998</v>
      </c>
      <c r="AYN9">
        <v>0.290362974</v>
      </c>
      <c r="AYO9">
        <v>0.29023765400000001</v>
      </c>
      <c r="AYP9">
        <v>0.29011785200000001</v>
      </c>
      <c r="AYQ9">
        <v>0.28985550999999998</v>
      </c>
      <c r="AYR9">
        <v>0.28961099600000001</v>
      </c>
      <c r="AYS9">
        <v>0.28935682899999998</v>
      </c>
      <c r="AYT9">
        <v>0.28903580000000001</v>
      </c>
      <c r="AYU9">
        <v>0.28875268100000001</v>
      </c>
      <c r="AYV9">
        <v>0.28852712200000002</v>
      </c>
      <c r="AYW9">
        <v>0.28820519700000002</v>
      </c>
      <c r="AYX9">
        <v>0.28784596600000001</v>
      </c>
      <c r="AYY9">
        <v>0.28755562400000001</v>
      </c>
      <c r="AYZ9">
        <v>0.28725724800000002</v>
      </c>
      <c r="AZA9">
        <v>0.28691038600000002</v>
      </c>
      <c r="AZB9">
        <v>0.28657013999999997</v>
      </c>
      <c r="AZC9">
        <v>0.28620062299999999</v>
      </c>
      <c r="AZD9">
        <v>0.28583732000000001</v>
      </c>
      <c r="AZE9">
        <v>0.28553284699999998</v>
      </c>
      <c r="AZF9">
        <v>0.28523351699999999</v>
      </c>
      <c r="AZG9">
        <v>0.28495819999999999</v>
      </c>
      <c r="AZH9">
        <v>0.28465907299999998</v>
      </c>
      <c r="AZI9">
        <v>0.284347723</v>
      </c>
      <c r="AZJ9">
        <v>0.28406284199999998</v>
      </c>
      <c r="AZK9">
        <v>0.28373684199999999</v>
      </c>
      <c r="AZL9">
        <v>0.28340174000000001</v>
      </c>
      <c r="AZM9">
        <v>0.28311365100000002</v>
      </c>
      <c r="AZN9">
        <v>0.28281758699999998</v>
      </c>
      <c r="AZO9">
        <v>0.28253906200000001</v>
      </c>
      <c r="AZP9">
        <v>0.28227276099999998</v>
      </c>
      <c r="AZQ9">
        <v>0.28195733699999997</v>
      </c>
      <c r="AZR9">
        <v>0.28162483500000002</v>
      </c>
      <c r="AZS9">
        <v>0.28131701100000001</v>
      </c>
      <c r="AZT9">
        <v>0.28104559400000001</v>
      </c>
      <c r="AZU9">
        <v>0.28081269599999997</v>
      </c>
      <c r="AZV9">
        <v>0.28052347999999999</v>
      </c>
      <c r="AZW9">
        <v>0.28014073</v>
      </c>
      <c r="AZX9">
        <v>0.27981045300000001</v>
      </c>
      <c r="AZY9">
        <v>0.27957163099999999</v>
      </c>
      <c r="AZZ9">
        <v>0.27931053</v>
      </c>
      <c r="BAA9">
        <v>0.27897866399999999</v>
      </c>
      <c r="BAB9">
        <v>0.27861804699999998</v>
      </c>
      <c r="BAC9">
        <v>0.27834406</v>
      </c>
      <c r="BAD9">
        <v>0.27811434000000002</v>
      </c>
      <c r="BAE9">
        <v>0.27779062300000001</v>
      </c>
      <c r="BAF9">
        <v>0.277391055</v>
      </c>
      <c r="BAG9">
        <v>0.27700246699999997</v>
      </c>
      <c r="BAH9">
        <v>0.27676876</v>
      </c>
      <c r="BAI9">
        <v>0.27660697299999998</v>
      </c>
      <c r="BAJ9">
        <v>0.27622335599999998</v>
      </c>
      <c r="BAK9">
        <v>0.27575102899999998</v>
      </c>
      <c r="BAL9">
        <v>0.27546135100000002</v>
      </c>
      <c r="BAM9">
        <v>0.27521053699999998</v>
      </c>
      <c r="BAN9">
        <v>0.27485431300000002</v>
      </c>
      <c r="BAO9">
        <v>0.27450771000000002</v>
      </c>
      <c r="BAP9">
        <v>0.27420777400000002</v>
      </c>
      <c r="BAQ9">
        <v>0.27386154699999998</v>
      </c>
      <c r="BAR9">
        <v>0.27343504800000001</v>
      </c>
      <c r="BAS9">
        <v>0.27306385500000002</v>
      </c>
      <c r="BAT9">
        <v>0.27276287900000001</v>
      </c>
      <c r="BAU9">
        <v>0.27241353099999999</v>
      </c>
      <c r="BAV9">
        <v>0.27201665000000003</v>
      </c>
      <c r="BAW9">
        <v>0.27163999700000002</v>
      </c>
      <c r="BAX9">
        <v>0.27138944300000001</v>
      </c>
      <c r="BAY9">
        <v>0.271117045</v>
      </c>
      <c r="BAZ9">
        <v>0.27059513299999999</v>
      </c>
      <c r="BBA9">
        <v>0.27009023999999998</v>
      </c>
      <c r="BBB9">
        <v>0.26974135500000002</v>
      </c>
      <c r="BBC9">
        <v>0.269361725</v>
      </c>
      <c r="BBD9">
        <v>0.26887561399999999</v>
      </c>
      <c r="BBE9">
        <v>0.26840126399999997</v>
      </c>
      <c r="BBF9">
        <v>0.26794170899999997</v>
      </c>
      <c r="BBG9">
        <v>0.267458576</v>
      </c>
      <c r="BBH9">
        <v>0.26697203200000003</v>
      </c>
      <c r="BBI9">
        <v>0.26648698999999998</v>
      </c>
      <c r="BBJ9">
        <v>0.26594109500000002</v>
      </c>
      <c r="BBK9">
        <v>0.26541473399999999</v>
      </c>
      <c r="BBL9">
        <v>0.26500349099999998</v>
      </c>
      <c r="BBM9">
        <v>0.26455719900000002</v>
      </c>
      <c r="BBN9">
        <v>0.26401142</v>
      </c>
      <c r="BBO9">
        <v>0.26345740499999998</v>
      </c>
      <c r="BBP9">
        <v>0.26287339599999998</v>
      </c>
      <c r="BBQ9">
        <v>0.26231915</v>
      </c>
      <c r="BBR9">
        <v>0.26186759900000001</v>
      </c>
      <c r="BBS9">
        <v>0.26144505899999998</v>
      </c>
      <c r="BBT9">
        <v>0.26100145299999999</v>
      </c>
      <c r="BBU9">
        <v>0.26048459800000001</v>
      </c>
      <c r="BBV9">
        <v>0.25990897000000002</v>
      </c>
      <c r="BBW9">
        <v>0.25940107200000001</v>
      </c>
      <c r="BBX9">
        <v>0.258935796</v>
      </c>
      <c r="BBY9">
        <v>0.25845283499999999</v>
      </c>
      <c r="BBZ9">
        <v>0.25802604699999998</v>
      </c>
      <c r="BCA9">
        <v>0.25766719300000002</v>
      </c>
      <c r="BCB9">
        <v>0.257259823</v>
      </c>
      <c r="BCC9">
        <v>0.25675215600000001</v>
      </c>
      <c r="BCD9">
        <v>0.25623547499999999</v>
      </c>
      <c r="BCE9">
        <v>0.25590921500000002</v>
      </c>
      <c r="BCF9">
        <v>0.25566163800000002</v>
      </c>
      <c r="BCG9">
        <v>0.25532436800000002</v>
      </c>
      <c r="BCH9">
        <v>0.25493630099999998</v>
      </c>
      <c r="BCI9">
        <v>0.254492724</v>
      </c>
      <c r="BCJ9">
        <v>0.25404336900000002</v>
      </c>
      <c r="BCK9">
        <v>0.25380700299999998</v>
      </c>
      <c r="BCL9">
        <v>0.25361689999999998</v>
      </c>
      <c r="BCM9">
        <v>0.253304105</v>
      </c>
      <c r="BCN9">
        <v>0.25299255300000001</v>
      </c>
      <c r="BCO9">
        <v>0.25279447399999999</v>
      </c>
      <c r="BCP9">
        <v>0.25256645900000002</v>
      </c>
      <c r="BCQ9">
        <v>0.25232613399999998</v>
      </c>
      <c r="BCR9">
        <v>0.25213698400000001</v>
      </c>
      <c r="BCS9">
        <v>0.25209751200000002</v>
      </c>
      <c r="BCT9">
        <v>0.25205656700000001</v>
      </c>
      <c r="BCU9">
        <v>0.25185467299999997</v>
      </c>
      <c r="BCV9">
        <v>0.25162717899999998</v>
      </c>
      <c r="BCW9">
        <v>0.25151116299999998</v>
      </c>
      <c r="BCX9">
        <v>0.25144239200000001</v>
      </c>
      <c r="BCY9">
        <v>0.25141095299999999</v>
      </c>
      <c r="BCZ9">
        <v>0.25133622900000002</v>
      </c>
      <c r="BDA9">
        <v>0.25118360299999998</v>
      </c>
      <c r="BDB9">
        <v>0.251167046</v>
      </c>
      <c r="BDC9">
        <v>0.25131406699999997</v>
      </c>
      <c r="BDD9">
        <v>0.25130808500000001</v>
      </c>
      <c r="BDE9">
        <v>0.25123382399999999</v>
      </c>
      <c r="BDF9">
        <v>0.25133897399999999</v>
      </c>
      <c r="BDG9">
        <v>0.25146386100000001</v>
      </c>
      <c r="BDH9">
        <v>0.25136561600000001</v>
      </c>
      <c r="BDI9">
        <v>0.25121978</v>
      </c>
      <c r="BDJ9">
        <v>0.25116497999999998</v>
      </c>
      <c r="BDK9">
        <v>0.25120155199999999</v>
      </c>
      <c r="BDL9">
        <v>0.25119172299999998</v>
      </c>
      <c r="BDM9">
        <v>0.25119647699999997</v>
      </c>
      <c r="BDN9">
        <v>0.25126892000000001</v>
      </c>
      <c r="BDO9">
        <v>0.25141051199999997</v>
      </c>
      <c r="BDP9">
        <v>0.25161011100000003</v>
      </c>
      <c r="BDQ9">
        <v>0.25176698400000003</v>
      </c>
      <c r="BDR9">
        <v>0.25169220799999997</v>
      </c>
      <c r="BDS9">
        <v>0.25161626500000001</v>
      </c>
      <c r="BDT9">
        <v>0.251737296</v>
      </c>
      <c r="BDU9">
        <v>0.251901606</v>
      </c>
      <c r="BDV9">
        <v>0.25185514799999997</v>
      </c>
      <c r="BDW9">
        <v>0.25165968999999999</v>
      </c>
      <c r="BDX9">
        <v>0.25157633800000001</v>
      </c>
      <c r="BDY9">
        <v>0.25166254799999999</v>
      </c>
      <c r="BDZ9">
        <v>0.251710027</v>
      </c>
      <c r="BEA9">
        <v>0.25166429699999998</v>
      </c>
      <c r="BEB9">
        <v>0.25161897599999999</v>
      </c>
      <c r="BEC9">
        <v>0.251687367</v>
      </c>
      <c r="BED9">
        <v>0.25174473200000003</v>
      </c>
      <c r="BEE9">
        <v>0.25164230799999998</v>
      </c>
      <c r="BEF9">
        <v>0.25147193099999998</v>
      </c>
      <c r="BEG9">
        <v>0.25130910899999997</v>
      </c>
      <c r="BEH9">
        <v>0.25112677500000002</v>
      </c>
      <c r="BEI9">
        <v>0.25089707900000002</v>
      </c>
      <c r="BEJ9">
        <v>0.250546031</v>
      </c>
      <c r="BEK9">
        <v>0.25020172000000002</v>
      </c>
      <c r="BEL9">
        <v>0.25014648299999998</v>
      </c>
      <c r="BEM9">
        <v>0.25010209500000002</v>
      </c>
      <c r="BEN9">
        <v>0.24982958599999999</v>
      </c>
      <c r="BEO9">
        <v>0.24947766399999999</v>
      </c>
      <c r="BEP9">
        <v>0.249137319</v>
      </c>
      <c r="BEQ9">
        <v>0.24878107999999999</v>
      </c>
      <c r="BER9">
        <v>0.248362051</v>
      </c>
      <c r="BES9">
        <v>0.247778478</v>
      </c>
      <c r="BET9">
        <v>0.24720715400000001</v>
      </c>
      <c r="BEU9">
        <v>0.24671013999999999</v>
      </c>
      <c r="BEV9">
        <v>0.24621204699999999</v>
      </c>
      <c r="BEW9">
        <v>0.24538845400000001</v>
      </c>
      <c r="BEX9">
        <v>0.244487809</v>
      </c>
      <c r="BEY9">
        <v>0.243694139</v>
      </c>
      <c r="BEZ9">
        <v>0.242984752</v>
      </c>
      <c r="BFA9">
        <v>0.24219921799999999</v>
      </c>
      <c r="BFB9">
        <v>0.241216652</v>
      </c>
      <c r="BFC9">
        <v>0.24021041900000001</v>
      </c>
      <c r="BFD9">
        <v>0.238859394</v>
      </c>
      <c r="BFE9">
        <v>0.23751840099999999</v>
      </c>
      <c r="BFF9">
        <v>0.23615412099999999</v>
      </c>
      <c r="BFG9">
        <v>0.23478497000000001</v>
      </c>
      <c r="BFH9">
        <v>0.23324331400000001</v>
      </c>
      <c r="BFI9">
        <v>0.23159832999999999</v>
      </c>
      <c r="BFJ9">
        <v>0.22976131399999999</v>
      </c>
      <c r="BFK9">
        <v>0.22761975400000001</v>
      </c>
      <c r="BFL9">
        <v>0.225497208</v>
      </c>
      <c r="BFM9">
        <v>0.22334016100000001</v>
      </c>
      <c r="BFN9">
        <v>0.221195421</v>
      </c>
      <c r="BFO9">
        <v>0.218636946</v>
      </c>
      <c r="BFP9">
        <v>0.21607174800000001</v>
      </c>
      <c r="BFQ9">
        <v>0.213180015</v>
      </c>
      <c r="BFR9">
        <v>0.21013815999999999</v>
      </c>
      <c r="BFS9">
        <v>0.20695291900000001</v>
      </c>
      <c r="BFT9">
        <v>0.203605701</v>
      </c>
      <c r="BFU9">
        <v>0.200221284</v>
      </c>
      <c r="BFV9">
        <v>0.19671433599999999</v>
      </c>
      <c r="BFW9">
        <v>0.19318227599999999</v>
      </c>
      <c r="BFX9">
        <v>0.188779699</v>
      </c>
      <c r="BFY9">
        <v>0.18438015499999999</v>
      </c>
      <c r="BFZ9">
        <v>0.17997605999999999</v>
      </c>
      <c r="BGA9">
        <v>0.175568117</v>
      </c>
      <c r="BGB9">
        <v>0.17080566899999999</v>
      </c>
      <c r="BGC9">
        <v>0.16580638</v>
      </c>
      <c r="BGD9">
        <v>0.160837903</v>
      </c>
      <c r="BGE9">
        <v>0.155905924</v>
      </c>
      <c r="BGF9">
        <v>0.15094561400000001</v>
      </c>
      <c r="BGG9">
        <v>0.14570744199999999</v>
      </c>
      <c r="BGH9">
        <v>0.14049729699999999</v>
      </c>
      <c r="BGI9">
        <v>0.135213206</v>
      </c>
      <c r="BGJ9">
        <v>0.12994428199999999</v>
      </c>
      <c r="BGK9">
        <v>0.12467520999999999</v>
      </c>
      <c r="BGL9">
        <v>0.119410208</v>
      </c>
      <c r="BGM9">
        <v>0.114318112</v>
      </c>
      <c r="BGN9">
        <v>0.109400621</v>
      </c>
      <c r="BGO9">
        <v>0.104518032</v>
      </c>
      <c r="BGP9">
        <v>9.9714988000000004E-2</v>
      </c>
      <c r="BGQ9">
        <v>9.492159E-2</v>
      </c>
      <c r="BGR9">
        <v>9.0421116999999995E-2</v>
      </c>
      <c r="BGS9">
        <v>8.5919632999999995E-2</v>
      </c>
      <c r="BGT9">
        <v>8.1809582000000006E-2</v>
      </c>
      <c r="BGU9">
        <v>7.7797388999999995E-2</v>
      </c>
      <c r="BGV9">
        <v>7.4078772000000001E-2</v>
      </c>
      <c r="BGW9">
        <v>7.0555871000000006E-2</v>
      </c>
      <c r="BGX9">
        <v>6.7228686999999995E-2</v>
      </c>
      <c r="BGY9">
        <v>6.4097219999999996E-2</v>
      </c>
      <c r="BGZ9">
        <v>6.1063610999999997E-2</v>
      </c>
      <c r="BHA9">
        <v>5.8421436E-2</v>
      </c>
      <c r="BHB9">
        <v>5.5779259999999997E-2</v>
      </c>
      <c r="BHC9">
        <v>5.3822093000000001E-2</v>
      </c>
      <c r="BHD9">
        <v>5.1767067999999999E-2</v>
      </c>
      <c r="BHE9">
        <v>5.0047359E-2</v>
      </c>
      <c r="BHF9">
        <v>4.8342026000000003E-2</v>
      </c>
      <c r="BHG9">
        <v>4.6874150000000003E-2</v>
      </c>
      <c r="BHH9">
        <v>4.569985E-2</v>
      </c>
      <c r="BHI9">
        <v>4.4427691999999998E-2</v>
      </c>
      <c r="BHJ9">
        <v>4.3155533000000003E-2</v>
      </c>
      <c r="BHK9">
        <v>4.1981233E-2</v>
      </c>
      <c r="BHL9">
        <v>4.1394082999999998E-2</v>
      </c>
      <c r="BHM9">
        <v>4.0709073999999998E-2</v>
      </c>
      <c r="BHN9">
        <v>4.0024065999999997E-2</v>
      </c>
      <c r="BHO9">
        <v>3.9339056999999997E-2</v>
      </c>
      <c r="BHP9">
        <v>3.8654049000000003E-2</v>
      </c>
      <c r="BHQ9">
        <v>3.8066899000000001E-2</v>
      </c>
      <c r="BHR9">
        <v>3.7577606999999999E-2</v>
      </c>
      <c r="BHS9">
        <v>3.7381890000000001E-2</v>
      </c>
      <c r="BHT9">
        <v>3.7088314999999997E-2</v>
      </c>
      <c r="BHU9">
        <v>3.6696882E-2</v>
      </c>
      <c r="BHV9">
        <v>3.6305447999999997E-2</v>
      </c>
      <c r="BHW9">
        <v>3.6207589999999998E-2</v>
      </c>
      <c r="BHX9">
        <v>3.6109731999999999E-2</v>
      </c>
      <c r="BHY9">
        <v>3.5914015000000001E-2</v>
      </c>
      <c r="BHZ9">
        <v>3.5718298000000002E-2</v>
      </c>
      <c r="BIA9">
        <v>3.5620440000000003E-2</v>
      </c>
      <c r="BIB9">
        <v>3.5718298000000002E-2</v>
      </c>
      <c r="BIC9">
        <v>3.5522581999999997E-2</v>
      </c>
      <c r="BID9">
        <v>3.5319840999999998E-2</v>
      </c>
      <c r="BIE9">
        <v>3.5229007E-2</v>
      </c>
      <c r="BIF9">
        <v>3.5424722999999998E-2</v>
      </c>
      <c r="BIG9">
        <v>3.5620440000000003E-2</v>
      </c>
      <c r="BIH9">
        <v>3.5554611E-2</v>
      </c>
      <c r="BII9">
        <v>3.5522581999999997E-2</v>
      </c>
      <c r="BIJ9">
        <v>3.5604507000000001E-2</v>
      </c>
      <c r="BIK9">
        <v>3.5718298000000002E-2</v>
      </c>
      <c r="BIL9">
        <v>3.5914015000000001E-2</v>
      </c>
      <c r="BIM9">
        <v>3.6109731999999999E-2</v>
      </c>
      <c r="BIN9">
        <v>3.6207589999999998E-2</v>
      </c>
      <c r="BIO9">
        <v>3.6190598999999997E-2</v>
      </c>
      <c r="BIP9">
        <v>3.6288556999999999E-2</v>
      </c>
      <c r="BIQ9">
        <v>3.6567190999999999E-2</v>
      </c>
      <c r="BIR9">
        <v>3.6794739999999999E-2</v>
      </c>
      <c r="BIS9">
        <v>3.7072447000000001E-2</v>
      </c>
      <c r="BIT9">
        <v>3.7284032000000002E-2</v>
      </c>
      <c r="BIU9">
        <v>3.7577606999999999E-2</v>
      </c>
      <c r="BIV9">
        <v>3.7773323999999997E-2</v>
      </c>
      <c r="BIW9">
        <v>3.8164757000000001E-2</v>
      </c>
      <c r="BIX9">
        <v>3.8458331999999998E-2</v>
      </c>
      <c r="BIY9">
        <v>3.8751907000000002E-2</v>
      </c>
      <c r="BIZ9">
        <v>3.8849766000000001E-2</v>
      </c>
      <c r="BJA9">
        <v>3.9143340999999998E-2</v>
      </c>
      <c r="BJB9">
        <v>3.9632632000000001E-2</v>
      </c>
      <c r="BJC9">
        <v>4.0024065999999997E-2</v>
      </c>
      <c r="BJD9">
        <v>4.0219782000000003E-2</v>
      </c>
      <c r="BJE9">
        <v>4.0415499000000001E-2</v>
      </c>
      <c r="BJF9">
        <v>4.0806932999999997E-2</v>
      </c>
      <c r="BJG9">
        <v>4.1198366E-2</v>
      </c>
      <c r="BJH9">
        <v>4.1629682000000001E-2</v>
      </c>
      <c r="BJI9">
        <v>4.1981233E-2</v>
      </c>
      <c r="BJJ9">
        <v>4.2470525000000002E-2</v>
      </c>
      <c r="BJK9">
        <v>4.2959815999999998E-2</v>
      </c>
      <c r="BJL9">
        <v>4.3351250000000001E-2</v>
      </c>
      <c r="BJM9">
        <v>4.3742682999999997E-2</v>
      </c>
      <c r="BJN9">
        <v>4.4103202000000001E-2</v>
      </c>
      <c r="BJO9">
        <v>4.4563707000000001E-2</v>
      </c>
      <c r="BJP9">
        <v>4.5014841999999999E-2</v>
      </c>
      <c r="BJQ9">
        <v>4.5601992000000001E-2</v>
      </c>
      <c r="BJR9">
        <v>4.6189142000000002E-2</v>
      </c>
      <c r="BJS9">
        <v>4.6678433999999998E-2</v>
      </c>
      <c r="BJT9">
        <v>4.7069867000000001E-2</v>
      </c>
      <c r="BJU9">
        <v>4.7657017000000003E-2</v>
      </c>
      <c r="BJV9">
        <v>4.8244166999999998E-2</v>
      </c>
      <c r="BJW9">
        <v>4.8733459E-2</v>
      </c>
      <c r="BJX9">
        <v>4.9124892000000003E-2</v>
      </c>
      <c r="BJY9">
        <v>4.9614183999999999E-2</v>
      </c>
      <c r="BJZ9">
        <v>5.0201334E-2</v>
      </c>
      <c r="BKA9">
        <v>5.0886343000000001E-2</v>
      </c>
      <c r="BKB9">
        <v>5.1375635000000003E-2</v>
      </c>
      <c r="BKC9">
        <v>5.1962784999999997E-2</v>
      </c>
      <c r="BKD9">
        <v>5.2452076E-2</v>
      </c>
      <c r="BKE9">
        <v>5.3039227000000001E-2</v>
      </c>
      <c r="BKF9">
        <v>5.3582670999999998E-2</v>
      </c>
      <c r="BKG9">
        <v>5.4146777E-2</v>
      </c>
      <c r="BKH9">
        <v>5.4702818E-2</v>
      </c>
      <c r="BKI9">
        <v>5.5387827000000001E-2</v>
      </c>
      <c r="BKJ9">
        <v>5.5985030999999998E-2</v>
      </c>
      <c r="BKK9">
        <v>5.6659986000000002E-2</v>
      </c>
      <c r="BKL9">
        <v>5.7247135999999997E-2</v>
      </c>
      <c r="BKM9">
        <v>5.7834285999999999E-2</v>
      </c>
      <c r="BKN9">
        <v>5.8519293999999999E-2</v>
      </c>
      <c r="BKO9">
        <v>5.9204303E-2</v>
      </c>
      <c r="BKP9">
        <v>5.9987169E-2</v>
      </c>
      <c r="BKQ9">
        <v>6.0574320000000001E-2</v>
      </c>
      <c r="BKR9">
        <v>6.1161470000000003E-2</v>
      </c>
      <c r="BKS9">
        <v>6.1846478000000003E-2</v>
      </c>
      <c r="BKT9">
        <v>6.2433627999999998E-2</v>
      </c>
      <c r="BKU9">
        <v>6.3118637000000005E-2</v>
      </c>
      <c r="BKV9">
        <v>6.3803645000000006E-2</v>
      </c>
      <c r="BKW9">
        <v>6.4488654000000006E-2</v>
      </c>
      <c r="BKX9">
        <v>6.5173661999999993E-2</v>
      </c>
      <c r="BKY9">
        <v>6.5858670999999994E-2</v>
      </c>
      <c r="BKZ9">
        <v>6.6543678999999994E-2</v>
      </c>
      <c r="BLA9">
        <v>6.7228686999999995E-2</v>
      </c>
      <c r="BLB9">
        <v>6.7815838000000003E-2</v>
      </c>
      <c r="BLC9">
        <v>6.8466863000000003E-2</v>
      </c>
      <c r="BLD9">
        <v>6.9185855000000004E-2</v>
      </c>
      <c r="BLE9">
        <v>6.9870863000000005E-2</v>
      </c>
      <c r="BLF9">
        <v>7.0555871000000006E-2</v>
      </c>
      <c r="BLG9">
        <v>7.1045162999999995E-2</v>
      </c>
      <c r="BLH9">
        <v>7.1632313000000003E-2</v>
      </c>
      <c r="BLI9">
        <v>7.2415179999999996E-2</v>
      </c>
      <c r="BLJ9">
        <v>7.3255973000000002E-2</v>
      </c>
      <c r="BLK9">
        <v>7.3980913999999995E-2</v>
      </c>
      <c r="BLL9">
        <v>7.4602747999999997E-2</v>
      </c>
      <c r="BLM9">
        <v>7.5155213999999998E-2</v>
      </c>
      <c r="BLN9">
        <v>7.5840221999999999E-2</v>
      </c>
      <c r="BLO9">
        <v>7.6525230999999999E-2</v>
      </c>
      <c r="BLP9">
        <v>7.7308098000000006E-2</v>
      </c>
      <c r="BLQ9">
        <v>7.7993106000000006E-2</v>
      </c>
      <c r="BLR9">
        <v>7.8580256000000001E-2</v>
      </c>
      <c r="BLS9">
        <v>7.9265265000000001E-2</v>
      </c>
      <c r="BLT9">
        <v>7.9950273000000002E-2</v>
      </c>
      <c r="BLU9">
        <v>8.0635282000000003E-2</v>
      </c>
      <c r="BLV9">
        <v>8.1356642000000007E-2</v>
      </c>
      <c r="BLW9">
        <v>8.2103156999999996E-2</v>
      </c>
      <c r="BLX9">
        <v>8.2592448999999998E-2</v>
      </c>
      <c r="BLY9">
        <v>8.3081740000000001E-2</v>
      </c>
      <c r="BLZ9">
        <v>8.3668890999999995E-2</v>
      </c>
      <c r="BMA9">
        <v>8.4256041000000004E-2</v>
      </c>
      <c r="BMB9">
        <v>8.5038906999999997E-2</v>
      </c>
      <c r="BMC9">
        <v>8.5723915999999997E-2</v>
      </c>
      <c r="BMD9">
        <v>8.6213208E-2</v>
      </c>
      <c r="BME9">
        <v>8.6800357999999994E-2</v>
      </c>
      <c r="BMF9">
        <v>8.7387508000000003E-2</v>
      </c>
      <c r="BMG9">
        <v>8.8072516000000003E-2</v>
      </c>
      <c r="BMH9">
        <v>8.8659665999999998E-2</v>
      </c>
      <c r="BMI9">
        <v>8.9051099999999994E-2</v>
      </c>
      <c r="BMJ9">
        <v>8.9540391999999996E-2</v>
      </c>
      <c r="BMK9">
        <v>9.0225399999999997E-2</v>
      </c>
      <c r="BML9">
        <v>9.0809727000000007E-2</v>
      </c>
      <c r="BMM9">
        <v>9.1225110999999998E-2</v>
      </c>
      <c r="BMN9">
        <v>9.1693275000000005E-2</v>
      </c>
      <c r="BMO9">
        <v>9.2182567000000007E-2</v>
      </c>
      <c r="BMP9">
        <v>9.2769717000000002E-2</v>
      </c>
      <c r="BMQ9">
        <v>9.3259009000000004E-2</v>
      </c>
      <c r="BMR9">
        <v>9.3748301000000006E-2</v>
      </c>
      <c r="BMS9">
        <v>9.4237592999999995E-2</v>
      </c>
      <c r="BMT9">
        <v>9.4922600999999995E-2</v>
      </c>
      <c r="BMU9">
        <v>9.5411892999999998E-2</v>
      </c>
      <c r="BMV9">
        <v>9.5901184E-2</v>
      </c>
      <c r="BMW9">
        <v>9.6292617999999996E-2</v>
      </c>
      <c r="BMX9">
        <v>9.6684050999999993E-2</v>
      </c>
      <c r="BMY9">
        <v>9.7173342999999995E-2</v>
      </c>
      <c r="BMZ9">
        <v>9.7860898000000002E-2</v>
      </c>
      <c r="BNA9">
        <v>9.8514450000000003E-2</v>
      </c>
      <c r="BNB9">
        <v>9.8856004999999997E-2</v>
      </c>
      <c r="BNC9">
        <v>9.9207504000000002E-2</v>
      </c>
      <c r="BND9">
        <v>9.9796349000000006E-2</v>
      </c>
      <c r="BNE9">
        <v>0.100414327</v>
      </c>
      <c r="BNF9">
        <v>0.10100751099999999</v>
      </c>
      <c r="BNG9">
        <v>0.10159837400000001</v>
      </c>
      <c r="BNH9">
        <v>0.102165098</v>
      </c>
      <c r="BNI9">
        <v>0.102734481</v>
      </c>
      <c r="BNJ9">
        <v>0.103375078</v>
      </c>
      <c r="BNK9">
        <v>0.104046442</v>
      </c>
      <c r="BNL9">
        <v>0.10466523799999999</v>
      </c>
      <c r="BNM9">
        <v>0.105241235</v>
      </c>
      <c r="BNN9">
        <v>0.105793946</v>
      </c>
      <c r="BNO9">
        <v>0.106305964</v>
      </c>
      <c r="BNP9">
        <v>0.106870755</v>
      </c>
      <c r="BNQ9">
        <v>0.10754939500000001</v>
      </c>
      <c r="BNR9">
        <v>0.108196721</v>
      </c>
      <c r="BNS9">
        <v>0.108605966</v>
      </c>
      <c r="BNT9">
        <v>0.10902194699999999</v>
      </c>
      <c r="BNU9">
        <v>0.10985268500000001</v>
      </c>
      <c r="BNV9">
        <v>0.11073540900000001</v>
      </c>
      <c r="BNW9">
        <v>0.111359214</v>
      </c>
      <c r="BNX9">
        <v>0.11189724</v>
      </c>
      <c r="BNY9">
        <v>0.11249443200000001</v>
      </c>
      <c r="BNZ9">
        <v>0.113119658</v>
      </c>
      <c r="BOA9">
        <v>0.113714335</v>
      </c>
      <c r="BOB9">
        <v>0.114274658</v>
      </c>
      <c r="BOC9">
        <v>0.11487415300000001</v>
      </c>
      <c r="BOD9">
        <v>0.115514539</v>
      </c>
      <c r="BOE9">
        <v>0.11613538299999999</v>
      </c>
      <c r="BOF9">
        <v>0.116689872</v>
      </c>
      <c r="BOG9">
        <v>0.11724552000000001</v>
      </c>
      <c r="BOH9">
        <v>0.11784186000000001</v>
      </c>
      <c r="BOI9">
        <v>0.11844982</v>
      </c>
      <c r="BOJ9">
        <v>0.119029472</v>
      </c>
      <c r="BOK9">
        <v>0.119586053</v>
      </c>
      <c r="BOL9">
        <v>0.120044213</v>
      </c>
      <c r="BOM9">
        <v>0.12045895500000001</v>
      </c>
      <c r="BON9">
        <v>0.120990915</v>
      </c>
      <c r="BOO9">
        <v>0.121662804</v>
      </c>
      <c r="BOP9">
        <v>0.122296269</v>
      </c>
      <c r="BOQ9">
        <v>0.122787669</v>
      </c>
      <c r="BOR9">
        <v>0.123274811</v>
      </c>
      <c r="BOS9">
        <v>0.123923507</v>
      </c>
      <c r="BOT9">
        <v>0.12459661399999999</v>
      </c>
      <c r="BOU9">
        <v>0.12501090400000001</v>
      </c>
      <c r="BOV9">
        <v>0.12539481899999999</v>
      </c>
      <c r="BOW9">
        <v>0.125891688</v>
      </c>
      <c r="BOX9">
        <v>0.12643399299999999</v>
      </c>
      <c r="BOY9">
        <v>0.126941783</v>
      </c>
      <c r="BOZ9">
        <v>0.127410829</v>
      </c>
      <c r="BPA9">
        <v>0.12791172200000001</v>
      </c>
      <c r="BPB9">
        <v>0.128415428</v>
      </c>
      <c r="BPC9">
        <v>0.128975116</v>
      </c>
      <c r="BPD9">
        <v>0.129610266</v>
      </c>
      <c r="BPE9">
        <v>0.130132783</v>
      </c>
      <c r="BPF9">
        <v>0.13054538199999999</v>
      </c>
      <c r="BPG9">
        <v>0.13099153399999999</v>
      </c>
      <c r="BPH9">
        <v>0.13142034799999999</v>
      </c>
      <c r="BPI9">
        <v>0.131871356</v>
      </c>
      <c r="BPJ9">
        <v>0.13247729699999999</v>
      </c>
      <c r="BPK9">
        <v>0.133064924</v>
      </c>
      <c r="BPL9">
        <v>0.13341703599999999</v>
      </c>
      <c r="BPM9">
        <v>0.13377193300000001</v>
      </c>
      <c r="BPN9">
        <v>0.13430586899999999</v>
      </c>
      <c r="BPO9">
        <v>0.134858324</v>
      </c>
      <c r="BPP9">
        <v>0.13525142600000001</v>
      </c>
      <c r="BPQ9">
        <v>0.13565186300000001</v>
      </c>
      <c r="BPR9">
        <v>0.13603238200000001</v>
      </c>
      <c r="BPS9">
        <v>0.13633500300000001</v>
      </c>
      <c r="BPT9">
        <v>0.13677627000000001</v>
      </c>
      <c r="BPU9">
        <v>0.13735029100000001</v>
      </c>
      <c r="BPV9">
        <v>0.13773774999999999</v>
      </c>
      <c r="BPW9">
        <v>0.13793309000000001</v>
      </c>
      <c r="BPX9">
        <v>0.1382787</v>
      </c>
      <c r="BPY9">
        <v>0.138860712</v>
      </c>
      <c r="BPZ9">
        <v>0.13940497199999999</v>
      </c>
      <c r="BQA9">
        <v>0.13976449199999999</v>
      </c>
      <c r="BQB9">
        <v>0.140064094</v>
      </c>
      <c r="BQC9">
        <v>0.14033743500000001</v>
      </c>
      <c r="BQD9">
        <v>0.140651108</v>
      </c>
      <c r="BQE9">
        <v>0.140919345</v>
      </c>
      <c r="BQF9">
        <v>0.141148618</v>
      </c>
      <c r="BQG9">
        <v>0.141460747</v>
      </c>
      <c r="BQH9">
        <v>0.14182598299999999</v>
      </c>
      <c r="BQI9">
        <v>0.14205674300000001</v>
      </c>
      <c r="BQJ9">
        <v>0.142257684</v>
      </c>
      <c r="BQK9">
        <v>0.14251641200000001</v>
      </c>
      <c r="BQL9">
        <v>0.142780508</v>
      </c>
      <c r="BQM9">
        <v>0.143128319</v>
      </c>
      <c r="BQN9">
        <v>0.14353635300000001</v>
      </c>
      <c r="BQO9">
        <v>0.14379602999999999</v>
      </c>
      <c r="BQP9">
        <v>0.14383375300000001</v>
      </c>
      <c r="BQQ9">
        <v>0.14391691400000001</v>
      </c>
      <c r="BQR9">
        <v>0.14423704800000001</v>
      </c>
      <c r="BQS9">
        <v>0.14457931800000001</v>
      </c>
      <c r="BQT9">
        <v>0.144815212</v>
      </c>
      <c r="BQU9">
        <v>0.14502234999999999</v>
      </c>
      <c r="BQV9">
        <v>0.14523517399999999</v>
      </c>
      <c r="BQW9">
        <v>0.14546558400000001</v>
      </c>
      <c r="BQX9">
        <v>0.145678118</v>
      </c>
      <c r="BQY9">
        <v>0.145873954</v>
      </c>
      <c r="BQZ9">
        <v>0.14604194000000001</v>
      </c>
      <c r="BRA9">
        <v>0.14621240299999999</v>
      </c>
      <c r="BRB9">
        <v>0.14627752699999999</v>
      </c>
      <c r="BRC9">
        <v>0.146304343</v>
      </c>
      <c r="BRD9">
        <v>0.14649357399999999</v>
      </c>
      <c r="BRE9">
        <v>0.14678280899999999</v>
      </c>
      <c r="BRF9">
        <v>0.14701340900000001</v>
      </c>
      <c r="BRG9">
        <v>0.14716258300000001</v>
      </c>
      <c r="BRH9">
        <v>0.147298239</v>
      </c>
      <c r="BRI9">
        <v>0.14747392400000001</v>
      </c>
      <c r="BRJ9">
        <v>0.14771462899999999</v>
      </c>
      <c r="BRK9">
        <v>0.148021756</v>
      </c>
      <c r="BRL9">
        <v>0.14824470100000001</v>
      </c>
      <c r="BRM9">
        <v>0.148228733</v>
      </c>
      <c r="BRN9">
        <v>0.14827784499999999</v>
      </c>
      <c r="BRO9">
        <v>0.148700623</v>
      </c>
      <c r="BRP9">
        <v>0.14907484100000001</v>
      </c>
      <c r="BRQ9">
        <v>0.14899796400000001</v>
      </c>
      <c r="BRR9">
        <v>0.148922313</v>
      </c>
      <c r="BRS9">
        <v>0.14928406399999999</v>
      </c>
      <c r="BRT9">
        <v>0.149692303</v>
      </c>
      <c r="BRU9">
        <v>0.149827814</v>
      </c>
      <c r="BRV9">
        <v>0.149941874</v>
      </c>
      <c r="BRW9">
        <v>0.150245822</v>
      </c>
      <c r="BRX9">
        <v>0.15056394400000001</v>
      </c>
      <c r="BRY9">
        <v>0.15077596700000001</v>
      </c>
      <c r="BRZ9">
        <v>0.150978627</v>
      </c>
      <c r="BSA9">
        <v>0.15119063499999999</v>
      </c>
      <c r="BSB9">
        <v>0.15141552</v>
      </c>
      <c r="BSC9">
        <v>0.15172123200000001</v>
      </c>
      <c r="BSD9">
        <v>0.152052725</v>
      </c>
      <c r="BSE9">
        <v>0.15236603500000001</v>
      </c>
      <c r="BSF9">
        <v>0.15272680899999999</v>
      </c>
      <c r="BSG9">
        <v>0.153059323</v>
      </c>
      <c r="BSH9">
        <v>0.15316908200000001</v>
      </c>
      <c r="BSI9">
        <v>0.153280051</v>
      </c>
      <c r="BSJ9">
        <v>0.15349463999999999</v>
      </c>
      <c r="BSK9">
        <v>0.15367308099999999</v>
      </c>
      <c r="BSL9">
        <v>0.15379230299999999</v>
      </c>
      <c r="BSM9">
        <v>0.15397551200000001</v>
      </c>
      <c r="BSN9">
        <v>0.154325553</v>
      </c>
      <c r="BSO9">
        <v>0.15462326000000001</v>
      </c>
      <c r="BSP9">
        <v>0.15467028799999999</v>
      </c>
      <c r="BSQ9">
        <v>0.15474560300000001</v>
      </c>
      <c r="BSR9">
        <v>0.155029837</v>
      </c>
      <c r="BSS9">
        <v>0.15530851400000001</v>
      </c>
      <c r="BST9">
        <v>0.15552386100000001</v>
      </c>
      <c r="BSU9">
        <v>0.155729118</v>
      </c>
      <c r="BSV9">
        <v>0.15591980699999999</v>
      </c>
      <c r="BSW9">
        <v>0.156100551</v>
      </c>
      <c r="BSX9">
        <v>0.156203806</v>
      </c>
      <c r="BSY9">
        <v>0.15628483900000001</v>
      </c>
      <c r="BSZ9">
        <v>0.15637663299999999</v>
      </c>
      <c r="BTA9">
        <v>0.15638517800000001</v>
      </c>
      <c r="BTB9">
        <v>0.156379666</v>
      </c>
      <c r="BTC9">
        <v>0.15647866299999999</v>
      </c>
      <c r="BTD9">
        <v>0.15656943600000001</v>
      </c>
      <c r="BTE9">
        <v>0.15655694000000001</v>
      </c>
      <c r="BTF9">
        <v>0.15657707700000001</v>
      </c>
      <c r="BTG9">
        <v>0.15674812499999999</v>
      </c>
      <c r="BTH9">
        <v>0.156911619</v>
      </c>
      <c r="BTI9">
        <v>0.156951062</v>
      </c>
      <c r="BTJ9">
        <v>0.15697475899999999</v>
      </c>
      <c r="BTK9">
        <v>0.156948861</v>
      </c>
      <c r="BTL9">
        <v>0.156904401</v>
      </c>
      <c r="BTM9">
        <v>0.15691011599999999</v>
      </c>
      <c r="BTN9">
        <v>0.15696509</v>
      </c>
      <c r="BTO9">
        <v>0.156954125</v>
      </c>
      <c r="BTP9">
        <v>0.15684521200000001</v>
      </c>
      <c r="BTQ9">
        <v>0.156608516</v>
      </c>
      <c r="BTR9">
        <v>0.156493682</v>
      </c>
      <c r="BTS9">
        <v>0.15636496699999999</v>
      </c>
      <c r="BTT9">
        <v>0.156086319</v>
      </c>
      <c r="BTU9">
        <v>0.15588734700000001</v>
      </c>
      <c r="BTV9">
        <v>0.15577474499999999</v>
      </c>
      <c r="BTW9">
        <v>0.15549733600000001</v>
      </c>
      <c r="BTX9">
        <v>0.15513705799999999</v>
      </c>
      <c r="BTY9">
        <v>0.15490594699999999</v>
      </c>
      <c r="BTZ9">
        <v>0.15466758999999999</v>
      </c>
      <c r="BUA9">
        <v>0.15423139799999999</v>
      </c>
      <c r="BUB9">
        <v>0.15374130899999999</v>
      </c>
      <c r="BUC9">
        <v>0.15337083900000001</v>
      </c>
      <c r="BUD9">
        <v>0.15299346999999999</v>
      </c>
      <c r="BUE9">
        <v>0.15247134600000001</v>
      </c>
      <c r="BUF9">
        <v>0.15188233400000001</v>
      </c>
      <c r="BUG9">
        <v>0.15142852700000001</v>
      </c>
      <c r="BUH9">
        <v>0.15092582600000001</v>
      </c>
      <c r="BUI9">
        <v>0.15034471699999999</v>
      </c>
      <c r="BUJ9">
        <v>0.149983317</v>
      </c>
      <c r="BUK9">
        <v>0.14964857100000001</v>
      </c>
      <c r="BUL9">
        <v>0.14905091200000001</v>
      </c>
      <c r="BUM9">
        <v>0.148430957</v>
      </c>
      <c r="BUN9">
        <v>0.147997987</v>
      </c>
      <c r="BUO9">
        <v>0.14755314899999999</v>
      </c>
      <c r="BUP9">
        <v>0.14694913200000001</v>
      </c>
      <c r="BUQ9">
        <v>0.146394781</v>
      </c>
      <c r="BUR9">
        <v>0.14619817099999999</v>
      </c>
      <c r="BUS9">
        <v>0.145954316</v>
      </c>
      <c r="BUT9">
        <v>0.145124219</v>
      </c>
      <c r="BUU9">
        <v>0.14432729699999999</v>
      </c>
      <c r="BUV9">
        <v>0.14423185799999999</v>
      </c>
      <c r="BUW9">
        <v>0.14414734000000001</v>
      </c>
      <c r="BUX9">
        <v>0.143515646</v>
      </c>
      <c r="BUY9">
        <v>0.14291393399999999</v>
      </c>
      <c r="BUZ9">
        <v>0.14242600399999999</v>
      </c>
      <c r="BVA9">
        <v>0.141737892</v>
      </c>
      <c r="BVB9">
        <v>0.14102741199999999</v>
      </c>
      <c r="BVC9">
        <v>0.140427157</v>
      </c>
      <c r="BVD9">
        <v>0.139963537</v>
      </c>
      <c r="BVE9">
        <v>0.139607546</v>
      </c>
      <c r="BVF9">
        <v>0.139103794</v>
      </c>
      <c r="BVG9">
        <v>0.138394772</v>
      </c>
      <c r="BVH9">
        <v>0.13768019500000001</v>
      </c>
      <c r="BVI9">
        <v>0.137006198</v>
      </c>
      <c r="BVJ9">
        <v>0.136368935</v>
      </c>
      <c r="BVK9">
        <v>0.135885701</v>
      </c>
      <c r="BVL9">
        <v>0.135444755</v>
      </c>
      <c r="BVM9">
        <v>0.134998544</v>
      </c>
      <c r="BVN9">
        <v>0.134584021</v>
      </c>
      <c r="BVO9">
        <v>0.13412236899999999</v>
      </c>
      <c r="BVP9">
        <v>0.13352125300000001</v>
      </c>
      <c r="BVQ9">
        <v>0.132921859</v>
      </c>
      <c r="BVR9">
        <v>0.13249836800000001</v>
      </c>
      <c r="BVS9">
        <v>0.13230312899999999</v>
      </c>
      <c r="BVT9">
        <v>0.13198613100000001</v>
      </c>
      <c r="BVU9">
        <v>0.13140426399999999</v>
      </c>
      <c r="BVV9">
        <v>0.130874834</v>
      </c>
      <c r="BVW9">
        <v>0.130559337</v>
      </c>
      <c r="BVX9">
        <v>0.130242251</v>
      </c>
      <c r="BVY9">
        <v>0.129886055</v>
      </c>
      <c r="BVZ9">
        <v>0.129528956</v>
      </c>
      <c r="BWA9">
        <v>0.129253327</v>
      </c>
      <c r="BWB9">
        <v>0.12897766699999999</v>
      </c>
      <c r="BWC9">
        <v>0.12840465200000001</v>
      </c>
      <c r="BWD9">
        <v>0.127777946</v>
      </c>
      <c r="BWE9">
        <v>0.127431826</v>
      </c>
      <c r="BWF9">
        <v>0.12715911399999999</v>
      </c>
      <c r="BWG9">
        <v>0.126810385</v>
      </c>
      <c r="BWH9">
        <v>0.126344547</v>
      </c>
      <c r="BWI9">
        <v>0.12590759600000001</v>
      </c>
      <c r="BWJ9">
        <v>0.12568991500000001</v>
      </c>
      <c r="BWK9">
        <v>0.12536071200000001</v>
      </c>
      <c r="BWL9">
        <v>0.124652084</v>
      </c>
      <c r="BWM9">
        <v>0.123902042</v>
      </c>
      <c r="BWN9">
        <v>0.123450991</v>
      </c>
      <c r="BWO9">
        <v>0.12316938299999999</v>
      </c>
      <c r="BWP9">
        <v>0.122850006</v>
      </c>
      <c r="BWQ9">
        <v>0.12230988800000001</v>
      </c>
      <c r="BWR9">
        <v>0.121480871</v>
      </c>
      <c r="BWS9">
        <v>0.120959147</v>
      </c>
      <c r="BWT9">
        <v>0.12096403999999999</v>
      </c>
      <c r="BWU9">
        <v>0.120601582</v>
      </c>
      <c r="BWV9">
        <v>0.11976919599999999</v>
      </c>
      <c r="BWW9">
        <v>0.119350502</v>
      </c>
      <c r="BWX9">
        <v>0.119413532</v>
      </c>
      <c r="BWY9">
        <v>0.11908234500000001</v>
      </c>
      <c r="BWZ9">
        <v>0.118234794</v>
      </c>
      <c r="BXA9">
        <v>0.117626023</v>
      </c>
      <c r="BXB9">
        <v>0.117186769</v>
      </c>
      <c r="BXC9">
        <v>0.116699415</v>
      </c>
      <c r="BXD9">
        <v>0.116387638</v>
      </c>
      <c r="BXE9">
        <v>0.116032856</v>
      </c>
      <c r="BXF9">
        <v>0.115553684</v>
      </c>
      <c r="BXG9">
        <v>0.11518761600000001</v>
      </c>
      <c r="BXH9">
        <v>0.11524287499999999</v>
      </c>
      <c r="BXI9">
        <v>0.115140451</v>
      </c>
      <c r="BXJ9">
        <v>0.11433523900000001</v>
      </c>
      <c r="BXK9">
        <v>0.113659419</v>
      </c>
      <c r="BXL9">
        <v>0.11347422</v>
      </c>
      <c r="BXM9">
        <v>0.11318618900000001</v>
      </c>
      <c r="BXN9">
        <v>0.11280368</v>
      </c>
      <c r="BXO9">
        <v>0.11245751</v>
      </c>
      <c r="BXP9">
        <v>0.111887878</v>
      </c>
      <c r="BXQ9">
        <v>0.11130130100000001</v>
      </c>
      <c r="BXR9">
        <v>0.11091831100000001</v>
      </c>
      <c r="BXS9">
        <v>0.11046357800000001</v>
      </c>
      <c r="BXT9">
        <v>0.109833218</v>
      </c>
      <c r="BXU9">
        <v>0.109371172</v>
      </c>
      <c r="BXV9">
        <v>0.109136599</v>
      </c>
      <c r="BXW9">
        <v>0.10870197400000001</v>
      </c>
      <c r="BXX9">
        <v>0.108279664</v>
      </c>
      <c r="BXY9">
        <v>0.108073503</v>
      </c>
      <c r="BXZ9">
        <v>0.107708712</v>
      </c>
      <c r="BYA9">
        <v>0.107117767</v>
      </c>
      <c r="BYB9">
        <v>0.10660012000000001</v>
      </c>
      <c r="BYC9">
        <v>0.106237676</v>
      </c>
      <c r="BYD9">
        <v>0.105784671</v>
      </c>
      <c r="BYE9">
        <v>0.105289939</v>
      </c>
      <c r="BYF9">
        <v>0.104883327</v>
      </c>
      <c r="BYG9">
        <v>0.104391649</v>
      </c>
      <c r="BYH9">
        <v>0.103793765</v>
      </c>
      <c r="BYI9">
        <v>0.103245816</v>
      </c>
      <c r="BYJ9">
        <v>0.10240529299999999</v>
      </c>
      <c r="BYK9">
        <v>0.10139519499999999</v>
      </c>
      <c r="BYL9">
        <v>0.101252146</v>
      </c>
      <c r="BYM9">
        <v>0.101419044</v>
      </c>
      <c r="BYN9">
        <v>0.100944144</v>
      </c>
      <c r="BYO9">
        <v>0.100210274</v>
      </c>
      <c r="BYP9">
        <v>9.9776508999999999E-2</v>
      </c>
      <c r="BYQ9">
        <v>9.9535257000000002E-2</v>
      </c>
      <c r="BYR9">
        <v>9.9385653000000004E-2</v>
      </c>
      <c r="BYS9">
        <v>9.9242064000000005E-2</v>
      </c>
      <c r="BYT9">
        <v>9.8651922000000003E-2</v>
      </c>
      <c r="BYU9">
        <v>9.7915273999999997E-2</v>
      </c>
      <c r="BYV9">
        <v>9.7466918E-2</v>
      </c>
      <c r="BYW9">
        <v>9.7075485000000003E-2</v>
      </c>
      <c r="BYX9">
        <v>9.6586193000000001E-2</v>
      </c>
      <c r="BYY9">
        <v>9.6096900999999998E-2</v>
      </c>
      <c r="BYZ9">
        <v>9.5705468000000002E-2</v>
      </c>
      <c r="BZA9">
        <v>9.5509751000000004E-2</v>
      </c>
      <c r="BZB9">
        <v>9.5314034000000006E-2</v>
      </c>
      <c r="BZC9">
        <v>9.4824743000000003E-2</v>
      </c>
      <c r="BZD9">
        <v>9.4298661000000006E-2</v>
      </c>
      <c r="BZE9">
        <v>9.3748301000000006E-2</v>
      </c>
      <c r="BZF9">
        <v>9.3259009000000004E-2</v>
      </c>
      <c r="BZG9">
        <v>9.3063292000000006E-2</v>
      </c>
      <c r="BZH9">
        <v>9.2671858999999995E-2</v>
      </c>
      <c r="BZI9">
        <v>9.2084709000000001E-2</v>
      </c>
      <c r="BZJ9">
        <v>9.1693275000000005E-2</v>
      </c>
      <c r="BZK9">
        <v>9.1301841999999994E-2</v>
      </c>
      <c r="BZL9">
        <v>9.0616833999999993E-2</v>
      </c>
      <c r="BZM9">
        <v>8.9931825000000007E-2</v>
      </c>
      <c r="BZN9">
        <v>8.9833967000000001E-2</v>
      </c>
      <c r="BZO9">
        <v>9.0225399999999997E-2</v>
      </c>
      <c r="BZP9">
        <v>9.0029682999999999E-2</v>
      </c>
      <c r="BZQ9">
        <v>8.9070201000000002E-2</v>
      </c>
      <c r="BZR9">
        <v>8.846395E-2</v>
      </c>
      <c r="BZS9">
        <v>8.8072516000000003E-2</v>
      </c>
      <c r="BZT9">
        <v>8.7191791000000005E-2</v>
      </c>
      <c r="BZU9">
        <v>8.6285666999999996E-2</v>
      </c>
      <c r="BZV9">
        <v>8.6017491000000001E-2</v>
      </c>
      <c r="BZW9">
        <v>8.5919632999999995E-2</v>
      </c>
      <c r="BZX9">
        <v>8.5234623999999995E-2</v>
      </c>
      <c r="BZY9">
        <v>8.4353898999999996E-2</v>
      </c>
      <c r="BZZ9">
        <v>8.3906440999999998E-2</v>
      </c>
      <c r="CAA9">
        <v>8.3962465999999999E-2</v>
      </c>
      <c r="CAB9">
        <v>8.3864606999999994E-2</v>
      </c>
      <c r="CAC9">
        <v>8.3571032000000003E-2</v>
      </c>
      <c r="CAD9">
        <v>8.2788164999999997E-2</v>
      </c>
      <c r="CAE9">
        <v>8.1516007000000001E-2</v>
      </c>
      <c r="CAF9">
        <v>8.0537422999999997E-2</v>
      </c>
      <c r="CAG9">
        <v>8.0495252000000003E-2</v>
      </c>
      <c r="CAH9">
        <v>8.1026714999999999E-2</v>
      </c>
      <c r="CAI9">
        <v>8.0537422999999997E-2</v>
      </c>
      <c r="CAJ9">
        <v>7.9069548000000003E-2</v>
      </c>
      <c r="CAK9">
        <v>7.7895248E-2</v>
      </c>
      <c r="CAL9">
        <v>7.7895248E-2</v>
      </c>
      <c r="CAM9">
        <v>7.8188823000000005E-2</v>
      </c>
      <c r="CAN9">
        <v>7.7503814000000004E-2</v>
      </c>
      <c r="CAO9">
        <v>7.6818806000000003E-2</v>
      </c>
      <c r="CAP9">
        <v>7.6720947999999997E-2</v>
      </c>
      <c r="CAQ9">
        <v>7.6818806000000003E-2</v>
      </c>
      <c r="CAR9">
        <v>7.6231655999999995E-2</v>
      </c>
      <c r="CAS9">
        <v>7.4861638999999994E-2</v>
      </c>
      <c r="CAT9">
        <v>7.4470205999999997E-2</v>
      </c>
      <c r="CAU9">
        <v>7.4568064000000003E-2</v>
      </c>
      <c r="CAV9">
        <v>7.3785196999999997E-2</v>
      </c>
      <c r="CAW9">
        <v>7.2904471999999998E-2</v>
      </c>
      <c r="CAX9">
        <v>7.2700820999999999E-2</v>
      </c>
      <c r="CAY9">
        <v>7.2317322000000003E-2</v>
      </c>
      <c r="CAZ9">
        <v>7.1632313000000003E-2</v>
      </c>
      <c r="CBA9">
        <v>7.1436597000000004E-2</v>
      </c>
      <c r="CBB9">
        <v>7.1240880000000006E-2</v>
      </c>
      <c r="CBC9">
        <v>7.0751588000000004E-2</v>
      </c>
      <c r="CBD9">
        <v>7.0262296000000002E-2</v>
      </c>
      <c r="CBE9">
        <v>6.9479429999999995E-2</v>
      </c>
      <c r="CBF9">
        <v>6.9185855000000004E-2</v>
      </c>
      <c r="CBG9">
        <v>6.9185855000000004E-2</v>
      </c>
      <c r="CBH9">
        <v>6.8207271E-2</v>
      </c>
      <c r="CBI9">
        <v>6.6641537000000001E-2</v>
      </c>
      <c r="CBJ9">
        <v>6.6445821000000002E-2</v>
      </c>
      <c r="CBK9">
        <v>6.6739396000000006E-2</v>
      </c>
      <c r="CBL9">
        <v>6.6250104000000004E-2</v>
      </c>
      <c r="CBM9">
        <v>6.5956529E-2</v>
      </c>
      <c r="CBN9">
        <v>6.5761881999999994E-2</v>
      </c>
      <c r="CBO9">
        <v>6.5369379000000005E-2</v>
      </c>
      <c r="CBP9">
        <v>6.4782228999999997E-2</v>
      </c>
      <c r="CBQ9">
        <v>6.4195079000000002E-2</v>
      </c>
      <c r="CBR9">
        <v>6.3901503999999998E-2</v>
      </c>
      <c r="CBS9">
        <v>6.3118637000000005E-2</v>
      </c>
      <c r="CBT9">
        <v>6.2531486999999997E-2</v>
      </c>
      <c r="CBU9">
        <v>6.2433627999999998E-2</v>
      </c>
      <c r="CBV9">
        <v>6.2140053000000001E-2</v>
      </c>
      <c r="CBW9">
        <v>6.1259328000000002E-2</v>
      </c>
      <c r="CBX9">
        <v>6.0378603000000003E-2</v>
      </c>
      <c r="CBY9">
        <v>5.9595736000000003E-2</v>
      </c>
      <c r="CBZ9">
        <v>5.8812868999999997E-2</v>
      </c>
      <c r="CCA9">
        <v>5.8323578000000001E-2</v>
      </c>
      <c r="CCB9">
        <v>5.7736427E-2</v>
      </c>
      <c r="CCC9">
        <v>5.7105815999999997E-2</v>
      </c>
      <c r="CCD9">
        <v>5.7247135999999997E-2</v>
      </c>
      <c r="CCE9">
        <v>5.7594729999999997E-2</v>
      </c>
      <c r="CCF9">
        <v>5.7149276999999998E-2</v>
      </c>
      <c r="CCG9">
        <v>5.6170694E-2</v>
      </c>
      <c r="CCH9">
        <v>5.5877119000000003E-2</v>
      </c>
      <c r="CCI9">
        <v>5.5779259999999997E-2</v>
      </c>
      <c r="CCJ9">
        <v>5.5387827000000001E-2</v>
      </c>
      <c r="CCK9">
        <v>5.5289969000000001E-2</v>
      </c>
      <c r="CCL9">
        <v>5.4996393999999997E-2</v>
      </c>
      <c r="CCM9">
        <v>5.3822093000000001E-2</v>
      </c>
      <c r="CCN9">
        <v>5.2549934999999999E-2</v>
      </c>
      <c r="CCO9">
        <v>5.2452076E-2</v>
      </c>
      <c r="CCP9">
        <v>5.2647792999999998E-2</v>
      </c>
      <c r="CCQ9">
        <v>5.2060642999999997E-2</v>
      </c>
      <c r="CCR9">
        <v>5.1773230000000003E-2</v>
      </c>
      <c r="CCS9">
        <v>5.1767067999999999E-2</v>
      </c>
      <c r="CCT9">
        <v>5.0984201E-2</v>
      </c>
      <c r="CCU9">
        <v>5.0397050999999998E-2</v>
      </c>
      <c r="CCV9">
        <v>5.0788484000000002E-2</v>
      </c>
      <c r="CCW9">
        <v>5.0494908999999998E-2</v>
      </c>
      <c r="CCX9">
        <v>4.9027033999999997E-2</v>
      </c>
      <c r="CCY9">
        <v>4.8146308999999998E-2</v>
      </c>
      <c r="CCZ9">
        <v>4.8146308999999998E-2</v>
      </c>
      <c r="CDA9">
        <v>4.8146308999999998E-2</v>
      </c>
      <c r="CDB9">
        <v>4.8244166999999998E-2</v>
      </c>
      <c r="CDC9">
        <v>4.8146308999999998E-2</v>
      </c>
      <c r="CDD9">
        <v>4.7852734000000001E-2</v>
      </c>
      <c r="CDE9">
        <v>4.7754876000000002E-2</v>
      </c>
      <c r="CDF9">
        <v>4.7069867000000001E-2</v>
      </c>
      <c r="CDG9">
        <v>4.6189142000000002E-2</v>
      </c>
      <c r="CDH9">
        <v>4.6482717E-2</v>
      </c>
      <c r="CDI9">
        <v>4.7363441999999999E-2</v>
      </c>
      <c r="CDJ9">
        <v>4.7363441999999999E-2</v>
      </c>
      <c r="CDK9">
        <v>4.6384859000000001E-2</v>
      </c>
      <c r="CDL9">
        <v>4.4916983000000001E-2</v>
      </c>
      <c r="CDM9">
        <v>4.4329832999999999E-2</v>
      </c>
      <c r="CDN9">
        <v>4.5112699999999999E-2</v>
      </c>
      <c r="CDO9">
        <v>4.5112699999999999E-2</v>
      </c>
      <c r="CDP9">
        <v>4.4819125000000001E-2</v>
      </c>
      <c r="CDQ9">
        <v>4.4134117E-2</v>
      </c>
      <c r="CDR9">
        <v>4.2274807999999997E-2</v>
      </c>
      <c r="CDS9">
        <v>4.2470525000000002E-2</v>
      </c>
      <c r="CDT9">
        <v>4.4916983000000001E-2</v>
      </c>
      <c r="CDU9">
        <v>4.5601992000000001E-2</v>
      </c>
      <c r="CDV9">
        <v>4.2568383000000001E-2</v>
      </c>
      <c r="CDW9">
        <v>4.1242536000000003E-2</v>
      </c>
      <c r="CDX9">
        <v>4.3742682999999997E-2</v>
      </c>
      <c r="CDY9">
        <v>4.3938400000000002E-2</v>
      </c>
      <c r="CDZ9">
        <v>4.1198366E-2</v>
      </c>
      <c r="CEA9">
        <v>4.1296223999999999E-2</v>
      </c>
      <c r="CEB9">
        <v>4.2566654000000002E-2</v>
      </c>
      <c r="CEC9">
        <v>4.0709073999999998E-2</v>
      </c>
      <c r="CED9">
        <v>3.8849766000000001E-2</v>
      </c>
      <c r="CEE9">
        <v>3.8904875999999998E-2</v>
      </c>
      <c r="CEF9">
        <v>4.0611215999999999E-2</v>
      </c>
      <c r="CEG9">
        <v>4.2470525000000002E-2</v>
      </c>
    </row>
    <row r="10" spans="1:2165" x14ac:dyDescent="0.3">
      <c r="A10">
        <v>9</v>
      </c>
      <c r="B10" t="s">
        <v>40</v>
      </c>
      <c r="C10" s="1">
        <v>41610</v>
      </c>
      <c r="D10" s="1">
        <v>41550</v>
      </c>
      <c r="E10">
        <v>60</v>
      </c>
      <c r="G10">
        <v>51.1</v>
      </c>
      <c r="H10">
        <v>17</v>
      </c>
      <c r="I10">
        <v>20</v>
      </c>
      <c r="J10" t="s">
        <v>10</v>
      </c>
      <c r="K10">
        <v>3</v>
      </c>
      <c r="L10" t="s">
        <v>1238</v>
      </c>
      <c r="M10" t="s">
        <v>1255</v>
      </c>
      <c r="N10" t="s">
        <v>3827</v>
      </c>
      <c r="O10">
        <v>6.5000000000000002E-2</v>
      </c>
      <c r="P10">
        <v>6.8900000000000003E-2</v>
      </c>
      <c r="Q10">
        <v>8.14E-2</v>
      </c>
      <c r="R10">
        <v>6.2300000000000001E-2</v>
      </c>
      <c r="S10">
        <v>6.1899999999999997E-2</v>
      </c>
      <c r="T10">
        <v>6.8900000000000003E-2</v>
      </c>
      <c r="U10">
        <v>5.9700000000000003E-2</v>
      </c>
      <c r="V10">
        <v>6.0699999999999997E-2</v>
      </c>
      <c r="W10">
        <v>6.2199999999999998E-2</v>
      </c>
      <c r="X10">
        <v>5.9900000000000002E-2</v>
      </c>
      <c r="Y10">
        <v>6.3399999999999998E-2</v>
      </c>
      <c r="Z10">
        <v>5.7825218999999997E-2</v>
      </c>
      <c r="AA10">
        <v>4.8133484999999997E-2</v>
      </c>
      <c r="AB10">
        <v>5.7000000000000002E-2</v>
      </c>
      <c r="AC10">
        <v>5.8200000000000002E-2</v>
      </c>
      <c r="AD10">
        <v>5.8099999999999999E-2</v>
      </c>
      <c r="AE10">
        <v>6.0999999999999999E-2</v>
      </c>
      <c r="AF10">
        <v>6.3899999999999998E-2</v>
      </c>
      <c r="AG10">
        <v>6.4299999999999996E-2</v>
      </c>
      <c r="AH10">
        <v>6.2300000000000001E-2</v>
      </c>
      <c r="AI10">
        <v>6.0473520000000003E-2</v>
      </c>
      <c r="AJ10">
        <v>5.8400000000000001E-2</v>
      </c>
      <c r="AK10">
        <v>5.6300000000000003E-2</v>
      </c>
      <c r="AL10">
        <v>5.4300000000000001E-2</v>
      </c>
      <c r="AM10">
        <v>5.2198514000000001E-2</v>
      </c>
      <c r="AN10">
        <v>5.0200000000000002E-2</v>
      </c>
      <c r="AO10">
        <v>4.8599999999999997E-2</v>
      </c>
      <c r="AP10">
        <v>4.9599999999999998E-2</v>
      </c>
      <c r="AQ10">
        <v>5.0700000000000002E-2</v>
      </c>
      <c r="AR10">
        <v>5.0500000000000003E-2</v>
      </c>
      <c r="AS10">
        <v>4.5400000000000003E-2</v>
      </c>
      <c r="AT10">
        <v>4.0599999999999997E-2</v>
      </c>
      <c r="AU10">
        <v>3.9E-2</v>
      </c>
      <c r="AV10">
        <v>4.2099999999999999E-2</v>
      </c>
      <c r="AW10">
        <v>4.0599999999999997E-2</v>
      </c>
      <c r="AX10">
        <v>0.04</v>
      </c>
      <c r="AY10">
        <v>3.9800000000000002E-2</v>
      </c>
      <c r="AZ10">
        <v>3.61E-2</v>
      </c>
      <c r="BA10">
        <v>3.8199999999999998E-2</v>
      </c>
      <c r="BB10">
        <v>4.0030476000000002E-2</v>
      </c>
      <c r="BC10">
        <v>3.6499999999999998E-2</v>
      </c>
      <c r="BD10">
        <v>3.7699999999999997E-2</v>
      </c>
      <c r="BE10">
        <v>3.7884495999999997E-2</v>
      </c>
      <c r="BF10">
        <v>3.6400000000000002E-2</v>
      </c>
      <c r="BG10">
        <v>3.6299999999999999E-2</v>
      </c>
      <c r="BH10">
        <v>3.6200000000000003E-2</v>
      </c>
      <c r="BI10">
        <v>3.5999999999999997E-2</v>
      </c>
      <c r="BJ10">
        <v>3.5499999999999997E-2</v>
      </c>
      <c r="BK10">
        <v>3.6200000000000003E-2</v>
      </c>
      <c r="BL10">
        <v>3.6700000000000003E-2</v>
      </c>
      <c r="BM10">
        <v>3.6400000000000002E-2</v>
      </c>
      <c r="BN10">
        <v>3.5900000000000001E-2</v>
      </c>
      <c r="BO10">
        <v>3.5999999999999997E-2</v>
      </c>
      <c r="BP10">
        <v>3.6499999999999998E-2</v>
      </c>
      <c r="BQ10">
        <v>3.6900000000000002E-2</v>
      </c>
      <c r="BR10">
        <v>3.7699999999999997E-2</v>
      </c>
      <c r="BS10">
        <v>3.8199999999999998E-2</v>
      </c>
      <c r="BT10">
        <v>3.7499999999999999E-2</v>
      </c>
      <c r="BU10">
        <v>3.7400000000000003E-2</v>
      </c>
      <c r="BV10">
        <v>3.7499999999999999E-2</v>
      </c>
      <c r="BW10">
        <v>3.7496593000000002E-2</v>
      </c>
      <c r="BX10">
        <v>3.8899999999999997E-2</v>
      </c>
      <c r="BY10">
        <v>4.0099999999999997E-2</v>
      </c>
      <c r="BZ10">
        <v>4.1099999999999998E-2</v>
      </c>
      <c r="CA10">
        <v>4.2099999999999999E-2</v>
      </c>
      <c r="CB10">
        <v>4.2500000000000003E-2</v>
      </c>
      <c r="CC10">
        <v>4.2999999999999997E-2</v>
      </c>
      <c r="CD10">
        <v>4.3700000000000003E-2</v>
      </c>
      <c r="CE10">
        <v>4.4900000000000002E-2</v>
      </c>
      <c r="CF10">
        <v>4.5999999999999999E-2</v>
      </c>
      <c r="CG10">
        <v>4.7E-2</v>
      </c>
      <c r="CH10">
        <v>4.7500000000000001E-2</v>
      </c>
      <c r="CI10">
        <v>4.8000000000000001E-2</v>
      </c>
      <c r="CJ10">
        <v>4.87E-2</v>
      </c>
      <c r="CK10">
        <v>4.99E-2</v>
      </c>
      <c r="CL10">
        <v>5.1200000000000002E-2</v>
      </c>
      <c r="CM10">
        <v>5.1986287999999999E-2</v>
      </c>
      <c r="CN10">
        <v>5.1999999999999998E-2</v>
      </c>
      <c r="CO10">
        <v>5.2803174000000001E-2</v>
      </c>
      <c r="CP10">
        <v>5.3900000000000003E-2</v>
      </c>
      <c r="CQ10">
        <v>5.5E-2</v>
      </c>
      <c r="CR10">
        <v>5.5300000000000002E-2</v>
      </c>
      <c r="CS10">
        <v>5.5800000000000002E-2</v>
      </c>
      <c r="CT10">
        <v>5.6300000000000003E-2</v>
      </c>
      <c r="CU10">
        <v>5.7200000000000001E-2</v>
      </c>
      <c r="CV10">
        <v>5.74E-2</v>
      </c>
      <c r="CW10">
        <v>5.7799999999999997E-2</v>
      </c>
      <c r="CX10">
        <v>5.8299999999999998E-2</v>
      </c>
      <c r="CY10">
        <v>5.8500000000000003E-2</v>
      </c>
      <c r="CZ10">
        <v>5.8900000000000001E-2</v>
      </c>
      <c r="DA10">
        <v>5.9400000000000001E-2</v>
      </c>
      <c r="DB10">
        <v>5.9352982999999998E-2</v>
      </c>
      <c r="DC10">
        <v>6.0012836E-2</v>
      </c>
      <c r="DD10">
        <v>6.08E-2</v>
      </c>
      <c r="DE10">
        <v>6.1100000000000002E-2</v>
      </c>
      <c r="DF10">
        <v>6.1199999999999997E-2</v>
      </c>
      <c r="DG10">
        <v>6.13E-2</v>
      </c>
      <c r="DH10">
        <v>6.1699999999999998E-2</v>
      </c>
      <c r="DI10">
        <v>6.1400000000000003E-2</v>
      </c>
      <c r="DJ10">
        <v>6.1699999999999998E-2</v>
      </c>
      <c r="DK10">
        <v>6.2199999999999998E-2</v>
      </c>
      <c r="DL10">
        <v>6.2199999999999998E-2</v>
      </c>
      <c r="DM10">
        <v>6.2300000000000001E-2</v>
      </c>
      <c r="DN10">
        <v>6.2399999999999997E-2</v>
      </c>
      <c r="DO10">
        <v>6.2399999999999997E-2</v>
      </c>
      <c r="DP10">
        <v>6.2399999999999997E-2</v>
      </c>
      <c r="DQ10">
        <v>6.2707357000000005E-2</v>
      </c>
      <c r="DR10">
        <v>6.3200000000000006E-2</v>
      </c>
      <c r="DS10">
        <v>6.2674806E-2</v>
      </c>
      <c r="DT10">
        <v>6.2700000000000006E-2</v>
      </c>
      <c r="DU10">
        <v>6.3100000000000003E-2</v>
      </c>
      <c r="DV10">
        <v>6.3E-2</v>
      </c>
      <c r="DW10">
        <v>6.3E-2</v>
      </c>
      <c r="DX10">
        <v>6.3079409000000003E-2</v>
      </c>
      <c r="DY10">
        <v>6.3E-2</v>
      </c>
      <c r="DZ10">
        <v>6.2799999999999995E-2</v>
      </c>
      <c r="EA10">
        <v>6.2799999999999995E-2</v>
      </c>
      <c r="EB10">
        <v>6.2899999999999998E-2</v>
      </c>
      <c r="EC10">
        <v>6.2700000000000006E-2</v>
      </c>
      <c r="ED10">
        <v>6.2600000000000003E-2</v>
      </c>
      <c r="EE10">
        <v>6.2600000000000003E-2</v>
      </c>
      <c r="EF10">
        <v>6.2700000000000006E-2</v>
      </c>
      <c r="EG10">
        <v>6.2833384000000006E-2</v>
      </c>
      <c r="EH10">
        <v>6.2844880000000006E-2</v>
      </c>
      <c r="EI10">
        <v>6.2700000000000006E-2</v>
      </c>
      <c r="EJ10">
        <v>6.2700000000000006E-2</v>
      </c>
      <c r="EK10">
        <v>6.2711313000000005E-2</v>
      </c>
      <c r="EL10">
        <v>6.2600000000000003E-2</v>
      </c>
      <c r="EM10">
        <v>6.2700000000000006E-2</v>
      </c>
      <c r="EN10">
        <v>6.2700000000000006E-2</v>
      </c>
      <c r="EO10">
        <v>6.25E-2</v>
      </c>
      <c r="EP10">
        <v>6.2300000000000001E-2</v>
      </c>
      <c r="EQ10">
        <v>6.25E-2</v>
      </c>
      <c r="ER10">
        <v>6.25E-2</v>
      </c>
      <c r="ES10">
        <v>6.2300000000000001E-2</v>
      </c>
      <c r="ET10">
        <v>6.2399999999999997E-2</v>
      </c>
      <c r="EU10">
        <v>6.2390037000000002E-2</v>
      </c>
      <c r="EV10">
        <v>6.2300000000000001E-2</v>
      </c>
      <c r="EW10">
        <v>6.2199999999999998E-2</v>
      </c>
      <c r="EX10">
        <v>6.2199999999999998E-2</v>
      </c>
      <c r="EY10">
        <v>6.2300000000000001E-2</v>
      </c>
      <c r="EZ10">
        <v>6.2300000000000001E-2</v>
      </c>
      <c r="FA10">
        <v>6.2399999999999997E-2</v>
      </c>
      <c r="FB10">
        <v>6.2700000000000006E-2</v>
      </c>
      <c r="FC10">
        <v>6.3100000000000003E-2</v>
      </c>
      <c r="FD10">
        <v>6.3299999999999995E-2</v>
      </c>
      <c r="FE10">
        <v>6.3399999999999998E-2</v>
      </c>
      <c r="FF10">
        <v>6.3500000000000001E-2</v>
      </c>
      <c r="FG10">
        <v>6.3700000000000007E-2</v>
      </c>
      <c r="FH10">
        <v>6.3844196000000006E-2</v>
      </c>
      <c r="FI10">
        <v>6.4000000000000001E-2</v>
      </c>
      <c r="FJ10">
        <v>6.4600000000000005E-2</v>
      </c>
      <c r="FK10">
        <v>6.4799999999999996E-2</v>
      </c>
      <c r="FL10">
        <v>6.4925492000000001E-2</v>
      </c>
      <c r="FM10">
        <v>6.5506211999999994E-2</v>
      </c>
      <c r="FN10">
        <v>6.6000000000000003E-2</v>
      </c>
      <c r="FO10">
        <v>6.6400000000000001E-2</v>
      </c>
      <c r="FP10">
        <v>6.6799999999999998E-2</v>
      </c>
      <c r="FQ10">
        <v>6.7599999999999993E-2</v>
      </c>
      <c r="FR10">
        <v>6.8400000000000002E-2</v>
      </c>
      <c r="FS10">
        <v>6.9199999999999998E-2</v>
      </c>
      <c r="FT10">
        <v>7.0199999999999999E-2</v>
      </c>
      <c r="FU10">
        <v>7.1199999999999999E-2</v>
      </c>
      <c r="FV10">
        <v>7.2300000000000003E-2</v>
      </c>
      <c r="FW10">
        <v>7.3599999999999999E-2</v>
      </c>
      <c r="FX10">
        <v>7.4899999999999994E-2</v>
      </c>
      <c r="FY10">
        <v>7.6300000000000007E-2</v>
      </c>
      <c r="FZ10">
        <v>7.7799999999999994E-2</v>
      </c>
      <c r="GA10">
        <v>7.9799999999999996E-2</v>
      </c>
      <c r="GB10">
        <v>8.1799999999999998E-2</v>
      </c>
      <c r="GC10">
        <v>8.3599999999999994E-2</v>
      </c>
      <c r="GD10">
        <v>8.5500000000000007E-2</v>
      </c>
      <c r="GE10">
        <v>8.7400000000000005E-2</v>
      </c>
      <c r="GF10">
        <v>8.9300000000000004E-2</v>
      </c>
      <c r="GG10">
        <v>9.1399999999999995E-2</v>
      </c>
      <c r="GH10">
        <v>9.3299999999999994E-2</v>
      </c>
      <c r="GI10">
        <v>9.5299999999999996E-2</v>
      </c>
      <c r="GJ10">
        <v>9.7199999999999995E-2</v>
      </c>
      <c r="GK10">
        <v>9.9599999999999994E-2</v>
      </c>
      <c r="GL10">
        <v>0.101653717</v>
      </c>
      <c r="GM10">
        <v>0.103201926</v>
      </c>
      <c r="GN10">
        <v>0.104799211</v>
      </c>
      <c r="GO10">
        <v>0.106287092</v>
      </c>
      <c r="GP10">
        <v>0.107689127</v>
      </c>
      <c r="GQ10">
        <v>0.109073237</v>
      </c>
      <c r="GR10">
        <v>0.110342316</v>
      </c>
      <c r="GS10">
        <v>0.11150044200000001</v>
      </c>
      <c r="GT10">
        <v>0.112505823</v>
      </c>
      <c r="GU10">
        <v>0.113730974</v>
      </c>
      <c r="GV10">
        <v>0.11483734800000001</v>
      </c>
      <c r="GW10">
        <v>0.115699209</v>
      </c>
      <c r="GX10">
        <v>0.11642295900000001</v>
      </c>
      <c r="GY10">
        <v>0.117136963</v>
      </c>
      <c r="GZ10">
        <v>0.117846221</v>
      </c>
      <c r="HA10">
        <v>0.11854535300000001</v>
      </c>
      <c r="HB10">
        <v>0.119219981</v>
      </c>
      <c r="HC10">
        <v>0.1198534</v>
      </c>
      <c r="HD10">
        <v>0.120391093</v>
      </c>
      <c r="HE10">
        <v>0.120902739</v>
      </c>
      <c r="HF10">
        <v>0.121481717</v>
      </c>
      <c r="HG10">
        <v>0.122211821</v>
      </c>
      <c r="HH10">
        <v>0.12244867500000001</v>
      </c>
      <c r="HI10">
        <v>0.122631505</v>
      </c>
      <c r="HJ10">
        <v>0.122812174</v>
      </c>
      <c r="HK10">
        <v>0.12275805300000001</v>
      </c>
      <c r="HL10">
        <v>0.122584663</v>
      </c>
      <c r="HM10">
        <v>0.122309841</v>
      </c>
      <c r="HN10">
        <v>0.12192867</v>
      </c>
      <c r="HO10">
        <v>0.121362977</v>
      </c>
      <c r="HP10">
        <v>0.12071038000000001</v>
      </c>
      <c r="HQ10">
        <v>0.120018214</v>
      </c>
      <c r="HR10">
        <v>0.11920960999999999</v>
      </c>
      <c r="HS10">
        <v>0.118375301</v>
      </c>
      <c r="HT10">
        <v>0.11753352</v>
      </c>
      <c r="HU10">
        <v>0.116458848</v>
      </c>
      <c r="HV10">
        <v>0.115312807</v>
      </c>
      <c r="HW10">
        <v>0.114110895</v>
      </c>
      <c r="HX10">
        <v>0.112914264</v>
      </c>
      <c r="HY10">
        <v>0.111593366</v>
      </c>
      <c r="HZ10">
        <v>0.110200778</v>
      </c>
      <c r="IA10">
        <v>0.10877825300000001</v>
      </c>
      <c r="IB10">
        <v>0.10741155600000001</v>
      </c>
      <c r="IC10">
        <v>0.10599955899999999</v>
      </c>
      <c r="ID10">
        <v>0.104461573</v>
      </c>
      <c r="IE10">
        <v>0.103092872</v>
      </c>
      <c r="IF10">
        <v>0.101841047</v>
      </c>
      <c r="IG10">
        <v>0.100699686</v>
      </c>
      <c r="IH10">
        <v>9.9500000000000005E-2</v>
      </c>
      <c r="II10">
        <v>9.8400000000000001E-2</v>
      </c>
      <c r="IJ10">
        <v>9.7299999999999998E-2</v>
      </c>
      <c r="IK10">
        <v>9.64E-2</v>
      </c>
      <c r="IL10">
        <v>9.5399999999999999E-2</v>
      </c>
      <c r="IM10">
        <v>9.4399999999999998E-2</v>
      </c>
      <c r="IN10">
        <v>9.35E-2</v>
      </c>
      <c r="IO10">
        <v>9.2799999999999994E-2</v>
      </c>
      <c r="IP10">
        <v>9.2200000000000004E-2</v>
      </c>
      <c r="IQ10">
        <v>9.1700000000000004E-2</v>
      </c>
      <c r="IR10">
        <v>9.1300000000000006E-2</v>
      </c>
      <c r="IS10">
        <v>9.0899999999999995E-2</v>
      </c>
      <c r="IT10">
        <v>9.0499999999999997E-2</v>
      </c>
      <c r="IU10">
        <v>9.0300000000000005E-2</v>
      </c>
      <c r="IV10">
        <v>0.09</v>
      </c>
      <c r="IW10">
        <v>8.9700000000000002E-2</v>
      </c>
      <c r="IX10">
        <v>8.9300000000000004E-2</v>
      </c>
      <c r="IY10">
        <v>8.8999999999999996E-2</v>
      </c>
      <c r="IZ10">
        <v>8.8599999999999998E-2</v>
      </c>
      <c r="JA10">
        <v>8.8200000000000001E-2</v>
      </c>
      <c r="JB10">
        <v>8.7800000000000003E-2</v>
      </c>
      <c r="JC10">
        <v>8.7400000000000005E-2</v>
      </c>
      <c r="JD10">
        <v>8.7099999999999997E-2</v>
      </c>
      <c r="JE10">
        <v>8.6599999999999996E-2</v>
      </c>
      <c r="JF10">
        <v>8.6300000000000002E-2</v>
      </c>
      <c r="JG10">
        <v>8.5900000000000004E-2</v>
      </c>
      <c r="JH10">
        <v>8.5300000000000001E-2</v>
      </c>
      <c r="JI10">
        <v>8.48E-2</v>
      </c>
      <c r="JJ10">
        <v>8.43E-2</v>
      </c>
      <c r="JK10">
        <v>8.3699999999999997E-2</v>
      </c>
      <c r="JL10">
        <v>8.3199999999999996E-2</v>
      </c>
      <c r="JM10">
        <v>8.2600000000000007E-2</v>
      </c>
      <c r="JN10">
        <v>8.1799999999999998E-2</v>
      </c>
      <c r="JO10">
        <v>8.1100000000000005E-2</v>
      </c>
      <c r="JP10">
        <v>8.0299999999999996E-2</v>
      </c>
      <c r="JQ10">
        <v>7.9500000000000001E-2</v>
      </c>
      <c r="JR10">
        <v>7.8700000000000006E-2</v>
      </c>
      <c r="JS10">
        <v>7.8100000000000003E-2</v>
      </c>
      <c r="JT10">
        <v>7.7600000000000002E-2</v>
      </c>
      <c r="JU10">
        <v>7.6999999999999999E-2</v>
      </c>
      <c r="JV10">
        <v>7.6499999999999999E-2</v>
      </c>
      <c r="JW10">
        <v>7.5899999999999995E-2</v>
      </c>
      <c r="JX10">
        <v>7.5399999999999995E-2</v>
      </c>
      <c r="JY10">
        <v>7.4999999999999997E-2</v>
      </c>
      <c r="JZ10">
        <v>7.46E-2</v>
      </c>
      <c r="KA10">
        <v>7.4200000000000002E-2</v>
      </c>
      <c r="KB10">
        <v>7.3899999999999993E-2</v>
      </c>
      <c r="KC10">
        <v>7.3599999999999999E-2</v>
      </c>
      <c r="KD10">
        <v>7.3400000000000007E-2</v>
      </c>
      <c r="KE10">
        <v>7.3200000000000001E-2</v>
      </c>
      <c r="KF10">
        <v>7.3099999999999998E-2</v>
      </c>
      <c r="KG10">
        <v>7.3099999999999998E-2</v>
      </c>
      <c r="KH10">
        <v>7.2999999999999995E-2</v>
      </c>
      <c r="KI10">
        <v>7.2900000000000006E-2</v>
      </c>
      <c r="KJ10">
        <v>7.2700000000000001E-2</v>
      </c>
      <c r="KK10">
        <v>7.2499999999999995E-2</v>
      </c>
      <c r="KL10">
        <v>7.2297104000000001E-2</v>
      </c>
      <c r="KM10">
        <v>7.2099999999999997E-2</v>
      </c>
      <c r="KN10">
        <v>7.1800000000000003E-2</v>
      </c>
      <c r="KO10">
        <v>7.1499999999999994E-2</v>
      </c>
      <c r="KP10">
        <v>7.1199999999999999E-2</v>
      </c>
      <c r="KQ10">
        <v>7.0699999999999999E-2</v>
      </c>
      <c r="KR10">
        <v>7.0300000000000001E-2</v>
      </c>
      <c r="KS10">
        <v>6.9800000000000001E-2</v>
      </c>
      <c r="KT10">
        <v>6.93E-2</v>
      </c>
      <c r="KU10">
        <v>6.8699999999999997E-2</v>
      </c>
      <c r="KV10">
        <v>6.8199999999999997E-2</v>
      </c>
      <c r="KW10">
        <v>6.7618802000000006E-2</v>
      </c>
      <c r="KX10">
        <v>6.7000000000000004E-2</v>
      </c>
      <c r="KY10">
        <v>6.6500000000000004E-2</v>
      </c>
      <c r="KZ10">
        <v>6.59E-2</v>
      </c>
      <c r="LA10">
        <v>6.5248542000000007E-2</v>
      </c>
      <c r="LB10">
        <v>6.4699999999999994E-2</v>
      </c>
      <c r="LC10">
        <v>6.4199999999999993E-2</v>
      </c>
      <c r="LD10">
        <v>6.3700000000000007E-2</v>
      </c>
      <c r="LE10">
        <v>6.3299999999999995E-2</v>
      </c>
      <c r="LF10">
        <v>6.2905341000000004E-2</v>
      </c>
      <c r="LG10">
        <v>6.2399999999999997E-2</v>
      </c>
      <c r="LH10">
        <v>6.1800000000000001E-2</v>
      </c>
      <c r="LI10">
        <v>6.1199999999999997E-2</v>
      </c>
      <c r="LJ10">
        <v>6.0699999999999997E-2</v>
      </c>
      <c r="LK10">
        <v>6.0100000000000001E-2</v>
      </c>
      <c r="LL10">
        <v>5.9499999999999997E-2</v>
      </c>
      <c r="LM10">
        <v>5.8881976000000003E-2</v>
      </c>
      <c r="LN10">
        <v>5.8200000000000002E-2</v>
      </c>
      <c r="LO10">
        <v>5.7700000000000001E-2</v>
      </c>
      <c r="LP10">
        <v>5.7099999999999998E-2</v>
      </c>
      <c r="LQ10">
        <v>5.6599999999999998E-2</v>
      </c>
      <c r="LR10">
        <v>5.6099999999999997E-2</v>
      </c>
      <c r="LS10">
        <v>5.5800000000000002E-2</v>
      </c>
      <c r="LT10">
        <v>5.5500000000000001E-2</v>
      </c>
      <c r="LU10">
        <v>5.5300000000000002E-2</v>
      </c>
      <c r="LV10">
        <v>5.5100000000000003E-2</v>
      </c>
      <c r="LW10">
        <v>5.5E-2</v>
      </c>
      <c r="LX10">
        <v>5.4899999999999997E-2</v>
      </c>
      <c r="LY10">
        <v>5.4800000000000001E-2</v>
      </c>
      <c r="LZ10">
        <v>5.4808284999999998E-2</v>
      </c>
      <c r="MA10">
        <v>5.4800000000000001E-2</v>
      </c>
      <c r="MB10">
        <v>5.4829615999999998E-2</v>
      </c>
      <c r="MC10">
        <v>5.4899999999999997E-2</v>
      </c>
      <c r="MD10">
        <v>5.5E-2</v>
      </c>
      <c r="ME10">
        <v>5.5070698000000001E-2</v>
      </c>
      <c r="MF10">
        <v>5.5300000000000002E-2</v>
      </c>
      <c r="MG10">
        <v>5.5500000000000001E-2</v>
      </c>
      <c r="MH10">
        <v>5.5800000000000002E-2</v>
      </c>
      <c r="MI10">
        <v>5.62E-2</v>
      </c>
      <c r="MJ10">
        <v>5.67E-2</v>
      </c>
      <c r="MK10">
        <v>5.7200000000000001E-2</v>
      </c>
      <c r="ML10">
        <v>5.8000000000000003E-2</v>
      </c>
      <c r="MM10">
        <v>5.8999999999999997E-2</v>
      </c>
      <c r="MN10">
        <v>6.0299999999999999E-2</v>
      </c>
      <c r="MO10">
        <v>6.1699999999999998E-2</v>
      </c>
      <c r="MP10">
        <v>6.3600000000000004E-2</v>
      </c>
      <c r="MQ10">
        <v>6.5699999999999995E-2</v>
      </c>
      <c r="MR10">
        <v>6.8199999999999997E-2</v>
      </c>
      <c r="MS10">
        <v>7.1536548000000005E-2</v>
      </c>
      <c r="MT10">
        <v>7.5200000000000003E-2</v>
      </c>
      <c r="MU10">
        <v>7.9100000000000004E-2</v>
      </c>
      <c r="MV10">
        <v>8.3799999999999999E-2</v>
      </c>
      <c r="MW10">
        <v>8.8999999999999996E-2</v>
      </c>
      <c r="MX10">
        <v>9.4590351000000003E-2</v>
      </c>
      <c r="MY10">
        <v>0.100656524</v>
      </c>
      <c r="MZ10">
        <v>0.107118748</v>
      </c>
      <c r="NA10">
        <v>0.113790944</v>
      </c>
      <c r="NB10">
        <v>0.12067759</v>
      </c>
      <c r="NC10">
        <v>0.127889156</v>
      </c>
      <c r="ND10">
        <v>0.13517209899999999</v>
      </c>
      <c r="NE10">
        <v>0.14251686599999999</v>
      </c>
      <c r="NF10">
        <v>0.149993137</v>
      </c>
      <c r="NG10">
        <v>0.157464564</v>
      </c>
      <c r="NH10">
        <v>0.16493059700000001</v>
      </c>
      <c r="NI10">
        <v>0.17245332899999999</v>
      </c>
      <c r="NJ10">
        <v>0.18003061400000001</v>
      </c>
      <c r="NK10">
        <v>0.187604621</v>
      </c>
      <c r="NL10">
        <v>0.19517126700000001</v>
      </c>
      <c r="NM10">
        <v>0.202770695</v>
      </c>
      <c r="NN10">
        <v>0.21032618</v>
      </c>
      <c r="NO10">
        <v>0.21782591900000001</v>
      </c>
      <c r="NP10">
        <v>0.225387067</v>
      </c>
      <c r="NQ10">
        <v>0.23297953599999999</v>
      </c>
      <c r="NR10">
        <v>0.24057880000000001</v>
      </c>
      <c r="NS10">
        <v>0.248100504</v>
      </c>
      <c r="NT10">
        <v>0.25557214</v>
      </c>
      <c r="NU10">
        <v>0.26301175399999999</v>
      </c>
      <c r="NV10">
        <v>0.27045521099999997</v>
      </c>
      <c r="NW10">
        <v>0.277684718</v>
      </c>
      <c r="NX10">
        <v>0.28481835100000003</v>
      </c>
      <c r="NY10">
        <v>0.29188287299999999</v>
      </c>
      <c r="NZ10">
        <v>0.29871392299999999</v>
      </c>
      <c r="OA10">
        <v>0.305385619</v>
      </c>
      <c r="OB10">
        <v>0.31189072099999998</v>
      </c>
      <c r="OC10">
        <v>0.31811371399999999</v>
      </c>
      <c r="OD10">
        <v>0.32411187899999999</v>
      </c>
      <c r="OE10">
        <v>0.32995322300000002</v>
      </c>
      <c r="OF10">
        <v>0.33565795399999998</v>
      </c>
      <c r="OG10">
        <v>0.34105226399999999</v>
      </c>
      <c r="OH10">
        <v>0.346207023</v>
      </c>
      <c r="OI10">
        <v>0.35109299399999999</v>
      </c>
      <c r="OJ10">
        <v>0.35553902399999998</v>
      </c>
      <c r="OK10">
        <v>0.35987591699999999</v>
      </c>
      <c r="OL10">
        <v>0.36410835400000002</v>
      </c>
      <c r="OM10">
        <v>0.368025571</v>
      </c>
      <c r="ON10">
        <v>0.37172961199999999</v>
      </c>
      <c r="OO10">
        <v>0.37522417299999999</v>
      </c>
      <c r="OP10">
        <v>0.37839070000000002</v>
      </c>
      <c r="OQ10">
        <v>0.38140204500000002</v>
      </c>
      <c r="OR10">
        <v>0.384244531</v>
      </c>
      <c r="OS10">
        <v>0.38685992400000002</v>
      </c>
      <c r="OT10">
        <v>0.38913872799999999</v>
      </c>
      <c r="OU10">
        <v>0.39128020400000002</v>
      </c>
      <c r="OV10">
        <v>0.39330011599999998</v>
      </c>
      <c r="OW10">
        <v>0.39515662200000001</v>
      </c>
      <c r="OX10">
        <v>0.39689603400000001</v>
      </c>
      <c r="OY10">
        <v>0.39853003599999998</v>
      </c>
      <c r="OZ10">
        <v>0.40002283500000002</v>
      </c>
      <c r="PA10">
        <v>0.40131381199999999</v>
      </c>
      <c r="PB10">
        <v>0.40246316799999998</v>
      </c>
      <c r="PC10">
        <v>0.40345472100000002</v>
      </c>
      <c r="PD10">
        <v>0.40440145100000002</v>
      </c>
      <c r="PE10">
        <v>0.40531295499999997</v>
      </c>
      <c r="PF10">
        <v>0.406181395</v>
      </c>
      <c r="PG10">
        <v>0.40681082000000002</v>
      </c>
      <c r="PH10">
        <v>0.40744423899999999</v>
      </c>
      <c r="PI10">
        <v>0.408055693</v>
      </c>
      <c r="PJ10">
        <v>0.40855169299999999</v>
      </c>
      <c r="PK10">
        <v>0.40903991499999998</v>
      </c>
      <c r="PL10">
        <v>0.40946876999999998</v>
      </c>
      <c r="PM10">
        <v>0.409775108</v>
      </c>
      <c r="PN10">
        <v>0.41005718699999999</v>
      </c>
      <c r="PO10">
        <v>0.41035524000000001</v>
      </c>
      <c r="PP10">
        <v>0.41067093599999999</v>
      </c>
      <c r="PQ10">
        <v>0.41082748800000002</v>
      </c>
      <c r="PR10">
        <v>0.41104796500000002</v>
      </c>
      <c r="PS10">
        <v>0.41128799300000002</v>
      </c>
      <c r="PT10">
        <v>0.41141602399999999</v>
      </c>
      <c r="PU10">
        <v>0.41158804300000001</v>
      </c>
      <c r="PV10">
        <v>0.41171273600000002</v>
      </c>
      <c r="PW10">
        <v>0.41170090399999998</v>
      </c>
      <c r="PX10">
        <v>0.41176092600000003</v>
      </c>
      <c r="PY10">
        <v>0.41185608499999998</v>
      </c>
      <c r="PZ10">
        <v>0.41197904899999999</v>
      </c>
      <c r="QA10">
        <v>0.41201496100000001</v>
      </c>
      <c r="QB10">
        <v>0.41204735599999998</v>
      </c>
      <c r="QC10">
        <v>0.41208347699999998</v>
      </c>
      <c r="QD10">
        <v>0.412147969</v>
      </c>
      <c r="QE10">
        <v>0.41222181899999999</v>
      </c>
      <c r="QF10">
        <v>0.41226819199999998</v>
      </c>
      <c r="QG10">
        <v>0.41225004199999998</v>
      </c>
      <c r="QH10">
        <v>0.41235297900000001</v>
      </c>
      <c r="QI10">
        <v>0.41234368100000002</v>
      </c>
      <c r="QJ10">
        <v>0.41220122599999998</v>
      </c>
      <c r="QK10">
        <v>0.412279636</v>
      </c>
      <c r="QL10">
        <v>0.41234812100000001</v>
      </c>
      <c r="QM10">
        <v>0.41240796400000002</v>
      </c>
      <c r="QN10">
        <v>0.41245737700000001</v>
      </c>
      <c r="QO10">
        <v>0.41244265400000002</v>
      </c>
      <c r="QP10">
        <v>0.41241234500000001</v>
      </c>
      <c r="QQ10">
        <v>0.41238999399999998</v>
      </c>
      <c r="QR10">
        <v>0.412421286</v>
      </c>
      <c r="QS10">
        <v>0.41243627700000002</v>
      </c>
      <c r="QT10">
        <v>0.41243213400000001</v>
      </c>
      <c r="QU10">
        <v>0.41247052000000001</v>
      </c>
      <c r="QV10">
        <v>0.41252332899999999</v>
      </c>
      <c r="QW10">
        <v>0.41254296899999998</v>
      </c>
      <c r="QX10">
        <v>0.41241279199999997</v>
      </c>
      <c r="QY10">
        <v>0.41238382499999998</v>
      </c>
      <c r="QZ10">
        <v>0.412397921</v>
      </c>
      <c r="RA10">
        <v>0.41244044899999999</v>
      </c>
      <c r="RB10">
        <v>0.412536711</v>
      </c>
      <c r="RC10">
        <v>0.41256502299999998</v>
      </c>
      <c r="RD10">
        <v>0.41253721700000001</v>
      </c>
      <c r="RE10">
        <v>0.412595928</v>
      </c>
      <c r="RF10">
        <v>0.41257533400000002</v>
      </c>
      <c r="RG10">
        <v>0.41254675400000002</v>
      </c>
      <c r="RH10">
        <v>0.41260805699999997</v>
      </c>
      <c r="RI10">
        <v>0.41256785400000001</v>
      </c>
      <c r="RJ10">
        <v>0.41256544000000001</v>
      </c>
      <c r="RK10">
        <v>0.41264843899999998</v>
      </c>
      <c r="RL10">
        <v>0.41264471400000002</v>
      </c>
      <c r="RM10">
        <v>0.41268956699999998</v>
      </c>
      <c r="RN10">
        <v>0.41274690600000002</v>
      </c>
      <c r="RO10">
        <v>0.41264715800000001</v>
      </c>
      <c r="RP10">
        <v>0.41270485499999998</v>
      </c>
      <c r="RQ10">
        <v>0.41279733200000002</v>
      </c>
      <c r="RR10">
        <v>0.41282910099999998</v>
      </c>
      <c r="RS10">
        <v>0.41289007700000002</v>
      </c>
      <c r="RT10">
        <v>0.41287407300000001</v>
      </c>
      <c r="RU10">
        <v>0.41276785700000002</v>
      </c>
      <c r="RV10">
        <v>0.41278815299999999</v>
      </c>
      <c r="RW10">
        <v>0.41284519400000003</v>
      </c>
      <c r="RX10">
        <v>0.41291844799999999</v>
      </c>
      <c r="RY10">
        <v>0.41296547700000003</v>
      </c>
      <c r="RZ10">
        <v>0.41288915300000001</v>
      </c>
      <c r="SA10">
        <v>0.41284748900000001</v>
      </c>
      <c r="SB10">
        <v>0.41292917699999998</v>
      </c>
      <c r="SC10">
        <v>0.41296005200000002</v>
      </c>
      <c r="SD10">
        <v>0.41298422200000001</v>
      </c>
      <c r="SE10">
        <v>0.41299143399999999</v>
      </c>
      <c r="SF10">
        <v>0.41288420599999998</v>
      </c>
      <c r="SG10">
        <v>0.41287368499999999</v>
      </c>
      <c r="SH10">
        <v>0.41293340899999997</v>
      </c>
      <c r="SI10">
        <v>0.41306379399999998</v>
      </c>
      <c r="SJ10">
        <v>0.413090348</v>
      </c>
      <c r="SK10">
        <v>0.41303083299999999</v>
      </c>
      <c r="SL10">
        <v>0.41288614299999998</v>
      </c>
      <c r="SM10">
        <v>0.41294223099999999</v>
      </c>
      <c r="SN10">
        <v>0.413019627</v>
      </c>
      <c r="SO10">
        <v>0.41312670699999998</v>
      </c>
      <c r="SP10">
        <v>0.41330161700000001</v>
      </c>
      <c r="SQ10">
        <v>0.41332188199999997</v>
      </c>
      <c r="SR10">
        <v>0.41330385200000003</v>
      </c>
      <c r="SS10">
        <v>0.41330134899999998</v>
      </c>
      <c r="ST10">
        <v>0.413254648</v>
      </c>
      <c r="SU10">
        <v>0.41314929700000003</v>
      </c>
      <c r="SV10">
        <v>0.41302585600000002</v>
      </c>
      <c r="SW10">
        <v>0.41317889099999999</v>
      </c>
      <c r="SX10">
        <v>0.41336146000000001</v>
      </c>
      <c r="SY10">
        <v>0.41358268300000001</v>
      </c>
      <c r="SZ10">
        <v>0.41387033499999998</v>
      </c>
      <c r="TA10">
        <v>0.41400200100000001</v>
      </c>
      <c r="TB10">
        <v>0.41400870699999998</v>
      </c>
      <c r="TC10">
        <v>0.41389089800000001</v>
      </c>
      <c r="TD10">
        <v>0.41381341199999999</v>
      </c>
      <c r="TE10">
        <v>0.41379770599999999</v>
      </c>
      <c r="TF10">
        <v>0.413834333</v>
      </c>
      <c r="TG10">
        <v>0.41392531999999999</v>
      </c>
      <c r="TH10">
        <v>0.41404715199999997</v>
      </c>
      <c r="TI10">
        <v>0.41404941699999998</v>
      </c>
      <c r="TJ10">
        <v>0.413850993</v>
      </c>
      <c r="TK10">
        <v>0.41369080499999999</v>
      </c>
      <c r="TL10">
        <v>0.41356074799999998</v>
      </c>
      <c r="TM10">
        <v>0.41345724499999997</v>
      </c>
      <c r="TN10">
        <v>0.41337776199999998</v>
      </c>
      <c r="TO10">
        <v>0.41343244899999998</v>
      </c>
      <c r="TP10">
        <v>0.41351205099999999</v>
      </c>
      <c r="TQ10">
        <v>0.41354516099999999</v>
      </c>
      <c r="TR10">
        <v>0.41357245999999998</v>
      </c>
      <c r="TS10">
        <v>0.41353949899999998</v>
      </c>
      <c r="TT10">
        <v>0.41345801900000001</v>
      </c>
      <c r="TU10">
        <v>0.41346564899999999</v>
      </c>
      <c r="TV10">
        <v>0.413418114</v>
      </c>
      <c r="TW10">
        <v>0.41335526099999997</v>
      </c>
      <c r="TX10">
        <v>0.41331762100000002</v>
      </c>
      <c r="TY10">
        <v>0.41317045699999999</v>
      </c>
      <c r="TZ10">
        <v>0.41308280800000002</v>
      </c>
      <c r="UA10">
        <v>0.41308626500000001</v>
      </c>
      <c r="UB10">
        <v>0.41312900200000002</v>
      </c>
      <c r="UC10">
        <v>0.41318526900000002</v>
      </c>
      <c r="UD10">
        <v>0.41318726500000003</v>
      </c>
      <c r="UE10">
        <v>0.41299188100000001</v>
      </c>
      <c r="UF10">
        <v>0.41290915</v>
      </c>
      <c r="UG10">
        <v>0.412871182</v>
      </c>
      <c r="UH10">
        <v>0.41286614500000002</v>
      </c>
      <c r="UI10">
        <v>0.41299468299999997</v>
      </c>
      <c r="UJ10">
        <v>0.41300731899999998</v>
      </c>
      <c r="UK10">
        <v>0.41294455499999999</v>
      </c>
      <c r="UL10">
        <v>0.41287702300000001</v>
      </c>
      <c r="UM10">
        <v>0.412897766</v>
      </c>
      <c r="UN10">
        <v>0.412932307</v>
      </c>
      <c r="UO10">
        <v>0.41295427099999998</v>
      </c>
      <c r="UP10">
        <v>0.41277253600000002</v>
      </c>
      <c r="UQ10">
        <v>0.41274514800000001</v>
      </c>
      <c r="UR10">
        <v>0.412803262</v>
      </c>
      <c r="US10">
        <v>0.41274744299999999</v>
      </c>
      <c r="UT10">
        <v>0.41266027100000002</v>
      </c>
      <c r="UU10">
        <v>0.41258230800000001</v>
      </c>
      <c r="UV10">
        <v>0.41253492200000003</v>
      </c>
      <c r="UW10">
        <v>0.412450284</v>
      </c>
      <c r="UX10">
        <v>0.41243583</v>
      </c>
      <c r="UY10">
        <v>0.41247877500000002</v>
      </c>
      <c r="UZ10">
        <v>0.41253679999999998</v>
      </c>
      <c r="VA10">
        <v>0.41234332299999998</v>
      </c>
      <c r="VB10">
        <v>0.41220498100000003</v>
      </c>
      <c r="VC10">
        <v>0.41230097399999999</v>
      </c>
      <c r="VD10">
        <v>0.41227081399999999</v>
      </c>
      <c r="VE10">
        <v>0.41227474800000002</v>
      </c>
      <c r="VF10">
        <v>0.412259877</v>
      </c>
      <c r="VG10">
        <v>0.41198939099999998</v>
      </c>
      <c r="VH10">
        <v>0.41193053099999999</v>
      </c>
      <c r="VI10">
        <v>0.41195762200000002</v>
      </c>
      <c r="VJ10">
        <v>0.41201946099999998</v>
      </c>
      <c r="VK10">
        <v>0.41194066400000001</v>
      </c>
      <c r="VL10">
        <v>0.41189527500000001</v>
      </c>
      <c r="VM10">
        <v>0.41188344399999999</v>
      </c>
      <c r="VN10">
        <v>0.41188776500000002</v>
      </c>
      <c r="VO10">
        <v>0.41182094800000002</v>
      </c>
      <c r="VP10">
        <v>0.41168922200000002</v>
      </c>
      <c r="VQ10">
        <v>0.41148275099999998</v>
      </c>
      <c r="VR10">
        <v>0.41151100400000001</v>
      </c>
      <c r="VS10">
        <v>0.41147324400000002</v>
      </c>
      <c r="VT10">
        <v>0.41139334399999999</v>
      </c>
      <c r="VU10">
        <v>0.411372244</v>
      </c>
      <c r="VV10">
        <v>0.41099327800000002</v>
      </c>
      <c r="VW10">
        <v>0.41072803699999999</v>
      </c>
      <c r="VX10">
        <v>0.410811484</v>
      </c>
      <c r="VY10">
        <v>0.41068687999999998</v>
      </c>
      <c r="VZ10">
        <v>0.41051268600000002</v>
      </c>
      <c r="WA10">
        <v>0.41030696</v>
      </c>
      <c r="WB10">
        <v>0.41010761299999998</v>
      </c>
      <c r="WC10">
        <v>0.41003906699999998</v>
      </c>
      <c r="WD10">
        <v>0.409963578</v>
      </c>
      <c r="WE10">
        <v>0.40983477200000001</v>
      </c>
      <c r="WF10">
        <v>0.40984567999999999</v>
      </c>
      <c r="WG10">
        <v>0.40963593100000001</v>
      </c>
      <c r="WH10">
        <v>0.409333587</v>
      </c>
      <c r="WI10">
        <v>0.40917339899999999</v>
      </c>
      <c r="WJ10">
        <v>0.40922015899999997</v>
      </c>
      <c r="WK10">
        <v>0.40914818600000002</v>
      </c>
      <c r="WL10">
        <v>0.40887031000000001</v>
      </c>
      <c r="WM10">
        <v>0.40847834900000002</v>
      </c>
      <c r="WN10">
        <v>0.40815290799999998</v>
      </c>
      <c r="WO10">
        <v>0.40788027599999999</v>
      </c>
      <c r="WP10">
        <v>0.40765953100000002</v>
      </c>
      <c r="WQ10">
        <v>0.40736421900000003</v>
      </c>
      <c r="WR10">
        <v>0.407074094</v>
      </c>
      <c r="WS10">
        <v>0.40680104499999997</v>
      </c>
      <c r="WT10">
        <v>0.40653929100000002</v>
      </c>
      <c r="WU10">
        <v>0.40626752399999999</v>
      </c>
      <c r="WV10">
        <v>0.405978858</v>
      </c>
      <c r="WW10">
        <v>0.40566432499999999</v>
      </c>
      <c r="WX10">
        <v>0.40522736300000001</v>
      </c>
      <c r="WY10">
        <v>0.40504923500000001</v>
      </c>
      <c r="WZ10">
        <v>0.40505385399999999</v>
      </c>
      <c r="XA10">
        <v>0.40486133099999999</v>
      </c>
      <c r="XB10">
        <v>0.404770821</v>
      </c>
      <c r="XC10">
        <v>0.40463385000000002</v>
      </c>
      <c r="XD10">
        <v>0.40437635799999999</v>
      </c>
      <c r="XE10">
        <v>0.404182017</v>
      </c>
      <c r="XF10">
        <v>0.404073507</v>
      </c>
      <c r="XG10">
        <v>0.40403446599999998</v>
      </c>
      <c r="XH10">
        <v>0.40404754900000001</v>
      </c>
      <c r="XI10">
        <v>0.40377429100000001</v>
      </c>
      <c r="XJ10">
        <v>0.40361249399999999</v>
      </c>
      <c r="XK10">
        <v>0.40364450200000002</v>
      </c>
      <c r="XL10">
        <v>0.403696418</v>
      </c>
      <c r="XM10">
        <v>0.40379008700000002</v>
      </c>
      <c r="XN10">
        <v>0.40389779199999998</v>
      </c>
      <c r="XO10">
        <v>0.40399518600000001</v>
      </c>
      <c r="XP10">
        <v>0.40399822600000002</v>
      </c>
      <c r="XQ10">
        <v>0.40390130899999999</v>
      </c>
      <c r="XR10">
        <v>0.40381187200000002</v>
      </c>
      <c r="XS10">
        <v>0.404150546</v>
      </c>
      <c r="XT10">
        <v>0.40434348599999997</v>
      </c>
      <c r="XU10">
        <v>0.404317647</v>
      </c>
      <c r="XV10">
        <v>0.40402808800000001</v>
      </c>
      <c r="XW10">
        <v>0.40392836900000001</v>
      </c>
      <c r="XX10">
        <v>0.40416186999999998</v>
      </c>
      <c r="XY10">
        <v>0.40448477900000002</v>
      </c>
      <c r="XZ10">
        <v>0.40453249200000002</v>
      </c>
      <c r="YA10">
        <v>0.40462630999999999</v>
      </c>
      <c r="YB10">
        <v>0.40450820300000001</v>
      </c>
      <c r="YC10">
        <v>0.40426516499999998</v>
      </c>
      <c r="YD10">
        <v>0.40462514799999999</v>
      </c>
      <c r="YE10">
        <v>0.40467366599999999</v>
      </c>
      <c r="YF10">
        <v>0.40476235700000002</v>
      </c>
      <c r="YG10">
        <v>0.40509504099999999</v>
      </c>
      <c r="YH10">
        <v>0.40534979100000001</v>
      </c>
      <c r="YI10">
        <v>0.40517103700000001</v>
      </c>
      <c r="YJ10">
        <v>0.40486839400000002</v>
      </c>
      <c r="YK10">
        <v>0.40501403800000002</v>
      </c>
      <c r="YL10">
        <v>0.40548458700000001</v>
      </c>
      <c r="YM10">
        <v>0.40580171300000001</v>
      </c>
      <c r="YN10">
        <v>0.405977696</v>
      </c>
      <c r="YO10">
        <v>0.40663281099999998</v>
      </c>
      <c r="YP10">
        <v>0.40706445400000002</v>
      </c>
      <c r="YQ10">
        <v>0.40726657300000002</v>
      </c>
      <c r="YR10">
        <v>0.40746270200000001</v>
      </c>
      <c r="YS10">
        <v>0.40761609199999999</v>
      </c>
      <c r="YT10">
        <v>0.40774317900000001</v>
      </c>
      <c r="YU10">
        <v>0.40785695500000002</v>
      </c>
      <c r="YV10">
        <v>0.40804888900000003</v>
      </c>
      <c r="YW10">
        <v>0.40813202199999998</v>
      </c>
      <c r="YX10">
        <v>0.40796671099999998</v>
      </c>
      <c r="YY10">
        <v>0.407754493</v>
      </c>
      <c r="YZ10">
        <v>0.40767532400000001</v>
      </c>
      <c r="ZA10">
        <v>0.40768736100000003</v>
      </c>
      <c r="ZB10">
        <v>0.407845613</v>
      </c>
      <c r="ZC10">
        <v>0.40799564599999999</v>
      </c>
      <c r="ZD10">
        <v>0.40827438799999999</v>
      </c>
      <c r="ZE10">
        <v>0.40855798999999998</v>
      </c>
      <c r="ZF10">
        <v>0.40868096900000001</v>
      </c>
      <c r="ZG10">
        <v>0.40874853500000002</v>
      </c>
      <c r="ZH10">
        <v>0.40869367099999998</v>
      </c>
      <c r="ZI10">
        <v>0.40853530399999999</v>
      </c>
      <c r="ZJ10">
        <v>0.40858241200000001</v>
      </c>
      <c r="ZK10">
        <v>0.40876951299999997</v>
      </c>
      <c r="ZL10">
        <v>0.408779381</v>
      </c>
      <c r="ZM10">
        <v>0.40876537600000001</v>
      </c>
      <c r="ZN10">
        <v>0.40873157799999998</v>
      </c>
      <c r="ZO10">
        <v>0.40863649400000002</v>
      </c>
      <c r="ZP10">
        <v>0.40871291399999998</v>
      </c>
      <c r="ZQ10">
        <v>0.40904258300000002</v>
      </c>
      <c r="ZR10">
        <v>0.40929583200000003</v>
      </c>
      <c r="ZS10">
        <v>0.40930647999999997</v>
      </c>
      <c r="ZT10">
        <v>0.40927783400000001</v>
      </c>
      <c r="ZU10">
        <v>0.40923946500000002</v>
      </c>
      <c r="ZV10">
        <v>0.40920997799999997</v>
      </c>
      <c r="ZW10">
        <v>0.40921122300000001</v>
      </c>
      <c r="ZX10">
        <v>0.40924930300000001</v>
      </c>
      <c r="ZY10">
        <v>0.40940821999999999</v>
      </c>
      <c r="ZZ10">
        <v>0.40954786500000001</v>
      </c>
      <c r="AAA10">
        <v>0.409523674</v>
      </c>
      <c r="AAB10">
        <v>0.40942300599999998</v>
      </c>
      <c r="AAC10">
        <v>0.40941892600000002</v>
      </c>
      <c r="AAD10">
        <v>0.40955342099999997</v>
      </c>
      <c r="AAE10">
        <v>0.40972753000000001</v>
      </c>
      <c r="AAF10">
        <v>0.40992588699999999</v>
      </c>
      <c r="AAG10">
        <v>0.410015878</v>
      </c>
      <c r="AAH10">
        <v>0.409842608</v>
      </c>
      <c r="AAI10">
        <v>0.40970704299999999</v>
      </c>
      <c r="AAJ10">
        <v>0.40975779699999998</v>
      </c>
      <c r="AAK10">
        <v>0.40978054000000003</v>
      </c>
      <c r="AAL10">
        <v>0.40987733100000001</v>
      </c>
      <c r="AAM10">
        <v>0.41005731400000001</v>
      </c>
      <c r="AAN10">
        <v>0.41002811700000003</v>
      </c>
      <c r="AAO10">
        <v>0.40994064400000002</v>
      </c>
      <c r="AAP10">
        <v>0.40989235000000002</v>
      </c>
      <c r="AAQ10">
        <v>0.40971850100000001</v>
      </c>
      <c r="AAR10">
        <v>0.40960437700000002</v>
      </c>
      <c r="AAS10">
        <v>0.40974448600000002</v>
      </c>
      <c r="AAT10">
        <v>0.40983213299999999</v>
      </c>
      <c r="AAU10">
        <v>0.409739566</v>
      </c>
      <c r="AAV10">
        <v>0.40968742400000002</v>
      </c>
      <c r="AAW10">
        <v>0.40980884000000001</v>
      </c>
      <c r="AAX10">
        <v>0.409924179</v>
      </c>
      <c r="AAY10">
        <v>0.40991300899999999</v>
      </c>
      <c r="AAZ10">
        <v>0.40989747100000001</v>
      </c>
      <c r="ABA10">
        <v>0.40974570100000002</v>
      </c>
      <c r="ABB10">
        <v>0.40955640199999999</v>
      </c>
      <c r="ABC10">
        <v>0.40955880300000003</v>
      </c>
      <c r="ABD10">
        <v>0.40969367400000001</v>
      </c>
      <c r="ABE10">
        <v>0.40975877999999999</v>
      </c>
      <c r="ABF10">
        <v>0.40965588400000003</v>
      </c>
      <c r="ABG10">
        <v>0.40949196100000002</v>
      </c>
      <c r="ABH10">
        <v>0.40938498400000001</v>
      </c>
      <c r="ABI10">
        <v>0.40934675999999998</v>
      </c>
      <c r="ABJ10">
        <v>0.40938773299999998</v>
      </c>
      <c r="ABK10">
        <v>0.40942361399999999</v>
      </c>
      <c r="ABL10">
        <v>0.40931377200000002</v>
      </c>
      <c r="ABM10">
        <v>0.40916168400000003</v>
      </c>
      <c r="ABN10">
        <v>0.40910195999999999</v>
      </c>
      <c r="ABO10">
        <v>0.40914001100000003</v>
      </c>
      <c r="ABP10">
        <v>0.409222421</v>
      </c>
      <c r="ABQ10">
        <v>0.409269153</v>
      </c>
      <c r="ABR10">
        <v>0.40918575899999998</v>
      </c>
      <c r="ABS10">
        <v>0.40893196100000001</v>
      </c>
      <c r="ABT10">
        <v>0.40869433700000002</v>
      </c>
      <c r="ABU10">
        <v>0.40864994900000001</v>
      </c>
      <c r="ABV10">
        <v>0.408635423</v>
      </c>
      <c r="ABW10">
        <v>0.408589965</v>
      </c>
      <c r="ABX10">
        <v>0.40852676900000001</v>
      </c>
      <c r="ABY10">
        <v>0.4083638</v>
      </c>
      <c r="ABZ10">
        <v>0.40823627899999998</v>
      </c>
      <c r="ACA10">
        <v>0.40829805699999999</v>
      </c>
      <c r="ACB10">
        <v>0.40835101000000001</v>
      </c>
      <c r="ACC10">
        <v>0.408104562</v>
      </c>
      <c r="ACD10">
        <v>0.40782784599999999</v>
      </c>
      <c r="ACE10">
        <v>0.40785738999999999</v>
      </c>
      <c r="ACF10">
        <v>0.40795169199999998</v>
      </c>
      <c r="ACG10">
        <v>0.40783687400000002</v>
      </c>
      <c r="ACH10">
        <v>0.40765127800000001</v>
      </c>
      <c r="ACI10">
        <v>0.40756678499999999</v>
      </c>
      <c r="ACJ10">
        <v>0.40749713599999998</v>
      </c>
      <c r="ACK10">
        <v>0.40741541999999997</v>
      </c>
      <c r="ACL10">
        <v>0.407393544</v>
      </c>
      <c r="ACM10">
        <v>0.40732236199999999</v>
      </c>
      <c r="ACN10">
        <v>0.40710001699999998</v>
      </c>
      <c r="ACO10">
        <v>0.40693126099999999</v>
      </c>
      <c r="ACP10">
        <v>0.40689202299999999</v>
      </c>
      <c r="ACQ10">
        <v>0.40683339899999998</v>
      </c>
      <c r="ACR10">
        <v>0.40676030600000002</v>
      </c>
      <c r="ACS10">
        <v>0.40672292199999999</v>
      </c>
      <c r="ACT10">
        <v>0.40656388799999998</v>
      </c>
      <c r="ACU10">
        <v>0.40633138699999999</v>
      </c>
      <c r="ACV10">
        <v>0.406307168</v>
      </c>
      <c r="ACW10">
        <v>0.40638173500000002</v>
      </c>
      <c r="ACX10">
        <v>0.40626188200000002</v>
      </c>
      <c r="ACY10">
        <v>0.40606534900000002</v>
      </c>
      <c r="ACZ10">
        <v>0.40596797899999998</v>
      </c>
      <c r="ADA10">
        <v>0.40586765699999999</v>
      </c>
      <c r="ADB10">
        <v>0.40570625199999999</v>
      </c>
      <c r="ADC10">
        <v>0.40548998400000003</v>
      </c>
      <c r="ADD10">
        <v>0.405277679</v>
      </c>
      <c r="ADE10">
        <v>0.40519118900000001</v>
      </c>
      <c r="ADF10">
        <v>0.40511077600000001</v>
      </c>
      <c r="ADG10">
        <v>0.40487882400000003</v>
      </c>
      <c r="ADH10">
        <v>0.40462291299999997</v>
      </c>
      <c r="ADI10">
        <v>0.40434532899999998</v>
      </c>
      <c r="ADJ10">
        <v>0.404069134</v>
      </c>
      <c r="ADK10">
        <v>0.40380937500000003</v>
      </c>
      <c r="ADL10">
        <v>0.40360094800000001</v>
      </c>
      <c r="ADM10">
        <v>0.403417523</v>
      </c>
      <c r="ADN10">
        <v>0.40317454600000002</v>
      </c>
      <c r="ADO10">
        <v>0.402759747</v>
      </c>
      <c r="ADP10">
        <v>0.40225721399999997</v>
      </c>
      <c r="ADQ10">
        <v>0.40177311300000002</v>
      </c>
      <c r="ADR10">
        <v>0.40125634399999999</v>
      </c>
      <c r="ADS10">
        <v>0.40074761800000003</v>
      </c>
      <c r="ADT10">
        <v>0.40029083300000001</v>
      </c>
      <c r="ADU10">
        <v>0.39981836399999998</v>
      </c>
      <c r="ADV10">
        <v>0.399134922</v>
      </c>
      <c r="ADW10">
        <v>0.39845339099999999</v>
      </c>
      <c r="ADX10">
        <v>0.39778106099999999</v>
      </c>
      <c r="ADY10">
        <v>0.39711949499999999</v>
      </c>
      <c r="ADZ10">
        <v>0.396371323</v>
      </c>
      <c r="AEA10">
        <v>0.39560058100000001</v>
      </c>
      <c r="AEB10">
        <v>0.394792859</v>
      </c>
      <c r="AEC10">
        <v>0.39399020099999998</v>
      </c>
      <c r="AED10">
        <v>0.393278142</v>
      </c>
      <c r="AEE10">
        <v>0.39262545900000001</v>
      </c>
      <c r="AEF10">
        <v>0.39187534899999998</v>
      </c>
      <c r="AEG10">
        <v>0.39101464499999999</v>
      </c>
      <c r="AEH10">
        <v>0.390288523</v>
      </c>
      <c r="AEI10">
        <v>0.38976477900000001</v>
      </c>
      <c r="AEJ10">
        <v>0.389189587</v>
      </c>
      <c r="AEK10">
        <v>0.388545788</v>
      </c>
      <c r="AEL10">
        <v>0.38795268500000002</v>
      </c>
      <c r="AEM10">
        <v>0.38748415200000003</v>
      </c>
      <c r="AEN10">
        <v>0.38701098900000003</v>
      </c>
      <c r="AEO10">
        <v>0.386506662</v>
      </c>
      <c r="AEP10">
        <v>0.38602056400000001</v>
      </c>
      <c r="AEQ10">
        <v>0.38576158700000002</v>
      </c>
      <c r="AER10">
        <v>0.38553452500000002</v>
      </c>
      <c r="AES10">
        <v>0.38521990299999997</v>
      </c>
      <c r="AET10">
        <v>0.38486271500000002</v>
      </c>
      <c r="AEU10">
        <v>0.38461739499999997</v>
      </c>
      <c r="AEV10">
        <v>0.38448848499999999</v>
      </c>
      <c r="AEW10">
        <v>0.38431758799999999</v>
      </c>
      <c r="AEX10">
        <v>0.38404200100000002</v>
      </c>
      <c r="AEY10">
        <v>0.38382417000000002</v>
      </c>
      <c r="AEZ10">
        <v>0.38374676600000002</v>
      </c>
      <c r="AFA10">
        <v>0.38367685600000001</v>
      </c>
      <c r="AFB10">
        <v>0.38362479999999999</v>
      </c>
      <c r="AFC10">
        <v>0.38355379099999998</v>
      </c>
      <c r="AFD10">
        <v>0.38334773799999999</v>
      </c>
      <c r="AFE10">
        <v>0.38315285300000002</v>
      </c>
      <c r="AFF10">
        <v>0.38318714199999998</v>
      </c>
      <c r="AFG10">
        <v>0.38322684299999998</v>
      </c>
      <c r="AFH10">
        <v>0.38304648400000002</v>
      </c>
      <c r="AFI10">
        <v>0.38283455599999999</v>
      </c>
      <c r="AFJ10">
        <v>0.38273958699999999</v>
      </c>
      <c r="AFK10">
        <v>0.38269803499999999</v>
      </c>
      <c r="AFL10">
        <v>0.38268200499999999</v>
      </c>
      <c r="AFM10">
        <v>0.382653619</v>
      </c>
      <c r="AFN10">
        <v>0.38252543100000003</v>
      </c>
      <c r="AFO10">
        <v>0.38233181999999999</v>
      </c>
      <c r="AFP10">
        <v>0.38219923500000003</v>
      </c>
      <c r="AFQ10">
        <v>0.382146861</v>
      </c>
      <c r="AFR10">
        <v>0.38208806200000001</v>
      </c>
      <c r="AFS10">
        <v>0.38199975000000003</v>
      </c>
      <c r="AFT10">
        <v>0.38189445100000002</v>
      </c>
      <c r="AFU10">
        <v>0.381737241</v>
      </c>
      <c r="AFV10">
        <v>0.38159531000000002</v>
      </c>
      <c r="AFW10">
        <v>0.381642331</v>
      </c>
      <c r="AFX10">
        <v>0.38168917800000002</v>
      </c>
      <c r="AFY10">
        <v>0.38157305800000002</v>
      </c>
      <c r="AFZ10">
        <v>0.38145034</v>
      </c>
      <c r="AGA10">
        <v>0.38141205700000003</v>
      </c>
      <c r="AGB10">
        <v>0.38138566800000001</v>
      </c>
      <c r="AGC10">
        <v>0.38134900599999999</v>
      </c>
      <c r="AGD10">
        <v>0.381315874</v>
      </c>
      <c r="AGE10">
        <v>0.38130183899999998</v>
      </c>
      <c r="AGF10">
        <v>0.38129486600000001</v>
      </c>
      <c r="AGG10">
        <v>0.38131601900000001</v>
      </c>
      <c r="AGH10">
        <v>0.38137140200000003</v>
      </c>
      <c r="AGI10">
        <v>0.38142273399999999</v>
      </c>
      <c r="AGJ10">
        <v>0.38147045099999999</v>
      </c>
      <c r="AGK10">
        <v>0.38151923599999998</v>
      </c>
      <c r="AGL10">
        <v>0.381549735</v>
      </c>
      <c r="AGM10">
        <v>0.381577051</v>
      </c>
      <c r="AGN10">
        <v>0.38163608100000002</v>
      </c>
      <c r="AGO10">
        <v>0.381700926</v>
      </c>
      <c r="AGP10">
        <v>0.38178003799999999</v>
      </c>
      <c r="AGQ10">
        <v>0.38185897499999999</v>
      </c>
      <c r="AGR10">
        <v>0.38187969399999999</v>
      </c>
      <c r="AGS10">
        <v>0.381898183</v>
      </c>
      <c r="AGT10">
        <v>0.38202691999999999</v>
      </c>
      <c r="AGU10">
        <v>0.38218112100000001</v>
      </c>
      <c r="AGV10">
        <v>0.38221943200000003</v>
      </c>
      <c r="AGW10">
        <v>0.38220652700000002</v>
      </c>
      <c r="AGX10">
        <v>0.38227386099999999</v>
      </c>
      <c r="AGY10">
        <v>0.38239840200000003</v>
      </c>
      <c r="AGZ10">
        <v>0.382507086</v>
      </c>
      <c r="AHA10">
        <v>0.38259823500000001</v>
      </c>
      <c r="AHB10">
        <v>0.38266788400000001</v>
      </c>
      <c r="AHC10">
        <v>0.38270066800000002</v>
      </c>
      <c r="AHD10">
        <v>0.38277853499999998</v>
      </c>
      <c r="AHE10">
        <v>0.38298464700000001</v>
      </c>
      <c r="AHF10">
        <v>0.38315343099999999</v>
      </c>
      <c r="AHG10">
        <v>0.38311943100000001</v>
      </c>
      <c r="AHH10">
        <v>0.38309596499999998</v>
      </c>
      <c r="AHI10">
        <v>0.38327056500000001</v>
      </c>
      <c r="AHJ10">
        <v>0.38344499100000001</v>
      </c>
      <c r="AHK10">
        <v>0.38352910899999998</v>
      </c>
      <c r="AHL10">
        <v>0.38360897199999999</v>
      </c>
      <c r="AHM10">
        <v>0.38367072200000002</v>
      </c>
      <c r="AHN10">
        <v>0.38372668399999998</v>
      </c>
      <c r="AHO10">
        <v>0.38378936000000002</v>
      </c>
      <c r="AHP10">
        <v>0.38385487099999999</v>
      </c>
      <c r="AHQ10">
        <v>0.38391531899999998</v>
      </c>
      <c r="AHR10">
        <v>0.38397677899999999</v>
      </c>
      <c r="AHS10">
        <v>0.38399466100000001</v>
      </c>
      <c r="AHT10">
        <v>0.38396184799999999</v>
      </c>
      <c r="AHU10">
        <v>0.38402524700000001</v>
      </c>
      <c r="AHV10">
        <v>0.38423876699999998</v>
      </c>
      <c r="AHW10">
        <v>0.384373725</v>
      </c>
      <c r="AHX10">
        <v>0.38432059800000001</v>
      </c>
      <c r="AHY10">
        <v>0.38429967700000001</v>
      </c>
      <c r="AHZ10">
        <v>0.384419067</v>
      </c>
      <c r="AIA10">
        <v>0.384529169</v>
      </c>
      <c r="AIB10">
        <v>0.38452890899999997</v>
      </c>
      <c r="AIC10">
        <v>0.38452937100000001</v>
      </c>
      <c r="AID10">
        <v>0.38463545199999999</v>
      </c>
      <c r="AIE10">
        <v>0.384744223</v>
      </c>
      <c r="AIF10">
        <v>0.38468198100000001</v>
      </c>
      <c r="AIG10">
        <v>0.38460023599999998</v>
      </c>
      <c r="AIH10">
        <v>0.38469433600000003</v>
      </c>
      <c r="AII10">
        <v>0.38483323000000003</v>
      </c>
      <c r="AIJ10">
        <v>0.38479138800000001</v>
      </c>
      <c r="AIK10">
        <v>0.38466728100000003</v>
      </c>
      <c r="AIL10">
        <v>0.38469670900000003</v>
      </c>
      <c r="AIM10">
        <v>0.38483340300000002</v>
      </c>
      <c r="AIN10">
        <v>0.38482758700000003</v>
      </c>
      <c r="AIO10">
        <v>0.38467072499999999</v>
      </c>
      <c r="AIP10">
        <v>0.384606689</v>
      </c>
      <c r="AIQ10">
        <v>0.38470272799999999</v>
      </c>
      <c r="AIR10">
        <v>0.38475643300000001</v>
      </c>
      <c r="AIS10">
        <v>0.38467821899999999</v>
      </c>
      <c r="AIT10">
        <v>0.38458605699999998</v>
      </c>
      <c r="AIU10">
        <v>0.384511981</v>
      </c>
      <c r="AIV10">
        <v>0.38446076400000001</v>
      </c>
      <c r="AIW10">
        <v>0.38439059399999997</v>
      </c>
      <c r="AIX10">
        <v>0.38430589799999998</v>
      </c>
      <c r="AIY10">
        <v>0.38420913600000001</v>
      </c>
      <c r="AIZ10">
        <v>0.384122935</v>
      </c>
      <c r="AJA10">
        <v>0.38407024299999998</v>
      </c>
      <c r="AJB10">
        <v>0.38399396699999999</v>
      </c>
      <c r="AJC10">
        <v>0.38389083899999998</v>
      </c>
      <c r="AJD10">
        <v>0.38380808199999999</v>
      </c>
      <c r="AJE10">
        <v>0.38367486000000001</v>
      </c>
      <c r="AJF10">
        <v>0.383504224</v>
      </c>
      <c r="AJG10">
        <v>0.38338413900000001</v>
      </c>
      <c r="AJH10">
        <v>0.38329730099999998</v>
      </c>
      <c r="AJI10">
        <v>0.383130427</v>
      </c>
      <c r="AJJ10">
        <v>0.38290512999999998</v>
      </c>
      <c r="AJK10">
        <v>0.38277483200000001</v>
      </c>
      <c r="AJL10">
        <v>0.38274253899999999</v>
      </c>
      <c r="AJM10">
        <v>0.38263295800000002</v>
      </c>
      <c r="AJN10">
        <v>0.38240621499999999</v>
      </c>
      <c r="AJO10">
        <v>0.382211301</v>
      </c>
      <c r="AJP10">
        <v>0.38207747199999997</v>
      </c>
      <c r="AJQ10">
        <v>0.38191982800000002</v>
      </c>
      <c r="AJR10">
        <v>0.38167120900000001</v>
      </c>
      <c r="AJS10">
        <v>0.381428551</v>
      </c>
      <c r="AJT10">
        <v>0.38122342300000001</v>
      </c>
      <c r="AJU10">
        <v>0.38101088700000002</v>
      </c>
      <c r="AJV10">
        <v>0.380694066</v>
      </c>
      <c r="AJW10">
        <v>0.38037678200000002</v>
      </c>
      <c r="AJX10">
        <v>0.38015507399999998</v>
      </c>
      <c r="AJY10">
        <v>0.37992344</v>
      </c>
      <c r="AJZ10">
        <v>0.37963260399999998</v>
      </c>
      <c r="AKA10">
        <v>0.37934816199999999</v>
      </c>
      <c r="AKB10">
        <v>0.379038604</v>
      </c>
      <c r="AKC10">
        <v>0.37870042700000001</v>
      </c>
      <c r="AKD10">
        <v>0.37835759200000002</v>
      </c>
      <c r="AKE10">
        <v>0.37802103599999998</v>
      </c>
      <c r="AKF10">
        <v>0.37764926599999998</v>
      </c>
      <c r="AKG10">
        <v>0.377243726</v>
      </c>
      <c r="AKH10">
        <v>0.376860959</v>
      </c>
      <c r="AKI10">
        <v>0.37650151599999998</v>
      </c>
      <c r="AKJ10">
        <v>0.37609322699999997</v>
      </c>
      <c r="AKK10">
        <v>0.37559431100000001</v>
      </c>
      <c r="AKL10">
        <v>0.37509409300000002</v>
      </c>
      <c r="AKM10">
        <v>0.37461360900000001</v>
      </c>
      <c r="AKN10">
        <v>0.374124705</v>
      </c>
      <c r="AKO10">
        <v>0.37357599000000002</v>
      </c>
      <c r="AKP10">
        <v>0.37302530699999997</v>
      </c>
      <c r="AKQ10">
        <v>0.37252540699999998</v>
      </c>
      <c r="AKR10">
        <v>0.372018707</v>
      </c>
      <c r="AKS10">
        <v>0.37132499299999999</v>
      </c>
      <c r="AKT10">
        <v>0.37062300300000001</v>
      </c>
      <c r="AKU10">
        <v>0.37012266900000002</v>
      </c>
      <c r="AKV10">
        <v>0.36963932100000002</v>
      </c>
      <c r="AKW10">
        <v>0.36889829600000001</v>
      </c>
      <c r="AKX10">
        <v>0.368121912</v>
      </c>
      <c r="AKY10">
        <v>0.36743031100000001</v>
      </c>
      <c r="AKZ10">
        <v>0.36676541699999998</v>
      </c>
      <c r="ALA10">
        <v>0.36602621600000002</v>
      </c>
      <c r="ALB10">
        <v>0.36525402699999998</v>
      </c>
      <c r="ALC10">
        <v>0.36452310199999999</v>
      </c>
      <c r="ALD10">
        <v>0.36382724599999999</v>
      </c>
      <c r="ALE10">
        <v>0.36306998899999998</v>
      </c>
      <c r="ALF10">
        <v>0.36225046</v>
      </c>
      <c r="ALG10">
        <v>0.36142523199999999</v>
      </c>
      <c r="ALH10">
        <v>0.36055963800000002</v>
      </c>
      <c r="ALI10">
        <v>0.35971724999999999</v>
      </c>
      <c r="ALJ10">
        <v>0.35897066999999999</v>
      </c>
      <c r="ALK10">
        <v>0.35817391500000001</v>
      </c>
      <c r="ALL10">
        <v>0.35719804500000002</v>
      </c>
      <c r="ALM10">
        <v>0.356276286</v>
      </c>
      <c r="ALN10">
        <v>0.35553543500000001</v>
      </c>
      <c r="ALO10">
        <v>0.35477461900000001</v>
      </c>
      <c r="ALP10">
        <v>0.35384299200000002</v>
      </c>
      <c r="ALQ10">
        <v>0.35292985500000001</v>
      </c>
      <c r="ALR10">
        <v>0.35213992999999999</v>
      </c>
      <c r="ALS10">
        <v>0.35135955200000002</v>
      </c>
      <c r="ALT10">
        <v>0.35050668899999998</v>
      </c>
      <c r="ALU10">
        <v>0.34965923799999998</v>
      </c>
      <c r="ALV10">
        <v>0.348869282</v>
      </c>
      <c r="ALW10">
        <v>0.34807434999999998</v>
      </c>
      <c r="ALX10">
        <v>0.34722360000000002</v>
      </c>
      <c r="ALY10">
        <v>0.34638040199999998</v>
      </c>
      <c r="ALZ10">
        <v>0.34559776800000003</v>
      </c>
      <c r="AMA10">
        <v>0.34484794699999999</v>
      </c>
      <c r="AMB10">
        <v>0.34405825200000001</v>
      </c>
      <c r="AMC10">
        <v>0.34324349900000001</v>
      </c>
      <c r="AMD10">
        <v>0.34242425900000001</v>
      </c>
      <c r="AME10">
        <v>0.34159058199999998</v>
      </c>
      <c r="AMF10">
        <v>0.34077189299999999</v>
      </c>
      <c r="AMG10">
        <v>0.33998243</v>
      </c>
      <c r="AMH10">
        <v>0.33913960799999998</v>
      </c>
      <c r="AMI10">
        <v>0.338230841</v>
      </c>
      <c r="AMJ10">
        <v>0.33734539699999999</v>
      </c>
      <c r="AMK10">
        <v>0.33647644599999998</v>
      </c>
      <c r="AML10">
        <v>0.335584838</v>
      </c>
      <c r="AMM10">
        <v>0.33456096299999999</v>
      </c>
      <c r="AMN10">
        <v>0.33353121499999999</v>
      </c>
      <c r="AMO10">
        <v>0.33254437799999997</v>
      </c>
      <c r="AMP10">
        <v>0.33153152699999999</v>
      </c>
      <c r="AMQ10">
        <v>0.33024034099999999</v>
      </c>
      <c r="AMR10">
        <v>0.328967964</v>
      </c>
      <c r="AMS10">
        <v>0.32774142099999998</v>
      </c>
      <c r="AMT10">
        <v>0.32650098799999999</v>
      </c>
      <c r="AMU10">
        <v>0.32481739900000001</v>
      </c>
      <c r="AMV10">
        <v>0.32310337</v>
      </c>
      <c r="AMW10">
        <v>0.32145670399999998</v>
      </c>
      <c r="AMX10">
        <v>0.319841983</v>
      </c>
      <c r="AMY10">
        <v>0.31770459000000001</v>
      </c>
      <c r="AMZ10">
        <v>0.31548009799999999</v>
      </c>
      <c r="ANA10">
        <v>0.31320919400000002</v>
      </c>
      <c r="ANB10">
        <v>0.31093426699999999</v>
      </c>
      <c r="ANC10">
        <v>0.308217717</v>
      </c>
      <c r="AND10">
        <v>0.30531264899999999</v>
      </c>
      <c r="ANE10">
        <v>0.302294181</v>
      </c>
      <c r="ANF10">
        <v>0.29919448900000001</v>
      </c>
      <c r="ANG10">
        <v>0.29568876500000002</v>
      </c>
      <c r="ANH10">
        <v>0.29195797699999998</v>
      </c>
      <c r="ANI10">
        <v>0.288150305</v>
      </c>
      <c r="ANJ10">
        <v>0.284227381</v>
      </c>
      <c r="ANK10">
        <v>0.28011671999999999</v>
      </c>
      <c r="ANL10">
        <v>0.27569621100000002</v>
      </c>
      <c r="ANM10">
        <v>0.27120532899999999</v>
      </c>
      <c r="ANN10">
        <v>0.26662986700000002</v>
      </c>
      <c r="ANO10">
        <v>0.261977811</v>
      </c>
      <c r="ANP10">
        <v>0.257167533</v>
      </c>
      <c r="ANQ10">
        <v>0.2523552</v>
      </c>
      <c r="ANR10">
        <v>0.24738884</v>
      </c>
      <c r="ANS10">
        <v>0.24245509200000001</v>
      </c>
      <c r="ANT10">
        <v>0.23748743</v>
      </c>
      <c r="ANU10">
        <v>0.232541268</v>
      </c>
      <c r="ANV10">
        <v>0.22770232900000001</v>
      </c>
      <c r="ANW10">
        <v>0.22289063200000001</v>
      </c>
      <c r="ANX10">
        <v>0.218142798</v>
      </c>
      <c r="ANY10">
        <v>0.21344856800000001</v>
      </c>
      <c r="ANZ10">
        <v>0.209101442</v>
      </c>
      <c r="AOA10">
        <v>0.20482883900000001</v>
      </c>
      <c r="AOB10">
        <v>0.20072895599999999</v>
      </c>
      <c r="AOC10">
        <v>0.19664406200000001</v>
      </c>
      <c r="AOD10">
        <v>0.19284021100000001</v>
      </c>
      <c r="AOE10">
        <v>0.18912183599999999</v>
      </c>
      <c r="AOF10">
        <v>0.18570357200000001</v>
      </c>
      <c r="AOG10">
        <v>0.182399634</v>
      </c>
      <c r="AOH10">
        <v>0.17937231100000001</v>
      </c>
      <c r="AOI10">
        <v>0.176427167</v>
      </c>
      <c r="AOJ10">
        <v>0.173791262</v>
      </c>
      <c r="AOK10">
        <v>0.17130479800000001</v>
      </c>
      <c r="AOL10">
        <v>0.16894145599999999</v>
      </c>
      <c r="AOM10">
        <v>0.16666324599999999</v>
      </c>
      <c r="AON10">
        <v>0.16460186700000001</v>
      </c>
      <c r="AOO10">
        <v>0.16272656299999999</v>
      </c>
      <c r="AOP10">
        <v>0.16098838600000001</v>
      </c>
      <c r="AOQ10">
        <v>0.159361483</v>
      </c>
      <c r="AOR10">
        <v>0.15782047699999999</v>
      </c>
      <c r="AOS10">
        <v>0.15641406699999999</v>
      </c>
      <c r="AOT10">
        <v>0.155122924</v>
      </c>
      <c r="AOU10">
        <v>0.15395894099999999</v>
      </c>
      <c r="AOV10">
        <v>0.152825297</v>
      </c>
      <c r="AOW10">
        <v>0.151846172</v>
      </c>
      <c r="AOX10">
        <v>0.150931328</v>
      </c>
      <c r="AOY10">
        <v>0.15007646899999999</v>
      </c>
      <c r="AOZ10">
        <v>0.14924163400000001</v>
      </c>
      <c r="APA10">
        <v>0.14857839</v>
      </c>
      <c r="APB10">
        <v>0.14795910000000001</v>
      </c>
      <c r="APC10">
        <v>0.14740736099999999</v>
      </c>
      <c r="APD10">
        <v>0.14685368400000001</v>
      </c>
      <c r="APE10">
        <v>0.14642555900000001</v>
      </c>
      <c r="APF10">
        <v>0.146033634</v>
      </c>
      <c r="APG10">
        <v>0.145701795</v>
      </c>
      <c r="APH10">
        <v>0.14536428400000001</v>
      </c>
      <c r="API10">
        <v>0.14508087</v>
      </c>
      <c r="APJ10">
        <v>0.144825972</v>
      </c>
      <c r="APK10">
        <v>0.14467491099999999</v>
      </c>
      <c r="APL10">
        <v>0.14452457399999999</v>
      </c>
      <c r="APM10">
        <v>0.1443702</v>
      </c>
      <c r="APN10">
        <v>0.14423486499999999</v>
      </c>
      <c r="APO10">
        <v>0.144252082</v>
      </c>
      <c r="APP10">
        <v>0.144267115</v>
      </c>
      <c r="APQ10">
        <v>0.14423159499999999</v>
      </c>
      <c r="APR10">
        <v>0.144227096</v>
      </c>
      <c r="APS10">
        <v>0.144271556</v>
      </c>
      <c r="APT10">
        <v>0.144305397</v>
      </c>
      <c r="APU10">
        <v>0.14436402200000001</v>
      </c>
      <c r="APV10">
        <v>0.14445064199999999</v>
      </c>
      <c r="APW10">
        <v>0.14455000800000001</v>
      </c>
      <c r="APX10">
        <v>0.14464912899999999</v>
      </c>
      <c r="APY10">
        <v>0.14479156700000001</v>
      </c>
      <c r="APZ10">
        <v>0.14496720900000001</v>
      </c>
      <c r="AQA10">
        <v>0.14514047799999999</v>
      </c>
      <c r="AQB10">
        <v>0.145309624</v>
      </c>
      <c r="AQC10">
        <v>0.145517863</v>
      </c>
      <c r="AQD10">
        <v>0.14576756599999999</v>
      </c>
      <c r="AQE10">
        <v>0.146059879</v>
      </c>
      <c r="AQF10">
        <v>0.14639265900000001</v>
      </c>
      <c r="AQG10">
        <v>0.14675331799999999</v>
      </c>
      <c r="AQH10">
        <v>0.14716335699999999</v>
      </c>
      <c r="AQI10">
        <v>0.147615512</v>
      </c>
      <c r="AQJ10">
        <v>0.14814191800000001</v>
      </c>
      <c r="AQK10">
        <v>0.14867496399999999</v>
      </c>
      <c r="AQL10">
        <v>0.14923288100000001</v>
      </c>
      <c r="AQM10">
        <v>0.14984456099999999</v>
      </c>
      <c r="AQN10">
        <v>0.15052068099999999</v>
      </c>
      <c r="AQO10">
        <v>0.15118347700000001</v>
      </c>
      <c r="AQP10">
        <v>0.151992979</v>
      </c>
      <c r="AQQ10">
        <v>0.15284631900000001</v>
      </c>
      <c r="AQR10">
        <v>0.153661348</v>
      </c>
      <c r="AQS10">
        <v>0.15446966300000001</v>
      </c>
      <c r="AQT10">
        <v>0.155421646</v>
      </c>
      <c r="AQU10">
        <v>0.15641327099999999</v>
      </c>
      <c r="AQV10">
        <v>0.15734035499999999</v>
      </c>
      <c r="AQW10">
        <v>0.15824116499999999</v>
      </c>
      <c r="AQX10">
        <v>0.159282111</v>
      </c>
      <c r="AQY10">
        <v>0.160380627</v>
      </c>
      <c r="AQZ10">
        <v>0.161502913</v>
      </c>
      <c r="ARA10">
        <v>0.16259284900000001</v>
      </c>
      <c r="ARB10">
        <v>0.16365733499999999</v>
      </c>
      <c r="ARC10">
        <v>0.16476554400000001</v>
      </c>
      <c r="ARD10">
        <v>0.16596768000000001</v>
      </c>
      <c r="ARE10">
        <v>0.167123981</v>
      </c>
      <c r="ARF10">
        <v>0.168158749</v>
      </c>
      <c r="ARG10">
        <v>0.169255934</v>
      </c>
      <c r="ARH10">
        <v>0.17052178700000001</v>
      </c>
      <c r="ARI10">
        <v>0.17174291899999999</v>
      </c>
      <c r="ARJ10">
        <v>0.17285778299999999</v>
      </c>
      <c r="ARK10">
        <v>0.174016486</v>
      </c>
      <c r="ARL10">
        <v>0.17525863999999999</v>
      </c>
      <c r="ARM10">
        <v>0.176456377</v>
      </c>
      <c r="ARN10">
        <v>0.17759512899999999</v>
      </c>
      <c r="ARO10">
        <v>0.17879081099999999</v>
      </c>
      <c r="ARP10">
        <v>0.180035107</v>
      </c>
      <c r="ARQ10">
        <v>0.181239224</v>
      </c>
      <c r="ARR10">
        <v>0.18249578899999999</v>
      </c>
      <c r="ARS10">
        <v>0.183806897</v>
      </c>
      <c r="ART10">
        <v>0.18503428</v>
      </c>
      <c r="ARU10">
        <v>0.186198581</v>
      </c>
      <c r="ARV10">
        <v>0.18741501099999999</v>
      </c>
      <c r="ARW10">
        <v>0.18869965799999999</v>
      </c>
      <c r="ARX10">
        <v>0.18992202</v>
      </c>
      <c r="ARY10">
        <v>0.19106163900000001</v>
      </c>
      <c r="ARZ10">
        <v>0.19226373099999999</v>
      </c>
      <c r="ASA10">
        <v>0.19354131699999999</v>
      </c>
      <c r="ASB10">
        <v>0.19481601000000001</v>
      </c>
      <c r="ASC10">
        <v>0.196056443</v>
      </c>
      <c r="ASD10">
        <v>0.197248277</v>
      </c>
      <c r="ASE10">
        <v>0.19842748099999999</v>
      </c>
      <c r="ASF10">
        <v>0.199602112</v>
      </c>
      <c r="ASG10">
        <v>0.20078157699999999</v>
      </c>
      <c r="ASH10">
        <v>0.20201952100000001</v>
      </c>
      <c r="ASI10">
        <v>0.20326783800000001</v>
      </c>
      <c r="ASJ10">
        <v>0.204461639</v>
      </c>
      <c r="ASK10">
        <v>0.205629588</v>
      </c>
      <c r="ASL10">
        <v>0.20680045799999999</v>
      </c>
      <c r="ASM10">
        <v>0.20793175699999999</v>
      </c>
      <c r="ASN10">
        <v>0.20907042100000001</v>
      </c>
      <c r="ASO10">
        <v>0.21025079799999999</v>
      </c>
      <c r="ASP10">
        <v>0.21144548199999999</v>
      </c>
      <c r="ASQ10">
        <v>0.21260658599999999</v>
      </c>
      <c r="ASR10">
        <v>0.21373982399999999</v>
      </c>
      <c r="ASS10">
        <v>0.214865482</v>
      </c>
      <c r="AST10">
        <v>0.21597586099999999</v>
      </c>
      <c r="ASU10">
        <v>0.21707068700000001</v>
      </c>
      <c r="ASV10">
        <v>0.218182137</v>
      </c>
      <c r="ASW10">
        <v>0.219256071</v>
      </c>
      <c r="ASX10">
        <v>0.22032174400000001</v>
      </c>
      <c r="ASY10">
        <v>0.22141701799999999</v>
      </c>
      <c r="ASZ10">
        <v>0.222514926</v>
      </c>
      <c r="ATA10">
        <v>0.22349380599999999</v>
      </c>
      <c r="ATB10">
        <v>0.224454918</v>
      </c>
      <c r="ATC10">
        <v>0.225544998</v>
      </c>
      <c r="ATD10">
        <v>0.22667220299999999</v>
      </c>
      <c r="ATE10">
        <v>0.227706033</v>
      </c>
      <c r="ATF10">
        <v>0.22869266699999999</v>
      </c>
      <c r="ATG10">
        <v>0.22964485200000001</v>
      </c>
      <c r="ATH10">
        <v>0.23061656899999999</v>
      </c>
      <c r="ATI10">
        <v>0.23159031199999999</v>
      </c>
      <c r="ATJ10">
        <v>0.23255562099999999</v>
      </c>
      <c r="ATK10">
        <v>0.23355595600000001</v>
      </c>
      <c r="ATL10">
        <v>0.23455932900000001</v>
      </c>
      <c r="ATM10">
        <v>0.23547061399999999</v>
      </c>
      <c r="ATN10">
        <v>0.236377746</v>
      </c>
      <c r="ATO10">
        <v>0.23729646700000001</v>
      </c>
      <c r="ATP10">
        <v>0.23820100899999999</v>
      </c>
      <c r="ATQ10">
        <v>0.23912080099999999</v>
      </c>
      <c r="ATR10">
        <v>0.240058836</v>
      </c>
      <c r="ATS10">
        <v>0.24094164700000001</v>
      </c>
      <c r="ATT10">
        <v>0.24179967499999999</v>
      </c>
      <c r="ATU10">
        <v>0.24266136299999999</v>
      </c>
      <c r="ATV10">
        <v>0.243544855</v>
      </c>
      <c r="ATW10">
        <v>0.244389209</v>
      </c>
      <c r="ATX10">
        <v>0.24519464599999999</v>
      </c>
      <c r="ATY10">
        <v>0.24599655200000001</v>
      </c>
      <c r="ATZ10">
        <v>0.24683355700000001</v>
      </c>
      <c r="AUA10">
        <v>0.247639254</v>
      </c>
      <c r="AUB10">
        <v>0.248404758</v>
      </c>
      <c r="AUC10">
        <v>0.24919002500000001</v>
      </c>
      <c r="AUD10">
        <v>0.25002112799999998</v>
      </c>
      <c r="AUE10">
        <v>0.25079131999999998</v>
      </c>
      <c r="AUF10">
        <v>0.25148381800000003</v>
      </c>
      <c r="AUG10">
        <v>0.25216887999999998</v>
      </c>
      <c r="AUH10">
        <v>0.25293389300000002</v>
      </c>
      <c r="AUI10">
        <v>0.25369821199999998</v>
      </c>
      <c r="AUJ10">
        <v>0.25438981300000002</v>
      </c>
      <c r="AUK10">
        <v>0.25500467500000001</v>
      </c>
      <c r="AUL10">
        <v>0.25566641600000001</v>
      </c>
      <c r="AUM10">
        <v>0.25645327400000001</v>
      </c>
      <c r="AUN10">
        <v>0.25720882499999997</v>
      </c>
      <c r="AUO10">
        <v>0.25777820000000001</v>
      </c>
      <c r="AUP10">
        <v>0.25834051600000002</v>
      </c>
      <c r="AUQ10">
        <v>0.25904212900000001</v>
      </c>
      <c r="AUR10">
        <v>0.259780346</v>
      </c>
      <c r="AUS10">
        <v>0.26036485500000001</v>
      </c>
      <c r="AUT10">
        <v>0.26089528299999998</v>
      </c>
      <c r="AUU10">
        <v>0.26155415799999998</v>
      </c>
      <c r="AUV10">
        <v>0.262254035</v>
      </c>
      <c r="AUW10">
        <v>0.26281846199999997</v>
      </c>
      <c r="AUX10">
        <v>0.263333178</v>
      </c>
      <c r="AUY10">
        <v>0.26394387400000002</v>
      </c>
      <c r="AUZ10">
        <v>0.26461576999999997</v>
      </c>
      <c r="AVA10">
        <v>0.26522901300000001</v>
      </c>
      <c r="AVB10">
        <v>0.26580458099999998</v>
      </c>
      <c r="AVC10">
        <v>0.26638498100000002</v>
      </c>
      <c r="AVD10">
        <v>0.26697249899999997</v>
      </c>
      <c r="AVE10">
        <v>0.26755130799999999</v>
      </c>
      <c r="AVF10">
        <v>0.268117471</v>
      </c>
      <c r="AVG10">
        <v>0.268723712</v>
      </c>
      <c r="AVH10">
        <v>0.26936316999999999</v>
      </c>
      <c r="AVI10">
        <v>0.26992458899999999</v>
      </c>
      <c r="AVJ10">
        <v>0.27043169299999997</v>
      </c>
      <c r="AVK10">
        <v>0.27091570799999998</v>
      </c>
      <c r="AVL10">
        <v>0.27141934000000001</v>
      </c>
      <c r="AVM10">
        <v>0.27194100100000002</v>
      </c>
      <c r="AVN10">
        <v>0.27243910599999999</v>
      </c>
      <c r="AVO10">
        <v>0.27292670800000002</v>
      </c>
      <c r="AVP10">
        <v>0.273424322</v>
      </c>
      <c r="AVQ10">
        <v>0.27395136399999998</v>
      </c>
      <c r="AVR10">
        <v>0.274513534</v>
      </c>
      <c r="AVS10">
        <v>0.27500599799999997</v>
      </c>
      <c r="AVT10">
        <v>0.27541032199999999</v>
      </c>
      <c r="AVU10">
        <v>0.27590478200000002</v>
      </c>
      <c r="AVV10">
        <v>0.27651929800000002</v>
      </c>
      <c r="AVW10">
        <v>0.277029731</v>
      </c>
      <c r="AVX10">
        <v>0.27741976000000002</v>
      </c>
      <c r="AVY10">
        <v>0.27787072899999998</v>
      </c>
      <c r="AVZ10">
        <v>0.27840121400000001</v>
      </c>
      <c r="AWA10">
        <v>0.27883647099999997</v>
      </c>
      <c r="AWB10">
        <v>0.27919189300000002</v>
      </c>
      <c r="AWC10">
        <v>0.279622694</v>
      </c>
      <c r="AWD10">
        <v>0.280116749</v>
      </c>
      <c r="AWE10">
        <v>0.28048493099999999</v>
      </c>
      <c r="AWF10">
        <v>0.28080102899999998</v>
      </c>
      <c r="AWG10">
        <v>0.281267392</v>
      </c>
      <c r="AWH10">
        <v>0.28175794599999998</v>
      </c>
      <c r="AWI10">
        <v>0.282097337</v>
      </c>
      <c r="AWJ10">
        <v>0.28240032700000001</v>
      </c>
      <c r="AWK10">
        <v>0.28280135299999998</v>
      </c>
      <c r="AWL10">
        <v>0.28322509299999998</v>
      </c>
      <c r="AWM10">
        <v>0.28356856499999999</v>
      </c>
      <c r="AWN10">
        <v>0.28391513200000001</v>
      </c>
      <c r="AWO10">
        <v>0.28432185700000001</v>
      </c>
      <c r="AWP10">
        <v>0.28469548</v>
      </c>
      <c r="AWQ10">
        <v>0.28492688199999999</v>
      </c>
      <c r="AWR10">
        <v>0.28518600500000002</v>
      </c>
      <c r="AWS10">
        <v>0.285608588</v>
      </c>
      <c r="AWT10">
        <v>0.28599722799999999</v>
      </c>
      <c r="AWU10">
        <v>0.28623221900000001</v>
      </c>
      <c r="AWV10">
        <v>0.286500166</v>
      </c>
      <c r="AWW10">
        <v>0.28687402099999998</v>
      </c>
      <c r="AWX10">
        <v>0.28721607500000002</v>
      </c>
      <c r="AWY10">
        <v>0.28743839100000002</v>
      </c>
      <c r="AWZ10">
        <v>0.28767097899999999</v>
      </c>
      <c r="AXA10">
        <v>0.28797240600000001</v>
      </c>
      <c r="AXB10">
        <v>0.28824897700000002</v>
      </c>
      <c r="AXC10">
        <v>0.28845584099999999</v>
      </c>
      <c r="AXD10">
        <v>0.288677666</v>
      </c>
      <c r="AXE10">
        <v>0.288978717</v>
      </c>
      <c r="AXF10">
        <v>0.289289721</v>
      </c>
      <c r="AXG10">
        <v>0.289492419</v>
      </c>
      <c r="AXH10">
        <v>0.28964974500000001</v>
      </c>
      <c r="AXI10">
        <v>0.28985197899999998</v>
      </c>
      <c r="AXJ10">
        <v>0.29009084600000001</v>
      </c>
      <c r="AXK10">
        <v>0.29029811500000002</v>
      </c>
      <c r="AXL10">
        <v>0.290480876</v>
      </c>
      <c r="AXM10">
        <v>0.29063134400000001</v>
      </c>
      <c r="AXN10">
        <v>0.29077119200000001</v>
      </c>
      <c r="AXO10">
        <v>0.290918071</v>
      </c>
      <c r="AXP10">
        <v>0.29107247400000003</v>
      </c>
      <c r="AXQ10">
        <v>0.29119895400000001</v>
      </c>
      <c r="AXR10">
        <v>0.29129933400000002</v>
      </c>
      <c r="AXS10">
        <v>0.29141591700000002</v>
      </c>
      <c r="AXT10">
        <v>0.29156664599999998</v>
      </c>
      <c r="AXU10">
        <v>0.29159879300000002</v>
      </c>
      <c r="AXV10">
        <v>0.291582762</v>
      </c>
      <c r="AXW10">
        <v>0.29161615400000002</v>
      </c>
      <c r="AXX10">
        <v>0.29167124900000002</v>
      </c>
      <c r="AXY10">
        <v>0.291743531</v>
      </c>
      <c r="AXZ10">
        <v>0.29180348699999997</v>
      </c>
      <c r="AYA10">
        <v>0.29175247300000001</v>
      </c>
      <c r="AYB10">
        <v>0.29170027199999998</v>
      </c>
      <c r="AYC10">
        <v>0.291779383</v>
      </c>
      <c r="AYD10">
        <v>0.29186352900000001</v>
      </c>
      <c r="AYE10">
        <v>0.29174046399999998</v>
      </c>
      <c r="AYF10">
        <v>0.29156788900000002</v>
      </c>
      <c r="AYG10">
        <v>0.291617456</v>
      </c>
      <c r="AYH10">
        <v>0.29173184099999999</v>
      </c>
      <c r="AYI10">
        <v>0.29154074699999999</v>
      </c>
      <c r="AYJ10">
        <v>0.29128448899999998</v>
      </c>
      <c r="AYK10">
        <v>0.29122010599999998</v>
      </c>
      <c r="AYL10">
        <v>0.291156158</v>
      </c>
      <c r="AYM10">
        <v>0.29097053299999998</v>
      </c>
      <c r="AYN10">
        <v>0.29081934199999998</v>
      </c>
      <c r="AYO10">
        <v>0.29061505199999998</v>
      </c>
      <c r="AYP10">
        <v>0.29032991600000002</v>
      </c>
      <c r="AYQ10">
        <v>0.290124094</v>
      </c>
      <c r="AYR10">
        <v>0.28999631199999998</v>
      </c>
      <c r="AYS10">
        <v>0.28975368299999998</v>
      </c>
      <c r="AYT10">
        <v>0.28942123600000003</v>
      </c>
      <c r="AYU10">
        <v>0.28910837900000003</v>
      </c>
      <c r="AYV10">
        <v>0.28885541999999997</v>
      </c>
      <c r="AYW10">
        <v>0.28859742599999999</v>
      </c>
      <c r="AYX10">
        <v>0.288278694</v>
      </c>
      <c r="AYY10">
        <v>0.287806805</v>
      </c>
      <c r="AYZ10">
        <v>0.28736121799999997</v>
      </c>
      <c r="AZA10">
        <v>0.28718164099999999</v>
      </c>
      <c r="AZB10">
        <v>0.28701143899999998</v>
      </c>
      <c r="AZC10">
        <v>0.28657780199999999</v>
      </c>
      <c r="AZD10">
        <v>0.28610585399999999</v>
      </c>
      <c r="AZE10">
        <v>0.28577213499999998</v>
      </c>
      <c r="AZF10">
        <v>0.28549440599999998</v>
      </c>
      <c r="AZG10">
        <v>0.28524217000000002</v>
      </c>
      <c r="AZH10">
        <v>0.28494531400000001</v>
      </c>
      <c r="AZI10">
        <v>0.28456480499999998</v>
      </c>
      <c r="AZJ10">
        <v>0.28422304100000001</v>
      </c>
      <c r="AZK10">
        <v>0.28403362599999998</v>
      </c>
      <c r="AZL10">
        <v>0.28379591500000001</v>
      </c>
      <c r="AZM10">
        <v>0.28340368599999999</v>
      </c>
      <c r="AZN10">
        <v>0.28304363500000002</v>
      </c>
      <c r="AZO10">
        <v>0.28278746399999999</v>
      </c>
      <c r="AZP10">
        <v>0.28251439299999997</v>
      </c>
      <c r="AZQ10">
        <v>0.28213987400000001</v>
      </c>
      <c r="AZR10">
        <v>0.28182091100000001</v>
      </c>
      <c r="AZS10">
        <v>0.281676115</v>
      </c>
      <c r="AZT10">
        <v>0.28140593899999999</v>
      </c>
      <c r="AZU10">
        <v>0.28087823099999998</v>
      </c>
      <c r="AZV10">
        <v>0.280531113</v>
      </c>
      <c r="AZW10">
        <v>0.28047836300000001</v>
      </c>
      <c r="AZX10">
        <v>0.28022277000000001</v>
      </c>
      <c r="AZY10">
        <v>0.27969789900000003</v>
      </c>
      <c r="AZZ10">
        <v>0.27939589199999998</v>
      </c>
      <c r="BAA10">
        <v>0.27930225600000003</v>
      </c>
      <c r="BAB10">
        <v>0.27894228999999998</v>
      </c>
      <c r="BAC10">
        <v>0.27846293500000002</v>
      </c>
      <c r="BAD10">
        <v>0.27825207800000001</v>
      </c>
      <c r="BAE10">
        <v>0.27808474</v>
      </c>
      <c r="BAF10">
        <v>0.27766991200000002</v>
      </c>
      <c r="BAG10">
        <v>0.27720734000000002</v>
      </c>
      <c r="BAH10">
        <v>0.27692877199999999</v>
      </c>
      <c r="BAI10">
        <v>0.27670472000000002</v>
      </c>
      <c r="BAJ10">
        <v>0.27637435700000001</v>
      </c>
      <c r="BAK10">
        <v>0.27597472000000001</v>
      </c>
      <c r="BAL10">
        <v>0.27560075099999998</v>
      </c>
      <c r="BAM10">
        <v>0.27531167899999998</v>
      </c>
      <c r="BAN10">
        <v>0.27502729399999998</v>
      </c>
      <c r="BAO10">
        <v>0.27466701199999999</v>
      </c>
      <c r="BAP10">
        <v>0.27428302999999998</v>
      </c>
      <c r="BAQ10">
        <v>0.27391111400000001</v>
      </c>
      <c r="BAR10">
        <v>0.27354481200000003</v>
      </c>
      <c r="BAS10">
        <v>0.27320568099999998</v>
      </c>
      <c r="BAT10">
        <v>0.27284855200000002</v>
      </c>
      <c r="BAU10">
        <v>0.272453371</v>
      </c>
      <c r="BAV10">
        <v>0.27212523599999999</v>
      </c>
      <c r="BAW10">
        <v>0.27182103099999999</v>
      </c>
      <c r="BAX10">
        <v>0.271425996</v>
      </c>
      <c r="BAY10">
        <v>0.27100581400000001</v>
      </c>
      <c r="BAZ10">
        <v>0.27063954200000001</v>
      </c>
      <c r="BBA10">
        <v>0.27028738899999999</v>
      </c>
      <c r="BBB10">
        <v>0.26984049999999998</v>
      </c>
      <c r="BBC10">
        <v>0.269374485</v>
      </c>
      <c r="BBD10">
        <v>0.26896816400000001</v>
      </c>
      <c r="BBE10">
        <v>0.26854604399999998</v>
      </c>
      <c r="BBF10">
        <v>0.267997386</v>
      </c>
      <c r="BBG10">
        <v>0.26745544300000001</v>
      </c>
      <c r="BBH10">
        <v>0.26699304400000001</v>
      </c>
      <c r="BBI10">
        <v>0.26653828400000001</v>
      </c>
      <c r="BBJ10">
        <v>0.26608398799999999</v>
      </c>
      <c r="BBK10">
        <v>0.26561206900000001</v>
      </c>
      <c r="BBL10">
        <v>0.26505192399999999</v>
      </c>
      <c r="BBM10">
        <v>0.26447852700000002</v>
      </c>
      <c r="BBN10">
        <v>0.26395758899999999</v>
      </c>
      <c r="BBO10">
        <v>0.26345557800000002</v>
      </c>
      <c r="BBP10">
        <v>0.26297847899999999</v>
      </c>
      <c r="BBQ10">
        <v>0.26248520600000003</v>
      </c>
      <c r="BBR10">
        <v>0.261881425</v>
      </c>
      <c r="BBS10">
        <v>0.26131731600000002</v>
      </c>
      <c r="BBT10">
        <v>0.26092676599999998</v>
      </c>
      <c r="BBU10">
        <v>0.26049289799999997</v>
      </c>
      <c r="BBV10">
        <v>0.25997086200000002</v>
      </c>
      <c r="BBW10">
        <v>0.259463265</v>
      </c>
      <c r="BBX10">
        <v>0.25892623999999997</v>
      </c>
      <c r="BBY10">
        <v>0.25844216800000003</v>
      </c>
      <c r="BBZ10">
        <v>0.25808405499999998</v>
      </c>
      <c r="BCA10">
        <v>0.25767984700000002</v>
      </c>
      <c r="BCB10">
        <v>0.25714270500000003</v>
      </c>
      <c r="BCC10">
        <v>0.25661239400000002</v>
      </c>
      <c r="BCD10">
        <v>0.25617922100000001</v>
      </c>
      <c r="BCE10">
        <v>0.255891798</v>
      </c>
      <c r="BCF10">
        <v>0.25558472900000001</v>
      </c>
      <c r="BCG10">
        <v>0.25513862100000001</v>
      </c>
      <c r="BCH10">
        <v>0.25467680100000001</v>
      </c>
      <c r="BCI10">
        <v>0.25443026600000002</v>
      </c>
      <c r="BCJ10">
        <v>0.25423321100000001</v>
      </c>
      <c r="BCK10">
        <v>0.25384726099999999</v>
      </c>
      <c r="BCL10">
        <v>0.253414898</v>
      </c>
      <c r="BCM10">
        <v>0.253110057</v>
      </c>
      <c r="BCN10">
        <v>0.25284795300000001</v>
      </c>
      <c r="BCO10">
        <v>0.25273779400000002</v>
      </c>
      <c r="BCP10">
        <v>0.25261640600000002</v>
      </c>
      <c r="BCQ10">
        <v>0.25223873200000002</v>
      </c>
      <c r="BCR10">
        <v>0.25187674199999999</v>
      </c>
      <c r="BCS10">
        <v>0.25182630700000003</v>
      </c>
      <c r="BCT10">
        <v>0.25177323699999998</v>
      </c>
      <c r="BCU10">
        <v>0.25159921600000001</v>
      </c>
      <c r="BCV10">
        <v>0.25143876500000001</v>
      </c>
      <c r="BCW10">
        <v>0.25133569500000003</v>
      </c>
      <c r="BCX10">
        <v>0.251262023</v>
      </c>
      <c r="BCY10">
        <v>0.25125947700000001</v>
      </c>
      <c r="BCZ10">
        <v>0.25120478800000001</v>
      </c>
      <c r="BDA10">
        <v>0.25111280000000002</v>
      </c>
      <c r="BDB10">
        <v>0.251042196</v>
      </c>
      <c r="BDC10">
        <v>0.25091724999999998</v>
      </c>
      <c r="BDD10">
        <v>0.25089033999999999</v>
      </c>
      <c r="BDE10">
        <v>0.25103675600000003</v>
      </c>
      <c r="BDF10">
        <v>0.25115012799999997</v>
      </c>
      <c r="BDG10">
        <v>0.25124035099999997</v>
      </c>
      <c r="BDH10">
        <v>0.25122582500000001</v>
      </c>
      <c r="BDI10">
        <v>0.25102781400000002</v>
      </c>
      <c r="BDJ10">
        <v>0.25096554399999998</v>
      </c>
      <c r="BDK10">
        <v>0.25103977300000002</v>
      </c>
      <c r="BDL10">
        <v>0.25117776600000002</v>
      </c>
      <c r="BDM10">
        <v>0.25129865699999998</v>
      </c>
      <c r="BDN10">
        <v>0.25136619100000002</v>
      </c>
      <c r="BDO10">
        <v>0.251421856</v>
      </c>
      <c r="BDP10">
        <v>0.251500589</v>
      </c>
      <c r="BDQ10">
        <v>0.25160607099999999</v>
      </c>
      <c r="BDR10">
        <v>0.25174032200000002</v>
      </c>
      <c r="BDS10">
        <v>0.25187106500000001</v>
      </c>
      <c r="BDT10">
        <v>0.25195716400000001</v>
      </c>
      <c r="BDU10">
        <v>0.25208077299999998</v>
      </c>
      <c r="BDV10">
        <v>0.25206788000000002</v>
      </c>
      <c r="BDW10">
        <v>0.251952077</v>
      </c>
      <c r="BDX10">
        <v>0.25181595499999998</v>
      </c>
      <c r="BDY10">
        <v>0.25162203300000002</v>
      </c>
      <c r="BDZ10">
        <v>0.25147219999999998</v>
      </c>
      <c r="BEA10">
        <v>0.25166734899999998</v>
      </c>
      <c r="BEB10">
        <v>0.25186077299999998</v>
      </c>
      <c r="BEC10">
        <v>0.25171979799999999</v>
      </c>
      <c r="BED10">
        <v>0.25152877200000001</v>
      </c>
      <c r="BEE10">
        <v>0.25143150399999997</v>
      </c>
      <c r="BEF10">
        <v>0.251397123</v>
      </c>
      <c r="BEG10">
        <v>0.25134119399999999</v>
      </c>
      <c r="BEH10">
        <v>0.25124328400000001</v>
      </c>
      <c r="BEI10">
        <v>0.25109131600000001</v>
      </c>
      <c r="BEJ10">
        <v>0.25068344799999998</v>
      </c>
      <c r="BEK10">
        <v>0.25027999400000001</v>
      </c>
      <c r="BEL10">
        <v>0.25009826299999999</v>
      </c>
      <c r="BEM10">
        <v>0.249942788</v>
      </c>
      <c r="BEN10">
        <v>0.24961224700000001</v>
      </c>
      <c r="BEO10">
        <v>0.24918938099999999</v>
      </c>
      <c r="BEP10">
        <v>0.24879955100000001</v>
      </c>
      <c r="BEQ10">
        <v>0.24846176</v>
      </c>
      <c r="BER10">
        <v>0.24806415300000001</v>
      </c>
      <c r="BES10">
        <v>0.247482272</v>
      </c>
      <c r="BET10">
        <v>0.24691264199999999</v>
      </c>
      <c r="BEU10">
        <v>0.24643220900000001</v>
      </c>
      <c r="BEV10">
        <v>0.24595177800000001</v>
      </c>
      <c r="BEW10">
        <v>0.245218778</v>
      </c>
      <c r="BEX10">
        <v>0.244428373</v>
      </c>
      <c r="BEY10">
        <v>0.243632135</v>
      </c>
      <c r="BEZ10">
        <v>0.242807145</v>
      </c>
      <c r="BFA10">
        <v>0.24190166699999999</v>
      </c>
      <c r="BFB10">
        <v>0.24081240000000001</v>
      </c>
      <c r="BFC10">
        <v>0.239712008</v>
      </c>
      <c r="BFD10">
        <v>0.23842279699999999</v>
      </c>
      <c r="BFE10">
        <v>0.237143145</v>
      </c>
      <c r="BFF10">
        <v>0.23573776499999999</v>
      </c>
      <c r="BFG10">
        <v>0.234316043</v>
      </c>
      <c r="BFH10">
        <v>0.232688119</v>
      </c>
      <c r="BFI10">
        <v>0.230929833</v>
      </c>
      <c r="BFJ10">
        <v>0.229129785</v>
      </c>
      <c r="BFK10">
        <v>0.22724050900000001</v>
      </c>
      <c r="BFL10">
        <v>0.225286182</v>
      </c>
      <c r="BFM10">
        <v>0.222940681</v>
      </c>
      <c r="BFN10">
        <v>0.22060857</v>
      </c>
      <c r="BFO10">
        <v>0.21799930300000001</v>
      </c>
      <c r="BFP10">
        <v>0.215378605</v>
      </c>
      <c r="BFQ10">
        <v>0.212565068</v>
      </c>
      <c r="BFR10">
        <v>0.209672053</v>
      </c>
      <c r="BFS10">
        <v>0.20655631899999999</v>
      </c>
      <c r="BFT10">
        <v>0.203186965</v>
      </c>
      <c r="BFU10">
        <v>0.19971912999999999</v>
      </c>
      <c r="BFV10">
        <v>0.195939846</v>
      </c>
      <c r="BFW10">
        <v>0.19214989199999999</v>
      </c>
      <c r="BFX10">
        <v>0.188037553</v>
      </c>
      <c r="BFY10">
        <v>0.183928022</v>
      </c>
      <c r="BFZ10">
        <v>0.17950407299999999</v>
      </c>
      <c r="BGA10">
        <v>0.17500608500000001</v>
      </c>
      <c r="BGB10">
        <v>0.17021926200000001</v>
      </c>
      <c r="BGC10">
        <v>0.165231034</v>
      </c>
      <c r="BGD10">
        <v>0.16023026300000001</v>
      </c>
      <c r="BGE10">
        <v>0.15520160099999999</v>
      </c>
      <c r="BGF10">
        <v>0.15017301299999999</v>
      </c>
      <c r="BGG10">
        <v>0.14503364999999999</v>
      </c>
      <c r="BGH10">
        <v>0.13992179699999999</v>
      </c>
      <c r="BGI10">
        <v>0.13457629300000001</v>
      </c>
      <c r="BGJ10">
        <v>0.12923163600000001</v>
      </c>
      <c r="BGK10">
        <v>0.124068241</v>
      </c>
      <c r="BGL10">
        <v>0.11898500400000001</v>
      </c>
      <c r="BGM10">
        <v>0.113875425</v>
      </c>
      <c r="BGN10">
        <v>0.108731018</v>
      </c>
      <c r="BGO10">
        <v>0.103687563</v>
      </c>
      <c r="BGP10">
        <v>9.8900929999999998E-2</v>
      </c>
      <c r="BGQ10">
        <v>9.4175136000000007E-2</v>
      </c>
      <c r="BGR10">
        <v>8.9760676999999997E-2</v>
      </c>
      <c r="BGS10">
        <v>8.5346217000000002E-2</v>
      </c>
      <c r="BGT10">
        <v>8.1127956000000001E-2</v>
      </c>
      <c r="BGU10">
        <v>7.6865168999999997E-2</v>
      </c>
      <c r="BGV10">
        <v>7.3181929000000007E-2</v>
      </c>
      <c r="BGW10">
        <v>6.9748459999999998E-2</v>
      </c>
      <c r="BGX10">
        <v>6.6413090999999994E-2</v>
      </c>
      <c r="BGY10">
        <v>6.3470118000000006E-2</v>
      </c>
      <c r="BGZ10">
        <v>6.0625244000000002E-2</v>
      </c>
      <c r="BHA10">
        <v>5.7976567999999999E-2</v>
      </c>
      <c r="BHB10">
        <v>5.5302856999999997E-2</v>
      </c>
      <c r="BHC10">
        <v>5.3365910000000003E-2</v>
      </c>
      <c r="BHD10">
        <v>5.1502027999999998E-2</v>
      </c>
      <c r="BHE10">
        <v>4.9736243999999999E-2</v>
      </c>
      <c r="BHF10">
        <v>4.8166658000000001E-2</v>
      </c>
      <c r="BHG10">
        <v>4.6597073000000003E-2</v>
      </c>
      <c r="BHH10">
        <v>4.5125586000000002E-2</v>
      </c>
      <c r="BHI10">
        <v>4.3850298000000003E-2</v>
      </c>
      <c r="BHJ10">
        <v>4.2773381999999999E-2</v>
      </c>
      <c r="BHK10">
        <v>4.1692118E-2</v>
      </c>
      <c r="BHL10">
        <v>4.1005423999999999E-2</v>
      </c>
      <c r="BHM10">
        <v>4.0318729999999997E-2</v>
      </c>
      <c r="BHN10">
        <v>3.9632036000000002E-2</v>
      </c>
      <c r="BHO10">
        <v>3.8847244000000003E-2</v>
      </c>
      <c r="BHP10">
        <v>3.8338302999999997E-2</v>
      </c>
      <c r="BHQ10">
        <v>3.7866253000000002E-2</v>
      </c>
      <c r="BHR10">
        <v>3.7473856E-2</v>
      </c>
      <c r="BHS10">
        <v>3.7081459999999997E-2</v>
      </c>
      <c r="BHT10">
        <v>3.6689063000000001E-2</v>
      </c>
      <c r="BHU10">
        <v>3.6394766000000002E-2</v>
      </c>
      <c r="BHV10">
        <v>3.6100469000000003E-2</v>
      </c>
      <c r="BHW10">
        <v>3.6002369999999999E-2</v>
      </c>
      <c r="BHX10">
        <v>3.5894535999999998E-2</v>
      </c>
      <c r="BHY10">
        <v>3.5806171999999997E-2</v>
      </c>
      <c r="BHZ10">
        <v>3.5708072E-2</v>
      </c>
      <c r="BIA10">
        <v>3.5640366999999999E-2</v>
      </c>
      <c r="BIB10">
        <v>3.5609973000000003E-2</v>
      </c>
      <c r="BIC10">
        <v>3.5511873999999999E-2</v>
      </c>
      <c r="BID10">
        <v>3.5413775000000002E-2</v>
      </c>
      <c r="BIE10">
        <v>3.5413775000000002E-2</v>
      </c>
      <c r="BIF10">
        <v>3.5511873999999999E-2</v>
      </c>
      <c r="BIG10">
        <v>3.5511873999999999E-2</v>
      </c>
      <c r="BIH10">
        <v>3.5413775000000002E-2</v>
      </c>
      <c r="BII10">
        <v>3.5315675999999997E-2</v>
      </c>
      <c r="BIJ10">
        <v>3.5511873999999999E-2</v>
      </c>
      <c r="BIK10">
        <v>3.5609973000000003E-2</v>
      </c>
      <c r="BIL10">
        <v>3.5708072E-2</v>
      </c>
      <c r="BIM10">
        <v>3.5858905000000003E-2</v>
      </c>
      <c r="BIN10">
        <v>3.6002369999999999E-2</v>
      </c>
      <c r="BIO10">
        <v>3.6198568E-2</v>
      </c>
      <c r="BIP10">
        <v>3.6296666999999998E-2</v>
      </c>
      <c r="BIQ10">
        <v>3.6590963999999997E-2</v>
      </c>
      <c r="BIR10">
        <v>3.6885262000000002E-2</v>
      </c>
      <c r="BIS10">
        <v>3.7179559000000001E-2</v>
      </c>
      <c r="BIT10">
        <v>3.7375757000000003E-2</v>
      </c>
      <c r="BIU10">
        <v>3.7670054000000001E-2</v>
      </c>
      <c r="BIV10">
        <v>3.7866253000000002E-2</v>
      </c>
      <c r="BIW10">
        <v>3.8210202999999998E-2</v>
      </c>
      <c r="BIX10">
        <v>3.8552945999999998E-2</v>
      </c>
      <c r="BIY10">
        <v>3.8847244000000003E-2</v>
      </c>
      <c r="BIZ10">
        <v>3.9043441999999998E-2</v>
      </c>
      <c r="BJA10">
        <v>3.9337738999999997E-2</v>
      </c>
      <c r="BJB10">
        <v>3.9632036000000002E-2</v>
      </c>
      <c r="BJC10">
        <v>3.9926334000000001E-2</v>
      </c>
      <c r="BJD10">
        <v>4.0318729999999997E-2</v>
      </c>
      <c r="BJE10">
        <v>4.0613027000000003E-2</v>
      </c>
      <c r="BJF10">
        <v>4.1103523000000003E-2</v>
      </c>
      <c r="BJG10">
        <v>4.1495918999999999E-2</v>
      </c>
      <c r="BJH10">
        <v>4.1888316000000002E-2</v>
      </c>
      <c r="BJI10">
        <v>4.2280711999999998E-2</v>
      </c>
      <c r="BJJ10">
        <v>4.2771207999999998E-2</v>
      </c>
      <c r="BJK10">
        <v>4.3261702999999999E-2</v>
      </c>
      <c r="BJL10">
        <v>4.3654100000000001E-2</v>
      </c>
      <c r="BJM10">
        <v>4.4046495999999997E-2</v>
      </c>
      <c r="BJN10">
        <v>4.4340793000000003E-2</v>
      </c>
      <c r="BJO10">
        <v>4.4831289000000003E-2</v>
      </c>
      <c r="BJP10">
        <v>4.5269226000000003E-2</v>
      </c>
      <c r="BJQ10">
        <v>4.5910379000000001E-2</v>
      </c>
      <c r="BJR10">
        <v>4.6498972999999999E-2</v>
      </c>
      <c r="BJS10">
        <v>4.6793270999999997E-2</v>
      </c>
      <c r="BJT10">
        <v>4.7185667000000001E-2</v>
      </c>
      <c r="BJU10">
        <v>4.7717081000000001E-2</v>
      </c>
      <c r="BJV10">
        <v>4.8362856000000003E-2</v>
      </c>
      <c r="BJW10">
        <v>4.8951451E-2</v>
      </c>
      <c r="BJX10">
        <v>4.9343847000000003E-2</v>
      </c>
      <c r="BJY10">
        <v>4.9834343000000003E-2</v>
      </c>
      <c r="BJZ10">
        <v>5.0422937000000001E-2</v>
      </c>
      <c r="BKA10">
        <v>5.1011531999999998E-2</v>
      </c>
      <c r="BKB10">
        <v>5.1502027999999998E-2</v>
      </c>
      <c r="BKC10">
        <v>5.2090622000000003E-2</v>
      </c>
      <c r="BKD10">
        <v>5.2679217E-2</v>
      </c>
      <c r="BKE10">
        <v>5.3267810999999998E-2</v>
      </c>
      <c r="BKF10">
        <v>5.3856406000000002E-2</v>
      </c>
      <c r="BKG10">
        <v>5.4361033000000003E-2</v>
      </c>
      <c r="BKH10">
        <v>5.4935496E-2</v>
      </c>
      <c r="BKI10">
        <v>5.5699696E-2</v>
      </c>
      <c r="BKJ10">
        <v>5.6406983000000001E-2</v>
      </c>
      <c r="BKK10">
        <v>5.6995576999999999E-2</v>
      </c>
      <c r="BKL10">
        <v>5.7584172000000003E-2</v>
      </c>
      <c r="BKM10">
        <v>5.8172766000000001E-2</v>
      </c>
      <c r="BKN10">
        <v>5.8761360999999998E-2</v>
      </c>
      <c r="BKO10">
        <v>5.9546153999999997E-2</v>
      </c>
      <c r="BKP10">
        <v>6.0330947000000003E-2</v>
      </c>
      <c r="BKQ10">
        <v>6.0919541000000001E-2</v>
      </c>
      <c r="BKR10">
        <v>6.1606235000000002E-2</v>
      </c>
      <c r="BKS10">
        <v>6.2194829E-2</v>
      </c>
      <c r="BKT10">
        <v>6.2783424000000004E-2</v>
      </c>
      <c r="BKU10">
        <v>6.3470118000000006E-2</v>
      </c>
      <c r="BKV10">
        <v>6.4254910999999998E-2</v>
      </c>
      <c r="BKW10">
        <v>6.4941604E-2</v>
      </c>
      <c r="BKX10">
        <v>6.5530198999999997E-2</v>
      </c>
      <c r="BKY10">
        <v>6.6118792999999995E-2</v>
      </c>
      <c r="BKZ10">
        <v>6.6903586000000001E-2</v>
      </c>
      <c r="BLA10">
        <v>6.7688379000000007E-2</v>
      </c>
      <c r="BLB10">
        <v>6.8375072999999995E-2</v>
      </c>
      <c r="BLC10">
        <v>6.9061765999999997E-2</v>
      </c>
      <c r="BLD10">
        <v>6.9556509000000002E-2</v>
      </c>
      <c r="BLE10">
        <v>7.0042756999999997E-2</v>
      </c>
      <c r="BLF10">
        <v>7.0827550000000003E-2</v>
      </c>
      <c r="BLG10">
        <v>7.1808541000000004E-2</v>
      </c>
      <c r="BLH10">
        <v>7.2593333999999995E-2</v>
      </c>
      <c r="BLI10">
        <v>7.3181929000000007E-2</v>
      </c>
      <c r="BLJ10">
        <v>7.3868621999999995E-2</v>
      </c>
      <c r="BLK10">
        <v>7.4457217000000006E-2</v>
      </c>
      <c r="BLL10">
        <v>7.5242009999999998E-2</v>
      </c>
      <c r="BLM10">
        <v>7.5928703E-2</v>
      </c>
      <c r="BLN10">
        <v>7.6615397000000002E-2</v>
      </c>
      <c r="BLO10">
        <v>7.7203991999999999E-2</v>
      </c>
      <c r="BLP10">
        <v>7.7792585999999997E-2</v>
      </c>
      <c r="BLQ10">
        <v>7.8479279999999998E-2</v>
      </c>
      <c r="BLR10">
        <v>7.9165974E-2</v>
      </c>
      <c r="BLS10">
        <v>7.9852667000000002E-2</v>
      </c>
      <c r="BLT10">
        <v>8.0539361000000004E-2</v>
      </c>
      <c r="BLU10">
        <v>8.1127956000000001E-2</v>
      </c>
      <c r="BLV10">
        <v>8.1716549999999999E-2</v>
      </c>
      <c r="BLW10">
        <v>8.2305144999999996E-2</v>
      </c>
      <c r="BLX10">
        <v>8.3089938000000002E-2</v>
      </c>
      <c r="BLY10">
        <v>8.3776631000000004E-2</v>
      </c>
      <c r="BLZ10">
        <v>8.4267126999999997E-2</v>
      </c>
      <c r="BMA10">
        <v>8.4855721999999995E-2</v>
      </c>
      <c r="BMB10">
        <v>8.5542414999999997E-2</v>
      </c>
      <c r="BMC10">
        <v>8.6229108999999998E-2</v>
      </c>
      <c r="BMD10">
        <v>8.6817703999999996E-2</v>
      </c>
      <c r="BME10">
        <v>8.7406297999999993E-2</v>
      </c>
      <c r="BMF10">
        <v>8.8092991999999995E-2</v>
      </c>
      <c r="BMG10">
        <v>8.8628782000000003E-2</v>
      </c>
      <c r="BMH10">
        <v>8.9172082E-2</v>
      </c>
      <c r="BMI10">
        <v>8.9564478000000003E-2</v>
      </c>
      <c r="BMJ10">
        <v>9.0153073E-2</v>
      </c>
      <c r="BMK10">
        <v>9.0839767000000002E-2</v>
      </c>
      <c r="BML10">
        <v>9.1526460000000004E-2</v>
      </c>
      <c r="BMM10">
        <v>9.2076612000000002E-2</v>
      </c>
      <c r="BMN10">
        <v>9.2577063000000001E-2</v>
      </c>
      <c r="BMO10">
        <v>9.2899847999999993E-2</v>
      </c>
      <c r="BMP10">
        <v>9.3292243999999996E-2</v>
      </c>
      <c r="BMQ10">
        <v>9.3880838999999994E-2</v>
      </c>
      <c r="BMR10">
        <v>9.4469433000000005E-2</v>
      </c>
      <c r="BMS10">
        <v>9.4959928999999998E-2</v>
      </c>
      <c r="BMT10">
        <v>9.5352325000000002E-2</v>
      </c>
      <c r="BMU10">
        <v>9.5744722000000004E-2</v>
      </c>
      <c r="BMV10">
        <v>9.6409695000000004E-2</v>
      </c>
      <c r="BMW10">
        <v>9.6974516999999996E-2</v>
      </c>
      <c r="BMX10">
        <v>9.7388437999999994E-2</v>
      </c>
      <c r="BMY10">
        <v>9.7804802999999996E-2</v>
      </c>
      <c r="BMZ10">
        <v>9.8407070999999999E-2</v>
      </c>
      <c r="BNA10">
        <v>9.9004301000000003E-2</v>
      </c>
      <c r="BNB10">
        <v>9.9600668000000003E-2</v>
      </c>
      <c r="BNC10">
        <v>0.10019286099999999</v>
      </c>
      <c r="BND10">
        <v>0.100757572</v>
      </c>
      <c r="BNE10">
        <v>0.10132425</v>
      </c>
      <c r="BNF10">
        <v>0.101807905</v>
      </c>
      <c r="BNG10">
        <v>0.102270211</v>
      </c>
      <c r="BNH10">
        <v>0.102848517</v>
      </c>
      <c r="BNI10">
        <v>0.103496975</v>
      </c>
      <c r="BNJ10">
        <v>0.104086574</v>
      </c>
      <c r="BNK10">
        <v>0.104613177</v>
      </c>
      <c r="BNL10">
        <v>0.105183706</v>
      </c>
      <c r="BNM10">
        <v>0.10582353899999999</v>
      </c>
      <c r="BNN10">
        <v>0.106459498</v>
      </c>
      <c r="BNO10">
        <v>0.107027813</v>
      </c>
      <c r="BNP10">
        <v>0.107589959</v>
      </c>
      <c r="BNQ10">
        <v>0.10816284900000001</v>
      </c>
      <c r="BNR10">
        <v>0.10874397</v>
      </c>
      <c r="BNS10">
        <v>0.10934513899999999</v>
      </c>
      <c r="BNT10">
        <v>0.10994319299999999</v>
      </c>
      <c r="BNU10">
        <v>0.110625747</v>
      </c>
      <c r="BNV10">
        <v>0.111361802</v>
      </c>
      <c r="BNW10">
        <v>0.11199242600000001</v>
      </c>
      <c r="BNX10">
        <v>0.112492965</v>
      </c>
      <c r="BNY10">
        <v>0.113029026</v>
      </c>
      <c r="BNZ10">
        <v>0.113727286</v>
      </c>
      <c r="BOA10">
        <v>0.11434998</v>
      </c>
      <c r="BOB10">
        <v>0.114689956</v>
      </c>
      <c r="BOC10">
        <v>0.115085663</v>
      </c>
      <c r="BOD10">
        <v>0.115918548</v>
      </c>
      <c r="BOE10">
        <v>0.11675516599999999</v>
      </c>
      <c r="BOF10">
        <v>0.11722081199999999</v>
      </c>
      <c r="BOG10">
        <v>0.117654329</v>
      </c>
      <c r="BOH10">
        <v>0.118346347</v>
      </c>
      <c r="BOI10">
        <v>0.119116535</v>
      </c>
      <c r="BOJ10">
        <v>0.11962586</v>
      </c>
      <c r="BOK10">
        <v>0.120007183</v>
      </c>
      <c r="BOL10">
        <v>0.120597519</v>
      </c>
      <c r="BOM10">
        <v>0.121336623</v>
      </c>
      <c r="BON10">
        <v>0.12188871799999999</v>
      </c>
      <c r="BOO10">
        <v>0.122279572</v>
      </c>
      <c r="BOP10">
        <v>0.122783137</v>
      </c>
      <c r="BOQ10">
        <v>0.12343847199999999</v>
      </c>
      <c r="BOR10">
        <v>0.12403283599999999</v>
      </c>
      <c r="BOS10">
        <v>0.124520753</v>
      </c>
      <c r="BOT10">
        <v>0.12504824</v>
      </c>
      <c r="BOU10">
        <v>0.12558011199999999</v>
      </c>
      <c r="BOV10">
        <v>0.12609572999999999</v>
      </c>
      <c r="BOW10">
        <v>0.12662048300000001</v>
      </c>
      <c r="BOX10">
        <v>0.127158349</v>
      </c>
      <c r="BOY10">
        <v>0.1275761</v>
      </c>
      <c r="BOZ10">
        <v>0.12796433700000001</v>
      </c>
      <c r="BPA10">
        <v>0.12857824500000001</v>
      </c>
      <c r="BPB10">
        <v>0.129257393</v>
      </c>
      <c r="BPC10">
        <v>0.129743408</v>
      </c>
      <c r="BPD10">
        <v>0.13010698500000001</v>
      </c>
      <c r="BPE10">
        <v>0.13059427300000001</v>
      </c>
      <c r="BPF10">
        <v>0.13124960799999999</v>
      </c>
      <c r="BPG10">
        <v>0.13175499299999999</v>
      </c>
      <c r="BPH10">
        <v>0.13198496200000001</v>
      </c>
      <c r="BPI10">
        <v>0.13233161099999999</v>
      </c>
      <c r="BPJ10">
        <v>0.133023169</v>
      </c>
      <c r="BPK10">
        <v>0.13367457299999999</v>
      </c>
      <c r="BPL10">
        <v>0.13406799899999999</v>
      </c>
      <c r="BPM10">
        <v>0.1344735</v>
      </c>
      <c r="BPN10">
        <v>0.135011512</v>
      </c>
      <c r="BPO10">
        <v>0.13554301799999999</v>
      </c>
      <c r="BPP10">
        <v>0.13574418999999999</v>
      </c>
      <c r="BPQ10">
        <v>0.13593350700000001</v>
      </c>
      <c r="BPR10">
        <v>0.13655650799999999</v>
      </c>
      <c r="BPS10">
        <v>0.13722683999999999</v>
      </c>
      <c r="BPT10">
        <v>0.13745464600000001</v>
      </c>
      <c r="BPU10">
        <v>0.13757698400000001</v>
      </c>
      <c r="BPV10">
        <v>0.138045852</v>
      </c>
      <c r="BPW10">
        <v>0.13867971500000001</v>
      </c>
      <c r="BPX10">
        <v>0.13908715899999999</v>
      </c>
      <c r="BPY10">
        <v>0.139283463</v>
      </c>
      <c r="BPZ10">
        <v>0.13959513100000001</v>
      </c>
      <c r="BQA10">
        <v>0.14010240199999999</v>
      </c>
      <c r="BQB10">
        <v>0.140550075</v>
      </c>
      <c r="BQC10">
        <v>0.14083047600000001</v>
      </c>
      <c r="BQD10">
        <v>0.14111654800000001</v>
      </c>
      <c r="BQE10">
        <v>0.141326695</v>
      </c>
      <c r="BQF10">
        <v>0.14153089199999999</v>
      </c>
      <c r="BQG10">
        <v>0.14198874</v>
      </c>
      <c r="BQH10">
        <v>0.142495499</v>
      </c>
      <c r="BQI10">
        <v>0.14265835700000001</v>
      </c>
      <c r="BQJ10">
        <v>0.14277220099999999</v>
      </c>
      <c r="BQK10">
        <v>0.14305744100000001</v>
      </c>
      <c r="BQL10">
        <v>0.14334023900000001</v>
      </c>
      <c r="BQM10">
        <v>0.14354212599999999</v>
      </c>
      <c r="BQN10">
        <v>0.14380040999999999</v>
      </c>
      <c r="BQO10">
        <v>0.144076762</v>
      </c>
      <c r="BQP10">
        <v>0.14427474700000001</v>
      </c>
      <c r="BQQ10">
        <v>0.144495609</v>
      </c>
      <c r="BQR10">
        <v>0.14479910500000001</v>
      </c>
      <c r="BQS10">
        <v>0.14508861300000001</v>
      </c>
      <c r="BQT10">
        <v>0.14523555199999999</v>
      </c>
      <c r="BQU10">
        <v>0.14536955400000001</v>
      </c>
      <c r="BQV10">
        <v>0.14563030900000001</v>
      </c>
      <c r="BQW10">
        <v>0.14590003800000001</v>
      </c>
      <c r="BQX10">
        <v>0.14600474599999999</v>
      </c>
      <c r="BQY10">
        <v>0.146085145</v>
      </c>
      <c r="BQZ10">
        <v>0.14632024399999999</v>
      </c>
      <c r="BRA10">
        <v>0.14658221199999999</v>
      </c>
      <c r="BRB10">
        <v>0.14668946399999999</v>
      </c>
      <c r="BRC10">
        <v>0.146771455</v>
      </c>
      <c r="BRD10">
        <v>0.14696287699999999</v>
      </c>
      <c r="BRE10">
        <v>0.14717021699999999</v>
      </c>
      <c r="BRF10">
        <v>0.147279778</v>
      </c>
      <c r="BRG10">
        <v>0.147355032</v>
      </c>
      <c r="BRH10">
        <v>0.14741638300000001</v>
      </c>
      <c r="BRI10">
        <v>0.14751746499999999</v>
      </c>
      <c r="BRJ10">
        <v>0.14773651500000001</v>
      </c>
      <c r="BRK10">
        <v>0.14798756299999999</v>
      </c>
      <c r="BRL10">
        <v>0.14819028400000001</v>
      </c>
      <c r="BRM10">
        <v>0.148436391</v>
      </c>
      <c r="BRN10">
        <v>0.14869958599999999</v>
      </c>
      <c r="BRO10">
        <v>0.148981698</v>
      </c>
      <c r="BRP10">
        <v>0.149228637</v>
      </c>
      <c r="BRQ10">
        <v>0.14931559899999999</v>
      </c>
      <c r="BRR10">
        <v>0.14942697299999999</v>
      </c>
      <c r="BRS10">
        <v>0.149700635</v>
      </c>
      <c r="BRT10">
        <v>0.14996562899999999</v>
      </c>
      <c r="BRU10">
        <v>0.15025748999999999</v>
      </c>
      <c r="BRV10">
        <v>0.150593965</v>
      </c>
      <c r="BRW10">
        <v>0.150703117</v>
      </c>
      <c r="BRX10">
        <v>0.15075992099999999</v>
      </c>
      <c r="BRY10">
        <v>0.15099162999999999</v>
      </c>
      <c r="BRZ10">
        <v>0.15126279200000001</v>
      </c>
      <c r="BSA10">
        <v>0.15147638899999999</v>
      </c>
      <c r="BSB10">
        <v>0.15170148999999999</v>
      </c>
      <c r="BSC10">
        <v>0.15196784299999999</v>
      </c>
      <c r="BSD10">
        <v>0.152180446</v>
      </c>
      <c r="BSE10">
        <v>0.15239591399999999</v>
      </c>
      <c r="BSF10">
        <v>0.15278615300000001</v>
      </c>
      <c r="BSG10">
        <v>0.153169728</v>
      </c>
      <c r="BSH10">
        <v>0.15327866000000001</v>
      </c>
      <c r="BSI10">
        <v>0.153400339</v>
      </c>
      <c r="BSJ10">
        <v>0.15389607599999999</v>
      </c>
      <c r="BSK10">
        <v>0.15436507699999999</v>
      </c>
      <c r="BSL10">
        <v>0.154408288</v>
      </c>
      <c r="BSM10">
        <v>0.15441603500000001</v>
      </c>
      <c r="BSN10">
        <v>0.15462124099999999</v>
      </c>
      <c r="BSO10">
        <v>0.15486771399999999</v>
      </c>
      <c r="BSP10">
        <v>0.154934138</v>
      </c>
      <c r="BSQ10">
        <v>0.15494409200000001</v>
      </c>
      <c r="BSR10">
        <v>0.155130558</v>
      </c>
      <c r="BSS10">
        <v>0.15535539600000001</v>
      </c>
      <c r="BST10">
        <v>0.15561683700000001</v>
      </c>
      <c r="BSU10">
        <v>0.155918112</v>
      </c>
      <c r="BSV10">
        <v>0.15603661999999999</v>
      </c>
      <c r="BSW10">
        <v>0.15608651100000001</v>
      </c>
      <c r="BSX10">
        <v>0.156186994</v>
      </c>
      <c r="BSY10">
        <v>0.15626675000000001</v>
      </c>
      <c r="BSZ10">
        <v>0.15640615999999999</v>
      </c>
      <c r="BTA10">
        <v>0.15669992199999999</v>
      </c>
      <c r="BTB10">
        <v>0.15690375400000001</v>
      </c>
      <c r="BTC10">
        <v>0.15680368</v>
      </c>
      <c r="BTD10">
        <v>0.15672285699999999</v>
      </c>
      <c r="BTE10">
        <v>0.15686608399999999</v>
      </c>
      <c r="BTF10">
        <v>0.15702581400000001</v>
      </c>
      <c r="BTG10">
        <v>0.156983758</v>
      </c>
      <c r="BTH10">
        <v>0.15689128499999999</v>
      </c>
      <c r="BTI10">
        <v>0.15688349400000001</v>
      </c>
      <c r="BTJ10">
        <v>0.15695221200000001</v>
      </c>
      <c r="BTK10">
        <v>0.15706039999999999</v>
      </c>
      <c r="BTL10">
        <v>0.15710758599999999</v>
      </c>
      <c r="BTM10">
        <v>0.15708387600000001</v>
      </c>
      <c r="BTN10">
        <v>0.15709308499999999</v>
      </c>
      <c r="BTO10">
        <v>0.157025638</v>
      </c>
      <c r="BTP10">
        <v>0.15690632700000001</v>
      </c>
      <c r="BTQ10">
        <v>0.15672814900000001</v>
      </c>
      <c r="BTR10">
        <v>0.15661224400000001</v>
      </c>
      <c r="BTS10">
        <v>0.15657020199999999</v>
      </c>
      <c r="BTT10">
        <v>0.156384205</v>
      </c>
      <c r="BTU10">
        <v>0.15600128799999999</v>
      </c>
      <c r="BTV10">
        <v>0.15571021700000001</v>
      </c>
      <c r="BTW10">
        <v>0.15547866900000001</v>
      </c>
      <c r="BTX10">
        <v>0.15517568400000001</v>
      </c>
      <c r="BTY10">
        <v>0.15494454499999999</v>
      </c>
      <c r="BTZ10">
        <v>0.15478826600000001</v>
      </c>
      <c r="BUA10">
        <v>0.154412366</v>
      </c>
      <c r="BUB10">
        <v>0.15378750899999999</v>
      </c>
      <c r="BUC10">
        <v>0.153378032</v>
      </c>
      <c r="BUD10">
        <v>0.15321752699999999</v>
      </c>
      <c r="BUE10">
        <v>0.15276047000000001</v>
      </c>
      <c r="BUF10">
        <v>0.15182622500000001</v>
      </c>
      <c r="BUG10">
        <v>0.15107685300000001</v>
      </c>
      <c r="BUH10">
        <v>0.15076699700000001</v>
      </c>
      <c r="BUI10">
        <v>0.15034170299999999</v>
      </c>
      <c r="BUJ10">
        <v>0.14978813799999999</v>
      </c>
      <c r="BUK10">
        <v>0.149340216</v>
      </c>
      <c r="BUL10">
        <v>0.14894307700000001</v>
      </c>
      <c r="BUM10">
        <v>0.14845057</v>
      </c>
      <c r="BUN10">
        <v>0.14793735</v>
      </c>
      <c r="BUO10">
        <v>0.14751157500000001</v>
      </c>
      <c r="BUP10">
        <v>0.147232475</v>
      </c>
      <c r="BUQ10">
        <v>0.14690104300000001</v>
      </c>
      <c r="BUR10">
        <v>0.146408756</v>
      </c>
      <c r="BUS10">
        <v>0.145955367</v>
      </c>
      <c r="BUT10">
        <v>0.145557029</v>
      </c>
      <c r="BUU10">
        <v>0.14509745700000001</v>
      </c>
      <c r="BUV10">
        <v>0.14453841000000001</v>
      </c>
      <c r="BUW10">
        <v>0.14398006399999999</v>
      </c>
      <c r="BUX10">
        <v>0.143459053</v>
      </c>
      <c r="BUY10">
        <v>0.142947251</v>
      </c>
      <c r="BUZ10">
        <v>0.14244804899999999</v>
      </c>
      <c r="BVA10">
        <v>0.14191721400000001</v>
      </c>
      <c r="BVB10">
        <v>0.14146388400000001</v>
      </c>
      <c r="BVC10">
        <v>0.14103790399999999</v>
      </c>
      <c r="BVD10">
        <v>0.14035603699999999</v>
      </c>
      <c r="BVE10">
        <v>0.13957757500000001</v>
      </c>
      <c r="BVF10">
        <v>0.13902713799999999</v>
      </c>
      <c r="BVG10">
        <v>0.13864400299999999</v>
      </c>
      <c r="BVH10">
        <v>0.13809840400000001</v>
      </c>
      <c r="BVI10">
        <v>0.13735382700000001</v>
      </c>
      <c r="BVJ10">
        <v>0.13671514100000001</v>
      </c>
      <c r="BVK10">
        <v>0.13625877</v>
      </c>
      <c r="BVL10">
        <v>0.13583879700000001</v>
      </c>
      <c r="BVM10">
        <v>0.13541999399999999</v>
      </c>
      <c r="BVN10">
        <v>0.13489325299999999</v>
      </c>
      <c r="BVO10">
        <v>0.134213155</v>
      </c>
      <c r="BVP10">
        <v>0.13360388100000001</v>
      </c>
      <c r="BVQ10">
        <v>0.133219269</v>
      </c>
      <c r="BVR10">
        <v>0.13283109000000001</v>
      </c>
      <c r="BVS10">
        <v>0.13236150499999999</v>
      </c>
      <c r="BVT10">
        <v>0.13186366299999999</v>
      </c>
      <c r="BVU10">
        <v>0.13142142700000001</v>
      </c>
      <c r="BVV10">
        <v>0.13103079300000001</v>
      </c>
      <c r="BVW10">
        <v>0.13066329900000001</v>
      </c>
      <c r="BVX10">
        <v>0.13024886699999999</v>
      </c>
      <c r="BVY10">
        <v>0.12984846799999999</v>
      </c>
      <c r="BVZ10">
        <v>0.129485973</v>
      </c>
      <c r="BWA10">
        <v>0.129148972</v>
      </c>
      <c r="BWB10">
        <v>0.128804267</v>
      </c>
      <c r="BWC10">
        <v>0.12834672599999999</v>
      </c>
      <c r="BWD10">
        <v>0.12782383</v>
      </c>
      <c r="BWE10">
        <v>0.127530594</v>
      </c>
      <c r="BWF10">
        <v>0.127426076</v>
      </c>
      <c r="BWG10">
        <v>0.126984031</v>
      </c>
      <c r="BWH10">
        <v>0.12615694899999999</v>
      </c>
      <c r="BWI10">
        <v>0.12551338200000001</v>
      </c>
      <c r="BWJ10">
        <v>0.12525981899999999</v>
      </c>
      <c r="BWK10">
        <v>0.12490602200000001</v>
      </c>
      <c r="BWL10">
        <v>0.124287232</v>
      </c>
      <c r="BWM10">
        <v>0.12379659699999999</v>
      </c>
      <c r="BWN10">
        <v>0.123423226</v>
      </c>
      <c r="BWO10">
        <v>0.123143585</v>
      </c>
      <c r="BWP10">
        <v>0.123034039</v>
      </c>
      <c r="BWQ10">
        <v>0.12271183099999999</v>
      </c>
      <c r="BWR10">
        <v>0.121964089</v>
      </c>
      <c r="BWS10">
        <v>0.121290145</v>
      </c>
      <c r="BWT10">
        <v>0.12104413999999999</v>
      </c>
      <c r="BWU10">
        <v>0.12067799799999999</v>
      </c>
      <c r="BWV10">
        <v>0.119893294</v>
      </c>
      <c r="BWW10">
        <v>0.11925340299999999</v>
      </c>
      <c r="BWX10">
        <v>0.119023375</v>
      </c>
      <c r="BWY10">
        <v>0.11879078999999999</v>
      </c>
      <c r="BWZ10">
        <v>0.11833624600000001</v>
      </c>
      <c r="BXA10">
        <v>0.11788868299999999</v>
      </c>
      <c r="BXB10">
        <v>0.117413184</v>
      </c>
      <c r="BXC10">
        <v>0.116854788</v>
      </c>
      <c r="BXD10">
        <v>0.11641771200000001</v>
      </c>
      <c r="BXE10">
        <v>0.115992331</v>
      </c>
      <c r="BXF10">
        <v>0.115596091</v>
      </c>
      <c r="BXG10">
        <v>0.11520557300000001</v>
      </c>
      <c r="BXH10">
        <v>0.114712139</v>
      </c>
      <c r="BXI10">
        <v>0.11426627</v>
      </c>
      <c r="BXJ10">
        <v>0.11389616</v>
      </c>
      <c r="BXK10">
        <v>0.113499978</v>
      </c>
      <c r="BXL10">
        <v>0.113216398</v>
      </c>
      <c r="BXM10">
        <v>0.112860708</v>
      </c>
      <c r="BXN10">
        <v>0.112229726</v>
      </c>
      <c r="BXO10">
        <v>0.11174232200000001</v>
      </c>
      <c r="BXP10">
        <v>0.111686386</v>
      </c>
      <c r="BXQ10">
        <v>0.11147386400000001</v>
      </c>
      <c r="BXR10">
        <v>0.110768008</v>
      </c>
      <c r="BXS10">
        <v>0.110169478</v>
      </c>
      <c r="BXT10">
        <v>0.109978174</v>
      </c>
      <c r="BXU10">
        <v>0.109710841</v>
      </c>
      <c r="BXV10">
        <v>0.10897348499999999</v>
      </c>
      <c r="BXW10">
        <v>0.108182262</v>
      </c>
      <c r="BXX10">
        <v>0.10784825000000001</v>
      </c>
      <c r="BXY10">
        <v>0.107677462</v>
      </c>
      <c r="BXZ10">
        <v>0.107365267</v>
      </c>
      <c r="BYA10">
        <v>0.106929975</v>
      </c>
      <c r="BYB10">
        <v>0.106593457</v>
      </c>
      <c r="BYC10">
        <v>0.106329772</v>
      </c>
      <c r="BYD10">
        <v>0.106028592</v>
      </c>
      <c r="BYE10">
        <v>0.10571256699999999</v>
      </c>
      <c r="BYF10">
        <v>0.105051107</v>
      </c>
      <c r="BYG10">
        <v>0.10429455</v>
      </c>
      <c r="BYH10">
        <v>0.10368107999999999</v>
      </c>
      <c r="BYI10">
        <v>0.10309330899999999</v>
      </c>
      <c r="BYJ10">
        <v>0.10273196800000001</v>
      </c>
      <c r="BYK10">
        <v>0.102417494</v>
      </c>
      <c r="BYL10">
        <v>0.102375672</v>
      </c>
      <c r="BYM10">
        <v>0.10250453599999999</v>
      </c>
      <c r="BYN10">
        <v>0.101759907</v>
      </c>
      <c r="BYO10">
        <v>0.10048982300000001</v>
      </c>
      <c r="BYP10">
        <v>0.10000532099999999</v>
      </c>
      <c r="BYQ10">
        <v>0.10001341900000001</v>
      </c>
      <c r="BYR10">
        <v>9.9725701999999999E-2</v>
      </c>
      <c r="BYS10">
        <v>9.9259544000000005E-2</v>
      </c>
      <c r="BYT10">
        <v>9.8679213000000002E-2</v>
      </c>
      <c r="BYU10">
        <v>9.8103003999999994E-2</v>
      </c>
      <c r="BYV10">
        <v>9.7706704000000005E-2</v>
      </c>
      <c r="BYW10">
        <v>9.7020010000000004E-2</v>
      </c>
      <c r="BYX10">
        <v>9.6529513999999997E-2</v>
      </c>
      <c r="BYY10">
        <v>9.6369277000000003E-2</v>
      </c>
      <c r="BYZ10">
        <v>9.6137117999999994E-2</v>
      </c>
      <c r="BZA10">
        <v>9.5450424000000006E-2</v>
      </c>
      <c r="BZB10">
        <v>9.4900836000000002E-2</v>
      </c>
      <c r="BZC10">
        <v>9.4861829999999994E-2</v>
      </c>
      <c r="BZD10">
        <v>9.4665632E-2</v>
      </c>
      <c r="BZE10">
        <v>9.4223099000000005E-2</v>
      </c>
      <c r="BZF10">
        <v>9.3586540999999995E-2</v>
      </c>
      <c r="BZG10">
        <v>9.2703649999999999E-2</v>
      </c>
      <c r="BZH10">
        <v>9.2115055000000001E-2</v>
      </c>
      <c r="BZI10">
        <v>9.1918857000000007E-2</v>
      </c>
      <c r="BZJ10">
        <v>9.2016955999999997E-2</v>
      </c>
      <c r="BZK10">
        <v>9.1772633000000006E-2</v>
      </c>
      <c r="BZL10">
        <v>9.0637458000000004E-2</v>
      </c>
      <c r="BZM10">
        <v>8.9368279999999994E-2</v>
      </c>
      <c r="BZN10">
        <v>8.9172082E-2</v>
      </c>
      <c r="BZO10">
        <v>8.9466378999999999E-2</v>
      </c>
      <c r="BZP10">
        <v>8.9073982999999995E-2</v>
      </c>
      <c r="BZQ10">
        <v>8.8316967999999996E-2</v>
      </c>
      <c r="BZR10">
        <v>8.7798694999999996E-2</v>
      </c>
      <c r="BZS10">
        <v>8.7406297999999993E-2</v>
      </c>
      <c r="BZT10">
        <v>8.7210099999999999E-2</v>
      </c>
      <c r="BZU10">
        <v>8.6719604000000006E-2</v>
      </c>
      <c r="BZV10">
        <v>8.6131009999999994E-2</v>
      </c>
      <c r="BZW10">
        <v>8.5444316000000006E-2</v>
      </c>
      <c r="BZX10">
        <v>8.4659523E-2</v>
      </c>
      <c r="BZY10">
        <v>8.4463325000000006E-2</v>
      </c>
      <c r="BZZ10">
        <v>8.4365226000000001E-2</v>
      </c>
      <c r="CAA10">
        <v>8.3592994000000004E-2</v>
      </c>
      <c r="CAB10">
        <v>8.2697540999999999E-2</v>
      </c>
      <c r="CAC10">
        <v>8.2383618000000006E-2</v>
      </c>
      <c r="CAD10">
        <v>8.2108947000000002E-2</v>
      </c>
      <c r="CAE10">
        <v>8.1517244000000003E-2</v>
      </c>
      <c r="CAF10">
        <v>8.0735558999999998E-2</v>
      </c>
      <c r="CAG10">
        <v>8.0343162999999995E-2</v>
      </c>
      <c r="CAH10">
        <v>8.0146965000000001E-2</v>
      </c>
      <c r="CAI10">
        <v>7.9656468999999994E-2</v>
      </c>
      <c r="CAJ10">
        <v>7.8773576999999997E-2</v>
      </c>
      <c r="CAK10">
        <v>7.8283082000000004E-2</v>
      </c>
      <c r="CAL10">
        <v>7.8086883999999995E-2</v>
      </c>
      <c r="CAM10">
        <v>7.7694487000000007E-2</v>
      </c>
      <c r="CAN10">
        <v>7.7066209999999996E-2</v>
      </c>
      <c r="CAO10">
        <v>7.6517297999999997E-2</v>
      </c>
      <c r="CAP10">
        <v>7.6026803000000004E-2</v>
      </c>
      <c r="CAQ10">
        <v>7.5536306999999997E-2</v>
      </c>
      <c r="CAR10">
        <v>7.5143910999999994E-2</v>
      </c>
      <c r="CAS10">
        <v>7.5340109000000002E-2</v>
      </c>
      <c r="CAT10">
        <v>7.5242009999999998E-2</v>
      </c>
      <c r="CAU10">
        <v>7.4457217000000006E-2</v>
      </c>
      <c r="CAV10">
        <v>7.3966720999999999E-2</v>
      </c>
      <c r="CAW10">
        <v>7.3672424E-2</v>
      </c>
      <c r="CAX10">
        <v>7.3083830000000002E-2</v>
      </c>
      <c r="CAY10">
        <v>7.2102839000000002E-2</v>
      </c>
      <c r="CAZ10">
        <v>7.1906639999999994E-2</v>
      </c>
      <c r="CBA10">
        <v>7.2004738999999998E-2</v>
      </c>
      <c r="CBB10">
        <v>7.1121848000000001E-2</v>
      </c>
      <c r="CBC10">
        <v>7.0435154E-2</v>
      </c>
      <c r="CBD10">
        <v>7.0337054999999996E-2</v>
      </c>
      <c r="CBE10">
        <v>6.9846559000000003E-2</v>
      </c>
      <c r="CBF10">
        <v>6.8963667000000006E-2</v>
      </c>
      <c r="CBG10">
        <v>6.8080774999999996E-2</v>
      </c>
      <c r="CBH10">
        <v>6.7295983000000004E-2</v>
      </c>
      <c r="CBI10">
        <v>6.6805486999999997E-2</v>
      </c>
      <c r="CBJ10">
        <v>6.6609289000000002E-2</v>
      </c>
      <c r="CBK10">
        <v>6.6903586000000001E-2</v>
      </c>
      <c r="CBL10">
        <v>6.6511189999999998E-2</v>
      </c>
      <c r="CBM10">
        <v>6.5235901999999998E-2</v>
      </c>
      <c r="CBN10">
        <v>6.4745406000000005E-2</v>
      </c>
      <c r="CBO10">
        <v>6.4821820000000002E-2</v>
      </c>
      <c r="CBP10">
        <v>6.4745406000000005E-2</v>
      </c>
      <c r="CBQ10">
        <v>6.4197395000000004E-2</v>
      </c>
      <c r="CBR10">
        <v>6.3470118000000006E-2</v>
      </c>
      <c r="CBS10">
        <v>6.2783424000000004E-2</v>
      </c>
      <c r="CBT10">
        <v>6.1704334E-2</v>
      </c>
      <c r="CBU10">
        <v>6.0821442000000003E-2</v>
      </c>
      <c r="CBV10">
        <v>6.1410037000000001E-2</v>
      </c>
      <c r="CBW10">
        <v>6.2391028000000001E-2</v>
      </c>
      <c r="CBX10">
        <v>6.2194829E-2</v>
      </c>
      <c r="CBY10">
        <v>6.1017639999999998E-2</v>
      </c>
      <c r="CBZ10">
        <v>5.9840451000000003E-2</v>
      </c>
      <c r="CCA10">
        <v>5.8957559E-2</v>
      </c>
      <c r="CCB10">
        <v>5.8467063999999999E-2</v>
      </c>
      <c r="CCC10">
        <v>5.8663262000000001E-2</v>
      </c>
      <c r="CCD10">
        <v>5.8368965000000002E-2</v>
      </c>
      <c r="CCE10">
        <v>5.7093676000000003E-2</v>
      </c>
      <c r="CCF10">
        <v>5.5916487000000001E-2</v>
      </c>
      <c r="CCG10">
        <v>5.5651489999999998E-2</v>
      </c>
      <c r="CCH10">
        <v>5.5720288999999999E-2</v>
      </c>
      <c r="CCI10">
        <v>5.5622190000000002E-2</v>
      </c>
      <c r="CCJ10">
        <v>5.5229792999999999E-2</v>
      </c>
      <c r="CCK10">
        <v>5.4641199000000001E-2</v>
      </c>
      <c r="CCL10">
        <v>5.4008456000000003E-2</v>
      </c>
      <c r="CCM10">
        <v>5.3562108999999997E-2</v>
      </c>
      <c r="CCN10">
        <v>5.3071612999999997E-2</v>
      </c>
      <c r="CCO10">
        <v>5.2679217E-2</v>
      </c>
      <c r="CCP10">
        <v>5.2286819999999998E-2</v>
      </c>
      <c r="CCQ10">
        <v>5.1403928000000002E-2</v>
      </c>
      <c r="CCR10">
        <v>5.0619136000000002E-2</v>
      </c>
      <c r="CCS10">
        <v>5.0619136000000002E-2</v>
      </c>
      <c r="CCT10">
        <v>5.120773E-2</v>
      </c>
      <c r="CCU10">
        <v>5.1109631000000003E-2</v>
      </c>
      <c r="CCV10">
        <v>4.9343847000000003E-2</v>
      </c>
      <c r="CCW10">
        <v>4.7970459999999999E-2</v>
      </c>
      <c r="CCX10">
        <v>4.8951451E-2</v>
      </c>
      <c r="CCY10">
        <v>5.0128640000000002E-2</v>
      </c>
      <c r="CCZ10">
        <v>4.9147649000000002E-2</v>
      </c>
      <c r="CDA10">
        <v>4.7087568000000003E-2</v>
      </c>
      <c r="CDB10">
        <v>4.6498972999999999E-2</v>
      </c>
      <c r="CDC10">
        <v>4.6989468999999999E-2</v>
      </c>
      <c r="CDD10">
        <v>4.7087568000000003E-2</v>
      </c>
      <c r="CDE10">
        <v>4.6989468999999999E-2</v>
      </c>
      <c r="CDF10">
        <v>4.7087568000000003E-2</v>
      </c>
      <c r="CDG10">
        <v>4.6459671000000001E-2</v>
      </c>
      <c r="CDH10">
        <v>4.5228072000000001E-2</v>
      </c>
      <c r="CDI10">
        <v>4.4831289000000003E-2</v>
      </c>
      <c r="CDJ10">
        <v>4.5321783999999997E-2</v>
      </c>
      <c r="CDK10">
        <v>4.5419883000000001E-2</v>
      </c>
      <c r="CDL10">
        <v>4.4438892000000001E-2</v>
      </c>
      <c r="CDM10">
        <v>4.4144595000000002E-2</v>
      </c>
      <c r="CDN10">
        <v>4.4635091000000002E-2</v>
      </c>
      <c r="CDO10">
        <v>4.3948397E-2</v>
      </c>
      <c r="CDP10">
        <v>4.3530622999999997E-2</v>
      </c>
      <c r="CDQ10">
        <v>4.3654100000000001E-2</v>
      </c>
      <c r="CDR10">
        <v>4.2869307000000002E-2</v>
      </c>
      <c r="CDS10">
        <v>4.2869307000000002E-2</v>
      </c>
      <c r="CDT10">
        <v>4.3359802000000003E-2</v>
      </c>
      <c r="CDU10">
        <v>4.3163604000000001E-2</v>
      </c>
      <c r="CDV10">
        <v>4.3654100000000001E-2</v>
      </c>
      <c r="CDW10">
        <v>4.2869307000000002E-2</v>
      </c>
      <c r="CDX10">
        <v>4.1397820000000002E-2</v>
      </c>
      <c r="CDY10">
        <v>4.3065504999999997E-2</v>
      </c>
      <c r="CDZ10">
        <v>4.5419883000000001E-2</v>
      </c>
      <c r="CEA10">
        <v>4.4536990999999998E-2</v>
      </c>
      <c r="CEB10">
        <v>4.1594018000000003E-2</v>
      </c>
      <c r="CEC10">
        <v>4.1201622E-2</v>
      </c>
      <c r="CED10">
        <v>4.2043250999999997E-2</v>
      </c>
      <c r="CEE10">
        <v>4.2378811000000002E-2</v>
      </c>
      <c r="CEF10">
        <v>4.4536990999999998E-2</v>
      </c>
      <c r="CEG10">
        <v>4.5419883000000001E-2</v>
      </c>
    </row>
    <row r="11" spans="1:2165" x14ac:dyDescent="0.3">
      <c r="A11">
        <v>10</v>
      </c>
      <c r="B11" t="s">
        <v>100</v>
      </c>
      <c r="C11" s="1">
        <v>41610</v>
      </c>
      <c r="D11" s="1">
        <v>41550</v>
      </c>
      <c r="E11">
        <v>60</v>
      </c>
      <c r="F11" t="s">
        <v>12</v>
      </c>
      <c r="G11">
        <v>57.6</v>
      </c>
      <c r="H11">
        <v>17</v>
      </c>
      <c r="I11">
        <v>20</v>
      </c>
      <c r="J11" t="s">
        <v>11</v>
      </c>
      <c r="K11">
        <v>1</v>
      </c>
      <c r="L11" t="s">
        <v>1238</v>
      </c>
      <c r="M11" t="s">
        <v>1257</v>
      </c>
      <c r="N11" t="s">
        <v>3828</v>
      </c>
      <c r="O11">
        <v>7.8E-2</v>
      </c>
      <c r="P11">
        <v>7.7600000000000002E-2</v>
      </c>
      <c r="Q11">
        <v>8.14E-2</v>
      </c>
      <c r="R11">
        <v>7.0199999999999999E-2</v>
      </c>
      <c r="S11">
        <v>6.8000000000000005E-2</v>
      </c>
      <c r="T11">
        <v>7.0199999999999999E-2</v>
      </c>
      <c r="U11">
        <v>6.7799999999999999E-2</v>
      </c>
      <c r="V11">
        <v>6.4905009999999999E-2</v>
      </c>
      <c r="W11">
        <v>6.2199999999999998E-2</v>
      </c>
      <c r="X11">
        <v>5.9900000000000002E-2</v>
      </c>
      <c r="Y11">
        <v>6.9000000000000006E-2</v>
      </c>
      <c r="Z11">
        <v>6.5799999999999997E-2</v>
      </c>
      <c r="AA11">
        <v>5.5199999999999999E-2</v>
      </c>
      <c r="AB11">
        <v>5.8409258999999998E-2</v>
      </c>
      <c r="AC11">
        <v>6.1899999999999997E-2</v>
      </c>
      <c r="AD11">
        <v>6.6699999999999995E-2</v>
      </c>
      <c r="AE11">
        <v>7.4147916999999994E-2</v>
      </c>
      <c r="AF11">
        <v>6.8699999999999997E-2</v>
      </c>
      <c r="AG11">
        <v>6.4299999999999996E-2</v>
      </c>
      <c r="AH11">
        <v>6.2700000000000006E-2</v>
      </c>
      <c r="AI11">
        <v>6.5100000000000005E-2</v>
      </c>
      <c r="AJ11">
        <v>6.1499999999999999E-2</v>
      </c>
      <c r="AK11">
        <v>5.6300000000000003E-2</v>
      </c>
      <c r="AL11">
        <v>5.4300000000000001E-2</v>
      </c>
      <c r="AM11">
        <v>5.5300000000000002E-2</v>
      </c>
      <c r="AN11">
        <v>5.5300000000000002E-2</v>
      </c>
      <c r="AO11">
        <v>5.3400000000000003E-2</v>
      </c>
      <c r="AP11">
        <v>5.4199999999999998E-2</v>
      </c>
      <c r="AQ11">
        <v>5.1299999999999998E-2</v>
      </c>
      <c r="AR11">
        <v>4.7399999999999998E-2</v>
      </c>
      <c r="AS11">
        <v>4.82E-2</v>
      </c>
      <c r="AT11">
        <v>4.4499999999999998E-2</v>
      </c>
      <c r="AU11">
        <v>4.1700000000000001E-2</v>
      </c>
      <c r="AV11">
        <v>4.2228065000000002E-2</v>
      </c>
      <c r="AW11">
        <v>4.0599999999999997E-2</v>
      </c>
      <c r="AX11">
        <v>4.1200000000000001E-2</v>
      </c>
      <c r="AY11">
        <v>4.2900000000000001E-2</v>
      </c>
      <c r="AZ11">
        <v>3.9100000000000003E-2</v>
      </c>
      <c r="BA11">
        <v>3.9600000000000003E-2</v>
      </c>
      <c r="BB11">
        <v>4.0030476000000002E-2</v>
      </c>
      <c r="BC11">
        <v>3.6499999999999998E-2</v>
      </c>
      <c r="BD11">
        <v>3.9199999999999999E-2</v>
      </c>
      <c r="BE11">
        <v>4.0300000000000002E-2</v>
      </c>
      <c r="BF11">
        <v>3.8699999999999998E-2</v>
      </c>
      <c r="BG11">
        <v>0.04</v>
      </c>
      <c r="BH11">
        <v>3.85E-2</v>
      </c>
      <c r="BI11">
        <v>3.6299999999999999E-2</v>
      </c>
      <c r="BJ11">
        <v>3.7100000000000001E-2</v>
      </c>
      <c r="BK11">
        <v>3.7999999999999999E-2</v>
      </c>
      <c r="BL11">
        <v>3.8399999999999997E-2</v>
      </c>
      <c r="BM11">
        <v>3.7999999999999999E-2</v>
      </c>
      <c r="BN11">
        <v>3.7499999999999999E-2</v>
      </c>
      <c r="BO11">
        <v>3.7514117E-2</v>
      </c>
      <c r="BP11">
        <v>3.8100000000000002E-2</v>
      </c>
      <c r="BQ11">
        <v>3.9399999999999998E-2</v>
      </c>
      <c r="BR11">
        <v>4.0399999999999998E-2</v>
      </c>
      <c r="BS11">
        <v>4.0725939000000003E-2</v>
      </c>
      <c r="BT11">
        <v>3.9899999999999998E-2</v>
      </c>
      <c r="BU11">
        <v>4.1099999999999998E-2</v>
      </c>
      <c r="BV11">
        <v>4.2299999999999997E-2</v>
      </c>
      <c r="BW11">
        <v>4.2799999999999998E-2</v>
      </c>
      <c r="BX11">
        <v>4.3999999999999997E-2</v>
      </c>
      <c r="BY11">
        <v>4.4150571999999999E-2</v>
      </c>
      <c r="BZ11">
        <v>4.4200000000000003E-2</v>
      </c>
      <c r="CA11">
        <v>4.6300000000000001E-2</v>
      </c>
      <c r="CB11">
        <v>4.6899999999999997E-2</v>
      </c>
      <c r="CC11">
        <v>4.7399999999999998E-2</v>
      </c>
      <c r="CD11">
        <v>4.8599999999999997E-2</v>
      </c>
      <c r="CE11">
        <v>4.9562431999999997E-2</v>
      </c>
      <c r="CF11">
        <v>5.0799999999999998E-2</v>
      </c>
      <c r="CG11">
        <v>5.2200000000000003E-2</v>
      </c>
      <c r="CH11">
        <v>5.2999999999999999E-2</v>
      </c>
      <c r="CI11">
        <v>5.3800000000000001E-2</v>
      </c>
      <c r="CJ11">
        <v>5.4800000000000001E-2</v>
      </c>
      <c r="CK11">
        <v>5.6300000000000003E-2</v>
      </c>
      <c r="CL11">
        <v>5.7141650000000002E-2</v>
      </c>
      <c r="CM11">
        <v>5.8159812999999998E-2</v>
      </c>
      <c r="CN11">
        <v>5.9700000000000003E-2</v>
      </c>
      <c r="CO11">
        <v>6.0400000000000002E-2</v>
      </c>
      <c r="CP11">
        <v>6.1100000000000002E-2</v>
      </c>
      <c r="CQ11">
        <v>6.1699999999999998E-2</v>
      </c>
      <c r="CR11">
        <v>6.2300000000000001E-2</v>
      </c>
      <c r="CS11">
        <v>6.3E-2</v>
      </c>
      <c r="CT11">
        <v>6.3716322000000006E-2</v>
      </c>
      <c r="CU11">
        <v>6.4399999999999999E-2</v>
      </c>
      <c r="CV11">
        <v>6.5199999999999994E-2</v>
      </c>
      <c r="CW11">
        <v>6.5699999999999995E-2</v>
      </c>
      <c r="CX11">
        <v>6.5699999999999995E-2</v>
      </c>
      <c r="CY11">
        <v>6.6100000000000006E-2</v>
      </c>
      <c r="CZ11">
        <v>6.6799999999999998E-2</v>
      </c>
      <c r="DA11">
        <v>6.7500000000000004E-2</v>
      </c>
      <c r="DB11">
        <v>6.7699999999999996E-2</v>
      </c>
      <c r="DC11">
        <v>6.8400000000000002E-2</v>
      </c>
      <c r="DD11">
        <v>6.9000000000000006E-2</v>
      </c>
      <c r="DE11">
        <v>6.9199999999999998E-2</v>
      </c>
      <c r="DF11">
        <v>6.9199999999999998E-2</v>
      </c>
      <c r="DG11">
        <v>6.9500000000000006E-2</v>
      </c>
      <c r="DH11">
        <v>7.0000000000000007E-2</v>
      </c>
      <c r="DI11">
        <v>6.9699999999999998E-2</v>
      </c>
      <c r="DJ11">
        <v>7.0000000000000007E-2</v>
      </c>
      <c r="DK11">
        <v>7.0770263999999999E-2</v>
      </c>
      <c r="DL11">
        <v>7.1099999999999997E-2</v>
      </c>
      <c r="DM11">
        <v>7.1099999999999997E-2</v>
      </c>
      <c r="DN11">
        <v>7.0999999999999994E-2</v>
      </c>
      <c r="DO11">
        <v>7.0699999999999999E-2</v>
      </c>
      <c r="DP11">
        <v>7.0900000000000005E-2</v>
      </c>
      <c r="DQ11">
        <v>7.1114293999999995E-2</v>
      </c>
      <c r="DR11">
        <v>7.1300000000000002E-2</v>
      </c>
      <c r="DS11">
        <v>7.1199999999999999E-2</v>
      </c>
      <c r="DT11">
        <v>7.1300000000000002E-2</v>
      </c>
      <c r="DU11">
        <v>7.1300000000000002E-2</v>
      </c>
      <c r="DV11">
        <v>7.1099999999999997E-2</v>
      </c>
      <c r="DW11">
        <v>7.1300000000000002E-2</v>
      </c>
      <c r="DX11">
        <v>7.1400000000000005E-2</v>
      </c>
      <c r="DY11">
        <v>7.1199999999999999E-2</v>
      </c>
      <c r="DZ11">
        <v>7.0999999999999994E-2</v>
      </c>
      <c r="EA11">
        <v>7.0999999999999994E-2</v>
      </c>
      <c r="EB11">
        <v>7.1300000000000002E-2</v>
      </c>
      <c r="EC11">
        <v>7.0999999999999994E-2</v>
      </c>
      <c r="ED11">
        <v>7.0900000000000005E-2</v>
      </c>
      <c r="EE11">
        <v>7.0999999999999994E-2</v>
      </c>
      <c r="EF11">
        <v>7.0999999999999994E-2</v>
      </c>
      <c r="EG11">
        <v>7.0999999999999994E-2</v>
      </c>
      <c r="EH11">
        <v>7.0999999999999994E-2</v>
      </c>
      <c r="EI11">
        <v>7.0900000000000005E-2</v>
      </c>
      <c r="EJ11">
        <v>7.1099999999999997E-2</v>
      </c>
      <c r="EK11">
        <v>7.1099999999999997E-2</v>
      </c>
      <c r="EL11">
        <v>7.0800000000000002E-2</v>
      </c>
      <c r="EM11">
        <v>7.0499999999999993E-2</v>
      </c>
      <c r="EN11">
        <v>7.0400000000000004E-2</v>
      </c>
      <c r="EO11">
        <v>7.0400000000000004E-2</v>
      </c>
      <c r="EP11">
        <v>7.0499999999999993E-2</v>
      </c>
      <c r="EQ11">
        <v>7.0499999999999993E-2</v>
      </c>
      <c r="ER11">
        <v>7.0400000000000004E-2</v>
      </c>
      <c r="ES11">
        <v>7.0499999999999993E-2</v>
      </c>
      <c r="ET11">
        <v>7.0300000000000001E-2</v>
      </c>
      <c r="EU11">
        <v>7.0400000000000004E-2</v>
      </c>
      <c r="EV11">
        <v>7.0900000000000005E-2</v>
      </c>
      <c r="EW11">
        <v>7.0800000000000002E-2</v>
      </c>
      <c r="EX11">
        <v>7.0900000000000005E-2</v>
      </c>
      <c r="EY11">
        <v>7.0999999999999994E-2</v>
      </c>
      <c r="EZ11">
        <v>7.0999999999999994E-2</v>
      </c>
      <c r="FA11">
        <v>7.0900000000000005E-2</v>
      </c>
      <c r="FB11">
        <v>7.0900000000000005E-2</v>
      </c>
      <c r="FC11">
        <v>7.1199999999999999E-2</v>
      </c>
      <c r="FD11">
        <v>7.1199999999999999E-2</v>
      </c>
      <c r="FE11">
        <v>7.1199394999999999E-2</v>
      </c>
      <c r="FF11">
        <v>7.1099999999999997E-2</v>
      </c>
      <c r="FG11">
        <v>7.1499999999999994E-2</v>
      </c>
      <c r="FH11">
        <v>7.17E-2</v>
      </c>
      <c r="FI11">
        <v>7.1900000000000006E-2</v>
      </c>
      <c r="FJ11">
        <v>7.2116456999999995E-2</v>
      </c>
      <c r="FK11">
        <v>7.22E-2</v>
      </c>
      <c r="FL11">
        <v>7.2400000000000006E-2</v>
      </c>
      <c r="FM11">
        <v>7.2900000000000006E-2</v>
      </c>
      <c r="FN11">
        <v>7.3400000000000007E-2</v>
      </c>
      <c r="FO11">
        <v>7.3800000000000004E-2</v>
      </c>
      <c r="FP11">
        <v>7.4099999999999999E-2</v>
      </c>
      <c r="FQ11">
        <v>7.4800000000000005E-2</v>
      </c>
      <c r="FR11">
        <v>7.5600000000000001E-2</v>
      </c>
      <c r="FS11">
        <v>7.6300000000000007E-2</v>
      </c>
      <c r="FT11">
        <v>7.7200000000000005E-2</v>
      </c>
      <c r="FU11">
        <v>7.8100000000000003E-2</v>
      </c>
      <c r="FV11">
        <v>7.9100000000000004E-2</v>
      </c>
      <c r="FW11">
        <v>8.0100000000000005E-2</v>
      </c>
      <c r="FX11">
        <v>8.1600000000000006E-2</v>
      </c>
      <c r="FY11">
        <v>8.3199999999999996E-2</v>
      </c>
      <c r="FZ11">
        <v>8.48E-2</v>
      </c>
      <c r="GA11">
        <v>8.6282305000000004E-2</v>
      </c>
      <c r="GB11">
        <v>8.7900000000000006E-2</v>
      </c>
      <c r="GC11">
        <v>8.9599999999999999E-2</v>
      </c>
      <c r="GD11">
        <v>9.1275579999999995E-2</v>
      </c>
      <c r="GE11">
        <v>9.3200000000000005E-2</v>
      </c>
      <c r="GF11">
        <v>9.5100000000000004E-2</v>
      </c>
      <c r="GG11">
        <v>9.6799999999999997E-2</v>
      </c>
      <c r="GH11">
        <v>9.8699999999999996E-2</v>
      </c>
      <c r="GI11">
        <v>0.100839995</v>
      </c>
      <c r="GJ11">
        <v>0.103302546</v>
      </c>
      <c r="GK11">
        <v>0.105052143</v>
      </c>
      <c r="GL11">
        <v>0.106654689</v>
      </c>
      <c r="GM11">
        <v>0.108209148</v>
      </c>
      <c r="GN11">
        <v>0.109725535</v>
      </c>
      <c r="GO11">
        <v>0.11113669</v>
      </c>
      <c r="GP11">
        <v>0.11245464500000001</v>
      </c>
      <c r="GQ11">
        <v>0.113685749</v>
      </c>
      <c r="GR11">
        <v>0.115026638</v>
      </c>
      <c r="GS11">
        <v>0.116309628</v>
      </c>
      <c r="GT11">
        <v>0.117322706</v>
      </c>
      <c r="GU11">
        <v>0.11818308399999999</v>
      </c>
      <c r="GV11">
        <v>0.119000062</v>
      </c>
      <c r="GW11">
        <v>0.11980547</v>
      </c>
      <c r="GX11">
        <v>0.120548747</v>
      </c>
      <c r="GY11">
        <v>0.121136099</v>
      </c>
      <c r="GZ11">
        <v>0.121599607</v>
      </c>
      <c r="HA11">
        <v>0.122252136</v>
      </c>
      <c r="HB11">
        <v>0.12288244800000001</v>
      </c>
      <c r="HC11">
        <v>0.123473413</v>
      </c>
      <c r="HD11">
        <v>0.123970397</v>
      </c>
      <c r="HE11">
        <v>0.124597102</v>
      </c>
      <c r="HF11">
        <v>0.12513697100000001</v>
      </c>
      <c r="HG11">
        <v>0.12543705099999999</v>
      </c>
      <c r="HH11">
        <v>0.12565876500000001</v>
      </c>
      <c r="HI11">
        <v>0.12581700100000001</v>
      </c>
      <c r="HJ11">
        <v>0.125909299</v>
      </c>
      <c r="HK11">
        <v>0.12583160400000001</v>
      </c>
      <c r="HL11">
        <v>0.12563656300000001</v>
      </c>
      <c r="HM11">
        <v>0.125331998</v>
      </c>
      <c r="HN11">
        <v>0.12486763300000001</v>
      </c>
      <c r="HO11">
        <v>0.124306597</v>
      </c>
      <c r="HP11">
        <v>0.123660058</v>
      </c>
      <c r="HQ11">
        <v>0.12288629299999999</v>
      </c>
      <c r="HR11">
        <v>0.122098044</v>
      </c>
      <c r="HS11">
        <v>0.121255979</v>
      </c>
      <c r="HT11">
        <v>0.120336108</v>
      </c>
      <c r="HU11">
        <v>0.119300991</v>
      </c>
      <c r="HV11">
        <v>0.11819982499999999</v>
      </c>
      <c r="HW11">
        <v>0.11703851799999999</v>
      </c>
      <c r="HX11">
        <v>0.11583051799999999</v>
      </c>
      <c r="HY11">
        <v>0.11457286</v>
      </c>
      <c r="HZ11">
        <v>0.113258839</v>
      </c>
      <c r="IA11">
        <v>0.111825459</v>
      </c>
      <c r="IB11">
        <v>0.11044675900000001</v>
      </c>
      <c r="IC11">
        <v>0.109099947</v>
      </c>
      <c r="ID11">
        <v>0.10777837799999999</v>
      </c>
      <c r="IE11">
        <v>0.106474206</v>
      </c>
      <c r="IF11">
        <v>0.105141014</v>
      </c>
      <c r="IG11">
        <v>0.10377386199999999</v>
      </c>
      <c r="IH11">
        <v>0.10256641399999999</v>
      </c>
      <c r="II11">
        <v>0.10147935900000001</v>
      </c>
      <c r="IJ11">
        <v>0.100484908</v>
      </c>
      <c r="IK11">
        <v>9.9500000000000005E-2</v>
      </c>
      <c r="IL11">
        <v>9.8500000000000004E-2</v>
      </c>
      <c r="IM11">
        <v>9.7600000000000006E-2</v>
      </c>
      <c r="IN11">
        <v>9.6699999999999994E-2</v>
      </c>
      <c r="IO11">
        <v>9.6100000000000005E-2</v>
      </c>
      <c r="IP11">
        <v>9.5600000000000004E-2</v>
      </c>
      <c r="IQ11">
        <v>9.5100000000000004E-2</v>
      </c>
      <c r="IR11">
        <v>9.4600000000000004E-2</v>
      </c>
      <c r="IS11">
        <v>9.4200000000000006E-2</v>
      </c>
      <c r="IT11">
        <v>9.3799999999999994E-2</v>
      </c>
      <c r="IU11">
        <v>9.35E-2</v>
      </c>
      <c r="IV11">
        <v>9.3200000000000005E-2</v>
      </c>
      <c r="IW11">
        <v>9.2799999999999994E-2</v>
      </c>
      <c r="IX11">
        <v>9.2492937999999997E-2</v>
      </c>
      <c r="IY11">
        <v>9.2200000000000004E-2</v>
      </c>
      <c r="IZ11">
        <v>9.1899999999999996E-2</v>
      </c>
      <c r="JA11">
        <v>9.1600000000000001E-2</v>
      </c>
      <c r="JB11">
        <v>9.1300000000000006E-2</v>
      </c>
      <c r="JC11">
        <v>9.0899999999999995E-2</v>
      </c>
      <c r="JD11">
        <v>9.0499999999999997E-2</v>
      </c>
      <c r="JE11">
        <v>9.01E-2</v>
      </c>
      <c r="JF11">
        <v>8.9800000000000005E-2</v>
      </c>
      <c r="JG11">
        <v>8.9399999999999993E-2</v>
      </c>
      <c r="JH11">
        <v>8.8800000000000004E-2</v>
      </c>
      <c r="JI11">
        <v>8.8400000000000006E-2</v>
      </c>
      <c r="JJ11">
        <v>8.7900000000000006E-2</v>
      </c>
      <c r="JK11">
        <v>8.7302490999999996E-2</v>
      </c>
      <c r="JL11">
        <v>8.6800000000000002E-2</v>
      </c>
      <c r="JM11">
        <v>8.6199999999999999E-2</v>
      </c>
      <c r="JN11">
        <v>8.5500000000000007E-2</v>
      </c>
      <c r="JO11">
        <v>8.4699999999999998E-2</v>
      </c>
      <c r="JP11">
        <v>8.4000000000000005E-2</v>
      </c>
      <c r="JQ11">
        <v>8.3257832000000004E-2</v>
      </c>
      <c r="JR11">
        <v>8.2699999999999996E-2</v>
      </c>
      <c r="JS11">
        <v>8.2100000000000006E-2</v>
      </c>
      <c r="JT11">
        <v>8.1618071E-2</v>
      </c>
      <c r="JU11">
        <v>8.1088662000000006E-2</v>
      </c>
      <c r="JV11">
        <v>8.0600000000000005E-2</v>
      </c>
      <c r="JW11">
        <v>8.0100000000000005E-2</v>
      </c>
      <c r="JX11">
        <v>7.9600000000000004E-2</v>
      </c>
      <c r="JY11">
        <v>7.9200000000000007E-2</v>
      </c>
      <c r="JZ11">
        <v>7.8799999999999995E-2</v>
      </c>
      <c r="KA11">
        <v>7.8399999999999997E-2</v>
      </c>
      <c r="KB11">
        <v>7.8100000000000003E-2</v>
      </c>
      <c r="KC11">
        <v>7.7899999999999997E-2</v>
      </c>
      <c r="KD11">
        <v>7.7600000000000002E-2</v>
      </c>
      <c r="KE11">
        <v>7.7399999999999997E-2</v>
      </c>
      <c r="KF11">
        <v>7.7299999999999994E-2</v>
      </c>
      <c r="KG11">
        <v>7.7100000000000002E-2</v>
      </c>
      <c r="KH11">
        <v>7.6899999999999996E-2</v>
      </c>
      <c r="KI11">
        <v>7.6732725000000002E-2</v>
      </c>
      <c r="KJ11">
        <v>7.6614222999999995E-2</v>
      </c>
      <c r="KK11">
        <v>7.6399999999999996E-2</v>
      </c>
      <c r="KL11">
        <v>7.6200000000000004E-2</v>
      </c>
      <c r="KM11">
        <v>7.5999999999999998E-2</v>
      </c>
      <c r="KN11">
        <v>7.5700000000000003E-2</v>
      </c>
      <c r="KO11">
        <v>7.5499999999999998E-2</v>
      </c>
      <c r="KP11">
        <v>7.51E-2</v>
      </c>
      <c r="KQ11">
        <v>7.4800000000000005E-2</v>
      </c>
      <c r="KR11">
        <v>7.4399999999999994E-2</v>
      </c>
      <c r="KS11">
        <v>7.3880710000000002E-2</v>
      </c>
      <c r="KT11">
        <v>7.3400000000000007E-2</v>
      </c>
      <c r="KU11">
        <v>7.2900000000000006E-2</v>
      </c>
      <c r="KV11">
        <v>7.2499999999999995E-2</v>
      </c>
      <c r="KW11">
        <v>7.1999999999999995E-2</v>
      </c>
      <c r="KX11">
        <v>7.1400000000000005E-2</v>
      </c>
      <c r="KY11">
        <v>7.0900000000000005E-2</v>
      </c>
      <c r="KZ11">
        <v>7.0300000000000001E-2</v>
      </c>
      <c r="LA11">
        <v>6.9800000000000001E-2</v>
      </c>
      <c r="LB11">
        <v>6.9400000000000003E-2</v>
      </c>
      <c r="LC11">
        <v>6.8900000000000003E-2</v>
      </c>
      <c r="LD11">
        <v>6.8500000000000005E-2</v>
      </c>
      <c r="LE11">
        <v>6.8000000000000005E-2</v>
      </c>
      <c r="LF11">
        <v>6.7599999999999993E-2</v>
      </c>
      <c r="LG11">
        <v>6.7100000000000007E-2</v>
      </c>
      <c r="LH11">
        <v>6.6625714000000003E-2</v>
      </c>
      <c r="LI11">
        <v>6.6100000000000006E-2</v>
      </c>
      <c r="LJ11">
        <v>6.5600000000000006E-2</v>
      </c>
      <c r="LK11">
        <v>6.5000000000000002E-2</v>
      </c>
      <c r="LL11">
        <v>6.4399999999999999E-2</v>
      </c>
      <c r="LM11">
        <v>6.3799999999999996E-2</v>
      </c>
      <c r="LN11">
        <v>6.3299999999999995E-2</v>
      </c>
      <c r="LO11">
        <v>6.2700000000000006E-2</v>
      </c>
      <c r="LP11">
        <v>6.2300000000000001E-2</v>
      </c>
      <c r="LQ11">
        <v>6.1800000000000001E-2</v>
      </c>
      <c r="LR11">
        <v>6.1400000000000003E-2</v>
      </c>
      <c r="LS11">
        <v>6.1100000000000002E-2</v>
      </c>
      <c r="LT11">
        <v>6.08E-2</v>
      </c>
      <c r="LU11">
        <v>6.0534980000000002E-2</v>
      </c>
      <c r="LV11">
        <v>6.0299999999999999E-2</v>
      </c>
      <c r="LW11">
        <v>6.0199999999999997E-2</v>
      </c>
      <c r="LX11">
        <v>0.06</v>
      </c>
      <c r="LY11">
        <v>5.9998943999999998E-2</v>
      </c>
      <c r="LZ11">
        <v>0.06</v>
      </c>
      <c r="MA11">
        <v>0.06</v>
      </c>
      <c r="MB11">
        <v>6.0040220999999998E-2</v>
      </c>
      <c r="MC11">
        <v>6.0100000000000001E-2</v>
      </c>
      <c r="MD11">
        <v>6.0199999999999997E-2</v>
      </c>
      <c r="ME11">
        <v>6.0299999999999999E-2</v>
      </c>
      <c r="MF11">
        <v>6.0499999999999998E-2</v>
      </c>
      <c r="MG11">
        <v>6.0699999999999997E-2</v>
      </c>
      <c r="MH11">
        <v>6.0999999999999999E-2</v>
      </c>
      <c r="MI11">
        <v>6.1499999999999999E-2</v>
      </c>
      <c r="MJ11">
        <v>6.2E-2</v>
      </c>
      <c r="MK11">
        <v>6.25E-2</v>
      </c>
      <c r="ML11">
        <v>6.3200000000000006E-2</v>
      </c>
      <c r="MM11">
        <v>6.4100000000000004E-2</v>
      </c>
      <c r="MN11">
        <v>6.5100000000000005E-2</v>
      </c>
      <c r="MO11">
        <v>6.6369541000000004E-2</v>
      </c>
      <c r="MP11">
        <v>6.8000000000000005E-2</v>
      </c>
      <c r="MQ11">
        <v>6.9982573000000006E-2</v>
      </c>
      <c r="MR11">
        <v>7.2300000000000003E-2</v>
      </c>
      <c r="MS11">
        <v>7.5200000000000003E-2</v>
      </c>
      <c r="MT11">
        <v>7.8399999999999997E-2</v>
      </c>
      <c r="MU11">
        <v>8.2100000000000006E-2</v>
      </c>
      <c r="MV11">
        <v>8.6300000000000002E-2</v>
      </c>
      <c r="MW11">
        <v>9.0999999999999998E-2</v>
      </c>
      <c r="MX11">
        <v>9.6199999999999994E-2</v>
      </c>
      <c r="MY11">
        <v>0.101991862</v>
      </c>
      <c r="MZ11">
        <v>0.10815163</v>
      </c>
      <c r="NA11">
        <v>0.11458874500000001</v>
      </c>
      <c r="NB11">
        <v>0.121354103</v>
      </c>
      <c r="NC11">
        <v>0.12849955299999999</v>
      </c>
      <c r="ND11">
        <v>0.13577811400000001</v>
      </c>
      <c r="NE11">
        <v>0.14318333599999999</v>
      </c>
      <c r="NF11">
        <v>0.15082743800000001</v>
      </c>
      <c r="NG11">
        <v>0.15855298900000001</v>
      </c>
      <c r="NH11">
        <v>0.16635029000000001</v>
      </c>
      <c r="NI11">
        <v>0.174315944</v>
      </c>
      <c r="NJ11">
        <v>0.18235293</v>
      </c>
      <c r="NK11">
        <v>0.190451384</v>
      </c>
      <c r="NL11">
        <v>0.19867190700000001</v>
      </c>
      <c r="NM11">
        <v>0.207041636</v>
      </c>
      <c r="NN11">
        <v>0.21545080799999999</v>
      </c>
      <c r="NO11">
        <v>0.22388882900000001</v>
      </c>
      <c r="NP11">
        <v>0.23248964499999999</v>
      </c>
      <c r="NQ11">
        <v>0.24111510799999999</v>
      </c>
      <c r="NR11">
        <v>0.24978725600000001</v>
      </c>
      <c r="NS11">
        <v>0.25865060099999998</v>
      </c>
      <c r="NT11">
        <v>0.26749324800000002</v>
      </c>
      <c r="NU11">
        <v>0.27633470300000001</v>
      </c>
      <c r="NV11">
        <v>0.28523591199999998</v>
      </c>
      <c r="NW11">
        <v>0.29402467599999998</v>
      </c>
      <c r="NX11">
        <v>0.302752733</v>
      </c>
      <c r="NY11">
        <v>0.31143733899999998</v>
      </c>
      <c r="NZ11">
        <v>0.31988415100000001</v>
      </c>
      <c r="OA11">
        <v>0.32820376800000001</v>
      </c>
      <c r="OB11">
        <v>0.336406708</v>
      </c>
      <c r="OC11">
        <v>0.34452453300000002</v>
      </c>
      <c r="OD11">
        <v>0.35227093100000001</v>
      </c>
      <c r="OE11">
        <v>0.359759092</v>
      </c>
      <c r="OF11">
        <v>0.367018491</v>
      </c>
      <c r="OG11">
        <v>0.37397906199999997</v>
      </c>
      <c r="OH11">
        <v>0.38069355500000002</v>
      </c>
      <c r="OI11">
        <v>0.387125671</v>
      </c>
      <c r="OJ11">
        <v>0.39320543400000002</v>
      </c>
      <c r="OK11">
        <v>0.39902874799999999</v>
      </c>
      <c r="OL11">
        <v>0.40458914600000001</v>
      </c>
      <c r="OM11">
        <v>0.40969491000000002</v>
      </c>
      <c r="ON11">
        <v>0.41456329800000002</v>
      </c>
      <c r="OO11">
        <v>0.41921228199999999</v>
      </c>
      <c r="OP11">
        <v>0.42355048699999998</v>
      </c>
      <c r="OQ11">
        <v>0.42760229100000002</v>
      </c>
      <c r="OR11">
        <v>0.43145591</v>
      </c>
      <c r="OS11">
        <v>0.43509957199999999</v>
      </c>
      <c r="OT11">
        <v>0.438343912</v>
      </c>
      <c r="OU11">
        <v>0.44140478999999999</v>
      </c>
      <c r="OV11">
        <v>0.44429144300000001</v>
      </c>
      <c r="OW11">
        <v>0.44683396800000003</v>
      </c>
      <c r="OX11">
        <v>0.44919711400000001</v>
      </c>
      <c r="OY11">
        <v>0.45138904499999999</v>
      </c>
      <c r="OZ11">
        <v>0.45332229099999999</v>
      </c>
      <c r="PA11">
        <v>0.45511519900000003</v>
      </c>
      <c r="PB11">
        <v>0.45676291000000002</v>
      </c>
      <c r="PC11">
        <v>0.45820578899999997</v>
      </c>
      <c r="PD11">
        <v>0.45950463400000002</v>
      </c>
      <c r="PE11">
        <v>0.460786641</v>
      </c>
      <c r="PF11">
        <v>0.46205768000000003</v>
      </c>
      <c r="PG11">
        <v>0.46303525600000001</v>
      </c>
      <c r="PH11">
        <v>0.46389290700000002</v>
      </c>
      <c r="PI11">
        <v>0.46465036300000001</v>
      </c>
      <c r="PJ11">
        <v>0.46530234799999998</v>
      </c>
      <c r="PK11">
        <v>0.465931594</v>
      </c>
      <c r="PL11">
        <v>0.46650075899999999</v>
      </c>
      <c r="PM11">
        <v>0.466956645</v>
      </c>
      <c r="PN11">
        <v>0.46735894700000002</v>
      </c>
      <c r="PO11">
        <v>0.46775358900000003</v>
      </c>
      <c r="PP11">
        <v>0.46814361199999999</v>
      </c>
      <c r="PQ11">
        <v>0.46841719700000001</v>
      </c>
      <c r="PR11">
        <v>0.46867209700000001</v>
      </c>
      <c r="PS11">
        <v>0.468919843</v>
      </c>
      <c r="PT11">
        <v>0.46919226600000002</v>
      </c>
      <c r="PU11">
        <v>0.46941188</v>
      </c>
      <c r="PV11">
        <v>0.46959045500000002</v>
      </c>
      <c r="PW11">
        <v>0.46971875400000002</v>
      </c>
      <c r="PX11">
        <v>0.469789505</v>
      </c>
      <c r="PY11">
        <v>0.46989247200000001</v>
      </c>
      <c r="PZ11">
        <v>0.47003364600000003</v>
      </c>
      <c r="QA11">
        <v>0.469918638</v>
      </c>
      <c r="QB11">
        <v>0.46987336899999999</v>
      </c>
      <c r="QC11">
        <v>0.469883412</v>
      </c>
      <c r="QD11">
        <v>0.46993735399999997</v>
      </c>
      <c r="QE11">
        <v>0.47004494099999999</v>
      </c>
      <c r="QF11">
        <v>0.470141262</v>
      </c>
      <c r="QG11">
        <v>0.47017604099999999</v>
      </c>
      <c r="QH11">
        <v>0.47022861199999999</v>
      </c>
      <c r="QI11">
        <v>0.47025725200000001</v>
      </c>
      <c r="QJ11">
        <v>0.47025525600000001</v>
      </c>
      <c r="QK11">
        <v>0.47022861199999999</v>
      </c>
      <c r="QL11">
        <v>0.47023564600000001</v>
      </c>
      <c r="QM11">
        <v>0.470252842</v>
      </c>
      <c r="QN11">
        <v>0.47022426099999998</v>
      </c>
      <c r="QO11">
        <v>0.47024714899999998</v>
      </c>
      <c r="QP11">
        <v>0.47025758000000001</v>
      </c>
      <c r="QQ11">
        <v>0.47021308499999998</v>
      </c>
      <c r="QR11">
        <v>0.470250785</v>
      </c>
      <c r="QS11">
        <v>0.47023293399999999</v>
      </c>
      <c r="QT11">
        <v>0.47015997799999998</v>
      </c>
      <c r="QU11">
        <v>0.470241517</v>
      </c>
      <c r="QV11">
        <v>0.47030547299999997</v>
      </c>
      <c r="QW11">
        <v>0.47033223499999999</v>
      </c>
      <c r="QX11">
        <v>0.47025996399999997</v>
      </c>
      <c r="QY11">
        <v>0.470242679</v>
      </c>
      <c r="QZ11">
        <v>0.47023859600000001</v>
      </c>
      <c r="RA11">
        <v>0.47023242700000001</v>
      </c>
      <c r="RB11">
        <v>0.47023528799999997</v>
      </c>
      <c r="RC11">
        <v>0.47022435099999998</v>
      </c>
      <c r="RD11">
        <v>0.47021064200000001</v>
      </c>
      <c r="RE11">
        <v>0.47029221100000002</v>
      </c>
      <c r="RF11">
        <v>0.47029137599999998</v>
      </c>
      <c r="RG11">
        <v>0.47025605999999998</v>
      </c>
      <c r="RH11">
        <v>0.47023642100000002</v>
      </c>
      <c r="RI11">
        <v>0.47023725500000002</v>
      </c>
      <c r="RJ11">
        <v>0.47025793799999999</v>
      </c>
      <c r="RK11">
        <v>0.47030150900000001</v>
      </c>
      <c r="RL11">
        <v>0.47021207199999998</v>
      </c>
      <c r="RM11">
        <v>0.47022363499999997</v>
      </c>
      <c r="RN11">
        <v>0.47031226799999998</v>
      </c>
      <c r="RO11">
        <v>0.47038295899999999</v>
      </c>
      <c r="RP11">
        <v>0.47031003199999999</v>
      </c>
      <c r="RQ11">
        <v>0.47019889999999998</v>
      </c>
      <c r="RR11">
        <v>0.47012797000000001</v>
      </c>
      <c r="RS11">
        <v>0.470205545</v>
      </c>
      <c r="RT11">
        <v>0.470281214</v>
      </c>
      <c r="RU11">
        <v>0.47033152</v>
      </c>
      <c r="RV11">
        <v>0.47039568399999998</v>
      </c>
      <c r="RW11">
        <v>0.47039762099999999</v>
      </c>
      <c r="RX11">
        <v>0.47037506099999998</v>
      </c>
      <c r="RY11">
        <v>0.47040799300000002</v>
      </c>
      <c r="RZ11">
        <v>0.47046378300000002</v>
      </c>
      <c r="SA11">
        <v>0.47047921999999998</v>
      </c>
      <c r="SB11">
        <v>0.47041142000000002</v>
      </c>
      <c r="SC11">
        <v>0.47038429999999998</v>
      </c>
      <c r="SD11">
        <v>0.47040185299999998</v>
      </c>
      <c r="SE11">
        <v>0.47043684099999999</v>
      </c>
      <c r="SF11">
        <v>0.47029319400000003</v>
      </c>
      <c r="SG11">
        <v>0.47029715799999999</v>
      </c>
      <c r="SH11">
        <v>0.470368803</v>
      </c>
      <c r="SI11">
        <v>0.47044119200000001</v>
      </c>
      <c r="SJ11">
        <v>0.47051596600000001</v>
      </c>
      <c r="SK11">
        <v>0.47053611299999998</v>
      </c>
      <c r="SL11">
        <v>0.47048589600000001</v>
      </c>
      <c r="SM11">
        <v>0.47052383399999997</v>
      </c>
      <c r="SN11">
        <v>0.47058904200000001</v>
      </c>
      <c r="SO11">
        <v>0.47066944799999999</v>
      </c>
      <c r="SP11">
        <v>0.470736563</v>
      </c>
      <c r="SQ11">
        <v>0.47078639300000003</v>
      </c>
      <c r="SR11">
        <v>0.47082239399999998</v>
      </c>
      <c r="SS11">
        <v>0.47084215299999999</v>
      </c>
      <c r="ST11">
        <v>0.47066524599999998</v>
      </c>
      <c r="SU11">
        <v>0.47063550399999998</v>
      </c>
      <c r="SV11">
        <v>0.47074666599999998</v>
      </c>
      <c r="SW11">
        <v>0.47079658499999999</v>
      </c>
      <c r="SX11">
        <v>0.47076696200000001</v>
      </c>
      <c r="SY11">
        <v>0.47078809100000002</v>
      </c>
      <c r="SZ11">
        <v>0.47103461600000002</v>
      </c>
      <c r="TA11">
        <v>0.470992625</v>
      </c>
      <c r="TB11">
        <v>0.47099530699999997</v>
      </c>
      <c r="TC11">
        <v>0.471097708</v>
      </c>
      <c r="TD11">
        <v>0.47085905099999997</v>
      </c>
      <c r="TE11">
        <v>0.47070139599999999</v>
      </c>
      <c r="TF11">
        <v>0.47060933700000002</v>
      </c>
      <c r="TG11">
        <v>0.47057613700000001</v>
      </c>
      <c r="TH11">
        <v>0.47063496700000002</v>
      </c>
      <c r="TI11">
        <v>0.47069871400000002</v>
      </c>
      <c r="TJ11">
        <v>0.47073379199999998</v>
      </c>
      <c r="TK11">
        <v>0.47070682000000003</v>
      </c>
      <c r="TL11">
        <v>0.47064462299999998</v>
      </c>
      <c r="TM11">
        <v>0.47058021999999999</v>
      </c>
      <c r="TN11">
        <v>0.47065183500000002</v>
      </c>
      <c r="TO11">
        <v>0.47057071299999997</v>
      </c>
      <c r="TP11">
        <v>0.47049897899999998</v>
      </c>
      <c r="TQ11">
        <v>0.47055774900000003</v>
      </c>
      <c r="TR11">
        <v>0.47057923699999998</v>
      </c>
      <c r="TS11">
        <v>0.47055763</v>
      </c>
      <c r="TT11">
        <v>0.47050166100000002</v>
      </c>
      <c r="TU11">
        <v>0.47048714800000002</v>
      </c>
      <c r="TV11">
        <v>0.470500052</v>
      </c>
      <c r="TW11">
        <v>0.47048357099999999</v>
      </c>
      <c r="TX11">
        <v>0.47035908700000001</v>
      </c>
      <c r="TY11">
        <v>0.47018492200000001</v>
      </c>
      <c r="TZ11">
        <v>0.47004628199999998</v>
      </c>
      <c r="UA11">
        <v>0.46996244799999998</v>
      </c>
      <c r="UB11">
        <v>0.46995598100000002</v>
      </c>
      <c r="UC11">
        <v>0.469944537</v>
      </c>
      <c r="UD11">
        <v>0.469923168</v>
      </c>
      <c r="UE11">
        <v>0.46987900100000002</v>
      </c>
      <c r="UF11">
        <v>0.46984884100000002</v>
      </c>
      <c r="UG11">
        <v>0.469828725</v>
      </c>
      <c r="UH11">
        <v>0.46981820499999999</v>
      </c>
      <c r="UI11">
        <v>0.46979463100000002</v>
      </c>
      <c r="UJ11">
        <v>0.46976783900000002</v>
      </c>
      <c r="UK11">
        <v>0.46972310499999997</v>
      </c>
      <c r="UL11">
        <v>0.46961733700000002</v>
      </c>
      <c r="UM11">
        <v>0.46957549500000001</v>
      </c>
      <c r="UN11">
        <v>0.46957048800000001</v>
      </c>
      <c r="UO11">
        <v>0.46959784599999999</v>
      </c>
      <c r="UP11">
        <v>0.46954280100000001</v>
      </c>
      <c r="UQ11">
        <v>0.469484717</v>
      </c>
      <c r="UR11">
        <v>0.46939882599999999</v>
      </c>
      <c r="US11">
        <v>0.46919679600000003</v>
      </c>
      <c r="UT11">
        <v>0.46910479700000002</v>
      </c>
      <c r="UU11">
        <v>0.46906757399999999</v>
      </c>
      <c r="UV11">
        <v>0.46907001700000001</v>
      </c>
      <c r="UW11">
        <v>0.46876302399999997</v>
      </c>
      <c r="UX11">
        <v>0.46870794900000001</v>
      </c>
      <c r="UY11">
        <v>0.468819708</v>
      </c>
      <c r="UZ11">
        <v>0.46877381200000001</v>
      </c>
      <c r="VA11">
        <v>0.46859186899999999</v>
      </c>
      <c r="VB11">
        <v>0.46846005299999999</v>
      </c>
      <c r="VC11">
        <v>0.46849107699999998</v>
      </c>
      <c r="VD11">
        <v>0.468447</v>
      </c>
      <c r="VE11">
        <v>0.46843218800000003</v>
      </c>
      <c r="VF11">
        <v>0.46840074700000001</v>
      </c>
      <c r="VG11">
        <v>0.46815231400000001</v>
      </c>
      <c r="VH11">
        <v>0.46806463599999998</v>
      </c>
      <c r="VI11">
        <v>0.46808519999999998</v>
      </c>
      <c r="VJ11">
        <v>0.46820884899999998</v>
      </c>
      <c r="VK11">
        <v>0.46785250299999998</v>
      </c>
      <c r="VL11">
        <v>0.46774250299999998</v>
      </c>
      <c r="VM11">
        <v>0.46783250599999998</v>
      </c>
      <c r="VN11">
        <v>0.46788364599999999</v>
      </c>
      <c r="VO11">
        <v>0.46768194400000002</v>
      </c>
      <c r="VP11">
        <v>0.46746146700000002</v>
      </c>
      <c r="VQ11">
        <v>0.467343122</v>
      </c>
      <c r="VR11">
        <v>0.46741718100000001</v>
      </c>
      <c r="VS11">
        <v>0.46739491799999999</v>
      </c>
      <c r="VT11">
        <v>0.46725755899999999</v>
      </c>
      <c r="VU11">
        <v>0.46694162500000003</v>
      </c>
      <c r="VV11">
        <v>0.466782749</v>
      </c>
      <c r="VW11">
        <v>0.46670091200000002</v>
      </c>
      <c r="VX11">
        <v>0.46667262900000001</v>
      </c>
      <c r="VY11">
        <v>0.46636903299999999</v>
      </c>
      <c r="VZ11">
        <v>0.46604484299999999</v>
      </c>
      <c r="WA11">
        <v>0.46578687400000002</v>
      </c>
      <c r="WB11">
        <v>0.46584585299999998</v>
      </c>
      <c r="WC11">
        <v>0.46551689499999999</v>
      </c>
      <c r="WD11">
        <v>0.46515542300000001</v>
      </c>
      <c r="WE11">
        <v>0.46488958600000002</v>
      </c>
      <c r="WF11">
        <v>0.46488410200000002</v>
      </c>
      <c r="WG11">
        <v>0.464735061</v>
      </c>
      <c r="WH11">
        <v>0.464399695</v>
      </c>
      <c r="WI11">
        <v>0.46373662399999999</v>
      </c>
      <c r="WJ11">
        <v>0.46367657200000001</v>
      </c>
      <c r="WK11">
        <v>0.46353256700000001</v>
      </c>
      <c r="WL11">
        <v>0.46313559999999998</v>
      </c>
      <c r="WM11">
        <v>0.46269339300000001</v>
      </c>
      <c r="WN11">
        <v>0.46230083700000002</v>
      </c>
      <c r="WO11">
        <v>0.46196263999999998</v>
      </c>
      <c r="WP11">
        <v>0.46170395600000003</v>
      </c>
      <c r="WQ11">
        <v>0.46121814799999999</v>
      </c>
      <c r="WR11">
        <v>0.46077689500000002</v>
      </c>
      <c r="WS11">
        <v>0.46042621099999997</v>
      </c>
      <c r="WT11">
        <v>0.460184604</v>
      </c>
      <c r="WU11">
        <v>0.45973291999999999</v>
      </c>
      <c r="WV11">
        <v>0.45924568199999999</v>
      </c>
      <c r="WW11">
        <v>0.45886233399999998</v>
      </c>
      <c r="WX11">
        <v>0.45844340300000003</v>
      </c>
      <c r="WY11">
        <v>0.458164036</v>
      </c>
      <c r="WZ11">
        <v>0.45799258399999998</v>
      </c>
      <c r="XA11">
        <v>0.45777255300000003</v>
      </c>
      <c r="XB11">
        <v>0.45738235100000002</v>
      </c>
      <c r="XC11">
        <v>0.45710301399999997</v>
      </c>
      <c r="XD11">
        <v>0.45707902299999997</v>
      </c>
      <c r="XE11">
        <v>0.456932634</v>
      </c>
      <c r="XF11">
        <v>0.45654773700000001</v>
      </c>
      <c r="XG11">
        <v>0.456138551</v>
      </c>
      <c r="XH11">
        <v>0.45614993599999998</v>
      </c>
      <c r="XI11">
        <v>0.45622071600000003</v>
      </c>
      <c r="XJ11">
        <v>0.45621082200000002</v>
      </c>
      <c r="XK11">
        <v>0.45607978100000002</v>
      </c>
      <c r="XL11">
        <v>0.45579799999999998</v>
      </c>
      <c r="XM11">
        <v>0.45587512899999999</v>
      </c>
      <c r="XN11">
        <v>0.45604747499999998</v>
      </c>
      <c r="XO11">
        <v>0.45607852900000001</v>
      </c>
      <c r="XP11">
        <v>0.45630490800000001</v>
      </c>
      <c r="XQ11">
        <v>0.45605373399999999</v>
      </c>
      <c r="XR11">
        <v>0.45553693200000001</v>
      </c>
      <c r="XS11">
        <v>0.45575922699999999</v>
      </c>
      <c r="XT11">
        <v>0.45584580299999999</v>
      </c>
      <c r="XU11">
        <v>0.45595511799999999</v>
      </c>
      <c r="XV11">
        <v>0.45614260400000001</v>
      </c>
      <c r="XW11">
        <v>0.45592498799999998</v>
      </c>
      <c r="XX11">
        <v>0.45604085900000002</v>
      </c>
      <c r="XY11">
        <v>0.45630392400000003</v>
      </c>
      <c r="XZ11">
        <v>0.45645383</v>
      </c>
      <c r="YA11">
        <v>0.45665895899999998</v>
      </c>
      <c r="YB11">
        <v>0.45676523400000002</v>
      </c>
      <c r="YC11">
        <v>0.45674487899999999</v>
      </c>
      <c r="YD11">
        <v>0.45658189100000002</v>
      </c>
      <c r="YE11">
        <v>0.45674821700000001</v>
      </c>
      <c r="YF11">
        <v>0.45698902000000002</v>
      </c>
      <c r="YG11">
        <v>0.45716989000000002</v>
      </c>
      <c r="YH11">
        <v>0.45720225599999997</v>
      </c>
      <c r="YI11">
        <v>0.457261205</v>
      </c>
      <c r="YJ11">
        <v>0.45733046500000002</v>
      </c>
      <c r="YK11">
        <v>0.45738008600000002</v>
      </c>
      <c r="YL11">
        <v>0.45792379999999999</v>
      </c>
      <c r="YM11">
        <v>0.45823699200000001</v>
      </c>
      <c r="YN11">
        <v>0.45828390099999999</v>
      </c>
      <c r="YO11">
        <v>0.45867353700000002</v>
      </c>
      <c r="YP11">
        <v>0.45900700999999999</v>
      </c>
      <c r="YQ11">
        <v>0.45929055099999999</v>
      </c>
      <c r="YR11">
        <v>0.459605235</v>
      </c>
      <c r="YS11">
        <v>0.459788737</v>
      </c>
      <c r="YT11">
        <v>0.45992196099999999</v>
      </c>
      <c r="YU11">
        <v>0.45995502300000002</v>
      </c>
      <c r="YV11">
        <v>0.45993034100000002</v>
      </c>
      <c r="YW11">
        <v>0.45998418499999999</v>
      </c>
      <c r="YX11">
        <v>0.46016064800000001</v>
      </c>
      <c r="YY11">
        <v>0.460482371</v>
      </c>
      <c r="YZ11">
        <v>0.460798396</v>
      </c>
      <c r="ZA11">
        <v>0.46084248900000002</v>
      </c>
      <c r="ZB11">
        <v>0.460729255</v>
      </c>
      <c r="ZC11">
        <v>0.46074336399999999</v>
      </c>
      <c r="ZD11">
        <v>0.460674527</v>
      </c>
      <c r="ZE11">
        <v>0.46060965199999998</v>
      </c>
      <c r="ZF11">
        <v>0.46081515499999998</v>
      </c>
      <c r="ZG11">
        <v>0.46108065799999998</v>
      </c>
      <c r="ZH11">
        <v>0.46127199099999999</v>
      </c>
      <c r="ZI11">
        <v>0.46147606099999999</v>
      </c>
      <c r="ZJ11">
        <v>0.46143187699999999</v>
      </c>
      <c r="ZK11">
        <v>0.461358714</v>
      </c>
      <c r="ZL11">
        <v>0.46150644200000002</v>
      </c>
      <c r="ZM11">
        <v>0.461562633</v>
      </c>
      <c r="ZN11">
        <v>0.46159697399999999</v>
      </c>
      <c r="ZO11">
        <v>0.46173809100000002</v>
      </c>
      <c r="ZP11">
        <v>0.46182179699999998</v>
      </c>
      <c r="ZQ11">
        <v>0.46189690999999999</v>
      </c>
      <c r="ZR11">
        <v>0.46200813299999999</v>
      </c>
      <c r="ZS11">
        <v>0.46210780600000001</v>
      </c>
      <c r="ZT11">
        <v>0.46216606900000001</v>
      </c>
      <c r="ZU11">
        <v>0.46222009600000002</v>
      </c>
      <c r="ZV11">
        <v>0.462320958</v>
      </c>
      <c r="ZW11">
        <v>0.46236017499999998</v>
      </c>
      <c r="ZX11">
        <v>0.46224770399999998</v>
      </c>
      <c r="ZY11">
        <v>0.46216457599999999</v>
      </c>
      <c r="ZZ11">
        <v>0.46223322999999999</v>
      </c>
      <c r="AAA11">
        <v>0.46226967400000002</v>
      </c>
      <c r="AAB11">
        <v>0.462476365</v>
      </c>
      <c r="AAC11">
        <v>0.46273275600000002</v>
      </c>
      <c r="AAD11">
        <v>0.46270661200000002</v>
      </c>
      <c r="AAE11">
        <v>0.46269969500000002</v>
      </c>
      <c r="AAF11">
        <v>0.46247962500000001</v>
      </c>
      <c r="AAG11">
        <v>0.46224736799999999</v>
      </c>
      <c r="AAH11">
        <v>0.46240862599999999</v>
      </c>
      <c r="AAI11">
        <v>0.46263713499999998</v>
      </c>
      <c r="AAJ11">
        <v>0.462657704</v>
      </c>
      <c r="AAK11">
        <v>0.46267095899999999</v>
      </c>
      <c r="AAL11">
        <v>0.46272605300000003</v>
      </c>
      <c r="AAM11">
        <v>0.46266952700000002</v>
      </c>
      <c r="AAN11">
        <v>0.46275320199999997</v>
      </c>
      <c r="AAO11">
        <v>0.46282789000000002</v>
      </c>
      <c r="AAP11">
        <v>0.46272541299999997</v>
      </c>
      <c r="AAQ11">
        <v>0.46272117699999998</v>
      </c>
      <c r="AAR11">
        <v>0.46277739699999998</v>
      </c>
      <c r="AAS11">
        <v>0.46278571699999999</v>
      </c>
      <c r="AAT11">
        <v>0.46281439000000002</v>
      </c>
      <c r="AAU11">
        <v>0.46273403600000002</v>
      </c>
      <c r="AAV11">
        <v>0.46260751700000002</v>
      </c>
      <c r="AAW11">
        <v>0.46254812699999998</v>
      </c>
      <c r="AAX11">
        <v>0.46253676100000002</v>
      </c>
      <c r="AAY11">
        <v>0.46236495900000002</v>
      </c>
      <c r="AAZ11">
        <v>0.46209857300000001</v>
      </c>
      <c r="ABA11">
        <v>0.46222259500000001</v>
      </c>
      <c r="ABB11">
        <v>0.46253054399999999</v>
      </c>
      <c r="ABC11">
        <v>0.46247892499999999</v>
      </c>
      <c r="ABD11">
        <v>0.46218148799999997</v>
      </c>
      <c r="ABE11">
        <v>0.46201663500000001</v>
      </c>
      <c r="ABF11">
        <v>0.46202675100000001</v>
      </c>
      <c r="ABG11">
        <v>0.46207599399999999</v>
      </c>
      <c r="ABH11">
        <v>0.462125815</v>
      </c>
      <c r="ABI11">
        <v>0.46213669400000001</v>
      </c>
      <c r="ABJ11">
        <v>0.46206542</v>
      </c>
      <c r="ABK11">
        <v>0.46200776700000001</v>
      </c>
      <c r="ABL11">
        <v>0.461927747</v>
      </c>
      <c r="ABM11">
        <v>0.46181106999999999</v>
      </c>
      <c r="ABN11">
        <v>0.46161556300000001</v>
      </c>
      <c r="ABO11">
        <v>0.46148694000000001</v>
      </c>
      <c r="ABP11">
        <v>0.461579666</v>
      </c>
      <c r="ABQ11">
        <v>0.46161671999999998</v>
      </c>
      <c r="ABR11">
        <v>0.461534903</v>
      </c>
      <c r="ABS11">
        <v>0.46140536700000001</v>
      </c>
      <c r="ABT11">
        <v>0.46118404899999998</v>
      </c>
      <c r="ABU11">
        <v>0.46103391399999999</v>
      </c>
      <c r="ABV11">
        <v>0.46109924499999999</v>
      </c>
      <c r="ABW11">
        <v>0.46128722799999999</v>
      </c>
      <c r="ABX11">
        <v>0.46135740400000003</v>
      </c>
      <c r="ABY11">
        <v>0.46122360099999998</v>
      </c>
      <c r="ABZ11">
        <v>0.461086569</v>
      </c>
      <c r="ACA11">
        <v>0.460821859</v>
      </c>
      <c r="ACB11">
        <v>0.46055699700000002</v>
      </c>
      <c r="ACC11">
        <v>0.46053822599999999</v>
      </c>
      <c r="ACD11">
        <v>0.46055068999999998</v>
      </c>
      <c r="ACE11">
        <v>0.460526555</v>
      </c>
      <c r="ACF11">
        <v>0.46058445199999998</v>
      </c>
      <c r="ACG11">
        <v>0.46049980099999999</v>
      </c>
      <c r="ACH11">
        <v>0.46011835299999998</v>
      </c>
      <c r="ACI11">
        <v>0.45976445100000002</v>
      </c>
      <c r="ACJ11">
        <v>0.45977005900000001</v>
      </c>
      <c r="ACK11">
        <v>0.45986223599999998</v>
      </c>
      <c r="ACL11">
        <v>0.45979583699999999</v>
      </c>
      <c r="ACM11">
        <v>0.45968345599999999</v>
      </c>
      <c r="ACN11">
        <v>0.459521438</v>
      </c>
      <c r="ACO11">
        <v>0.45935490800000001</v>
      </c>
      <c r="ACP11">
        <v>0.45927306099999998</v>
      </c>
      <c r="ACQ11">
        <v>0.45921025799999998</v>
      </c>
      <c r="ACR11">
        <v>0.45911424000000001</v>
      </c>
      <c r="ACS11">
        <v>0.45899159099999998</v>
      </c>
      <c r="ACT11">
        <v>0.45881147100000003</v>
      </c>
      <c r="ACU11">
        <v>0.45864012700000001</v>
      </c>
      <c r="ACV11">
        <v>0.45854103299999999</v>
      </c>
      <c r="ACW11">
        <v>0.45849373900000001</v>
      </c>
      <c r="ACX11">
        <v>0.45840269</v>
      </c>
      <c r="ACY11">
        <v>0.45824572800000002</v>
      </c>
      <c r="ACZ11">
        <v>0.45807715799999998</v>
      </c>
      <c r="ADA11">
        <v>0.45789847</v>
      </c>
      <c r="ADB11">
        <v>0.45771289599999998</v>
      </c>
      <c r="ADC11">
        <v>0.45750739299999998</v>
      </c>
      <c r="ADD11">
        <v>0.45729390599999997</v>
      </c>
      <c r="ADE11">
        <v>0.457124482</v>
      </c>
      <c r="ADF11">
        <v>0.45695341299999997</v>
      </c>
      <c r="ADG11">
        <v>0.45654661200000002</v>
      </c>
      <c r="ADH11">
        <v>0.456111777</v>
      </c>
      <c r="ADI11">
        <v>0.455795112</v>
      </c>
      <c r="ADJ11">
        <v>0.45553628299999999</v>
      </c>
      <c r="ADK11">
        <v>0.45518478899999998</v>
      </c>
      <c r="ADL11">
        <v>0.45479739899999999</v>
      </c>
      <c r="ADM11">
        <v>0.45438788600000002</v>
      </c>
      <c r="ADN11">
        <v>0.453915662</v>
      </c>
      <c r="ADO11">
        <v>0.45339148400000001</v>
      </c>
      <c r="ADP11">
        <v>0.45287029099999998</v>
      </c>
      <c r="ADQ11">
        <v>0.45229318299999999</v>
      </c>
      <c r="ADR11">
        <v>0.45159766000000001</v>
      </c>
      <c r="ADS11">
        <v>0.45087385899999999</v>
      </c>
      <c r="ADT11">
        <v>0.45003536199999999</v>
      </c>
      <c r="ADU11">
        <v>0.44920624999999997</v>
      </c>
      <c r="ADV11">
        <v>0.44847754299999998</v>
      </c>
      <c r="ADW11">
        <v>0.44774993400000002</v>
      </c>
      <c r="ADX11">
        <v>0.44672180900000003</v>
      </c>
      <c r="ADY11">
        <v>0.44566519399999999</v>
      </c>
      <c r="ADZ11">
        <v>0.44475658099999998</v>
      </c>
      <c r="AEA11">
        <v>0.44391537199999997</v>
      </c>
      <c r="AEB11">
        <v>0.44280052399999997</v>
      </c>
      <c r="AEC11">
        <v>0.44156750700000003</v>
      </c>
      <c r="AED11">
        <v>0.44059923000000001</v>
      </c>
      <c r="AEE11">
        <v>0.43980363700000003</v>
      </c>
      <c r="AEF11">
        <v>0.438870494</v>
      </c>
      <c r="AEG11">
        <v>0.43780982600000001</v>
      </c>
      <c r="AEH11">
        <v>0.43683645900000001</v>
      </c>
      <c r="AEI11">
        <v>0.43595088300000001</v>
      </c>
      <c r="AEJ11">
        <v>0.43508599799999997</v>
      </c>
      <c r="AEK11">
        <v>0.43440689900000001</v>
      </c>
      <c r="AEL11">
        <v>0.43374367699999999</v>
      </c>
      <c r="AEM11">
        <v>0.43288878600000003</v>
      </c>
      <c r="AEN11">
        <v>0.43204324999999999</v>
      </c>
      <c r="AEO11">
        <v>0.43150465799999999</v>
      </c>
      <c r="AEP11">
        <v>0.43100695999999999</v>
      </c>
      <c r="AEQ11">
        <v>0.43057169699999998</v>
      </c>
      <c r="AER11">
        <v>0.43012991499999997</v>
      </c>
      <c r="AES11">
        <v>0.42972622199999999</v>
      </c>
      <c r="AET11">
        <v>0.42934443900000002</v>
      </c>
      <c r="AEU11">
        <v>0.42901677399999999</v>
      </c>
      <c r="AEV11">
        <v>0.42874554300000001</v>
      </c>
      <c r="AEW11">
        <v>0.42850185899999998</v>
      </c>
      <c r="AEX11">
        <v>0.42824766199999997</v>
      </c>
      <c r="AEY11">
        <v>0.42799526199999999</v>
      </c>
      <c r="AEZ11">
        <v>0.42779829200000002</v>
      </c>
      <c r="AFA11">
        <v>0.42764718099999999</v>
      </c>
      <c r="AFB11">
        <v>0.42755125500000002</v>
      </c>
      <c r="AFC11">
        <v>0.42742991600000002</v>
      </c>
      <c r="AFD11">
        <v>0.42727155300000003</v>
      </c>
      <c r="AFE11">
        <v>0.42711958999999999</v>
      </c>
      <c r="AFF11">
        <v>0.42703545599999998</v>
      </c>
      <c r="AFG11">
        <v>0.42695065300000001</v>
      </c>
      <c r="AFH11">
        <v>0.42682282300000002</v>
      </c>
      <c r="AFI11">
        <v>0.426689447</v>
      </c>
      <c r="AFJ11">
        <v>0.42664093600000003</v>
      </c>
      <c r="AFK11">
        <v>0.42661701499999999</v>
      </c>
      <c r="AFL11">
        <v>0.42648156799999998</v>
      </c>
      <c r="AFM11">
        <v>0.42628612100000002</v>
      </c>
      <c r="AFN11">
        <v>0.42612428299999999</v>
      </c>
      <c r="AFO11">
        <v>0.42599426000000001</v>
      </c>
      <c r="AFP11">
        <v>0.425876333</v>
      </c>
      <c r="AFQ11">
        <v>0.42577867000000003</v>
      </c>
      <c r="AFR11">
        <v>0.42564550800000001</v>
      </c>
      <c r="AFS11">
        <v>0.42542016799999999</v>
      </c>
      <c r="AFT11">
        <v>0.425250134</v>
      </c>
      <c r="AFU11">
        <v>0.42532923900000003</v>
      </c>
      <c r="AFV11">
        <v>0.42538673999999999</v>
      </c>
      <c r="AFW11">
        <v>0.42514491500000001</v>
      </c>
      <c r="AFX11">
        <v>0.42490403300000001</v>
      </c>
      <c r="AFY11">
        <v>0.424979208</v>
      </c>
      <c r="AFZ11">
        <v>0.425074707</v>
      </c>
      <c r="AGA11">
        <v>0.42497533799999998</v>
      </c>
      <c r="AGB11">
        <v>0.42483111400000001</v>
      </c>
      <c r="AGC11">
        <v>0.42482916399999998</v>
      </c>
      <c r="AGD11">
        <v>0.42489096100000001</v>
      </c>
      <c r="AGE11">
        <v>0.42491634499999997</v>
      </c>
      <c r="AGF11">
        <v>0.42490951900000001</v>
      </c>
      <c r="AGG11">
        <v>0.42492667499999998</v>
      </c>
      <c r="AGH11">
        <v>0.42497579499999999</v>
      </c>
      <c r="AGI11">
        <v>0.425030766</v>
      </c>
      <c r="AGJ11">
        <v>0.42509780400000002</v>
      </c>
      <c r="AGK11">
        <v>0.42516405099999999</v>
      </c>
      <c r="AGL11">
        <v>0.42521323300000002</v>
      </c>
      <c r="AGM11">
        <v>0.42526546199999998</v>
      </c>
      <c r="AGN11">
        <v>0.42536927899999999</v>
      </c>
      <c r="AGO11">
        <v>0.42547504800000002</v>
      </c>
      <c r="AGP11">
        <v>0.42555643799999998</v>
      </c>
      <c r="AGQ11">
        <v>0.42563764599999998</v>
      </c>
      <c r="AGR11">
        <v>0.425750454</v>
      </c>
      <c r="AGS11">
        <v>0.42586773999999999</v>
      </c>
      <c r="AGT11">
        <v>0.42607586400000003</v>
      </c>
      <c r="AGU11">
        <v>0.42630385399999998</v>
      </c>
      <c r="AGV11">
        <v>0.42634782599999999</v>
      </c>
      <c r="AGW11">
        <v>0.42631229599999998</v>
      </c>
      <c r="AGX11">
        <v>0.42647044499999998</v>
      </c>
      <c r="AGY11">
        <v>0.42676517000000003</v>
      </c>
      <c r="AGZ11">
        <v>0.42691972299999997</v>
      </c>
      <c r="AHA11">
        <v>0.426919785</v>
      </c>
      <c r="AHB11">
        <v>0.42699355700000002</v>
      </c>
      <c r="AHC11">
        <v>0.42719458100000002</v>
      </c>
      <c r="AHD11">
        <v>0.42736217700000001</v>
      </c>
      <c r="AHE11">
        <v>0.42743594899999998</v>
      </c>
      <c r="AHF11">
        <v>0.42753224099999998</v>
      </c>
      <c r="AHG11">
        <v>0.42775237100000002</v>
      </c>
      <c r="AHH11">
        <v>0.42796472899999999</v>
      </c>
      <c r="AHI11">
        <v>0.42800690200000002</v>
      </c>
      <c r="AHJ11">
        <v>0.42804901499999998</v>
      </c>
      <c r="AHK11">
        <v>0.42827971799999998</v>
      </c>
      <c r="AHL11">
        <v>0.42852416399999999</v>
      </c>
      <c r="AHM11">
        <v>0.42856886700000002</v>
      </c>
      <c r="AHN11">
        <v>0.42857017600000002</v>
      </c>
      <c r="AHO11">
        <v>0.42870919000000002</v>
      </c>
      <c r="AHP11">
        <v>0.42890546000000002</v>
      </c>
      <c r="AHQ11">
        <v>0.42894464700000001</v>
      </c>
      <c r="AHR11">
        <v>0.42887800399999998</v>
      </c>
      <c r="AHS11">
        <v>0.42899742499999999</v>
      </c>
      <c r="AHT11">
        <v>0.42930705000000002</v>
      </c>
      <c r="AHU11">
        <v>0.42949219799999999</v>
      </c>
      <c r="AHV11">
        <v>0.42948098400000001</v>
      </c>
      <c r="AHW11">
        <v>0.42948790100000001</v>
      </c>
      <c r="AHX11">
        <v>0.429560302</v>
      </c>
      <c r="AHY11">
        <v>0.42966064599999998</v>
      </c>
      <c r="AHZ11">
        <v>0.429820076</v>
      </c>
      <c r="AIA11">
        <v>0.42995302600000002</v>
      </c>
      <c r="AIB11">
        <v>0.429962654</v>
      </c>
      <c r="AIC11">
        <v>0.42997770699999999</v>
      </c>
      <c r="AID11">
        <v>0.43004541600000001</v>
      </c>
      <c r="AIE11">
        <v>0.43010928599999998</v>
      </c>
      <c r="AIF11">
        <v>0.43018592300000003</v>
      </c>
      <c r="AIG11">
        <v>0.43027142699999998</v>
      </c>
      <c r="AIH11">
        <v>0.43031012600000002</v>
      </c>
      <c r="AII11">
        <v>0.43033215699999999</v>
      </c>
      <c r="AIJ11">
        <v>0.43039578299999998</v>
      </c>
      <c r="AIK11">
        <v>0.430478423</v>
      </c>
      <c r="AIL11">
        <v>0.43046470999999997</v>
      </c>
      <c r="AIM11">
        <v>0.43038889600000002</v>
      </c>
      <c r="AIN11">
        <v>0.43040355299999999</v>
      </c>
      <c r="AIO11">
        <v>0.43050801100000002</v>
      </c>
      <c r="AIP11">
        <v>0.43052891500000001</v>
      </c>
      <c r="AIQ11">
        <v>0.43042116600000002</v>
      </c>
      <c r="AIR11">
        <v>0.43036302599999998</v>
      </c>
      <c r="AIS11">
        <v>0.43042534100000002</v>
      </c>
      <c r="AIT11">
        <v>0.43046163300000001</v>
      </c>
      <c r="AIU11">
        <v>0.43037698099999999</v>
      </c>
      <c r="AIV11">
        <v>0.43028349399999999</v>
      </c>
      <c r="AIW11">
        <v>0.43016398300000003</v>
      </c>
      <c r="AIX11">
        <v>0.43004931699999999</v>
      </c>
      <c r="AIY11">
        <v>0.429985599</v>
      </c>
      <c r="AIZ11">
        <v>0.429920725</v>
      </c>
      <c r="AJA11">
        <v>0.42985505800000001</v>
      </c>
      <c r="AJB11">
        <v>0.42979341300000001</v>
      </c>
      <c r="AJC11">
        <v>0.42964897600000002</v>
      </c>
      <c r="AJD11">
        <v>0.429485281</v>
      </c>
      <c r="AJE11">
        <v>0.42938466199999997</v>
      </c>
      <c r="AJF11">
        <v>0.42930433800000001</v>
      </c>
      <c r="AJG11">
        <v>0.42913332900000001</v>
      </c>
      <c r="AJH11">
        <v>0.42892270700000001</v>
      </c>
      <c r="AJI11">
        <v>0.42879359700000003</v>
      </c>
      <c r="AJJ11">
        <v>0.42871476600000002</v>
      </c>
      <c r="AJK11">
        <v>0.42856996400000003</v>
      </c>
      <c r="AJL11">
        <v>0.42835928099999998</v>
      </c>
      <c r="AJM11">
        <v>0.42813811499999999</v>
      </c>
      <c r="AJN11">
        <v>0.42788254599999997</v>
      </c>
      <c r="AJO11">
        <v>0.42766168599999999</v>
      </c>
      <c r="AJP11">
        <v>0.42753352</v>
      </c>
      <c r="AJQ11">
        <v>0.42737107400000002</v>
      </c>
      <c r="AJR11">
        <v>0.42709966100000002</v>
      </c>
      <c r="AJS11">
        <v>0.42684470200000002</v>
      </c>
      <c r="AJT11">
        <v>0.42661555200000001</v>
      </c>
      <c r="AJU11">
        <v>0.42637424499999999</v>
      </c>
      <c r="AJV11">
        <v>0.42601635199999999</v>
      </c>
      <c r="AJW11">
        <v>0.42566421799999998</v>
      </c>
      <c r="AJX11">
        <v>0.42533847200000002</v>
      </c>
      <c r="AJY11">
        <v>0.42498070100000002</v>
      </c>
      <c r="AJZ11">
        <v>0.42458843600000001</v>
      </c>
      <c r="AKA11">
        <v>0.42423200500000002</v>
      </c>
      <c r="AKB11">
        <v>0.42390534499999999</v>
      </c>
      <c r="AKC11">
        <v>0.42354598900000001</v>
      </c>
      <c r="AKD11">
        <v>0.42309223099999999</v>
      </c>
      <c r="AKE11">
        <v>0.42260662999999998</v>
      </c>
      <c r="AKF11">
        <v>0.422162441</v>
      </c>
      <c r="AKG11">
        <v>0.42173037899999999</v>
      </c>
      <c r="AKH11">
        <v>0.42127540099999999</v>
      </c>
      <c r="AKI11">
        <v>0.42082469099999997</v>
      </c>
      <c r="AKJ11">
        <v>0.42034664599999999</v>
      </c>
      <c r="AKK11">
        <v>0.41978123899999997</v>
      </c>
      <c r="AKL11">
        <v>0.41920352100000002</v>
      </c>
      <c r="AKM11">
        <v>0.41865319699999998</v>
      </c>
      <c r="AKN11">
        <v>0.41809479799999999</v>
      </c>
      <c r="AKO11">
        <v>0.417421977</v>
      </c>
      <c r="AKP11">
        <v>0.41674781500000002</v>
      </c>
      <c r="AKQ11">
        <v>0.41606457299999999</v>
      </c>
      <c r="AKR11">
        <v>0.41537170200000001</v>
      </c>
      <c r="AKS11">
        <v>0.414643543</v>
      </c>
      <c r="AKT11">
        <v>0.41392169299999998</v>
      </c>
      <c r="AKU11">
        <v>0.41309763999999999</v>
      </c>
      <c r="AKV11">
        <v>0.41225426700000001</v>
      </c>
      <c r="AKW11">
        <v>0.41160058199999999</v>
      </c>
      <c r="AKX11">
        <v>0.41099065499999998</v>
      </c>
      <c r="AKY11">
        <v>0.410024481</v>
      </c>
      <c r="AKZ11">
        <v>0.408930933</v>
      </c>
      <c r="ALA11">
        <v>0.40805614400000001</v>
      </c>
      <c r="ALB11">
        <v>0.407325304</v>
      </c>
      <c r="ALC11">
        <v>0.40635111600000001</v>
      </c>
      <c r="ALD11">
        <v>0.40516487200000001</v>
      </c>
      <c r="ALE11">
        <v>0.40410618500000001</v>
      </c>
      <c r="ALF11">
        <v>0.40322914100000001</v>
      </c>
      <c r="ALG11">
        <v>0.402259278</v>
      </c>
      <c r="ALH11">
        <v>0.40108485900000002</v>
      </c>
      <c r="ALI11">
        <v>0.39997665399999999</v>
      </c>
      <c r="ALJ11">
        <v>0.39907620799999999</v>
      </c>
      <c r="ALK11">
        <v>0.39808675199999999</v>
      </c>
      <c r="ALL11">
        <v>0.39678246099999998</v>
      </c>
      <c r="ALM11">
        <v>0.39556309499999998</v>
      </c>
      <c r="ALN11">
        <v>0.39466514699999999</v>
      </c>
      <c r="ALO11">
        <v>0.39373227799999999</v>
      </c>
      <c r="ALP11">
        <v>0.39242503000000001</v>
      </c>
      <c r="ALQ11">
        <v>0.39114276999999997</v>
      </c>
      <c r="ALR11">
        <v>0.390254147</v>
      </c>
      <c r="ALS11">
        <v>0.38940193699999998</v>
      </c>
      <c r="ALT11">
        <v>0.388211215</v>
      </c>
      <c r="ALU11">
        <v>0.38697131000000001</v>
      </c>
      <c r="ALV11">
        <v>0.38594745200000002</v>
      </c>
      <c r="ALW11">
        <v>0.38498207000000001</v>
      </c>
      <c r="ALX11">
        <v>0.38380612600000003</v>
      </c>
      <c r="ALY11">
        <v>0.38258389500000001</v>
      </c>
      <c r="ALZ11">
        <v>0.381555802</v>
      </c>
      <c r="AMA11">
        <v>0.38061811899999998</v>
      </c>
      <c r="AMB11">
        <v>0.37954660200000001</v>
      </c>
      <c r="AMC11">
        <v>0.37841682300000001</v>
      </c>
      <c r="AMD11">
        <v>0.37737126999999998</v>
      </c>
      <c r="AME11">
        <v>0.376345979</v>
      </c>
      <c r="AMF11">
        <v>0.37528921100000001</v>
      </c>
      <c r="AMG11">
        <v>0.37424390099999999</v>
      </c>
      <c r="AMH11">
        <v>0.37316830099999998</v>
      </c>
      <c r="AMI11">
        <v>0.37198766500000002</v>
      </c>
      <c r="AMJ11">
        <v>0.37080788199999998</v>
      </c>
      <c r="AMK11">
        <v>0.369699677</v>
      </c>
      <c r="AML11">
        <v>0.36856566299999999</v>
      </c>
      <c r="AMM11">
        <v>0.36721499299999999</v>
      </c>
      <c r="AMN11">
        <v>0.36584908700000002</v>
      </c>
      <c r="AMO11">
        <v>0.36452940700000003</v>
      </c>
      <c r="AMP11">
        <v>0.36320390699999999</v>
      </c>
      <c r="AMQ11">
        <v>0.361566526</v>
      </c>
      <c r="AMR11">
        <v>0.35992494000000003</v>
      </c>
      <c r="AMS11">
        <v>0.35827537199999998</v>
      </c>
      <c r="AMT11">
        <v>0.35663265799999999</v>
      </c>
      <c r="AMU11">
        <v>0.35457692800000001</v>
      </c>
      <c r="AMV11">
        <v>0.35247768299999999</v>
      </c>
      <c r="AMW11">
        <v>0.35029799299999997</v>
      </c>
      <c r="AMX11">
        <v>0.34814910999999998</v>
      </c>
      <c r="AMY11">
        <v>0.34554579899999999</v>
      </c>
      <c r="AMZ11">
        <v>0.34285652599999999</v>
      </c>
      <c r="ANA11">
        <v>0.33996948900000001</v>
      </c>
      <c r="ANB11">
        <v>0.33705810600000002</v>
      </c>
      <c r="ANC11">
        <v>0.33373995299999998</v>
      </c>
      <c r="AND11">
        <v>0.33020886199999999</v>
      </c>
      <c r="ANE11">
        <v>0.32642866100000001</v>
      </c>
      <c r="ANF11">
        <v>0.32253702499999998</v>
      </c>
      <c r="ANG11">
        <v>0.31827393700000001</v>
      </c>
      <c r="ANH11">
        <v>0.31378364800000003</v>
      </c>
      <c r="ANI11">
        <v>0.309180126</v>
      </c>
      <c r="ANJ11">
        <v>0.30444383800000002</v>
      </c>
      <c r="ANK11">
        <v>0.299487907</v>
      </c>
      <c r="ANL11">
        <v>0.294169087</v>
      </c>
      <c r="ANM11">
        <v>0.28878432500000001</v>
      </c>
      <c r="ANN11">
        <v>0.28331344800000002</v>
      </c>
      <c r="ANO11">
        <v>0.27773198999999998</v>
      </c>
      <c r="ANP11">
        <v>0.27194167600000002</v>
      </c>
      <c r="ANQ11">
        <v>0.26621760799999999</v>
      </c>
      <c r="ANR11">
        <v>0.26052684700000001</v>
      </c>
      <c r="ANS11">
        <v>0.25483731900000001</v>
      </c>
      <c r="ANT11">
        <v>0.24889772399999999</v>
      </c>
      <c r="ANU11">
        <v>0.243021403</v>
      </c>
      <c r="ANV11">
        <v>0.23753806399999999</v>
      </c>
      <c r="ANW11">
        <v>0.23207960499999999</v>
      </c>
      <c r="ANX11">
        <v>0.226568613</v>
      </c>
      <c r="ANY11">
        <v>0.22111640099999999</v>
      </c>
      <c r="ANZ11">
        <v>0.216086317</v>
      </c>
      <c r="AOA11">
        <v>0.21114129500000001</v>
      </c>
      <c r="AOB11">
        <v>0.206476098</v>
      </c>
      <c r="AOC11">
        <v>0.201849113</v>
      </c>
      <c r="AOD11">
        <v>0.19758239699999999</v>
      </c>
      <c r="AOE11">
        <v>0.19341401499999999</v>
      </c>
      <c r="AOF11">
        <v>0.18955944899999999</v>
      </c>
      <c r="AOG11">
        <v>0.18582020299999999</v>
      </c>
      <c r="AOH11">
        <v>0.18241479399999999</v>
      </c>
      <c r="AOI11">
        <v>0.179133922</v>
      </c>
      <c r="AOJ11">
        <v>0.176162175</v>
      </c>
      <c r="AOK11">
        <v>0.173293954</v>
      </c>
      <c r="AOL11">
        <v>0.17063489500000001</v>
      </c>
      <c r="AOM11">
        <v>0.168159901</v>
      </c>
      <c r="AON11">
        <v>0.16584268999999999</v>
      </c>
      <c r="AOO11">
        <v>0.163657423</v>
      </c>
      <c r="AOP11">
        <v>0.16169739</v>
      </c>
      <c r="AOQ11">
        <v>0.159939204</v>
      </c>
      <c r="AOR11">
        <v>0.15822346400000001</v>
      </c>
      <c r="AOS11">
        <v>0.156547354</v>
      </c>
      <c r="AOT11">
        <v>0.15505386099999999</v>
      </c>
      <c r="AOU11">
        <v>0.15383638499999999</v>
      </c>
      <c r="AOV11">
        <v>0.152606506</v>
      </c>
      <c r="AOW11">
        <v>0.15141732199999999</v>
      </c>
      <c r="AOX11">
        <v>0.15033919300000001</v>
      </c>
      <c r="AOY11">
        <v>0.149452475</v>
      </c>
      <c r="AOZ11">
        <v>0.14855998100000001</v>
      </c>
      <c r="APA11">
        <v>0.147755795</v>
      </c>
      <c r="APB11">
        <v>0.14700586500000001</v>
      </c>
      <c r="APC11">
        <v>0.14634978800000001</v>
      </c>
      <c r="APD11">
        <v>0.14567823199999999</v>
      </c>
      <c r="APE11">
        <v>0.14513269200000001</v>
      </c>
      <c r="APF11">
        <v>0.14464216999999999</v>
      </c>
      <c r="APG11">
        <v>0.144248761</v>
      </c>
      <c r="APH11">
        <v>0.14384707999999999</v>
      </c>
      <c r="API11">
        <v>0.14350713400000001</v>
      </c>
      <c r="APJ11">
        <v>0.14319647199999999</v>
      </c>
      <c r="APK11">
        <v>0.142987313</v>
      </c>
      <c r="APL11">
        <v>0.142783151</v>
      </c>
      <c r="APM11">
        <v>0.14257478300000001</v>
      </c>
      <c r="APN11">
        <v>0.14237222199999999</v>
      </c>
      <c r="APO11">
        <v>0.14233263800000001</v>
      </c>
      <c r="APP11">
        <v>0.14233664500000001</v>
      </c>
      <c r="APQ11">
        <v>0.14227043</v>
      </c>
      <c r="APR11">
        <v>0.14216677899999999</v>
      </c>
      <c r="APS11">
        <v>0.142194828</v>
      </c>
      <c r="APT11">
        <v>0.14227213599999999</v>
      </c>
      <c r="APU11">
        <v>0.14231211499999999</v>
      </c>
      <c r="APV11">
        <v>0.142342146</v>
      </c>
      <c r="APW11">
        <v>0.14243267700000001</v>
      </c>
      <c r="APX11">
        <v>0.142561254</v>
      </c>
      <c r="APY11">
        <v>0.14268849</v>
      </c>
      <c r="APZ11">
        <v>0.14280268400000001</v>
      </c>
      <c r="AQA11">
        <v>0.14295580599999999</v>
      </c>
      <c r="AQB11">
        <v>0.14316485900000001</v>
      </c>
      <c r="AQC11">
        <v>0.14341386</v>
      </c>
      <c r="AQD11">
        <v>0.14368336900000001</v>
      </c>
      <c r="AQE11">
        <v>0.14398097300000001</v>
      </c>
      <c r="AQF11">
        <v>0.14432165</v>
      </c>
      <c r="AQG11">
        <v>0.14468476999999999</v>
      </c>
      <c r="AQH11">
        <v>0.14505864500000001</v>
      </c>
      <c r="AQI11">
        <v>0.145463496</v>
      </c>
      <c r="AQJ11">
        <v>0.14597542499999999</v>
      </c>
      <c r="AQK11">
        <v>0.14654777999999999</v>
      </c>
      <c r="AQL11">
        <v>0.14717265299999999</v>
      </c>
      <c r="AQM11">
        <v>0.147795759</v>
      </c>
      <c r="AQN11">
        <v>0.14848154599999999</v>
      </c>
      <c r="AQO11">
        <v>0.149212066</v>
      </c>
      <c r="AQP11">
        <v>0.150086367</v>
      </c>
      <c r="AQQ11">
        <v>0.150957972</v>
      </c>
      <c r="AQR11">
        <v>0.15178994900000001</v>
      </c>
      <c r="AQS11">
        <v>0.15266265100000001</v>
      </c>
      <c r="AQT11">
        <v>0.15369295299999999</v>
      </c>
      <c r="AQU11">
        <v>0.15472606</v>
      </c>
      <c r="AQV11">
        <v>0.15574336599999999</v>
      </c>
      <c r="AQW11">
        <v>0.156771034</v>
      </c>
      <c r="AQX11">
        <v>0.157893757</v>
      </c>
      <c r="AQY11">
        <v>0.159028747</v>
      </c>
      <c r="AQZ11">
        <v>0.16014129399999999</v>
      </c>
      <c r="ARA11">
        <v>0.16127261100000001</v>
      </c>
      <c r="ARB11">
        <v>0.162543886</v>
      </c>
      <c r="ARC11">
        <v>0.163811292</v>
      </c>
      <c r="ARD11">
        <v>0.16495310699999999</v>
      </c>
      <c r="ARE11">
        <v>0.16610150400000001</v>
      </c>
      <c r="ARF11">
        <v>0.16740025</v>
      </c>
      <c r="ARG11">
        <v>0.16872183399999999</v>
      </c>
      <c r="ARH11">
        <v>0.16995527799999999</v>
      </c>
      <c r="ARI11">
        <v>0.17116583799999999</v>
      </c>
      <c r="ARJ11">
        <v>0.172526808</v>
      </c>
      <c r="ARK11">
        <v>0.17393435400000001</v>
      </c>
      <c r="ARL11">
        <v>0.175228772</v>
      </c>
      <c r="ARM11">
        <v>0.176481521</v>
      </c>
      <c r="ARN11">
        <v>0.17781401399999999</v>
      </c>
      <c r="ARO11">
        <v>0.17919517099999999</v>
      </c>
      <c r="ARP11">
        <v>0.18049285100000001</v>
      </c>
      <c r="ARQ11">
        <v>0.181744029</v>
      </c>
      <c r="ARR11">
        <v>0.183137253</v>
      </c>
      <c r="ARS11">
        <v>0.18460711499999999</v>
      </c>
      <c r="ART11">
        <v>0.185940674</v>
      </c>
      <c r="ARU11">
        <v>0.18718333600000001</v>
      </c>
      <c r="ARV11">
        <v>0.188557104</v>
      </c>
      <c r="ARW11">
        <v>0.19004090500000001</v>
      </c>
      <c r="ARX11">
        <v>0.191424866</v>
      </c>
      <c r="ARY11">
        <v>0.192708345</v>
      </c>
      <c r="ARZ11">
        <v>0.194078686</v>
      </c>
      <c r="ASA11">
        <v>0.19554028800000001</v>
      </c>
      <c r="ASB11">
        <v>0.19693771700000001</v>
      </c>
      <c r="ASC11">
        <v>0.19823557999999999</v>
      </c>
      <c r="ASD11">
        <v>0.19955382699999999</v>
      </c>
      <c r="ASE11">
        <v>0.20097964099999999</v>
      </c>
      <c r="ASF11">
        <v>0.202419776</v>
      </c>
      <c r="ASG11">
        <v>0.20377161999999999</v>
      </c>
      <c r="ASH11">
        <v>0.205081655</v>
      </c>
      <c r="ASI11">
        <v>0.20642112700000001</v>
      </c>
      <c r="ASJ11">
        <v>0.20781272100000001</v>
      </c>
      <c r="ASK11">
        <v>0.20917856600000001</v>
      </c>
      <c r="ASL11">
        <v>0.210478103</v>
      </c>
      <c r="ASM11">
        <v>0.21180505099999999</v>
      </c>
      <c r="ASN11">
        <v>0.21318445699999999</v>
      </c>
      <c r="ASO11">
        <v>0.21449657899999999</v>
      </c>
      <c r="ASP11">
        <v>0.21577495499999999</v>
      </c>
      <c r="ASQ11">
        <v>0.217151129</v>
      </c>
      <c r="ASR11">
        <v>0.218552778</v>
      </c>
      <c r="ASS11">
        <v>0.21979132800000001</v>
      </c>
      <c r="AST11">
        <v>0.220967362</v>
      </c>
      <c r="ASU11">
        <v>0.22226636699999999</v>
      </c>
      <c r="ASV11">
        <v>0.22363169299999999</v>
      </c>
      <c r="ASW11">
        <v>0.224893859</v>
      </c>
      <c r="ASX11">
        <v>0.22611192999999999</v>
      </c>
      <c r="ASY11">
        <v>0.22737663699999999</v>
      </c>
      <c r="ASZ11">
        <v>0.22866644</v>
      </c>
      <c r="ATA11">
        <v>0.22979053599999999</v>
      </c>
      <c r="ATB11">
        <v>0.230873204</v>
      </c>
      <c r="ATC11">
        <v>0.232153255</v>
      </c>
      <c r="ATD11">
        <v>0.23347535899999999</v>
      </c>
      <c r="ATE11">
        <v>0.234610713</v>
      </c>
      <c r="ATF11">
        <v>0.23571421000000001</v>
      </c>
      <c r="ATG11">
        <v>0.23691709</v>
      </c>
      <c r="ATH11">
        <v>0.23813973299999999</v>
      </c>
      <c r="ATI11">
        <v>0.239260004</v>
      </c>
      <c r="ATJ11">
        <v>0.240362982</v>
      </c>
      <c r="ATK11">
        <v>0.24154466999999999</v>
      </c>
      <c r="ATL11">
        <v>0.24272533700000001</v>
      </c>
      <c r="ATM11">
        <v>0.24375530500000001</v>
      </c>
      <c r="ATN11">
        <v>0.244787542</v>
      </c>
      <c r="ATO11">
        <v>0.245927803</v>
      </c>
      <c r="ATP11">
        <v>0.24704400700000001</v>
      </c>
      <c r="ATQ11">
        <v>0.24799154800000001</v>
      </c>
      <c r="ATR11">
        <v>0.248967992</v>
      </c>
      <c r="ATS11">
        <v>0.25016304099999997</v>
      </c>
      <c r="ATT11">
        <v>0.25134113299999999</v>
      </c>
      <c r="ATU11">
        <v>0.252272677</v>
      </c>
      <c r="ATV11">
        <v>0.253209552</v>
      </c>
      <c r="ATW11">
        <v>0.254287498</v>
      </c>
      <c r="ATX11">
        <v>0.25534611000000002</v>
      </c>
      <c r="ATY11">
        <v>0.25628642899999998</v>
      </c>
      <c r="ATZ11">
        <v>0.25723380200000001</v>
      </c>
      <c r="AUA11">
        <v>0.25816804199999999</v>
      </c>
      <c r="AUB11">
        <v>0.25908396900000003</v>
      </c>
      <c r="AUC11">
        <v>0.260043044</v>
      </c>
      <c r="AUD11">
        <v>0.26101994499999998</v>
      </c>
      <c r="AUE11">
        <v>0.26186590700000001</v>
      </c>
      <c r="AUF11">
        <v>0.26268733999999999</v>
      </c>
      <c r="AUG11">
        <v>0.26358443399999998</v>
      </c>
      <c r="AUH11">
        <v>0.264476349</v>
      </c>
      <c r="AUI11">
        <v>0.26530814200000002</v>
      </c>
      <c r="AUJ11">
        <v>0.26616809200000002</v>
      </c>
      <c r="AUK11">
        <v>0.26701926500000001</v>
      </c>
      <c r="AUL11">
        <v>0.26781723400000002</v>
      </c>
      <c r="AUM11">
        <v>0.26859113099999998</v>
      </c>
      <c r="AUN11">
        <v>0.26942356499999998</v>
      </c>
      <c r="AUO11">
        <v>0.270296221</v>
      </c>
      <c r="AUP11">
        <v>0.27110607399999997</v>
      </c>
      <c r="AUQ11">
        <v>0.27181491200000002</v>
      </c>
      <c r="AUR11">
        <v>0.27258167900000002</v>
      </c>
      <c r="AUS11">
        <v>0.27341822500000001</v>
      </c>
      <c r="AUT11">
        <v>0.27421479399999998</v>
      </c>
      <c r="AUU11">
        <v>0.27495483599999998</v>
      </c>
      <c r="AUV11">
        <v>0.27568192699999999</v>
      </c>
      <c r="AUW11">
        <v>0.27643202500000003</v>
      </c>
      <c r="AUX11">
        <v>0.27721411899999998</v>
      </c>
      <c r="AUY11">
        <v>0.27794840100000001</v>
      </c>
      <c r="AUZ11">
        <v>0.27867451799999998</v>
      </c>
      <c r="AVA11">
        <v>0.27940078699999998</v>
      </c>
      <c r="AVB11">
        <v>0.28010021000000002</v>
      </c>
      <c r="AVC11">
        <v>0.280787597</v>
      </c>
      <c r="AVD11">
        <v>0.28148147400000001</v>
      </c>
      <c r="AVE11">
        <v>0.28221517800000001</v>
      </c>
      <c r="AVF11">
        <v>0.28297155299999999</v>
      </c>
      <c r="AVG11">
        <v>0.28364425199999999</v>
      </c>
      <c r="AVH11">
        <v>0.28429047099999999</v>
      </c>
      <c r="AVI11">
        <v>0.28498815700000002</v>
      </c>
      <c r="AVJ11">
        <v>0.28566503100000001</v>
      </c>
      <c r="AVK11">
        <v>0.28628403800000002</v>
      </c>
      <c r="AVL11">
        <v>0.28693927800000002</v>
      </c>
      <c r="AVM11">
        <v>0.28764378899999998</v>
      </c>
      <c r="AVN11">
        <v>0.28831316699999998</v>
      </c>
      <c r="AVO11">
        <v>0.28891651200000001</v>
      </c>
      <c r="AVP11">
        <v>0.28954813499999998</v>
      </c>
      <c r="AVQ11">
        <v>0.29022842100000001</v>
      </c>
      <c r="AVR11">
        <v>0.29089057800000001</v>
      </c>
      <c r="AVS11">
        <v>0.29146631499999998</v>
      </c>
      <c r="AVT11">
        <v>0.29202050899999998</v>
      </c>
      <c r="AVU11">
        <v>0.29260291999999999</v>
      </c>
      <c r="AVV11">
        <v>0.29319578200000002</v>
      </c>
      <c r="AVW11">
        <v>0.29381814099999998</v>
      </c>
      <c r="AVX11">
        <v>0.294465488</v>
      </c>
      <c r="AVY11">
        <v>0.29501703099999999</v>
      </c>
      <c r="AVZ11">
        <v>0.29550214400000002</v>
      </c>
      <c r="AWA11">
        <v>0.29601876500000002</v>
      </c>
      <c r="AWB11">
        <v>0.29653441200000002</v>
      </c>
      <c r="AWC11">
        <v>0.297052131</v>
      </c>
      <c r="AWD11">
        <v>0.29764584700000002</v>
      </c>
      <c r="AWE11">
        <v>0.298168989</v>
      </c>
      <c r="AWF11">
        <v>0.29856640499999998</v>
      </c>
      <c r="AWG11">
        <v>0.29900395200000002</v>
      </c>
      <c r="AWH11">
        <v>0.29953568699999999</v>
      </c>
      <c r="AWI11">
        <v>0.30005313300000003</v>
      </c>
      <c r="AWJ11">
        <v>0.30049723099999998</v>
      </c>
      <c r="AWK11">
        <v>0.30090863299999998</v>
      </c>
      <c r="AWL11">
        <v>0.301371045</v>
      </c>
      <c r="AWM11">
        <v>0.30182879499999998</v>
      </c>
      <c r="AWN11">
        <v>0.30225013000000001</v>
      </c>
      <c r="AWO11">
        <v>0.30269965300000001</v>
      </c>
      <c r="AWP11">
        <v>0.30316035800000002</v>
      </c>
      <c r="AWQ11">
        <v>0.30358373599999999</v>
      </c>
      <c r="AWR11">
        <v>0.30400516399999999</v>
      </c>
      <c r="AWS11">
        <v>0.30440458999999997</v>
      </c>
      <c r="AWT11">
        <v>0.30479082200000002</v>
      </c>
      <c r="AWU11">
        <v>0.30519311399999999</v>
      </c>
      <c r="AWV11">
        <v>0.30560515599999999</v>
      </c>
      <c r="AWW11">
        <v>0.30599589700000002</v>
      </c>
      <c r="AWX11">
        <v>0.30637445000000002</v>
      </c>
      <c r="AWY11">
        <v>0.30675208900000001</v>
      </c>
      <c r="AWZ11">
        <v>0.30710812500000001</v>
      </c>
      <c r="AXA11">
        <v>0.30742064400000002</v>
      </c>
      <c r="AXB11">
        <v>0.30774151500000002</v>
      </c>
      <c r="AXC11">
        <v>0.30807847399999999</v>
      </c>
      <c r="AXD11">
        <v>0.30840421800000001</v>
      </c>
      <c r="AXE11">
        <v>0.30873325499999998</v>
      </c>
      <c r="AXF11">
        <v>0.30910169199999998</v>
      </c>
      <c r="AXG11">
        <v>0.30938785299999999</v>
      </c>
      <c r="AXH11">
        <v>0.30958439700000001</v>
      </c>
      <c r="AXI11">
        <v>0.30982616200000002</v>
      </c>
      <c r="AXJ11">
        <v>0.31014048100000002</v>
      </c>
      <c r="AXK11">
        <v>0.31036789300000001</v>
      </c>
      <c r="AXL11">
        <v>0.31053865800000002</v>
      </c>
      <c r="AXM11">
        <v>0.31082673999999999</v>
      </c>
      <c r="AXN11">
        <v>0.31116567899999997</v>
      </c>
      <c r="AXO11">
        <v>0.31130591200000002</v>
      </c>
      <c r="AXP11">
        <v>0.31139397499999999</v>
      </c>
      <c r="AXQ11">
        <v>0.31162153999999997</v>
      </c>
      <c r="AXR11">
        <v>0.31184450400000002</v>
      </c>
      <c r="AXS11">
        <v>0.31190048100000001</v>
      </c>
      <c r="AXT11">
        <v>0.311977697</v>
      </c>
      <c r="AXU11">
        <v>0.31208587199999999</v>
      </c>
      <c r="AXV11">
        <v>0.31213084899999999</v>
      </c>
      <c r="AXW11">
        <v>0.31217689199999998</v>
      </c>
      <c r="AXX11">
        <v>0.31227933899999999</v>
      </c>
      <c r="AXY11">
        <v>0.31231822100000001</v>
      </c>
      <c r="AXZ11">
        <v>0.31231441199999999</v>
      </c>
      <c r="AYA11">
        <v>0.31232733200000001</v>
      </c>
      <c r="AYB11">
        <v>0.31233507199999999</v>
      </c>
      <c r="AYC11">
        <v>0.31232050700000002</v>
      </c>
      <c r="AYD11">
        <v>0.312348815</v>
      </c>
      <c r="AYE11">
        <v>0.31239882000000002</v>
      </c>
      <c r="AYF11">
        <v>0.31236243600000002</v>
      </c>
      <c r="AYG11">
        <v>0.312232381</v>
      </c>
      <c r="AYH11">
        <v>0.31217914699999999</v>
      </c>
      <c r="AYI11">
        <v>0.31206953900000001</v>
      </c>
      <c r="AYJ11">
        <v>0.31186047099999997</v>
      </c>
      <c r="AYK11">
        <v>0.31169799399999998</v>
      </c>
      <c r="AYL11">
        <v>0.311611941</v>
      </c>
      <c r="AYM11">
        <v>0.31150501600000002</v>
      </c>
      <c r="AYN11">
        <v>0.31134119900000001</v>
      </c>
      <c r="AYO11">
        <v>0.31106734600000002</v>
      </c>
      <c r="AYP11">
        <v>0.31079239800000003</v>
      </c>
      <c r="AYQ11">
        <v>0.31053731800000001</v>
      </c>
      <c r="AYR11">
        <v>0.31027608099999998</v>
      </c>
      <c r="AYS11">
        <v>0.30989122000000002</v>
      </c>
      <c r="AYT11">
        <v>0.30945800000000001</v>
      </c>
      <c r="AYU11">
        <v>0.30914374300000003</v>
      </c>
      <c r="AYV11">
        <v>0.30889405599999997</v>
      </c>
      <c r="AYW11">
        <v>0.30847296400000002</v>
      </c>
      <c r="AYX11">
        <v>0.30796889700000002</v>
      </c>
      <c r="AYY11">
        <v>0.30757663000000002</v>
      </c>
      <c r="AYZ11">
        <v>0.30726673100000002</v>
      </c>
      <c r="AZA11">
        <v>0.30688351600000002</v>
      </c>
      <c r="AZB11">
        <v>0.30639812700000002</v>
      </c>
      <c r="AZC11">
        <v>0.30587669099999998</v>
      </c>
      <c r="AZD11">
        <v>0.30543954000000001</v>
      </c>
      <c r="AZE11">
        <v>0.30513003700000002</v>
      </c>
      <c r="AZF11">
        <v>0.30477668299999999</v>
      </c>
      <c r="AZG11">
        <v>0.30430671399999998</v>
      </c>
      <c r="AZH11">
        <v>0.30384634300000002</v>
      </c>
      <c r="AZI11">
        <v>0.303563046</v>
      </c>
      <c r="AZJ11">
        <v>0.30329522799999997</v>
      </c>
      <c r="AZK11">
        <v>0.30279167800000001</v>
      </c>
      <c r="AZL11">
        <v>0.30227316799999998</v>
      </c>
      <c r="AZM11">
        <v>0.30203871599999998</v>
      </c>
      <c r="AZN11">
        <v>0.301837876</v>
      </c>
      <c r="AZO11">
        <v>0.30147952500000003</v>
      </c>
      <c r="AZP11">
        <v>0.30105678800000002</v>
      </c>
      <c r="AZQ11">
        <v>0.30056122200000002</v>
      </c>
      <c r="AZR11">
        <v>0.30013141500000001</v>
      </c>
      <c r="AZS11">
        <v>0.29986378000000002</v>
      </c>
      <c r="AZT11">
        <v>0.29950387499999997</v>
      </c>
      <c r="AZU11">
        <v>0.29901857900000001</v>
      </c>
      <c r="AZV11">
        <v>0.298658125</v>
      </c>
      <c r="AZW11">
        <v>0.29839896199999999</v>
      </c>
      <c r="AZX11">
        <v>0.29801708700000001</v>
      </c>
      <c r="AZY11">
        <v>0.29752231400000001</v>
      </c>
      <c r="AZZ11">
        <v>0.29713513699999999</v>
      </c>
      <c r="BAA11">
        <v>0.29684300200000002</v>
      </c>
      <c r="BAB11">
        <v>0.29646667399999999</v>
      </c>
      <c r="BAC11">
        <v>0.29608342700000001</v>
      </c>
      <c r="BAD11">
        <v>0.29573138500000001</v>
      </c>
      <c r="BAE11">
        <v>0.29529496500000002</v>
      </c>
      <c r="BAF11">
        <v>0.29482301500000002</v>
      </c>
      <c r="BAG11">
        <v>0.29443260799999998</v>
      </c>
      <c r="BAH11">
        <v>0.29409628999999998</v>
      </c>
      <c r="BAI11">
        <v>0.29371261700000001</v>
      </c>
      <c r="BAJ11">
        <v>0.29328719800000003</v>
      </c>
      <c r="BAK11">
        <v>0.292859645</v>
      </c>
      <c r="BAL11">
        <v>0.29236737099999999</v>
      </c>
      <c r="BAM11">
        <v>0.291872994</v>
      </c>
      <c r="BAN11">
        <v>0.29148685299999999</v>
      </c>
      <c r="BAO11">
        <v>0.29109964599999999</v>
      </c>
      <c r="BAP11">
        <v>0.29067212399999998</v>
      </c>
      <c r="BAQ11">
        <v>0.29024597400000002</v>
      </c>
      <c r="BAR11">
        <v>0.28979258099999999</v>
      </c>
      <c r="BAS11">
        <v>0.289346563</v>
      </c>
      <c r="BAT11">
        <v>0.28888597900000001</v>
      </c>
      <c r="BAU11">
        <v>0.28838949899999999</v>
      </c>
      <c r="BAV11">
        <v>0.28797038800000002</v>
      </c>
      <c r="BAW11">
        <v>0.28760850199999999</v>
      </c>
      <c r="BAX11">
        <v>0.287099408</v>
      </c>
      <c r="BAY11">
        <v>0.28652714400000001</v>
      </c>
      <c r="BAZ11">
        <v>0.28604358400000002</v>
      </c>
      <c r="BBA11">
        <v>0.285557648</v>
      </c>
      <c r="BBB11">
        <v>0.28499790899999999</v>
      </c>
      <c r="BBC11">
        <v>0.28447507100000002</v>
      </c>
      <c r="BBD11">
        <v>0.28398620899999999</v>
      </c>
      <c r="BBE11">
        <v>0.28342881599999997</v>
      </c>
      <c r="BBF11">
        <v>0.28272241399999998</v>
      </c>
      <c r="BBG11">
        <v>0.282074459</v>
      </c>
      <c r="BBH11">
        <v>0.281575876</v>
      </c>
      <c r="BBI11">
        <v>0.281004435</v>
      </c>
      <c r="BBJ11">
        <v>0.28024610999999999</v>
      </c>
      <c r="BBK11">
        <v>0.27955464000000002</v>
      </c>
      <c r="BBL11">
        <v>0.27895007599999999</v>
      </c>
      <c r="BBM11">
        <v>0.27827378200000003</v>
      </c>
      <c r="BBN11">
        <v>0.27765331199999999</v>
      </c>
      <c r="BBO11">
        <v>0.27709256599999998</v>
      </c>
      <c r="BBP11">
        <v>0.276474259</v>
      </c>
      <c r="BBQ11">
        <v>0.27582179400000001</v>
      </c>
      <c r="BBR11">
        <v>0.27516954100000002</v>
      </c>
      <c r="BBS11">
        <v>0.27451902500000003</v>
      </c>
      <c r="BBT11">
        <v>0.27388737200000002</v>
      </c>
      <c r="BBU11">
        <v>0.27332857700000002</v>
      </c>
      <c r="BBV11">
        <v>0.27281926899999998</v>
      </c>
      <c r="BBW11">
        <v>0.27218051599999998</v>
      </c>
      <c r="BBX11">
        <v>0.27146384499999998</v>
      </c>
      <c r="BBY11">
        <v>0.27089142900000002</v>
      </c>
      <c r="BBZ11">
        <v>0.27037599600000001</v>
      </c>
      <c r="BCA11">
        <v>0.26978660700000001</v>
      </c>
      <c r="BCB11">
        <v>0.26920060099999998</v>
      </c>
      <c r="BCC11">
        <v>0.26868245499999999</v>
      </c>
      <c r="BCD11">
        <v>0.26816019600000002</v>
      </c>
      <c r="BCE11">
        <v>0.26775565099999998</v>
      </c>
      <c r="BCF11">
        <v>0.267395838</v>
      </c>
      <c r="BCG11">
        <v>0.266893294</v>
      </c>
      <c r="BCH11">
        <v>0.26638672800000002</v>
      </c>
      <c r="BCI11">
        <v>0.26613560800000002</v>
      </c>
      <c r="BCJ11">
        <v>0.26585849700000003</v>
      </c>
      <c r="BCK11">
        <v>0.26517985500000002</v>
      </c>
      <c r="BCL11">
        <v>0.264500391</v>
      </c>
      <c r="BCM11">
        <v>0.26437265300000001</v>
      </c>
      <c r="BCN11">
        <v>0.26431250099999998</v>
      </c>
      <c r="BCO11">
        <v>0.26400674600000001</v>
      </c>
      <c r="BCP11">
        <v>0.263651625</v>
      </c>
      <c r="BCQ11">
        <v>0.26327045100000002</v>
      </c>
      <c r="BCR11">
        <v>0.26293669200000003</v>
      </c>
      <c r="BCS11">
        <v>0.26293919100000002</v>
      </c>
      <c r="BCT11">
        <v>0.26287321899999999</v>
      </c>
      <c r="BCU11">
        <v>0.26258410100000001</v>
      </c>
      <c r="BCV11">
        <v>0.26241525599999999</v>
      </c>
      <c r="BCW11">
        <v>0.26236186900000003</v>
      </c>
      <c r="BCX11">
        <v>0.26219518800000002</v>
      </c>
      <c r="BCY11">
        <v>0.262034661</v>
      </c>
      <c r="BCZ11">
        <v>0.262007724</v>
      </c>
      <c r="BDA11">
        <v>0.262048526</v>
      </c>
      <c r="BDB11">
        <v>0.26203667200000003</v>
      </c>
      <c r="BDC11">
        <v>0.26199489500000001</v>
      </c>
      <c r="BDD11">
        <v>0.26192864900000001</v>
      </c>
      <c r="BDE11">
        <v>0.26185262100000001</v>
      </c>
      <c r="BDF11">
        <v>0.26188982700000002</v>
      </c>
      <c r="BDG11">
        <v>0.26200607799999998</v>
      </c>
      <c r="BDH11">
        <v>0.26204840400000001</v>
      </c>
      <c r="BDI11">
        <v>0.262051329</v>
      </c>
      <c r="BDJ11">
        <v>0.262108693</v>
      </c>
      <c r="BDK11">
        <v>0.262221123</v>
      </c>
      <c r="BDL11">
        <v>0.26236410399999999</v>
      </c>
      <c r="BDM11">
        <v>0.26248848499999999</v>
      </c>
      <c r="BDN11">
        <v>0.26260609400000001</v>
      </c>
      <c r="BDO11">
        <v>0.26263869899999998</v>
      </c>
      <c r="BDP11">
        <v>0.26253923099999998</v>
      </c>
      <c r="BDQ11">
        <v>0.26251226500000002</v>
      </c>
      <c r="BDR11">
        <v>0.26288025999999998</v>
      </c>
      <c r="BDS11">
        <v>0.26324662999999998</v>
      </c>
      <c r="BDT11">
        <v>0.26328959200000002</v>
      </c>
      <c r="BDU11">
        <v>0.26330485300000001</v>
      </c>
      <c r="BDV11">
        <v>0.26333583300000002</v>
      </c>
      <c r="BDW11">
        <v>0.26334579200000002</v>
      </c>
      <c r="BDX11">
        <v>0.26331753899999999</v>
      </c>
      <c r="BDY11">
        <v>0.26325177799999999</v>
      </c>
      <c r="BDZ11">
        <v>0.26320336100000002</v>
      </c>
      <c r="BEA11">
        <v>0.26332967400000001</v>
      </c>
      <c r="BEB11">
        <v>0.26345485099999999</v>
      </c>
      <c r="BEC11">
        <v>0.263346741</v>
      </c>
      <c r="BED11">
        <v>0.26319242199999998</v>
      </c>
      <c r="BEE11">
        <v>0.26299032999999999</v>
      </c>
      <c r="BEF11">
        <v>0.26277377400000002</v>
      </c>
      <c r="BEG11">
        <v>0.26261485800000001</v>
      </c>
      <c r="BEH11">
        <v>0.262541407</v>
      </c>
      <c r="BEI11">
        <v>0.26242716900000002</v>
      </c>
      <c r="BEJ11">
        <v>0.262148345</v>
      </c>
      <c r="BEK11">
        <v>0.26187396499999999</v>
      </c>
      <c r="BEL11">
        <v>0.26167052499999999</v>
      </c>
      <c r="BEM11">
        <v>0.261457738</v>
      </c>
      <c r="BEN11">
        <v>0.26111398200000002</v>
      </c>
      <c r="BEO11">
        <v>0.26073164599999998</v>
      </c>
      <c r="BEP11">
        <v>0.26027423399999999</v>
      </c>
      <c r="BEQ11">
        <v>0.259754402</v>
      </c>
      <c r="BER11">
        <v>0.25927483499999998</v>
      </c>
      <c r="BES11">
        <v>0.25880856800000002</v>
      </c>
      <c r="BET11">
        <v>0.25832391399999999</v>
      </c>
      <c r="BEU11">
        <v>0.25750478999999998</v>
      </c>
      <c r="BEV11">
        <v>0.25669098099999998</v>
      </c>
      <c r="BEW11">
        <v>0.25593079800000001</v>
      </c>
      <c r="BEX11">
        <v>0.25518028399999998</v>
      </c>
      <c r="BEY11">
        <v>0.25424892799999999</v>
      </c>
      <c r="BEZ11">
        <v>0.25316141399999997</v>
      </c>
      <c r="BFA11">
        <v>0.252057843</v>
      </c>
      <c r="BFB11">
        <v>0.25089770500000003</v>
      </c>
      <c r="BFC11">
        <v>0.24971291400000001</v>
      </c>
      <c r="BFD11">
        <v>0.24811114500000001</v>
      </c>
      <c r="BFE11">
        <v>0.246521252</v>
      </c>
      <c r="BFF11">
        <v>0.24483951800000001</v>
      </c>
      <c r="BFG11">
        <v>0.24313491200000001</v>
      </c>
      <c r="BFH11">
        <v>0.24130912500000001</v>
      </c>
      <c r="BFI11">
        <v>0.23944278199999999</v>
      </c>
      <c r="BFJ11">
        <v>0.2374233</v>
      </c>
      <c r="BFK11">
        <v>0.23511549500000001</v>
      </c>
      <c r="BFL11">
        <v>0.232771271</v>
      </c>
      <c r="BFM11">
        <v>0.23012755500000001</v>
      </c>
      <c r="BFN11">
        <v>0.22749892999999999</v>
      </c>
      <c r="BFO11">
        <v>0.22464515500000001</v>
      </c>
      <c r="BFP11">
        <v>0.221799622</v>
      </c>
      <c r="BFQ11">
        <v>0.21852081000000001</v>
      </c>
      <c r="BFR11">
        <v>0.21504846899999999</v>
      </c>
      <c r="BFS11">
        <v>0.21143921600000001</v>
      </c>
      <c r="BFT11">
        <v>0.207665453</v>
      </c>
      <c r="BFU11">
        <v>0.20380558300000001</v>
      </c>
      <c r="BFV11">
        <v>0.19970053600000001</v>
      </c>
      <c r="BFW11">
        <v>0.19558246500000001</v>
      </c>
      <c r="BFX11">
        <v>0.190859114</v>
      </c>
      <c r="BFY11">
        <v>0.18613902600000001</v>
      </c>
      <c r="BFZ11">
        <v>0.18135757599999999</v>
      </c>
      <c r="BGA11">
        <v>0.176565522</v>
      </c>
      <c r="BGB11">
        <v>0.17137527499999999</v>
      </c>
      <c r="BGC11">
        <v>0.165907891</v>
      </c>
      <c r="BGD11">
        <v>0.16045984199999999</v>
      </c>
      <c r="BGE11">
        <v>0.15503129800000001</v>
      </c>
      <c r="BGF11">
        <v>0.14960384099999999</v>
      </c>
      <c r="BGG11">
        <v>0.14407118699999999</v>
      </c>
      <c r="BGH11">
        <v>0.13856816399999999</v>
      </c>
      <c r="BGI11">
        <v>0.133033135</v>
      </c>
      <c r="BGJ11">
        <v>0.12751705799999999</v>
      </c>
      <c r="BGK11">
        <v>0.122025909</v>
      </c>
      <c r="BGL11">
        <v>0.11654951600000001</v>
      </c>
      <c r="BGM11">
        <v>0.111211085</v>
      </c>
      <c r="BGN11">
        <v>0.106008727</v>
      </c>
      <c r="BGO11">
        <v>0.100868084</v>
      </c>
      <c r="BGP11">
        <v>9.5932642999999998E-2</v>
      </c>
      <c r="BGQ11">
        <v>9.0997201E-2</v>
      </c>
      <c r="BGR11">
        <v>8.6575869E-2</v>
      </c>
      <c r="BGS11">
        <v>8.2154536E-2</v>
      </c>
      <c r="BGT11">
        <v>7.7836024000000004E-2</v>
      </c>
      <c r="BGU11">
        <v>7.3723155999999998E-2</v>
      </c>
      <c r="BGV11">
        <v>6.9918754E-2</v>
      </c>
      <c r="BGW11">
        <v>6.6422815999999996E-2</v>
      </c>
      <c r="BGX11">
        <v>6.3218758999999999E-2</v>
      </c>
      <c r="BGY11">
        <v>6.0356335999999997E-2</v>
      </c>
      <c r="BGZ11">
        <v>5.7477328000000001E-2</v>
      </c>
      <c r="BHA11">
        <v>5.5009608000000002E-2</v>
      </c>
      <c r="BHB11">
        <v>5.2439065E-2</v>
      </c>
      <c r="BHC11">
        <v>5.0382630999999997E-2</v>
      </c>
      <c r="BHD11">
        <v>4.8429018999999997E-2</v>
      </c>
      <c r="BHE11">
        <v>4.6681050000000002E-2</v>
      </c>
      <c r="BHF11">
        <v>4.5138724999999998E-2</v>
      </c>
      <c r="BHG11">
        <v>4.3802042999999999E-2</v>
      </c>
      <c r="BHH11">
        <v>4.2671003999999998E-2</v>
      </c>
      <c r="BHI11">
        <v>4.1539964999999998E-2</v>
      </c>
      <c r="BHJ11">
        <v>4.0614570000000003E-2</v>
      </c>
      <c r="BHK11">
        <v>3.9586352999999998E-2</v>
      </c>
      <c r="BHL11">
        <v>3.8763779999999998E-2</v>
      </c>
      <c r="BHM11">
        <v>3.7838384000000003E-2</v>
      </c>
      <c r="BHN11">
        <v>3.7324276000000003E-2</v>
      </c>
      <c r="BHO11">
        <v>3.6912989E-2</v>
      </c>
      <c r="BHP11">
        <v>3.6398881000000001E-2</v>
      </c>
      <c r="BHQ11">
        <v>3.578195E-2</v>
      </c>
      <c r="BHR11">
        <v>3.5370664000000003E-2</v>
      </c>
      <c r="BHS11">
        <v>3.5220842000000002E-2</v>
      </c>
      <c r="BHT11">
        <v>3.4959377E-2</v>
      </c>
      <c r="BHU11">
        <v>3.4753733000000002E-2</v>
      </c>
      <c r="BHV11">
        <v>3.4431062999999998E-2</v>
      </c>
      <c r="BHW11">
        <v>3.4136803E-2</v>
      </c>
      <c r="BHX11">
        <v>3.3725515999999997E-2</v>
      </c>
      <c r="BHY11">
        <v>3.3725515999999997E-2</v>
      </c>
      <c r="BHZ11">
        <v>3.3622695000000001E-2</v>
      </c>
      <c r="BIA11">
        <v>3.3519872999999999E-2</v>
      </c>
      <c r="BIB11">
        <v>3.331423E-2</v>
      </c>
      <c r="BIC11">
        <v>3.3211407999999998E-2</v>
      </c>
      <c r="BID11">
        <v>3.331423E-2</v>
      </c>
      <c r="BIE11">
        <v>3.331423E-2</v>
      </c>
      <c r="BIF11">
        <v>3.3211407999999998E-2</v>
      </c>
      <c r="BIG11">
        <v>3.3108586000000002E-2</v>
      </c>
      <c r="BIH11">
        <v>3.331423E-2</v>
      </c>
      <c r="BII11">
        <v>3.3519872999999999E-2</v>
      </c>
      <c r="BIJ11">
        <v>3.3519872999999999E-2</v>
      </c>
      <c r="BIK11">
        <v>3.3519872999999999E-2</v>
      </c>
      <c r="BIL11">
        <v>3.3519872999999999E-2</v>
      </c>
      <c r="BIM11">
        <v>3.3519872999999999E-2</v>
      </c>
      <c r="BIN11">
        <v>3.3725515999999997E-2</v>
      </c>
      <c r="BIO11">
        <v>3.3931160000000002E-2</v>
      </c>
      <c r="BIP11">
        <v>3.4136803E-2</v>
      </c>
      <c r="BIQ11">
        <v>3.4342446999999998E-2</v>
      </c>
      <c r="BIR11">
        <v>3.4548089999999997E-2</v>
      </c>
      <c r="BIS11">
        <v>3.4753733000000002E-2</v>
      </c>
      <c r="BIT11">
        <v>3.4856554999999997E-2</v>
      </c>
      <c r="BIU11">
        <v>3.5165019999999998E-2</v>
      </c>
      <c r="BIV11">
        <v>3.5473484999999999E-2</v>
      </c>
      <c r="BIW11">
        <v>3.5679128999999997E-2</v>
      </c>
      <c r="BIX11">
        <v>3.578195E-2</v>
      </c>
      <c r="BIY11">
        <v>3.6090415000000001E-2</v>
      </c>
      <c r="BIZ11">
        <v>3.6604523999999999E-2</v>
      </c>
      <c r="BJA11">
        <v>3.6912989E-2</v>
      </c>
      <c r="BJB11">
        <v>3.7110776999999998E-2</v>
      </c>
      <c r="BJC11">
        <v>3.7262871000000003E-2</v>
      </c>
      <c r="BJD11">
        <v>3.7529919000000002E-2</v>
      </c>
      <c r="BJE11">
        <v>3.7941205999999998E-2</v>
      </c>
      <c r="BJF11">
        <v>3.8352493000000001E-2</v>
      </c>
      <c r="BJG11">
        <v>3.8660958000000002E-2</v>
      </c>
      <c r="BJH11">
        <v>3.8969423000000003E-2</v>
      </c>
      <c r="BJI11">
        <v>3.9277887999999997E-2</v>
      </c>
      <c r="BJJ11">
        <v>3.9689175E-2</v>
      </c>
      <c r="BJK11">
        <v>4.0100462000000003E-2</v>
      </c>
      <c r="BJL11">
        <v>4.0511748E-2</v>
      </c>
      <c r="BJM11">
        <v>4.0923035000000003E-2</v>
      </c>
      <c r="BJN11">
        <v>4.1231499999999997E-2</v>
      </c>
      <c r="BJO11">
        <v>4.1617449000000001E-2</v>
      </c>
      <c r="BJP11">
        <v>4.2054073999999997E-2</v>
      </c>
      <c r="BJQ11">
        <v>4.2465361E-2</v>
      </c>
      <c r="BJR11">
        <v>4.3026333999999999E-2</v>
      </c>
      <c r="BJS11">
        <v>4.3493577999999998E-2</v>
      </c>
      <c r="BJT11">
        <v>4.3904864000000002E-2</v>
      </c>
      <c r="BJU11">
        <v>4.4418973E-2</v>
      </c>
      <c r="BJV11">
        <v>4.4933081E-2</v>
      </c>
      <c r="BJW11">
        <v>4.5447189999999998E-2</v>
      </c>
      <c r="BJX11">
        <v>4.5961297999999998E-2</v>
      </c>
      <c r="BJY11">
        <v>4.6475407000000003E-2</v>
      </c>
      <c r="BJZ11">
        <v>4.6886694E-2</v>
      </c>
      <c r="BKA11">
        <v>4.7400801999999999E-2</v>
      </c>
      <c r="BKB11">
        <v>4.7914910999999998E-2</v>
      </c>
      <c r="BKC11">
        <v>4.8531840999999999E-2</v>
      </c>
      <c r="BKD11">
        <v>4.9045948999999998E-2</v>
      </c>
      <c r="BKE11">
        <v>4.9662879E-2</v>
      </c>
      <c r="BKF11">
        <v>5.0176987999999999E-2</v>
      </c>
      <c r="BKG11">
        <v>5.0691095999999998E-2</v>
      </c>
      <c r="BKH11">
        <v>5.1308026999999999E-2</v>
      </c>
      <c r="BKI11">
        <v>5.1924957000000001E-2</v>
      </c>
      <c r="BKJ11">
        <v>5.2439065E-2</v>
      </c>
      <c r="BKK11">
        <v>5.2850352000000003E-2</v>
      </c>
      <c r="BKL11">
        <v>5.3467281999999998E-2</v>
      </c>
      <c r="BKM11">
        <v>5.4187034000000002E-2</v>
      </c>
      <c r="BKN11">
        <v>5.4803963999999997E-2</v>
      </c>
      <c r="BKO11">
        <v>5.5318073000000002E-2</v>
      </c>
      <c r="BKP11">
        <v>5.5729359999999999E-2</v>
      </c>
      <c r="BKQ11">
        <v>5.6414279999999997E-2</v>
      </c>
      <c r="BKR11">
        <v>5.7066041999999997E-2</v>
      </c>
      <c r="BKS11">
        <v>5.7785793000000002E-2</v>
      </c>
      <c r="BKT11">
        <v>5.8402724000000003E-2</v>
      </c>
      <c r="BKU11">
        <v>5.9019653999999998E-2</v>
      </c>
      <c r="BKV11">
        <v>5.9636583999999999E-2</v>
      </c>
      <c r="BKW11">
        <v>6.0271216000000002E-2</v>
      </c>
      <c r="BKX11">
        <v>6.0995197000000001E-2</v>
      </c>
      <c r="BKY11">
        <v>6.1693018000000002E-2</v>
      </c>
      <c r="BKZ11">
        <v>6.2412769999999999E-2</v>
      </c>
      <c r="BLA11">
        <v>6.3029699999999994E-2</v>
      </c>
      <c r="BLB11">
        <v>6.365353E-2</v>
      </c>
      <c r="BLC11">
        <v>6.4263559999999997E-2</v>
      </c>
      <c r="BLD11">
        <v>6.4960809999999994E-2</v>
      </c>
      <c r="BLE11">
        <v>6.5600242000000003E-2</v>
      </c>
      <c r="BLF11">
        <v>6.6217173000000004E-2</v>
      </c>
      <c r="BLG11">
        <v>6.6936923999999995E-2</v>
      </c>
      <c r="BLH11">
        <v>6.7656675999999999E-2</v>
      </c>
      <c r="BLI11">
        <v>6.8273607E-2</v>
      </c>
      <c r="BLJ11">
        <v>6.8932902000000004E-2</v>
      </c>
      <c r="BLK11">
        <v>6.9507467000000003E-2</v>
      </c>
      <c r="BLL11">
        <v>7.0124397000000005E-2</v>
      </c>
      <c r="BLM11">
        <v>7.0844148999999995E-2</v>
      </c>
      <c r="BLN11">
        <v>7.1563900999999999E-2</v>
      </c>
      <c r="BLO11">
        <v>7.2180831000000001E-2</v>
      </c>
      <c r="BLP11">
        <v>7.2694939E-2</v>
      </c>
      <c r="BLQ11">
        <v>7.3414691000000004E-2</v>
      </c>
      <c r="BLR11">
        <v>7.4134442999999994E-2</v>
      </c>
      <c r="BLS11">
        <v>7.4751372999999996E-2</v>
      </c>
      <c r="BLT11">
        <v>7.5368303999999997E-2</v>
      </c>
      <c r="BLU11">
        <v>7.5985233999999999E-2</v>
      </c>
      <c r="BLV11">
        <v>7.6704986000000003E-2</v>
      </c>
      <c r="BLW11">
        <v>7.7321916000000004E-2</v>
      </c>
      <c r="BLX11">
        <v>7.7938846000000006E-2</v>
      </c>
      <c r="BLY11">
        <v>7.8555775999999994E-2</v>
      </c>
      <c r="BLZ11">
        <v>7.9172705999999995E-2</v>
      </c>
      <c r="BMA11">
        <v>7.9686814999999994E-2</v>
      </c>
      <c r="BMB11">
        <v>8.0301152000000001E-2</v>
      </c>
      <c r="BMC11">
        <v>8.0920674999999997E-2</v>
      </c>
      <c r="BMD11">
        <v>8.1486906999999997E-2</v>
      </c>
      <c r="BME11">
        <v>8.2154536E-2</v>
      </c>
      <c r="BMF11">
        <v>8.2771466000000002E-2</v>
      </c>
      <c r="BMG11">
        <v>8.3388396000000004E-2</v>
      </c>
      <c r="BMH11">
        <v>8.3791141999999999E-2</v>
      </c>
      <c r="BMI11">
        <v>8.4108147999999994E-2</v>
      </c>
      <c r="BMJ11">
        <v>8.4718951000000001E-2</v>
      </c>
      <c r="BMK11">
        <v>8.5547652000000002E-2</v>
      </c>
      <c r="BML11">
        <v>8.6267403000000006E-2</v>
      </c>
      <c r="BMM11">
        <v>8.6575869E-2</v>
      </c>
      <c r="BMN11">
        <v>8.7089976999999999E-2</v>
      </c>
      <c r="BMO11">
        <v>8.7706907000000001E-2</v>
      </c>
      <c r="BMP11">
        <v>8.8221015999999999E-2</v>
      </c>
      <c r="BMQ11">
        <v>8.8735123999999999E-2</v>
      </c>
      <c r="BMR11">
        <v>8.9146410999999995E-2</v>
      </c>
      <c r="BMS11">
        <v>8.9660518999999994E-2</v>
      </c>
      <c r="BMT11">
        <v>9.0071806000000004E-2</v>
      </c>
      <c r="BMU11">
        <v>9.0585915000000003E-2</v>
      </c>
      <c r="BMV11">
        <v>9.1100023000000002E-2</v>
      </c>
      <c r="BMW11">
        <v>9.1716953000000004E-2</v>
      </c>
      <c r="BMX11">
        <v>9.2231062000000003E-2</v>
      </c>
      <c r="BMY11">
        <v>9.2745170000000002E-2</v>
      </c>
      <c r="BMZ11">
        <v>9.3053634999999996E-2</v>
      </c>
      <c r="BNA11">
        <v>9.3567743999999994E-2</v>
      </c>
      <c r="BNB11">
        <v>9.4081851999999994E-2</v>
      </c>
      <c r="BNC11">
        <v>9.4704883000000004E-2</v>
      </c>
      <c r="BND11">
        <v>9.5110069000000005E-2</v>
      </c>
      <c r="BNE11">
        <v>9.5624178000000004E-2</v>
      </c>
      <c r="BNF11">
        <v>9.6343929999999994E-2</v>
      </c>
      <c r="BNG11">
        <v>9.7063681999999998E-2</v>
      </c>
      <c r="BNH11">
        <v>9.7680612E-2</v>
      </c>
      <c r="BNI11">
        <v>9.8091898999999996E-2</v>
      </c>
      <c r="BNJ11">
        <v>9.8708828999999998E-2</v>
      </c>
      <c r="BNK11">
        <v>9.9325759E-2</v>
      </c>
      <c r="BNL11">
        <v>9.9839866999999999E-2</v>
      </c>
      <c r="BNM11">
        <v>0.100456798</v>
      </c>
      <c r="BNN11">
        <v>0.101073728</v>
      </c>
      <c r="BNO11">
        <v>0.10168885499999999</v>
      </c>
      <c r="BNP11">
        <v>0.102307588</v>
      </c>
      <c r="BNQ11">
        <v>0.1029897</v>
      </c>
      <c r="BNR11">
        <v>0.103697383</v>
      </c>
      <c r="BNS11">
        <v>0.10418432699999999</v>
      </c>
      <c r="BNT11">
        <v>0.10462418</v>
      </c>
      <c r="BNU11">
        <v>0.105384064</v>
      </c>
      <c r="BNV11">
        <v>0.106215821</v>
      </c>
      <c r="BNW11">
        <v>0.106856832</v>
      </c>
      <c r="BNX11">
        <v>0.107399326</v>
      </c>
      <c r="BNY11">
        <v>0.108023283</v>
      </c>
      <c r="BNZ11">
        <v>0.10876601399999999</v>
      </c>
      <c r="BOA11">
        <v>0.109430781</v>
      </c>
      <c r="BOB11">
        <v>0.109897563</v>
      </c>
      <c r="BOC11">
        <v>0.11035871999999999</v>
      </c>
      <c r="BOD11">
        <v>0.11095904500000001</v>
      </c>
      <c r="BOE11">
        <v>0.111586672</v>
      </c>
      <c r="BOF11">
        <v>0.112203995</v>
      </c>
      <c r="BOG11">
        <v>0.112812303</v>
      </c>
      <c r="BOH11">
        <v>0.11339956499999999</v>
      </c>
      <c r="BOI11">
        <v>0.11398990000000001</v>
      </c>
      <c r="BOJ11">
        <v>0.114401745</v>
      </c>
      <c r="BOK11">
        <v>0.114769449</v>
      </c>
      <c r="BOL11">
        <v>0.115450871</v>
      </c>
      <c r="BOM11">
        <v>0.116295131</v>
      </c>
      <c r="BON11">
        <v>0.11691681299999999</v>
      </c>
      <c r="BOO11">
        <v>0.117294974</v>
      </c>
      <c r="BOP11">
        <v>0.11776906299999999</v>
      </c>
      <c r="BOQ11">
        <v>0.118475054</v>
      </c>
      <c r="BOR11">
        <v>0.11910448899999999</v>
      </c>
      <c r="BOS11">
        <v>0.11946430199999999</v>
      </c>
      <c r="BOT11">
        <v>0.119889646</v>
      </c>
      <c r="BOU11">
        <v>0.120630607</v>
      </c>
      <c r="BOV11">
        <v>0.121345974</v>
      </c>
      <c r="BOW11">
        <v>0.121849212</v>
      </c>
      <c r="BOX11">
        <v>0.122336418</v>
      </c>
      <c r="BOY11">
        <v>0.12277914299999999</v>
      </c>
      <c r="BOZ11">
        <v>0.123230864</v>
      </c>
      <c r="BPA11">
        <v>0.12388505800000001</v>
      </c>
      <c r="BPB11">
        <v>0.124536718</v>
      </c>
      <c r="BPC11">
        <v>0.12496230699999999</v>
      </c>
      <c r="BPD11">
        <v>0.12531784500000001</v>
      </c>
      <c r="BPE11">
        <v>0.125827933</v>
      </c>
      <c r="BPF11">
        <v>0.126471955</v>
      </c>
      <c r="BPG11">
        <v>0.12704575700000001</v>
      </c>
      <c r="BPH11">
        <v>0.127522941</v>
      </c>
      <c r="BPI11">
        <v>0.12802856300000001</v>
      </c>
      <c r="BPJ11">
        <v>0.12848058200000001</v>
      </c>
      <c r="BPK11">
        <v>0.12891776099999999</v>
      </c>
      <c r="BPL11">
        <v>0.12952549399999999</v>
      </c>
      <c r="BPM11">
        <v>0.13015080000000001</v>
      </c>
      <c r="BPN11">
        <v>0.13057537699999999</v>
      </c>
      <c r="BPO11">
        <v>0.13095409699999999</v>
      </c>
      <c r="BPP11">
        <v>0.13150129399999999</v>
      </c>
      <c r="BPQ11">
        <v>0.132109425</v>
      </c>
      <c r="BPR11">
        <v>0.132406526</v>
      </c>
      <c r="BPS11">
        <v>0.13260037499999999</v>
      </c>
      <c r="BPT11">
        <v>0.13308679100000001</v>
      </c>
      <c r="BPU11">
        <v>0.13372505900000001</v>
      </c>
      <c r="BPV11">
        <v>0.13430066199999999</v>
      </c>
      <c r="BPW11">
        <v>0.13481520799999999</v>
      </c>
      <c r="BPX11">
        <v>0.135254494</v>
      </c>
      <c r="BPY11">
        <v>0.13563963500000001</v>
      </c>
      <c r="BPZ11">
        <v>0.136048905</v>
      </c>
      <c r="BQA11">
        <v>0.13647420299999999</v>
      </c>
      <c r="BQB11">
        <v>0.13685972599999999</v>
      </c>
      <c r="BQC11">
        <v>0.13708178200000001</v>
      </c>
      <c r="BQD11">
        <v>0.13733629</v>
      </c>
      <c r="BQE11">
        <v>0.13770675199999999</v>
      </c>
      <c r="BQF11">
        <v>0.138063194</v>
      </c>
      <c r="BQG11">
        <v>0.13834748599999999</v>
      </c>
      <c r="BQH11">
        <v>0.13864863399999999</v>
      </c>
      <c r="BQI11">
        <v>0.13900506100000001</v>
      </c>
      <c r="BQJ11">
        <v>0.139363969</v>
      </c>
      <c r="BQK11">
        <v>0.139733573</v>
      </c>
      <c r="BQL11">
        <v>0.14007714600000001</v>
      </c>
      <c r="BQM11">
        <v>0.14039074900000001</v>
      </c>
      <c r="BQN11">
        <v>0.14073638899999999</v>
      </c>
      <c r="BQO11">
        <v>0.14100109999999999</v>
      </c>
      <c r="BQP11">
        <v>0.14112519100000001</v>
      </c>
      <c r="BQQ11">
        <v>0.14134318600000001</v>
      </c>
      <c r="BQR11">
        <v>0.141838779</v>
      </c>
      <c r="BQS11">
        <v>0.14230765300000001</v>
      </c>
      <c r="BQT11">
        <v>0.14249920299999999</v>
      </c>
      <c r="BQU11">
        <v>0.14266601000000001</v>
      </c>
      <c r="BQV11">
        <v>0.142868776</v>
      </c>
      <c r="BQW11">
        <v>0.14309867700000001</v>
      </c>
      <c r="BQX11">
        <v>0.14333198</v>
      </c>
      <c r="BQY11">
        <v>0.14354334099999999</v>
      </c>
      <c r="BQZ11">
        <v>0.14378681800000001</v>
      </c>
      <c r="BRA11">
        <v>0.14406993000000001</v>
      </c>
      <c r="BRB11">
        <v>0.14416074200000001</v>
      </c>
      <c r="BRC11">
        <v>0.144101493</v>
      </c>
      <c r="BRD11">
        <v>0.14436638900000001</v>
      </c>
      <c r="BRE11">
        <v>0.144919346</v>
      </c>
      <c r="BRF11">
        <v>0.145089845</v>
      </c>
      <c r="BRG11">
        <v>0.14494447399999999</v>
      </c>
      <c r="BRH11">
        <v>0.145059356</v>
      </c>
      <c r="BRI11">
        <v>0.14538657899999999</v>
      </c>
      <c r="BRJ11">
        <v>0.14555727800000001</v>
      </c>
      <c r="BRK11">
        <v>0.14558363099999999</v>
      </c>
      <c r="BRL11">
        <v>0.14570329300000001</v>
      </c>
      <c r="BRM11">
        <v>0.146084509</v>
      </c>
      <c r="BRN11">
        <v>0.146484527</v>
      </c>
      <c r="BRO11">
        <v>0.14664741100000001</v>
      </c>
      <c r="BRP11">
        <v>0.14673367200000001</v>
      </c>
      <c r="BRQ11">
        <v>0.146869483</v>
      </c>
      <c r="BRR11">
        <v>0.14710067099999999</v>
      </c>
      <c r="BRS11">
        <v>0.14743031600000001</v>
      </c>
      <c r="BRT11">
        <v>0.14768748900000001</v>
      </c>
      <c r="BRU11">
        <v>0.147961501</v>
      </c>
      <c r="BRV11">
        <v>0.14831582900000001</v>
      </c>
      <c r="BRW11">
        <v>0.14856192500000001</v>
      </c>
      <c r="BRX11">
        <v>0.148743456</v>
      </c>
      <c r="BRY11">
        <v>0.14894919500000001</v>
      </c>
      <c r="BRZ11">
        <v>0.149182911</v>
      </c>
      <c r="BSA11">
        <v>0.14944644300000001</v>
      </c>
      <c r="BSB11">
        <v>0.149739714</v>
      </c>
      <c r="BSC11">
        <v>0.15001013999999999</v>
      </c>
      <c r="BSD11">
        <v>0.15017794300000001</v>
      </c>
      <c r="BSE11">
        <v>0.15033534200000001</v>
      </c>
      <c r="BSF11">
        <v>0.150735696</v>
      </c>
      <c r="BSG11">
        <v>0.15116651</v>
      </c>
      <c r="BSH11">
        <v>0.151326605</v>
      </c>
      <c r="BSI11">
        <v>0.15150759899999999</v>
      </c>
      <c r="BSJ11">
        <v>0.151807214</v>
      </c>
      <c r="BSK11">
        <v>0.15207273800000001</v>
      </c>
      <c r="BSL11">
        <v>0.152372122</v>
      </c>
      <c r="BSM11">
        <v>0.15272940800000001</v>
      </c>
      <c r="BSN11">
        <v>0.15308791799999999</v>
      </c>
      <c r="BSO11">
        <v>0.15336481099999999</v>
      </c>
      <c r="BSP11">
        <v>0.15333934599999999</v>
      </c>
      <c r="BSQ11">
        <v>0.15334716100000001</v>
      </c>
      <c r="BSR11">
        <v>0.15383939799999999</v>
      </c>
      <c r="BSS11">
        <v>0.15433683000000001</v>
      </c>
      <c r="BST11">
        <v>0.154373234</v>
      </c>
      <c r="BSU11">
        <v>0.15434730999999999</v>
      </c>
      <c r="BSV11">
        <v>0.15447182800000001</v>
      </c>
      <c r="BSW11">
        <v>0.15463368599999999</v>
      </c>
      <c r="BSX11">
        <v>0.15473509999999999</v>
      </c>
      <c r="BSY11">
        <v>0.15478457400000001</v>
      </c>
      <c r="BSZ11">
        <v>0.15492187099999999</v>
      </c>
      <c r="BTA11">
        <v>0.155150806</v>
      </c>
      <c r="BTB11">
        <v>0.15525894700000001</v>
      </c>
      <c r="BTC11">
        <v>0.15521586300000001</v>
      </c>
      <c r="BTD11">
        <v>0.15528324700000001</v>
      </c>
      <c r="BTE11">
        <v>0.155429446</v>
      </c>
      <c r="BTF11">
        <v>0.15550228499999999</v>
      </c>
      <c r="BTG11">
        <v>0.15551319399999999</v>
      </c>
      <c r="BTH11">
        <v>0.155543132</v>
      </c>
      <c r="BTI11">
        <v>0.15555284599999999</v>
      </c>
      <c r="BTJ11">
        <v>0.155540926</v>
      </c>
      <c r="BTK11">
        <v>0.15550066000000001</v>
      </c>
      <c r="BTL11">
        <v>0.15547778600000001</v>
      </c>
      <c r="BTM11">
        <v>0.15554588999999999</v>
      </c>
      <c r="BTN11">
        <v>0.15561637</v>
      </c>
      <c r="BTO11">
        <v>0.15562430599999999</v>
      </c>
      <c r="BTP11">
        <v>0.155628076</v>
      </c>
      <c r="BTQ11">
        <v>0.15533080499999999</v>
      </c>
      <c r="BTR11">
        <v>0.15496225899999999</v>
      </c>
      <c r="BTS11">
        <v>0.15503823899999999</v>
      </c>
      <c r="BTT11">
        <v>0.15528176099999999</v>
      </c>
      <c r="BTU11">
        <v>0.15505762000000001</v>
      </c>
      <c r="BTV11">
        <v>0.15445188000000001</v>
      </c>
      <c r="BTW11">
        <v>0.153895536</v>
      </c>
      <c r="BTX11">
        <v>0.153609313</v>
      </c>
      <c r="BTY11">
        <v>0.15345769100000001</v>
      </c>
      <c r="BTZ11">
        <v>0.153262079</v>
      </c>
      <c r="BUA11">
        <v>0.15291443099999999</v>
      </c>
      <c r="BUB11">
        <v>0.152391796</v>
      </c>
      <c r="BUC11">
        <v>0.15178551900000001</v>
      </c>
      <c r="BUD11">
        <v>0.15118895600000001</v>
      </c>
      <c r="BUE11">
        <v>0.15067889800000001</v>
      </c>
      <c r="BUF11">
        <v>0.150270072</v>
      </c>
      <c r="BUG11">
        <v>0.14986787900000001</v>
      </c>
      <c r="BUH11">
        <v>0.14936856200000001</v>
      </c>
      <c r="BUI11">
        <v>0.14882907200000001</v>
      </c>
      <c r="BUJ11">
        <v>0.148344634</v>
      </c>
      <c r="BUK11">
        <v>0.147896783</v>
      </c>
      <c r="BUL11">
        <v>0.14730207400000001</v>
      </c>
      <c r="BUM11">
        <v>0.14665651199999999</v>
      </c>
      <c r="BUN11">
        <v>0.146364941</v>
      </c>
      <c r="BUO11">
        <v>0.14618930899999999</v>
      </c>
      <c r="BUP11">
        <v>0.14563316500000001</v>
      </c>
      <c r="BUQ11">
        <v>0.14488004600000001</v>
      </c>
      <c r="BUR11">
        <v>0.14430248200000001</v>
      </c>
      <c r="BUS11">
        <v>0.14392792900000001</v>
      </c>
      <c r="BUT11">
        <v>0.14346155499999999</v>
      </c>
      <c r="BUU11">
        <v>0.14275391000000001</v>
      </c>
      <c r="BUV11">
        <v>0.14211711299999999</v>
      </c>
      <c r="BUW11">
        <v>0.141740951</v>
      </c>
      <c r="BUX11">
        <v>0.141262212</v>
      </c>
      <c r="BUY11">
        <v>0.14052436900000001</v>
      </c>
      <c r="BUZ11">
        <v>0.139929843</v>
      </c>
      <c r="BVA11">
        <v>0.1395586</v>
      </c>
      <c r="BVB11">
        <v>0.13895866700000001</v>
      </c>
      <c r="BVC11">
        <v>0.13807784100000001</v>
      </c>
      <c r="BVD11">
        <v>0.13742428200000001</v>
      </c>
      <c r="BVE11">
        <v>0.13705305500000001</v>
      </c>
      <c r="BVF11">
        <v>0.13639604799999999</v>
      </c>
      <c r="BVG11">
        <v>0.13535059199999999</v>
      </c>
      <c r="BVH11">
        <v>0.134556594</v>
      </c>
      <c r="BVI11">
        <v>0.13421202600000001</v>
      </c>
      <c r="BVJ11">
        <v>0.13369014200000001</v>
      </c>
      <c r="BVK11">
        <v>0.13292015300000001</v>
      </c>
      <c r="BVL11">
        <v>0.13229276300000001</v>
      </c>
      <c r="BVM11">
        <v>0.13194456299999999</v>
      </c>
      <c r="BVN11">
        <v>0.131562979</v>
      </c>
      <c r="BVO11">
        <v>0.13078978799999999</v>
      </c>
      <c r="BVP11">
        <v>0.12995506500000001</v>
      </c>
      <c r="BVQ11">
        <v>0.12953002799999999</v>
      </c>
      <c r="BVR11">
        <v>0.12923291100000001</v>
      </c>
      <c r="BVS11">
        <v>0.12889108599999999</v>
      </c>
      <c r="BVT11">
        <v>0.12844960899999999</v>
      </c>
      <c r="BVU11">
        <v>0.12785845500000001</v>
      </c>
      <c r="BVV11">
        <v>0.12733112999999999</v>
      </c>
      <c r="BVW11">
        <v>0.12698182</v>
      </c>
      <c r="BVX11">
        <v>0.12656225300000001</v>
      </c>
      <c r="BVY11">
        <v>0.12600868900000001</v>
      </c>
      <c r="BVZ11">
        <v>0.125520358</v>
      </c>
      <c r="BWA11">
        <v>0.12531226100000001</v>
      </c>
      <c r="BWB11">
        <v>0.12515388099999999</v>
      </c>
      <c r="BWC11">
        <v>0.124871833</v>
      </c>
      <c r="BWD11">
        <v>0.124517329</v>
      </c>
      <c r="BWE11">
        <v>0.12408894400000001</v>
      </c>
      <c r="BWF11">
        <v>0.12373584899999999</v>
      </c>
      <c r="BWG11">
        <v>0.123185128</v>
      </c>
      <c r="BWH11">
        <v>0.122430539</v>
      </c>
      <c r="BWI11">
        <v>0.12199433899999999</v>
      </c>
      <c r="BWJ11">
        <v>0.121794154</v>
      </c>
      <c r="BWK11">
        <v>0.12136409099999999</v>
      </c>
      <c r="BWL11">
        <v>0.120780981</v>
      </c>
      <c r="BWM11">
        <v>0.12045256999999999</v>
      </c>
      <c r="BWN11">
        <v>0.12017982200000001</v>
      </c>
      <c r="BWO11">
        <v>0.119611328</v>
      </c>
      <c r="BWP11">
        <v>0.118980614</v>
      </c>
      <c r="BWQ11">
        <v>0.11853483099999999</v>
      </c>
      <c r="BWR11">
        <v>0.11816357299999999</v>
      </c>
      <c r="BWS11">
        <v>0.11755570899999999</v>
      </c>
      <c r="BWT11">
        <v>0.116648631</v>
      </c>
      <c r="BWU11">
        <v>0.11599818200000001</v>
      </c>
      <c r="BWV11">
        <v>0.115828265</v>
      </c>
      <c r="BWW11">
        <v>0.11556891699999999</v>
      </c>
      <c r="BWX11">
        <v>0.11499018</v>
      </c>
      <c r="BWY11">
        <v>0.11437697099999999</v>
      </c>
      <c r="BWZ11">
        <v>0.113847715</v>
      </c>
      <c r="BXA11">
        <v>0.11335300299999999</v>
      </c>
      <c r="BXB11">
        <v>0.11309346300000001</v>
      </c>
      <c r="BXC11">
        <v>0.112885126</v>
      </c>
      <c r="BXD11">
        <v>0.112174655</v>
      </c>
      <c r="BXE11">
        <v>0.111397159</v>
      </c>
      <c r="BXF11">
        <v>0.11102316499999999</v>
      </c>
      <c r="BXG11">
        <v>0.110808196</v>
      </c>
      <c r="BXH11">
        <v>0.110708605</v>
      </c>
      <c r="BXI11">
        <v>0.110332</v>
      </c>
      <c r="BXJ11">
        <v>0.109607969</v>
      </c>
      <c r="BXK11">
        <v>0.10917655800000001</v>
      </c>
      <c r="BXL11">
        <v>0.109000764</v>
      </c>
      <c r="BXM11">
        <v>0.10859717000000001</v>
      </c>
      <c r="BXN11">
        <v>0.108172799</v>
      </c>
      <c r="BXO11">
        <v>0.10792800600000001</v>
      </c>
      <c r="BXP11">
        <v>0.107628215</v>
      </c>
      <c r="BXQ11">
        <v>0.107124869</v>
      </c>
      <c r="BXR11">
        <v>0.106477959</v>
      </c>
      <c r="BXS11">
        <v>0.106033908</v>
      </c>
      <c r="BXT11">
        <v>0.105919057</v>
      </c>
      <c r="BXU11">
        <v>0.105553352</v>
      </c>
      <c r="BXV11">
        <v>0.104529071</v>
      </c>
      <c r="BXW11">
        <v>0.10368440600000001</v>
      </c>
      <c r="BXX11">
        <v>0.103446422</v>
      </c>
      <c r="BXY11">
        <v>0.10308418799999999</v>
      </c>
      <c r="BXZ11">
        <v>0.102307588</v>
      </c>
      <c r="BYA11">
        <v>0.101485015</v>
      </c>
      <c r="BYB11">
        <v>0.10127937100000001</v>
      </c>
      <c r="BYC11">
        <v>0.101176549</v>
      </c>
      <c r="BYD11">
        <v>0.101073728</v>
      </c>
      <c r="BYE11">
        <v>0.10076526299999999</v>
      </c>
      <c r="BYF11">
        <v>9.9942689000000001E-2</v>
      </c>
      <c r="BYG11">
        <v>9.9273095000000006E-2</v>
      </c>
      <c r="BYH11">
        <v>9.9120114999999995E-2</v>
      </c>
      <c r="BYI11">
        <v>9.8811650000000001E-2</v>
      </c>
      <c r="BYJ11">
        <v>9.8091898999999996E-2</v>
      </c>
      <c r="BYK11">
        <v>9.7474967999999995E-2</v>
      </c>
      <c r="BYL11">
        <v>9.7372147000000006E-2</v>
      </c>
      <c r="BYM11">
        <v>9.7166503000000001E-2</v>
      </c>
      <c r="BYN11">
        <v>9.6755216000000005E-2</v>
      </c>
      <c r="BYO11">
        <v>9.6446750999999997E-2</v>
      </c>
      <c r="BYP11">
        <v>9.5727000000000007E-2</v>
      </c>
      <c r="BYQ11">
        <v>9.4698782999999995E-2</v>
      </c>
      <c r="BYR11">
        <v>9.4287495999999998E-2</v>
      </c>
      <c r="BYS11">
        <v>9.4081851999999994E-2</v>
      </c>
      <c r="BYT11">
        <v>9.3876209000000002E-2</v>
      </c>
      <c r="BYU11">
        <v>9.3567743999999994E-2</v>
      </c>
      <c r="BYV11">
        <v>9.3156456999999998E-2</v>
      </c>
      <c r="BYW11">
        <v>9.2539526999999996E-2</v>
      </c>
      <c r="BYX11">
        <v>9.1922596999999995E-2</v>
      </c>
      <c r="BYY11">
        <v>9.1511309999999998E-2</v>
      </c>
      <c r="BYZ11">
        <v>9.1202845000000005E-2</v>
      </c>
      <c r="BZA11">
        <v>9.0894379999999997E-2</v>
      </c>
      <c r="BZB11">
        <v>9.0380270999999998E-2</v>
      </c>
      <c r="BZC11">
        <v>8.9763340999999996E-2</v>
      </c>
      <c r="BZD11">
        <v>8.9454876000000003E-2</v>
      </c>
      <c r="BZE11">
        <v>8.9352054E-2</v>
      </c>
      <c r="BZF11">
        <v>8.8837946000000001E-2</v>
      </c>
      <c r="BZG11">
        <v>8.7809729000000003E-2</v>
      </c>
      <c r="BZH11">
        <v>8.7398442000000007E-2</v>
      </c>
      <c r="BZI11">
        <v>8.7398442000000007E-2</v>
      </c>
      <c r="BZJ11">
        <v>8.6987154999999997E-2</v>
      </c>
      <c r="BZK11">
        <v>8.6370224999999995E-2</v>
      </c>
      <c r="BZL11">
        <v>8.5864434000000003E-2</v>
      </c>
      <c r="BZM11">
        <v>8.5342007999999997E-2</v>
      </c>
      <c r="BZN11">
        <v>8.4930721000000001E-2</v>
      </c>
      <c r="BZO11">
        <v>8.4622256000000007E-2</v>
      </c>
      <c r="BZP11">
        <v>8.4005326000000005E-2</v>
      </c>
      <c r="BZQ11">
        <v>8.3388396000000004E-2</v>
      </c>
      <c r="BZR11">
        <v>8.3388396000000004E-2</v>
      </c>
      <c r="BZS11">
        <v>8.3491218000000006E-2</v>
      </c>
      <c r="BZT11">
        <v>8.2874287000000005E-2</v>
      </c>
      <c r="BZU11">
        <v>8.1948891999999995E-2</v>
      </c>
      <c r="BZV11">
        <v>8.1640427000000002E-2</v>
      </c>
      <c r="BZW11">
        <v>8.1229140000000005E-2</v>
      </c>
      <c r="BZX11">
        <v>8.0509388000000001E-2</v>
      </c>
      <c r="BZY11">
        <v>7.9789636999999997E-2</v>
      </c>
      <c r="BZZ11">
        <v>7.937835E-2</v>
      </c>
      <c r="CAA11">
        <v>7.937835E-2</v>
      </c>
      <c r="CAB11">
        <v>7.8800466999999999E-2</v>
      </c>
      <c r="CAC11">
        <v>7.7836024000000004E-2</v>
      </c>
      <c r="CAD11">
        <v>7.7424738000000007E-2</v>
      </c>
      <c r="CAE11">
        <v>7.6807807000000006E-2</v>
      </c>
      <c r="CAF11">
        <v>7.6259305999999999E-2</v>
      </c>
      <c r="CAG11">
        <v>7.6499341999999998E-2</v>
      </c>
      <c r="CAH11">
        <v>7.6190877000000004E-2</v>
      </c>
      <c r="CAI11">
        <v>7.5059838000000004E-2</v>
      </c>
      <c r="CAJ11">
        <v>7.4134442999999994E-2</v>
      </c>
      <c r="CAK11">
        <v>7.3825978E-2</v>
      </c>
      <c r="CAL11">
        <v>7.3928800000000003E-2</v>
      </c>
      <c r="CAM11">
        <v>7.3414691000000004E-2</v>
      </c>
      <c r="CAN11">
        <v>7.2592117999999997E-2</v>
      </c>
      <c r="CAO11">
        <v>7.2489295999999995E-2</v>
      </c>
      <c r="CAP11">
        <v>7.2592117999999997E-2</v>
      </c>
      <c r="CAQ11">
        <v>7.2180831000000001E-2</v>
      </c>
      <c r="CAR11">
        <v>7.1358256999999994E-2</v>
      </c>
      <c r="CAS11">
        <v>7.0638506000000004E-2</v>
      </c>
      <c r="CAT11">
        <v>7.0227218999999994E-2</v>
      </c>
      <c r="CAU11">
        <v>6.9918754E-2</v>
      </c>
      <c r="CAV11">
        <v>6.9404645000000001E-2</v>
      </c>
      <c r="CAW11">
        <v>6.8993358000000005E-2</v>
      </c>
      <c r="CAX11">
        <v>6.8582071999999994E-2</v>
      </c>
      <c r="CAY11">
        <v>6.7348211000000005E-2</v>
      </c>
      <c r="CAZ11">
        <v>6.6834103000000006E-2</v>
      </c>
      <c r="CBA11">
        <v>6.7656675999999999E-2</v>
      </c>
      <c r="CBB11">
        <v>6.7451032999999994E-2</v>
      </c>
      <c r="CBC11">
        <v>6.6525637999999998E-2</v>
      </c>
      <c r="CBD11">
        <v>6.6319993999999993E-2</v>
      </c>
      <c r="CBE11">
        <v>6.5908706999999997E-2</v>
      </c>
      <c r="CBF11">
        <v>6.4674846999999994E-2</v>
      </c>
      <c r="CBG11">
        <v>6.3543807999999993E-2</v>
      </c>
      <c r="CBH11">
        <v>6.3543807999999993E-2</v>
      </c>
      <c r="CBI11">
        <v>6.3852274000000001E-2</v>
      </c>
      <c r="CBJ11">
        <v>6.3029699999999994E-2</v>
      </c>
      <c r="CBK11">
        <v>6.2001483000000003E-2</v>
      </c>
      <c r="CBL11">
        <v>6.2104304999999999E-2</v>
      </c>
      <c r="CBM11">
        <v>6.2001483000000003E-2</v>
      </c>
      <c r="CBN11">
        <v>6.0767623E-2</v>
      </c>
      <c r="CBO11">
        <v>5.9636583999999999E-2</v>
      </c>
      <c r="CBP11">
        <v>5.9122476E-2</v>
      </c>
      <c r="CBQ11">
        <v>5.8916832000000002E-2</v>
      </c>
      <c r="CBR11">
        <v>5.9268201E-2</v>
      </c>
      <c r="CBS11">
        <v>5.9019653999999998E-2</v>
      </c>
      <c r="CBT11">
        <v>5.7477328000000001E-2</v>
      </c>
      <c r="CBU11">
        <v>5.6757576999999997E-2</v>
      </c>
      <c r="CBV11">
        <v>5.7682971999999999E-2</v>
      </c>
      <c r="CBW11">
        <v>5.7888614999999997E-2</v>
      </c>
      <c r="CBX11">
        <v>5.6860397999999999E-2</v>
      </c>
      <c r="CBY11">
        <v>5.6243467999999998E-2</v>
      </c>
      <c r="CBZ11">
        <v>5.6037824999999999E-2</v>
      </c>
      <c r="CCA11">
        <v>5.5523716000000001E-2</v>
      </c>
      <c r="CCB11">
        <v>5.4609281000000003E-2</v>
      </c>
      <c r="CCC11">
        <v>5.3981390999999997E-2</v>
      </c>
      <c r="CCD11">
        <v>5.3672926000000003E-2</v>
      </c>
      <c r="CCE11">
        <v>5.3158816999999997E-2</v>
      </c>
      <c r="CCF11">
        <v>5.2439065E-2</v>
      </c>
      <c r="CCG11">
        <v>5.2432035000000002E-2</v>
      </c>
      <c r="CCH11">
        <v>5.2747530000000001E-2</v>
      </c>
      <c r="CCI11">
        <v>5.2747530000000001E-2</v>
      </c>
      <c r="CCJ11">
        <v>5.1716331999999997E-2</v>
      </c>
      <c r="CCK11">
        <v>5.0588275000000002E-2</v>
      </c>
      <c r="CCL11">
        <v>5.0485453E-2</v>
      </c>
      <c r="CCM11">
        <v>5.1102383000000001E-2</v>
      </c>
      <c r="CCN11">
        <v>5.1205204999999997E-2</v>
      </c>
      <c r="CCO11">
        <v>5.0720965999999999E-2</v>
      </c>
      <c r="CCP11">
        <v>5.0279810000000001E-2</v>
      </c>
      <c r="CCQ11">
        <v>4.9560057999999997E-2</v>
      </c>
      <c r="CCR11">
        <v>4.8531840999999999E-2</v>
      </c>
      <c r="CCS11">
        <v>4.8017732E-2</v>
      </c>
      <c r="CCT11">
        <v>4.7419645000000003E-2</v>
      </c>
      <c r="CCU11">
        <v>4.6636974999999997E-2</v>
      </c>
      <c r="CCV11">
        <v>4.5961297999999998E-2</v>
      </c>
      <c r="CCW11">
        <v>4.5241546000000001E-2</v>
      </c>
      <c r="CCX11">
        <v>4.4624615999999999E-2</v>
      </c>
      <c r="CCY11">
        <v>4.4830259999999997E-2</v>
      </c>
      <c r="CCZ11">
        <v>4.5550012000000001E-2</v>
      </c>
      <c r="CDA11">
        <v>4.5858477000000002E-2</v>
      </c>
      <c r="CDB11">
        <v>4.5241546000000001E-2</v>
      </c>
      <c r="CDC11">
        <v>4.4624615999999999E-2</v>
      </c>
      <c r="CDD11">
        <v>4.3904864000000002E-2</v>
      </c>
      <c r="CDE11">
        <v>4.3608437E-2</v>
      </c>
      <c r="CDF11">
        <v>4.3802042999999999E-2</v>
      </c>
      <c r="CDG11">
        <v>4.3699221000000003E-2</v>
      </c>
      <c r="CDH11">
        <v>4.3287934E-2</v>
      </c>
      <c r="CDI11">
        <v>4.2979468999999999E-2</v>
      </c>
      <c r="CDJ11">
        <v>4.3390756000000003E-2</v>
      </c>
      <c r="CDK11">
        <v>4.2876646999999997E-2</v>
      </c>
      <c r="CDL11">
        <v>4.1025856999999999E-2</v>
      </c>
      <c r="CDM11">
        <v>4.0100462000000003E-2</v>
      </c>
      <c r="CDN11">
        <v>3.9997640000000001E-2</v>
      </c>
      <c r="CDO11">
        <v>3.9689175E-2</v>
      </c>
      <c r="CDP11">
        <v>3.9786717999999999E-2</v>
      </c>
      <c r="CDQ11">
        <v>3.9175066000000001E-2</v>
      </c>
      <c r="CDR11">
        <v>3.9656774999999998E-2</v>
      </c>
      <c r="CDS11">
        <v>4.1720915999999997E-2</v>
      </c>
      <c r="CDT11">
        <v>4.1334322E-2</v>
      </c>
      <c r="CDU11">
        <v>3.8352493000000001E-2</v>
      </c>
      <c r="CDV11">
        <v>3.9894817999999999E-2</v>
      </c>
      <c r="CDW11">
        <v>4.3390756000000003E-2</v>
      </c>
      <c r="CDX11">
        <v>4.1128679000000001E-2</v>
      </c>
      <c r="CDY11">
        <v>3.7118631999999999E-2</v>
      </c>
      <c r="CDZ11">
        <v>3.7221454000000001E-2</v>
      </c>
      <c r="CEA11">
        <v>4.0614570000000003E-2</v>
      </c>
      <c r="CEB11">
        <v>4.1951252000000001E-2</v>
      </c>
      <c r="CEC11">
        <v>4.0095819999999997E-2</v>
      </c>
      <c r="CED11">
        <v>3.8249670999999999E-2</v>
      </c>
      <c r="CEE11">
        <v>3.5987593999999998E-2</v>
      </c>
      <c r="CEF11">
        <v>3.4033981999999997E-2</v>
      </c>
      <c r="CEG11">
        <v>3.6810166999999998E-2</v>
      </c>
    </row>
    <row r="12" spans="1:2165" x14ac:dyDescent="0.3">
      <c r="A12">
        <v>11</v>
      </c>
      <c r="B12" t="s">
        <v>100</v>
      </c>
      <c r="C12" s="1">
        <v>41610</v>
      </c>
      <c r="D12" s="1">
        <v>41550</v>
      </c>
      <c r="E12">
        <v>60</v>
      </c>
      <c r="G12">
        <v>57.6</v>
      </c>
      <c r="H12">
        <v>17</v>
      </c>
      <c r="I12">
        <v>20</v>
      </c>
      <c r="J12" t="s">
        <v>11</v>
      </c>
      <c r="K12">
        <v>2</v>
      </c>
      <c r="L12" t="s">
        <v>1238</v>
      </c>
      <c r="M12" t="s">
        <v>1259</v>
      </c>
      <c r="N12" t="s">
        <v>3829</v>
      </c>
      <c r="O12">
        <v>7.2599999999999998E-2</v>
      </c>
      <c r="P12">
        <v>8.1199999999999994E-2</v>
      </c>
      <c r="Q12">
        <v>9.2999999999999999E-2</v>
      </c>
      <c r="R12">
        <v>7.3499999999999996E-2</v>
      </c>
      <c r="S12">
        <v>7.2499999999999995E-2</v>
      </c>
      <c r="T12">
        <v>7.9000000000000001E-2</v>
      </c>
      <c r="U12">
        <v>6.9400000000000003E-2</v>
      </c>
      <c r="V12">
        <v>6.4905009999999999E-2</v>
      </c>
      <c r="W12">
        <v>6.4500000000000002E-2</v>
      </c>
      <c r="X12">
        <v>6.8199999999999997E-2</v>
      </c>
      <c r="Y12">
        <v>6.6100000000000006E-2</v>
      </c>
      <c r="Z12">
        <v>6.0900000000000003E-2</v>
      </c>
      <c r="AA12">
        <v>5.5199999999999999E-2</v>
      </c>
      <c r="AB12">
        <v>5.8409258999999998E-2</v>
      </c>
      <c r="AC12">
        <v>6.1899999999999997E-2</v>
      </c>
      <c r="AD12">
        <v>6.5199999999999994E-2</v>
      </c>
      <c r="AE12">
        <v>6.7799999999999999E-2</v>
      </c>
      <c r="AF12">
        <v>6.2E-2</v>
      </c>
      <c r="AG12">
        <v>6.0145479000000002E-2</v>
      </c>
      <c r="AH12">
        <v>6.2700000000000006E-2</v>
      </c>
      <c r="AI12">
        <v>6.5100000000000005E-2</v>
      </c>
      <c r="AJ12">
        <v>6.4199999999999993E-2</v>
      </c>
      <c r="AK12">
        <v>6.1899999999999997E-2</v>
      </c>
      <c r="AL12">
        <v>5.9799999999999999E-2</v>
      </c>
      <c r="AM12">
        <v>5.74E-2</v>
      </c>
      <c r="AN12">
        <v>5.3699999999999998E-2</v>
      </c>
      <c r="AO12">
        <v>4.8599999999999997E-2</v>
      </c>
      <c r="AP12">
        <v>4.9599999999999998E-2</v>
      </c>
      <c r="AQ12">
        <v>5.0700000000000002E-2</v>
      </c>
      <c r="AR12">
        <v>5.16E-2</v>
      </c>
      <c r="AS12">
        <v>5.2299999999999999E-2</v>
      </c>
      <c r="AT12">
        <v>4.6199999999999998E-2</v>
      </c>
      <c r="AU12">
        <v>4.1700000000000001E-2</v>
      </c>
      <c r="AV12">
        <v>4.2228065000000002E-2</v>
      </c>
      <c r="AW12">
        <v>4.2900000000000001E-2</v>
      </c>
      <c r="AX12">
        <v>4.4499999999999998E-2</v>
      </c>
      <c r="AY12">
        <v>4.5699999999999998E-2</v>
      </c>
      <c r="AZ12">
        <v>3.9699999999999999E-2</v>
      </c>
      <c r="BA12">
        <v>3.8199999999999998E-2</v>
      </c>
      <c r="BB12">
        <v>3.8399999999999997E-2</v>
      </c>
      <c r="BC12">
        <v>3.8600000000000002E-2</v>
      </c>
      <c r="BD12">
        <v>3.8699999999999998E-2</v>
      </c>
      <c r="BE12">
        <v>3.8600000000000002E-2</v>
      </c>
      <c r="BF12">
        <v>3.8600000000000002E-2</v>
      </c>
      <c r="BG12">
        <v>3.8445133999999999E-2</v>
      </c>
      <c r="BH12">
        <v>3.7400000000000003E-2</v>
      </c>
      <c r="BI12">
        <v>3.6600000000000001E-2</v>
      </c>
      <c r="BJ12">
        <v>3.8699999999999998E-2</v>
      </c>
      <c r="BK12">
        <v>3.8800000000000001E-2</v>
      </c>
      <c r="BL12">
        <v>3.7999999999999999E-2</v>
      </c>
      <c r="BM12">
        <v>3.6437850000000001E-2</v>
      </c>
      <c r="BN12">
        <v>3.6999999999999998E-2</v>
      </c>
      <c r="BO12">
        <v>3.7514117E-2</v>
      </c>
      <c r="BP12">
        <v>3.8100000000000002E-2</v>
      </c>
      <c r="BQ12">
        <v>3.9399999999999998E-2</v>
      </c>
      <c r="BR12">
        <v>3.9699999999999999E-2</v>
      </c>
      <c r="BS12">
        <v>3.9699999999999999E-2</v>
      </c>
      <c r="BT12">
        <v>3.9752658000000003E-2</v>
      </c>
      <c r="BU12">
        <v>4.1099999999999998E-2</v>
      </c>
      <c r="BV12">
        <v>4.1920394E-2</v>
      </c>
      <c r="BW12">
        <v>4.1799999999999997E-2</v>
      </c>
      <c r="BX12">
        <v>4.3711356999999999E-2</v>
      </c>
      <c r="BY12">
        <v>4.4999999999999998E-2</v>
      </c>
      <c r="BZ12">
        <v>4.58E-2</v>
      </c>
      <c r="CA12">
        <v>4.6600000000000003E-2</v>
      </c>
      <c r="CB12">
        <v>4.6899999999999997E-2</v>
      </c>
      <c r="CC12">
        <v>4.7399999999999998E-2</v>
      </c>
      <c r="CD12">
        <v>4.8599999999999997E-2</v>
      </c>
      <c r="CE12">
        <v>4.9562431999999997E-2</v>
      </c>
      <c r="CF12">
        <v>5.0500000000000003E-2</v>
      </c>
      <c r="CG12">
        <v>5.1499999999999997E-2</v>
      </c>
      <c r="CH12">
        <v>5.28E-2</v>
      </c>
      <c r="CI12">
        <v>5.4100000000000002E-2</v>
      </c>
      <c r="CJ12">
        <v>5.5215097999999997E-2</v>
      </c>
      <c r="CK12">
        <v>5.5800000000000002E-2</v>
      </c>
      <c r="CL12">
        <v>5.7200000000000001E-2</v>
      </c>
      <c r="CM12">
        <v>5.8400000000000001E-2</v>
      </c>
      <c r="CN12">
        <v>5.91E-2</v>
      </c>
      <c r="CO12">
        <v>6.0199999999999997E-2</v>
      </c>
      <c r="CP12">
        <v>6.08E-2</v>
      </c>
      <c r="CQ12">
        <v>6.1199999999999997E-2</v>
      </c>
      <c r="CR12">
        <v>6.2199999999999998E-2</v>
      </c>
      <c r="CS12">
        <v>6.3E-2</v>
      </c>
      <c r="CT12">
        <v>6.3716322000000006E-2</v>
      </c>
      <c r="CU12">
        <v>6.4399999999999999E-2</v>
      </c>
      <c r="CV12">
        <v>6.5199999999999994E-2</v>
      </c>
      <c r="CW12">
        <v>6.5805584E-2</v>
      </c>
      <c r="CX12">
        <v>6.6199999999999995E-2</v>
      </c>
      <c r="CY12">
        <v>6.6299999999999998E-2</v>
      </c>
      <c r="CZ12">
        <v>6.6799999999999998E-2</v>
      </c>
      <c r="DA12">
        <v>6.7500000000000004E-2</v>
      </c>
      <c r="DB12">
        <v>6.7699999999999996E-2</v>
      </c>
      <c r="DC12">
        <v>6.8599999999999994E-2</v>
      </c>
      <c r="DD12">
        <v>6.93E-2</v>
      </c>
      <c r="DE12">
        <v>6.8900000000000003E-2</v>
      </c>
      <c r="DF12">
        <v>6.9099999999999995E-2</v>
      </c>
      <c r="DG12">
        <v>6.9500000000000006E-2</v>
      </c>
      <c r="DH12">
        <v>7.0000000000000007E-2</v>
      </c>
      <c r="DI12">
        <v>7.0000000000000007E-2</v>
      </c>
      <c r="DJ12">
        <v>7.0300000000000001E-2</v>
      </c>
      <c r="DK12">
        <v>7.0699999999999999E-2</v>
      </c>
      <c r="DL12">
        <v>7.0400000000000004E-2</v>
      </c>
      <c r="DM12">
        <v>7.0499999999999993E-2</v>
      </c>
      <c r="DN12">
        <v>7.0800000000000002E-2</v>
      </c>
      <c r="DO12">
        <v>7.1099999999999997E-2</v>
      </c>
      <c r="DP12">
        <v>7.0800000000000002E-2</v>
      </c>
      <c r="DQ12">
        <v>7.0800000000000002E-2</v>
      </c>
      <c r="DR12">
        <v>7.1300000000000002E-2</v>
      </c>
      <c r="DS12">
        <v>7.1199999999999999E-2</v>
      </c>
      <c r="DT12">
        <v>7.1099999999999997E-2</v>
      </c>
      <c r="DU12">
        <v>7.0999999999999994E-2</v>
      </c>
      <c r="DV12">
        <v>7.1300000000000002E-2</v>
      </c>
      <c r="DW12">
        <v>7.1300000000000002E-2</v>
      </c>
      <c r="DX12">
        <v>7.1099999999999997E-2</v>
      </c>
      <c r="DY12">
        <v>7.1199999999999999E-2</v>
      </c>
      <c r="DZ12">
        <v>7.0999999999999994E-2</v>
      </c>
      <c r="EA12">
        <v>7.0999999999999994E-2</v>
      </c>
      <c r="EB12">
        <v>7.1300000000000002E-2</v>
      </c>
      <c r="EC12">
        <v>7.1300000000000002E-2</v>
      </c>
      <c r="ED12">
        <v>7.1006179000000003E-2</v>
      </c>
      <c r="EE12">
        <v>7.0676863000000006E-2</v>
      </c>
      <c r="EF12">
        <v>7.0699999999999999E-2</v>
      </c>
      <c r="EG12">
        <v>7.0900000000000005E-2</v>
      </c>
      <c r="EH12">
        <v>7.0999999999999994E-2</v>
      </c>
      <c r="EI12">
        <v>7.0900000000000005E-2</v>
      </c>
      <c r="EJ12">
        <v>7.1099999999999997E-2</v>
      </c>
      <c r="EK12">
        <v>7.0999999999999994E-2</v>
      </c>
      <c r="EL12">
        <v>7.0499999999999993E-2</v>
      </c>
      <c r="EM12">
        <v>7.0499999999999993E-2</v>
      </c>
      <c r="EN12">
        <v>7.0599999999999996E-2</v>
      </c>
      <c r="EO12">
        <v>7.0699999999999999E-2</v>
      </c>
      <c r="EP12">
        <v>7.0592112999999998E-2</v>
      </c>
      <c r="EQ12">
        <v>7.0599999999999996E-2</v>
      </c>
      <c r="ER12">
        <v>7.0599999999999996E-2</v>
      </c>
      <c r="ES12">
        <v>7.0499999999999993E-2</v>
      </c>
      <c r="ET12">
        <v>7.0099999999999996E-2</v>
      </c>
      <c r="EU12">
        <v>7.0000000000000007E-2</v>
      </c>
      <c r="EV12">
        <v>7.0400000000000004E-2</v>
      </c>
      <c r="EW12">
        <v>7.0699999999999999E-2</v>
      </c>
      <c r="EX12">
        <v>7.0800000000000002E-2</v>
      </c>
      <c r="EY12">
        <v>7.0795089000000005E-2</v>
      </c>
      <c r="EZ12">
        <v>7.0999999999999994E-2</v>
      </c>
      <c r="FA12">
        <v>7.0800000000000002E-2</v>
      </c>
      <c r="FB12">
        <v>7.0699999999999999E-2</v>
      </c>
      <c r="FC12">
        <v>7.1099999999999997E-2</v>
      </c>
      <c r="FD12">
        <v>7.1099999999999997E-2</v>
      </c>
      <c r="FE12">
        <v>7.1099999999999997E-2</v>
      </c>
      <c r="FF12">
        <v>7.1300000000000002E-2</v>
      </c>
      <c r="FG12">
        <v>7.1400000000000005E-2</v>
      </c>
      <c r="FH12">
        <v>7.1499999999999994E-2</v>
      </c>
      <c r="FI12">
        <v>7.1599999999999997E-2</v>
      </c>
      <c r="FJ12">
        <v>7.1900000000000006E-2</v>
      </c>
      <c r="FK12">
        <v>7.2099999999999997E-2</v>
      </c>
      <c r="FL12">
        <v>7.2300000000000003E-2</v>
      </c>
      <c r="FM12">
        <v>7.2800000000000004E-2</v>
      </c>
      <c r="FN12">
        <v>7.3099999999999998E-2</v>
      </c>
      <c r="FO12">
        <v>7.3499999999999996E-2</v>
      </c>
      <c r="FP12">
        <v>7.4099999999999999E-2</v>
      </c>
      <c r="FQ12">
        <v>7.4700000000000003E-2</v>
      </c>
      <c r="FR12">
        <v>7.5399999999999995E-2</v>
      </c>
      <c r="FS12">
        <v>7.6200000000000004E-2</v>
      </c>
      <c r="FT12">
        <v>7.6999999999999999E-2</v>
      </c>
      <c r="FU12">
        <v>7.8E-2</v>
      </c>
      <c r="FV12">
        <v>7.8899999999999998E-2</v>
      </c>
      <c r="FW12">
        <v>7.9899999999999999E-2</v>
      </c>
      <c r="FX12">
        <v>8.1600000000000006E-2</v>
      </c>
      <c r="FY12">
        <v>8.3299999999999999E-2</v>
      </c>
      <c r="FZ12">
        <v>8.48E-2</v>
      </c>
      <c r="GA12">
        <v>8.6282305000000004E-2</v>
      </c>
      <c r="GB12">
        <v>8.7809332000000004E-2</v>
      </c>
      <c r="GC12">
        <v>8.9438371000000003E-2</v>
      </c>
      <c r="GD12">
        <v>9.11E-2</v>
      </c>
      <c r="GE12">
        <v>9.2999999999999999E-2</v>
      </c>
      <c r="GF12">
        <v>9.4799999999999995E-2</v>
      </c>
      <c r="GG12">
        <v>9.6699999999999994E-2</v>
      </c>
      <c r="GH12">
        <v>9.8500000000000004E-2</v>
      </c>
      <c r="GI12">
        <v>0.100634433</v>
      </c>
      <c r="GJ12">
        <v>0.10327961300000001</v>
      </c>
      <c r="GK12">
        <v>0.104975507</v>
      </c>
      <c r="GL12">
        <v>0.10649286199999999</v>
      </c>
      <c r="GM12">
        <v>0.107964896</v>
      </c>
      <c r="GN12">
        <v>0.10948522400000001</v>
      </c>
      <c r="GO12">
        <v>0.110946745</v>
      </c>
      <c r="GP12">
        <v>0.112327576</v>
      </c>
      <c r="GQ12">
        <v>0.113480732</v>
      </c>
      <c r="GR12">
        <v>0.114800625</v>
      </c>
      <c r="GS12">
        <v>0.116086878</v>
      </c>
      <c r="GT12">
        <v>0.11710314500000001</v>
      </c>
      <c r="GU12">
        <v>0.117966615</v>
      </c>
      <c r="GV12">
        <v>0.118757814</v>
      </c>
      <c r="GW12">
        <v>0.119493186</v>
      </c>
      <c r="GX12">
        <v>0.120236672</v>
      </c>
      <c r="GY12">
        <v>0.120864712</v>
      </c>
      <c r="GZ12">
        <v>0.121402286</v>
      </c>
      <c r="HA12">
        <v>0.12212701099999999</v>
      </c>
      <c r="HB12">
        <v>0.12273919599999999</v>
      </c>
      <c r="HC12">
        <v>0.123291768</v>
      </c>
      <c r="HD12">
        <v>0.12385813900000001</v>
      </c>
      <c r="HE12">
        <v>0.124398895</v>
      </c>
      <c r="HF12">
        <v>0.12487489</v>
      </c>
      <c r="HG12">
        <v>0.12524294899999999</v>
      </c>
      <c r="HH12">
        <v>0.12541550400000001</v>
      </c>
      <c r="HI12">
        <v>0.125570819</v>
      </c>
      <c r="HJ12">
        <v>0.125727117</v>
      </c>
      <c r="HK12">
        <v>0.125650808</v>
      </c>
      <c r="HL12">
        <v>0.125530213</v>
      </c>
      <c r="HM12">
        <v>0.12532275900000001</v>
      </c>
      <c r="HN12">
        <v>0.12479686700000001</v>
      </c>
      <c r="HO12">
        <v>0.12421871</v>
      </c>
      <c r="HP12">
        <v>0.123572811</v>
      </c>
      <c r="HQ12">
        <v>0.12279967999999999</v>
      </c>
      <c r="HR12">
        <v>0.121961929</v>
      </c>
      <c r="HS12">
        <v>0.12108513</v>
      </c>
      <c r="HT12">
        <v>0.120166391</v>
      </c>
      <c r="HU12">
        <v>0.119132161</v>
      </c>
      <c r="HV12">
        <v>0.118031807</v>
      </c>
      <c r="HW12">
        <v>0.116871223</v>
      </c>
      <c r="HX12">
        <v>0.115663879</v>
      </c>
      <c r="HY12">
        <v>0.11436935500000001</v>
      </c>
      <c r="HZ12">
        <v>0.11302311</v>
      </c>
      <c r="IA12">
        <v>0.11164785200000001</v>
      </c>
      <c r="IB12">
        <v>0.110326909</v>
      </c>
      <c r="IC12">
        <v>0.108999051</v>
      </c>
      <c r="ID12">
        <v>0.10762116300000001</v>
      </c>
      <c r="IE12">
        <v>0.10626092600000001</v>
      </c>
      <c r="IF12">
        <v>0.104923882</v>
      </c>
      <c r="IG12">
        <v>0.10361339899999999</v>
      </c>
      <c r="IH12">
        <v>0.102462582</v>
      </c>
      <c r="II12">
        <v>0.10139917599999999</v>
      </c>
      <c r="IJ12">
        <v>0.10039711699999999</v>
      </c>
      <c r="IK12">
        <v>9.9400000000000002E-2</v>
      </c>
      <c r="IL12">
        <v>9.8299999999999998E-2</v>
      </c>
      <c r="IM12">
        <v>9.74E-2</v>
      </c>
      <c r="IN12">
        <v>9.6699999999999994E-2</v>
      </c>
      <c r="IO12">
        <v>9.5985971000000003E-2</v>
      </c>
      <c r="IP12">
        <v>9.5402329999999994E-2</v>
      </c>
      <c r="IQ12">
        <v>9.4899999999999998E-2</v>
      </c>
      <c r="IR12">
        <v>9.4500000000000001E-2</v>
      </c>
      <c r="IS12">
        <v>9.4100000000000003E-2</v>
      </c>
      <c r="IT12">
        <v>9.3700000000000006E-2</v>
      </c>
      <c r="IU12">
        <v>9.3399999999999997E-2</v>
      </c>
      <c r="IV12">
        <v>9.2999999999999999E-2</v>
      </c>
      <c r="IW12">
        <v>9.2700000000000005E-2</v>
      </c>
      <c r="IX12">
        <v>9.2399999999999996E-2</v>
      </c>
      <c r="IY12">
        <v>9.2100000000000001E-2</v>
      </c>
      <c r="IZ12">
        <v>9.1800000000000007E-2</v>
      </c>
      <c r="JA12">
        <v>9.1499999999999998E-2</v>
      </c>
      <c r="JB12">
        <v>9.1203086000000003E-2</v>
      </c>
      <c r="JC12">
        <v>9.0800000000000006E-2</v>
      </c>
      <c r="JD12">
        <v>9.0399999999999994E-2</v>
      </c>
      <c r="JE12">
        <v>0.09</v>
      </c>
      <c r="JF12">
        <v>8.9700000000000002E-2</v>
      </c>
      <c r="JG12">
        <v>8.9300000000000004E-2</v>
      </c>
      <c r="JH12">
        <v>8.8800000000000004E-2</v>
      </c>
      <c r="JI12">
        <v>8.8300000000000003E-2</v>
      </c>
      <c r="JJ12">
        <v>8.7800000000000003E-2</v>
      </c>
      <c r="JK12">
        <v>8.72E-2</v>
      </c>
      <c r="JL12">
        <v>8.6599999999999996E-2</v>
      </c>
      <c r="JM12">
        <v>8.5999999999999993E-2</v>
      </c>
      <c r="JN12">
        <v>8.5400000000000004E-2</v>
      </c>
      <c r="JO12">
        <v>8.4599999999999995E-2</v>
      </c>
      <c r="JP12">
        <v>8.3900000000000002E-2</v>
      </c>
      <c r="JQ12">
        <v>8.3199999999999996E-2</v>
      </c>
      <c r="JR12">
        <v>8.2600000000000007E-2</v>
      </c>
      <c r="JS12">
        <v>8.2100000000000006E-2</v>
      </c>
      <c r="JT12">
        <v>8.1600000000000006E-2</v>
      </c>
      <c r="JU12">
        <v>8.1000000000000003E-2</v>
      </c>
      <c r="JV12">
        <v>8.0539659E-2</v>
      </c>
      <c r="JW12">
        <v>8.0100000000000005E-2</v>
      </c>
      <c r="JX12">
        <v>7.9500000000000001E-2</v>
      </c>
      <c r="JY12">
        <v>7.9100000000000004E-2</v>
      </c>
      <c r="JZ12">
        <v>7.8700000000000006E-2</v>
      </c>
      <c r="KA12">
        <v>7.8299999999999995E-2</v>
      </c>
      <c r="KB12">
        <v>7.8E-2</v>
      </c>
      <c r="KC12">
        <v>7.7799999999999994E-2</v>
      </c>
      <c r="KD12">
        <v>7.7499999999999999E-2</v>
      </c>
      <c r="KE12">
        <v>7.7299999999999994E-2</v>
      </c>
      <c r="KF12">
        <v>7.7200000000000005E-2</v>
      </c>
      <c r="KG12">
        <v>7.6999999999999999E-2</v>
      </c>
      <c r="KH12">
        <v>7.6700000000000004E-2</v>
      </c>
      <c r="KI12">
        <v>7.6600000000000001E-2</v>
      </c>
      <c r="KJ12">
        <v>7.6499999999999999E-2</v>
      </c>
      <c r="KK12">
        <v>7.6399999999999996E-2</v>
      </c>
      <c r="KL12">
        <v>7.6200000000000004E-2</v>
      </c>
      <c r="KM12">
        <v>7.5902984000000007E-2</v>
      </c>
      <c r="KN12">
        <v>7.5600000000000001E-2</v>
      </c>
      <c r="KO12">
        <v>7.5399999999999995E-2</v>
      </c>
      <c r="KP12">
        <v>7.4999999999999997E-2</v>
      </c>
      <c r="KQ12">
        <v>7.46E-2</v>
      </c>
      <c r="KR12">
        <v>7.4300000000000005E-2</v>
      </c>
      <c r="KS12">
        <v>7.3800000000000004E-2</v>
      </c>
      <c r="KT12">
        <v>7.3400000000000007E-2</v>
      </c>
      <c r="KU12">
        <v>7.2800000000000004E-2</v>
      </c>
      <c r="KV12">
        <v>7.2400000000000006E-2</v>
      </c>
      <c r="KW12">
        <v>7.1900000000000006E-2</v>
      </c>
      <c r="KX12">
        <v>7.1334645000000002E-2</v>
      </c>
      <c r="KY12">
        <v>7.0800000000000002E-2</v>
      </c>
      <c r="KZ12">
        <v>7.0300000000000001E-2</v>
      </c>
      <c r="LA12">
        <v>6.9800000000000001E-2</v>
      </c>
      <c r="LB12">
        <v>6.93E-2</v>
      </c>
      <c r="LC12">
        <v>6.88E-2</v>
      </c>
      <c r="LD12">
        <v>6.83E-2</v>
      </c>
      <c r="LE12">
        <v>6.7900000000000002E-2</v>
      </c>
      <c r="LF12">
        <v>6.7500000000000004E-2</v>
      </c>
      <c r="LG12">
        <v>6.7007339999999999E-2</v>
      </c>
      <c r="LH12">
        <v>6.6500000000000004E-2</v>
      </c>
      <c r="LI12">
        <v>6.6000000000000003E-2</v>
      </c>
      <c r="LJ12">
        <v>6.5500000000000003E-2</v>
      </c>
      <c r="LK12">
        <v>6.4899999999999999E-2</v>
      </c>
      <c r="LL12">
        <v>6.4308763000000005E-2</v>
      </c>
      <c r="LM12">
        <v>6.3700000000000007E-2</v>
      </c>
      <c r="LN12">
        <v>6.3200000000000006E-2</v>
      </c>
      <c r="LO12">
        <v>6.2600000000000003E-2</v>
      </c>
      <c r="LP12">
        <v>6.2100000000000002E-2</v>
      </c>
      <c r="LQ12">
        <v>6.1699999999999998E-2</v>
      </c>
      <c r="LR12">
        <v>6.1259251000000001E-2</v>
      </c>
      <c r="LS12">
        <v>6.0900000000000003E-2</v>
      </c>
      <c r="LT12">
        <v>6.0600000000000001E-2</v>
      </c>
      <c r="LU12">
        <v>6.0400000000000002E-2</v>
      </c>
      <c r="LV12">
        <v>6.0199999999999997E-2</v>
      </c>
      <c r="LW12">
        <v>0.06</v>
      </c>
      <c r="LX12">
        <v>5.9900000000000002E-2</v>
      </c>
      <c r="LY12">
        <v>5.9844859E-2</v>
      </c>
      <c r="LZ12">
        <v>5.9799999999999999E-2</v>
      </c>
      <c r="MA12">
        <v>5.9799999999999999E-2</v>
      </c>
      <c r="MB12">
        <v>5.9799999999999999E-2</v>
      </c>
      <c r="MC12">
        <v>5.9900000000000002E-2</v>
      </c>
      <c r="MD12">
        <v>0.06</v>
      </c>
      <c r="ME12">
        <v>6.0100000000000001E-2</v>
      </c>
      <c r="MF12">
        <v>6.0299999999999999E-2</v>
      </c>
      <c r="MG12">
        <v>6.0499999999999998E-2</v>
      </c>
      <c r="MH12">
        <v>6.08E-2</v>
      </c>
      <c r="MI12">
        <v>6.1199999999999997E-2</v>
      </c>
      <c r="MJ12">
        <v>6.1647393000000002E-2</v>
      </c>
      <c r="MK12">
        <v>6.2199999999999998E-2</v>
      </c>
      <c r="ML12">
        <v>6.2899999999999998E-2</v>
      </c>
      <c r="MM12">
        <v>6.3700000000000007E-2</v>
      </c>
      <c r="MN12">
        <v>6.4782939999999997E-2</v>
      </c>
      <c r="MO12">
        <v>6.6052033999999996E-2</v>
      </c>
      <c r="MP12">
        <v>6.7599999999999993E-2</v>
      </c>
      <c r="MQ12">
        <v>6.9599999999999995E-2</v>
      </c>
      <c r="MR12">
        <v>7.1900000000000006E-2</v>
      </c>
      <c r="MS12">
        <v>7.4746162000000005E-2</v>
      </c>
      <c r="MT12">
        <v>7.8E-2</v>
      </c>
      <c r="MU12">
        <v>8.1699999999999995E-2</v>
      </c>
      <c r="MV12">
        <v>8.5800000000000001E-2</v>
      </c>
      <c r="MW12">
        <v>9.06E-2</v>
      </c>
      <c r="MX12">
        <v>9.5799999999999996E-2</v>
      </c>
      <c r="MY12">
        <v>0.101456799</v>
      </c>
      <c r="MZ12">
        <v>0.107649125</v>
      </c>
      <c r="NA12">
        <v>0.11411590100000001</v>
      </c>
      <c r="NB12">
        <v>0.12085509999999999</v>
      </c>
      <c r="NC12">
        <v>0.12802833299999999</v>
      </c>
      <c r="ND12">
        <v>0.13536667799999999</v>
      </c>
      <c r="NE12">
        <v>0.14285498899999999</v>
      </c>
      <c r="NF12">
        <v>0.150500566</v>
      </c>
      <c r="NG12">
        <v>0.15826289399999999</v>
      </c>
      <c r="NH12">
        <v>0.16612322600000001</v>
      </c>
      <c r="NI12">
        <v>0.17417413000000001</v>
      </c>
      <c r="NJ12">
        <v>0.18225359899999999</v>
      </c>
      <c r="NK12">
        <v>0.19038031999999999</v>
      </c>
      <c r="NL12">
        <v>0.198628843</v>
      </c>
      <c r="NM12">
        <v>0.20702636199999999</v>
      </c>
      <c r="NN12">
        <v>0.215487659</v>
      </c>
      <c r="NO12">
        <v>0.224006698</v>
      </c>
      <c r="NP12">
        <v>0.232607022</v>
      </c>
      <c r="NQ12">
        <v>0.24121636199999999</v>
      </c>
      <c r="NR12">
        <v>0.24986493600000001</v>
      </c>
      <c r="NS12">
        <v>0.25872796799999997</v>
      </c>
      <c r="NT12">
        <v>0.26753225899999999</v>
      </c>
      <c r="NU12">
        <v>0.27633470300000001</v>
      </c>
      <c r="NV12">
        <v>0.28523591199999998</v>
      </c>
      <c r="NW12">
        <v>0.29400226499999998</v>
      </c>
      <c r="NX12">
        <v>0.30267143200000002</v>
      </c>
      <c r="NY12">
        <v>0.31125029900000001</v>
      </c>
      <c r="NZ12">
        <v>0.31966900799999998</v>
      </c>
      <c r="OA12">
        <v>0.32793435500000001</v>
      </c>
      <c r="OB12">
        <v>0.33606475600000002</v>
      </c>
      <c r="OC12">
        <v>0.34415733799999998</v>
      </c>
      <c r="OD12">
        <v>0.351843446</v>
      </c>
      <c r="OE12">
        <v>0.35926076800000001</v>
      </c>
      <c r="OF12">
        <v>0.36646953199999999</v>
      </c>
      <c r="OG12">
        <v>0.37335887600000001</v>
      </c>
      <c r="OH12">
        <v>0.38002654899999999</v>
      </c>
      <c r="OI12">
        <v>0.38646069199999999</v>
      </c>
      <c r="OJ12">
        <v>0.39239737400000002</v>
      </c>
      <c r="OK12">
        <v>0.39812141699999998</v>
      </c>
      <c r="OL12">
        <v>0.40363529300000001</v>
      </c>
      <c r="OM12">
        <v>0.408718199</v>
      </c>
      <c r="ON12">
        <v>0.41356390700000001</v>
      </c>
      <c r="OO12">
        <v>0.41820097000000001</v>
      </c>
      <c r="OP12">
        <v>0.42256715900000003</v>
      </c>
      <c r="OQ12">
        <v>0.42658808799999998</v>
      </c>
      <c r="OR12">
        <v>0.43041169600000001</v>
      </c>
      <c r="OS12">
        <v>0.43405812999999999</v>
      </c>
      <c r="OT12">
        <v>0.43723627900000001</v>
      </c>
      <c r="OU12">
        <v>0.44027319599999998</v>
      </c>
      <c r="OV12">
        <v>0.44318482300000001</v>
      </c>
      <c r="OW12">
        <v>0.445704341</v>
      </c>
      <c r="OX12">
        <v>0.44809073199999999</v>
      </c>
      <c r="OY12">
        <v>0.45032921399999998</v>
      </c>
      <c r="OZ12">
        <v>0.45228833000000002</v>
      </c>
      <c r="PA12">
        <v>0.45410695699999998</v>
      </c>
      <c r="PB12">
        <v>0.45577216100000001</v>
      </c>
      <c r="PC12">
        <v>0.457215816</v>
      </c>
      <c r="PD12">
        <v>0.45855954300000001</v>
      </c>
      <c r="PE12">
        <v>0.45982217800000003</v>
      </c>
      <c r="PF12">
        <v>0.46100375100000002</v>
      </c>
      <c r="PG12">
        <v>0.46212983099999999</v>
      </c>
      <c r="PH12">
        <v>0.46303096399999999</v>
      </c>
      <c r="PI12">
        <v>0.46377256500000003</v>
      </c>
      <c r="PJ12">
        <v>0.46444946500000001</v>
      </c>
      <c r="PK12">
        <v>0.46504804500000002</v>
      </c>
      <c r="PL12">
        <v>0.46560686800000001</v>
      </c>
      <c r="PM12">
        <v>0.46613675399999999</v>
      </c>
      <c r="PN12">
        <v>0.46656876800000002</v>
      </c>
      <c r="PO12">
        <v>0.46697619600000001</v>
      </c>
      <c r="PP12">
        <v>0.46736556299999998</v>
      </c>
      <c r="PQ12">
        <v>0.46763855199999999</v>
      </c>
      <c r="PR12">
        <v>0.46790748799999998</v>
      </c>
      <c r="PS12">
        <v>0.46817046400000001</v>
      </c>
      <c r="PT12">
        <v>0.46841674999999999</v>
      </c>
      <c r="PU12">
        <v>0.468684137</v>
      </c>
      <c r="PV12">
        <v>0.46890485300000001</v>
      </c>
      <c r="PW12">
        <v>0.46900740299999999</v>
      </c>
      <c r="PX12">
        <v>0.46907421900000001</v>
      </c>
      <c r="PY12">
        <v>0.469152927</v>
      </c>
      <c r="PZ12">
        <v>0.46924817600000002</v>
      </c>
      <c r="QA12">
        <v>0.46925771199999999</v>
      </c>
      <c r="QB12">
        <v>0.46921566100000001</v>
      </c>
      <c r="QC12">
        <v>0.46917143500000003</v>
      </c>
      <c r="QD12">
        <v>0.46927487899999998</v>
      </c>
      <c r="QE12">
        <v>0.46937477599999999</v>
      </c>
      <c r="QF12">
        <v>0.46946054700000001</v>
      </c>
      <c r="QG12">
        <v>0.469518989</v>
      </c>
      <c r="QH12">
        <v>0.46961838</v>
      </c>
      <c r="QI12">
        <v>0.46964854</v>
      </c>
      <c r="QJ12">
        <v>0.46959471699999999</v>
      </c>
      <c r="QK12">
        <v>0.46954056599999999</v>
      </c>
      <c r="QL12">
        <v>0.46953597699999999</v>
      </c>
      <c r="QM12">
        <v>0.46956124900000001</v>
      </c>
      <c r="QN12">
        <v>0.46958246799999998</v>
      </c>
      <c r="QO12">
        <v>0.46963530799999997</v>
      </c>
      <c r="QP12">
        <v>0.46964296700000002</v>
      </c>
      <c r="QQ12">
        <v>0.46954363599999999</v>
      </c>
      <c r="QR12">
        <v>0.46959877</v>
      </c>
      <c r="QS12">
        <v>0.469618231</v>
      </c>
      <c r="QT12">
        <v>0.46959281000000003</v>
      </c>
      <c r="QU12">
        <v>0.46967235200000002</v>
      </c>
      <c r="QV12">
        <v>0.46964851000000002</v>
      </c>
      <c r="QW12">
        <v>0.46958538900000002</v>
      </c>
      <c r="QX12">
        <v>0.46959108100000002</v>
      </c>
      <c r="QY12">
        <v>0.46963095700000002</v>
      </c>
      <c r="QZ12">
        <v>0.46964874899999998</v>
      </c>
      <c r="RA12">
        <v>0.46961304500000001</v>
      </c>
      <c r="RB12">
        <v>0.46958607400000002</v>
      </c>
      <c r="RC12">
        <v>0.46958813100000002</v>
      </c>
      <c r="RD12">
        <v>0.46962425099999999</v>
      </c>
      <c r="RE12">
        <v>0.469731063</v>
      </c>
      <c r="RF12">
        <v>0.46969920399999998</v>
      </c>
      <c r="RG12">
        <v>0.46961966199999999</v>
      </c>
      <c r="RH12">
        <v>0.46959719100000002</v>
      </c>
      <c r="RI12">
        <v>0.46964204300000001</v>
      </c>
      <c r="RJ12">
        <v>0.46969333299999999</v>
      </c>
      <c r="RK12">
        <v>0.46973392400000002</v>
      </c>
      <c r="RL12">
        <v>0.46961277699999998</v>
      </c>
      <c r="RM12">
        <v>0.469657302</v>
      </c>
      <c r="RN12">
        <v>0.46980893600000001</v>
      </c>
      <c r="RO12">
        <v>0.46981877100000002</v>
      </c>
      <c r="RP12">
        <v>0.46972748600000003</v>
      </c>
      <c r="RQ12">
        <v>0.46962317799999997</v>
      </c>
      <c r="RR12">
        <v>0.46957951799999997</v>
      </c>
      <c r="RS12">
        <v>0.46963247699999999</v>
      </c>
      <c r="RT12">
        <v>0.469703704</v>
      </c>
      <c r="RU12">
        <v>0.46977919299999998</v>
      </c>
      <c r="RV12">
        <v>0.469810903</v>
      </c>
      <c r="RW12">
        <v>0.469854832</v>
      </c>
      <c r="RX12">
        <v>0.46989607799999999</v>
      </c>
      <c r="RY12">
        <v>0.469896168</v>
      </c>
      <c r="RZ12">
        <v>0.46991875799999999</v>
      </c>
      <c r="SA12">
        <v>0.46992298999999998</v>
      </c>
      <c r="SB12">
        <v>0.469883353</v>
      </c>
      <c r="SC12">
        <v>0.469825983</v>
      </c>
      <c r="SD12">
        <v>0.46982592299999998</v>
      </c>
      <c r="SE12">
        <v>0.46985805000000003</v>
      </c>
      <c r="SF12">
        <v>0.46971160200000001</v>
      </c>
      <c r="SG12">
        <v>0.46973449</v>
      </c>
      <c r="SH12">
        <v>0.46984377500000002</v>
      </c>
      <c r="SI12">
        <v>0.46997755800000002</v>
      </c>
      <c r="SJ12">
        <v>0.46997690199999997</v>
      </c>
      <c r="SK12">
        <v>0.46995368599999998</v>
      </c>
      <c r="SL12">
        <v>0.46993306299999998</v>
      </c>
      <c r="SM12">
        <v>0.47000077400000001</v>
      </c>
      <c r="SN12">
        <v>0.47007635199999998</v>
      </c>
      <c r="SO12">
        <v>0.470147908</v>
      </c>
      <c r="SP12">
        <v>0.470178455</v>
      </c>
      <c r="SQ12">
        <v>0.470268399</v>
      </c>
      <c r="SR12">
        <v>0.47032031400000002</v>
      </c>
      <c r="SS12">
        <v>0.47026827900000001</v>
      </c>
      <c r="ST12">
        <v>0.47011524399999999</v>
      </c>
      <c r="SU12">
        <v>0.47009837599999998</v>
      </c>
      <c r="SV12">
        <v>0.47020641000000002</v>
      </c>
      <c r="SW12">
        <v>0.470254004</v>
      </c>
      <c r="SX12">
        <v>0.47019743899999999</v>
      </c>
      <c r="SY12">
        <v>0.47019946600000001</v>
      </c>
      <c r="SZ12">
        <v>0.47047650800000002</v>
      </c>
      <c r="TA12">
        <v>0.47046390199999999</v>
      </c>
      <c r="TB12">
        <v>0.47047999499999998</v>
      </c>
      <c r="TC12">
        <v>0.47057738900000001</v>
      </c>
      <c r="TD12">
        <v>0.47037136600000001</v>
      </c>
      <c r="TE12">
        <v>0.470224798</v>
      </c>
      <c r="TF12">
        <v>0.47012302299999997</v>
      </c>
      <c r="TG12">
        <v>0.47005161600000001</v>
      </c>
      <c r="TH12">
        <v>0.47013348300000002</v>
      </c>
      <c r="TI12">
        <v>0.47019198499999998</v>
      </c>
      <c r="TJ12">
        <v>0.47015300399999999</v>
      </c>
      <c r="TK12">
        <v>0.47008699199999998</v>
      </c>
      <c r="TL12">
        <v>0.47004905299999999</v>
      </c>
      <c r="TM12">
        <v>0.47005185500000002</v>
      </c>
      <c r="TN12">
        <v>0.47015839799999998</v>
      </c>
      <c r="TO12">
        <v>0.47008424999999998</v>
      </c>
      <c r="TP12">
        <v>0.46999689900000002</v>
      </c>
      <c r="TQ12">
        <v>0.47001394600000002</v>
      </c>
      <c r="TR12">
        <v>0.47006493799999999</v>
      </c>
      <c r="TS12">
        <v>0.47005945399999999</v>
      </c>
      <c r="TT12">
        <v>0.470000476</v>
      </c>
      <c r="TU12">
        <v>0.46998301100000001</v>
      </c>
      <c r="TV12">
        <v>0.46999293599999997</v>
      </c>
      <c r="TW12">
        <v>0.46997341500000001</v>
      </c>
      <c r="TX12">
        <v>0.46984571200000003</v>
      </c>
      <c r="TY12">
        <v>0.46966841799999998</v>
      </c>
      <c r="TZ12">
        <v>0.46954557299999999</v>
      </c>
      <c r="UA12">
        <v>0.469499797</v>
      </c>
      <c r="UB12">
        <v>0.46953189400000001</v>
      </c>
      <c r="UC12">
        <v>0.46950524999999999</v>
      </c>
      <c r="UD12">
        <v>0.46943882100000001</v>
      </c>
      <c r="UE12">
        <v>0.46934917599999998</v>
      </c>
      <c r="UF12">
        <v>0.469308436</v>
      </c>
      <c r="UG12">
        <v>0.46930301200000002</v>
      </c>
      <c r="UH12">
        <v>0.46933046</v>
      </c>
      <c r="UI12">
        <v>0.46925976899999999</v>
      </c>
      <c r="UJ12">
        <v>0.46923923499999998</v>
      </c>
      <c r="UK12">
        <v>0.46923506300000001</v>
      </c>
      <c r="UL12">
        <v>0.46917036200000001</v>
      </c>
      <c r="UM12">
        <v>0.46913403300000001</v>
      </c>
      <c r="UN12">
        <v>0.46910774700000002</v>
      </c>
      <c r="UO12">
        <v>0.46908617000000002</v>
      </c>
      <c r="UP12">
        <v>0.46907272900000002</v>
      </c>
      <c r="UQ12">
        <v>0.46897584199999998</v>
      </c>
      <c r="UR12">
        <v>0.46883601000000003</v>
      </c>
      <c r="US12">
        <v>0.46877065299999998</v>
      </c>
      <c r="UT12">
        <v>0.46859586199999997</v>
      </c>
      <c r="UU12">
        <v>0.46851977700000003</v>
      </c>
      <c r="UV12">
        <v>0.46866208300000001</v>
      </c>
      <c r="UW12">
        <v>0.46830877700000001</v>
      </c>
      <c r="UX12">
        <v>0.46817368300000001</v>
      </c>
      <c r="UY12">
        <v>0.46821621099999999</v>
      </c>
      <c r="UZ12">
        <v>0.46826466900000002</v>
      </c>
      <c r="VA12">
        <v>0.46814024399999998</v>
      </c>
      <c r="VB12">
        <v>0.46803674099999998</v>
      </c>
      <c r="VC12">
        <v>0.46806445699999999</v>
      </c>
      <c r="VD12">
        <v>0.467967629</v>
      </c>
      <c r="VE12">
        <v>0.46795558900000001</v>
      </c>
      <c r="VF12">
        <v>0.46796390399999999</v>
      </c>
      <c r="VG12">
        <v>0.46771204500000002</v>
      </c>
      <c r="VH12">
        <v>0.467620641</v>
      </c>
      <c r="VI12">
        <v>0.46761792899999999</v>
      </c>
      <c r="VJ12">
        <v>0.46768367300000002</v>
      </c>
      <c r="VK12">
        <v>0.46737331199999999</v>
      </c>
      <c r="VL12">
        <v>0.467282951</v>
      </c>
      <c r="VM12">
        <v>0.46736887100000002</v>
      </c>
      <c r="VN12">
        <v>0.46741592900000001</v>
      </c>
      <c r="VO12">
        <v>0.46721017399999998</v>
      </c>
      <c r="VP12">
        <v>0.46700641500000001</v>
      </c>
      <c r="VQ12">
        <v>0.466940939</v>
      </c>
      <c r="VR12">
        <v>0.467012912</v>
      </c>
      <c r="VS12">
        <v>0.46695327800000003</v>
      </c>
      <c r="VT12">
        <v>0.46676331799999998</v>
      </c>
      <c r="VU12">
        <v>0.46644264499999999</v>
      </c>
      <c r="VV12">
        <v>0.46627888099999998</v>
      </c>
      <c r="VW12">
        <v>0.466192037</v>
      </c>
      <c r="VX12">
        <v>0.46615862800000002</v>
      </c>
      <c r="VY12">
        <v>0.465788335</v>
      </c>
      <c r="VZ12">
        <v>0.46554541599999999</v>
      </c>
      <c r="WA12">
        <v>0.465421468</v>
      </c>
      <c r="WB12">
        <v>0.46541273599999999</v>
      </c>
      <c r="WC12">
        <v>0.46506679099999998</v>
      </c>
      <c r="WD12">
        <v>0.46470057999999997</v>
      </c>
      <c r="WE12">
        <v>0.46442994500000001</v>
      </c>
      <c r="WF12">
        <v>0.464419574</v>
      </c>
      <c r="WG12">
        <v>0.464307845</v>
      </c>
      <c r="WH12">
        <v>0.464020133</v>
      </c>
      <c r="WI12">
        <v>0.46335291899999997</v>
      </c>
      <c r="WJ12">
        <v>0.46317139299999999</v>
      </c>
      <c r="WK12">
        <v>0.46297606800000002</v>
      </c>
      <c r="WL12">
        <v>0.46264013599999998</v>
      </c>
      <c r="WM12">
        <v>0.46219247600000002</v>
      </c>
      <c r="WN12">
        <v>0.46179446600000001</v>
      </c>
      <c r="WO12">
        <v>0.46145069599999999</v>
      </c>
      <c r="WP12">
        <v>0.46118602199999997</v>
      </c>
      <c r="WQ12">
        <v>0.46069428299999998</v>
      </c>
      <c r="WR12">
        <v>0.46024706999999998</v>
      </c>
      <c r="WS12">
        <v>0.45988213999999999</v>
      </c>
      <c r="WT12">
        <v>0.45955589400000002</v>
      </c>
      <c r="WU12">
        <v>0.459188074</v>
      </c>
      <c r="WV12">
        <v>0.45877534199999997</v>
      </c>
      <c r="WW12">
        <v>0.45830521000000002</v>
      </c>
      <c r="WX12">
        <v>0.45779809399999999</v>
      </c>
      <c r="WY12">
        <v>0.45752009700000001</v>
      </c>
      <c r="WZ12">
        <v>0.45742479000000003</v>
      </c>
      <c r="XA12">
        <v>0.45728269199999999</v>
      </c>
      <c r="XB12">
        <v>0.45683842899999999</v>
      </c>
      <c r="XC12">
        <v>0.45649933799999998</v>
      </c>
      <c r="XD12">
        <v>0.45646700299999998</v>
      </c>
      <c r="XE12">
        <v>0.45622342799999999</v>
      </c>
      <c r="XF12">
        <v>0.45590731499999998</v>
      </c>
      <c r="XG12">
        <v>0.45562997500000002</v>
      </c>
      <c r="XH12">
        <v>0.45563504100000002</v>
      </c>
      <c r="XI12">
        <v>0.45577922500000001</v>
      </c>
      <c r="XJ12">
        <v>0.45581433199999999</v>
      </c>
      <c r="XK12">
        <v>0.45566979099999999</v>
      </c>
      <c r="XL12">
        <v>0.45528394</v>
      </c>
      <c r="XM12">
        <v>0.45532390499999997</v>
      </c>
      <c r="XN12">
        <v>0.45548850299999999</v>
      </c>
      <c r="XO12">
        <v>0.45551145100000001</v>
      </c>
      <c r="XP12">
        <v>0.455729514</v>
      </c>
      <c r="XQ12">
        <v>0.45552805099999999</v>
      </c>
      <c r="XR12">
        <v>0.45509231100000003</v>
      </c>
      <c r="XS12">
        <v>0.455308139</v>
      </c>
      <c r="XT12">
        <v>0.45538792</v>
      </c>
      <c r="XU12">
        <v>0.45553594800000002</v>
      </c>
      <c r="XV12">
        <v>0.45582434500000002</v>
      </c>
      <c r="XW12">
        <v>0.455485851</v>
      </c>
      <c r="XX12">
        <v>0.45562970600000002</v>
      </c>
      <c r="XY12">
        <v>0.45597368500000002</v>
      </c>
      <c r="XZ12">
        <v>0.45611828599999998</v>
      </c>
      <c r="YA12">
        <v>0.45620778200000001</v>
      </c>
      <c r="YB12">
        <v>0.456309676</v>
      </c>
      <c r="YC12">
        <v>0.45639258599999999</v>
      </c>
      <c r="YD12">
        <v>0.45622348800000001</v>
      </c>
      <c r="YE12">
        <v>0.45618367199999998</v>
      </c>
      <c r="YF12">
        <v>0.45634982000000002</v>
      </c>
      <c r="YG12">
        <v>0.456792533</v>
      </c>
      <c r="YH12">
        <v>0.45681840200000001</v>
      </c>
      <c r="YI12">
        <v>0.456692457</v>
      </c>
      <c r="YJ12">
        <v>0.45660740100000002</v>
      </c>
      <c r="YK12">
        <v>0.456938595</v>
      </c>
      <c r="YL12">
        <v>0.45737969899999997</v>
      </c>
      <c r="YM12">
        <v>0.457683057</v>
      </c>
      <c r="YN12">
        <v>0.457895249</v>
      </c>
      <c r="YO12">
        <v>0.45859518599999999</v>
      </c>
      <c r="YP12">
        <v>0.45903275799999999</v>
      </c>
      <c r="YQ12">
        <v>0.459212069</v>
      </c>
      <c r="YR12">
        <v>0.45944731700000002</v>
      </c>
      <c r="YS12">
        <v>0.45964770199999999</v>
      </c>
      <c r="YT12">
        <v>0.45979309600000001</v>
      </c>
      <c r="YU12">
        <v>0.46000793899999998</v>
      </c>
      <c r="YV12">
        <v>0.46030598499999997</v>
      </c>
      <c r="YW12">
        <v>0.46012762099999999</v>
      </c>
      <c r="YX12">
        <v>0.45992686900000002</v>
      </c>
      <c r="YY12">
        <v>0.46000766399999998</v>
      </c>
      <c r="YZ12">
        <v>0.459985643</v>
      </c>
      <c r="ZA12">
        <v>0.46018340600000002</v>
      </c>
      <c r="ZB12">
        <v>0.46069074500000001</v>
      </c>
      <c r="ZC12">
        <v>0.46103146099999998</v>
      </c>
      <c r="ZD12">
        <v>0.46125017699999998</v>
      </c>
      <c r="ZE12">
        <v>0.46134457499999998</v>
      </c>
      <c r="ZF12">
        <v>0.46109868300000001</v>
      </c>
      <c r="ZG12">
        <v>0.46089872500000001</v>
      </c>
      <c r="ZH12">
        <v>0.46094874499999999</v>
      </c>
      <c r="ZI12">
        <v>0.460899426</v>
      </c>
      <c r="ZJ12">
        <v>0.46111057900000002</v>
      </c>
      <c r="ZK12">
        <v>0.46145108200000001</v>
      </c>
      <c r="ZL12">
        <v>0.46139392400000001</v>
      </c>
      <c r="ZM12">
        <v>0.46142573599999998</v>
      </c>
      <c r="ZN12">
        <v>0.46153434700000001</v>
      </c>
      <c r="ZO12">
        <v>0.46156445000000001</v>
      </c>
      <c r="ZP12">
        <v>0.46177425999999999</v>
      </c>
      <c r="ZQ12">
        <v>0.46184187900000001</v>
      </c>
      <c r="ZR12">
        <v>0.46174842700000002</v>
      </c>
      <c r="ZS12">
        <v>0.46157848000000001</v>
      </c>
      <c r="ZT12">
        <v>0.46148865700000002</v>
      </c>
      <c r="ZU12">
        <v>0.461694838</v>
      </c>
      <c r="ZV12">
        <v>0.46198175200000002</v>
      </c>
      <c r="ZW12">
        <v>0.462190618</v>
      </c>
      <c r="ZX12">
        <v>0.46235300000000001</v>
      </c>
      <c r="ZY12">
        <v>0.46257790799999998</v>
      </c>
      <c r="ZZ12">
        <v>0.46267285400000002</v>
      </c>
      <c r="AAA12">
        <v>0.462586997</v>
      </c>
      <c r="AAB12">
        <v>0.46247817200000002</v>
      </c>
      <c r="AAC12">
        <v>0.46237489900000001</v>
      </c>
      <c r="AAD12">
        <v>0.46240655800000002</v>
      </c>
      <c r="AAE12">
        <v>0.46260316200000001</v>
      </c>
      <c r="AAF12">
        <v>0.46286311400000002</v>
      </c>
      <c r="AAG12">
        <v>0.46289349200000002</v>
      </c>
      <c r="AAH12">
        <v>0.46245926300000001</v>
      </c>
      <c r="AAI12">
        <v>0.46213797400000001</v>
      </c>
      <c r="AAJ12">
        <v>0.46240146399999998</v>
      </c>
      <c r="AAK12">
        <v>0.46268362000000002</v>
      </c>
      <c r="AAL12">
        <v>0.46276383700000001</v>
      </c>
      <c r="AAM12">
        <v>0.462856557</v>
      </c>
      <c r="AAN12">
        <v>0.462747458</v>
      </c>
      <c r="AAO12">
        <v>0.46253728199999999</v>
      </c>
      <c r="AAP12">
        <v>0.46250809300000001</v>
      </c>
      <c r="AAQ12">
        <v>0.462579036</v>
      </c>
      <c r="AAR12">
        <v>0.46261304399999997</v>
      </c>
      <c r="AAS12">
        <v>0.46267254899999999</v>
      </c>
      <c r="AAT12">
        <v>0.46270329399999999</v>
      </c>
      <c r="AAU12">
        <v>0.46274916599999999</v>
      </c>
      <c r="AAV12">
        <v>0.46278793099999999</v>
      </c>
      <c r="AAW12">
        <v>0.462568117</v>
      </c>
      <c r="AAX12">
        <v>0.46232179800000001</v>
      </c>
      <c r="AAY12">
        <v>0.46239676800000001</v>
      </c>
      <c r="AAZ12">
        <v>0.462509587</v>
      </c>
      <c r="ABA12">
        <v>0.46233344900000001</v>
      </c>
      <c r="ABB12">
        <v>0.46225271499999998</v>
      </c>
      <c r="ABC12">
        <v>0.46224862900000002</v>
      </c>
      <c r="ABD12">
        <v>0.46214922899999999</v>
      </c>
      <c r="ABE12">
        <v>0.46206599300000001</v>
      </c>
      <c r="ABF12">
        <v>0.46193151900000001</v>
      </c>
      <c r="ABG12">
        <v>0.46180707799999998</v>
      </c>
      <c r="ABH12">
        <v>0.462029211</v>
      </c>
      <c r="ABI12">
        <v>0.46228028700000001</v>
      </c>
      <c r="ABJ12">
        <v>0.46215493200000002</v>
      </c>
      <c r="ABK12">
        <v>0.46195140499999998</v>
      </c>
      <c r="ABL12">
        <v>0.46170813599999999</v>
      </c>
      <c r="ABM12">
        <v>0.46151525399999999</v>
      </c>
      <c r="ABN12">
        <v>0.46165320599999998</v>
      </c>
      <c r="ABO12">
        <v>0.46187899700000001</v>
      </c>
      <c r="ABP12">
        <v>0.46183907299999999</v>
      </c>
      <c r="ABQ12">
        <v>0.46160836999999999</v>
      </c>
      <c r="ABR12">
        <v>0.46137718</v>
      </c>
      <c r="ABS12">
        <v>0.46115742599999998</v>
      </c>
      <c r="ABT12">
        <v>0.46114071200000001</v>
      </c>
      <c r="ABU12">
        <v>0.46142238099999999</v>
      </c>
      <c r="ABV12">
        <v>0.461494391</v>
      </c>
      <c r="ABW12">
        <v>0.46118722499999998</v>
      </c>
      <c r="ABX12">
        <v>0.46098064799999999</v>
      </c>
      <c r="ABY12">
        <v>0.46092477199999998</v>
      </c>
      <c r="ABZ12">
        <v>0.46086038600000001</v>
      </c>
      <c r="ACA12">
        <v>0.46083498000000001</v>
      </c>
      <c r="ACB12">
        <v>0.46081003100000001</v>
      </c>
      <c r="ACC12">
        <v>0.46065234500000002</v>
      </c>
      <c r="ACD12">
        <v>0.46049267599999999</v>
      </c>
      <c r="ACE12">
        <v>0.46048316099999997</v>
      </c>
      <c r="ACF12">
        <v>0.46045741899999998</v>
      </c>
      <c r="ACG12">
        <v>0.46035237699999998</v>
      </c>
      <c r="ACH12">
        <v>0.460264536</v>
      </c>
      <c r="ACI12">
        <v>0.460119844</v>
      </c>
      <c r="ACJ12">
        <v>0.45992403300000001</v>
      </c>
      <c r="ACK12">
        <v>0.45980090400000001</v>
      </c>
      <c r="ACL12">
        <v>0.45973792099999999</v>
      </c>
      <c r="ACM12">
        <v>0.45967490900000002</v>
      </c>
      <c r="ACN12">
        <v>0.45966270799999998</v>
      </c>
      <c r="ACO12">
        <v>0.45961982499999998</v>
      </c>
      <c r="ACP12">
        <v>0.45927797999999997</v>
      </c>
      <c r="ACQ12">
        <v>0.45893637900000001</v>
      </c>
      <c r="ACR12">
        <v>0.45894540700000003</v>
      </c>
      <c r="ACS12">
        <v>0.45901640999999999</v>
      </c>
      <c r="ACT12">
        <v>0.45894077100000003</v>
      </c>
      <c r="ACU12">
        <v>0.45884945300000002</v>
      </c>
      <c r="ACV12">
        <v>0.45871796799999998</v>
      </c>
      <c r="ACW12">
        <v>0.45847091699999998</v>
      </c>
      <c r="ACX12">
        <v>0.45826452299999998</v>
      </c>
      <c r="ACY12">
        <v>0.45821779600000001</v>
      </c>
      <c r="ACZ12">
        <v>0.45812602099999999</v>
      </c>
      <c r="ADA12">
        <v>0.45794954799999998</v>
      </c>
      <c r="ADB12">
        <v>0.45777688700000002</v>
      </c>
      <c r="ADC12">
        <v>0.45745361600000001</v>
      </c>
      <c r="ADD12">
        <v>0.45711540000000001</v>
      </c>
      <c r="ADE12">
        <v>0.45699346200000002</v>
      </c>
      <c r="ADF12">
        <v>0.456867038</v>
      </c>
      <c r="ADG12">
        <v>0.456581283</v>
      </c>
      <c r="ADH12">
        <v>0.45628046100000003</v>
      </c>
      <c r="ADI12">
        <v>0.45594075000000001</v>
      </c>
      <c r="ADJ12">
        <v>0.45558219100000003</v>
      </c>
      <c r="ADK12">
        <v>0.45521152399999998</v>
      </c>
      <c r="ADL12">
        <v>0.454854123</v>
      </c>
      <c r="ADM12">
        <v>0.45440198900000001</v>
      </c>
      <c r="ADN12">
        <v>0.45391767799999999</v>
      </c>
      <c r="ADO12">
        <v>0.45336736500000002</v>
      </c>
      <c r="ADP12">
        <v>0.45270819699999998</v>
      </c>
      <c r="ADQ12">
        <v>0.452101276</v>
      </c>
      <c r="ADR12">
        <v>0.45160144000000002</v>
      </c>
      <c r="ADS12">
        <v>0.45100543700000001</v>
      </c>
      <c r="ADT12">
        <v>0.45012657700000003</v>
      </c>
      <c r="ADU12">
        <v>0.44928474400000001</v>
      </c>
      <c r="ADV12">
        <v>0.44849067399999998</v>
      </c>
      <c r="ADW12">
        <v>0.44768537899999999</v>
      </c>
      <c r="ADX12">
        <v>0.44666774399999998</v>
      </c>
      <c r="ADY12">
        <v>0.44565276199999998</v>
      </c>
      <c r="ADZ12">
        <v>0.44466507599999999</v>
      </c>
      <c r="AEA12">
        <v>0.44367922199999998</v>
      </c>
      <c r="AEB12">
        <v>0.44266808200000002</v>
      </c>
      <c r="AEC12">
        <v>0.44165990199999999</v>
      </c>
      <c r="AED12">
        <v>0.440567235</v>
      </c>
      <c r="AEE12">
        <v>0.43943446200000003</v>
      </c>
      <c r="AEF12">
        <v>0.43841975500000002</v>
      </c>
      <c r="AEG12">
        <v>0.43750371500000002</v>
      </c>
      <c r="AEH12">
        <v>0.43664300099999998</v>
      </c>
      <c r="AEI12">
        <v>0.43588748399999999</v>
      </c>
      <c r="AEJ12">
        <v>0.43507910900000002</v>
      </c>
      <c r="AEK12">
        <v>0.434122077</v>
      </c>
      <c r="AEL12">
        <v>0.43322195800000002</v>
      </c>
      <c r="AEM12">
        <v>0.43263455699999998</v>
      </c>
      <c r="AEN12">
        <v>0.43204895399999999</v>
      </c>
      <c r="AEO12">
        <v>0.43141125800000002</v>
      </c>
      <c r="AEP12">
        <v>0.43077856399999997</v>
      </c>
      <c r="AEQ12">
        <v>0.43031831799999998</v>
      </c>
      <c r="AER12">
        <v>0.42989131600000002</v>
      </c>
      <c r="AES12">
        <v>0.42956944800000002</v>
      </c>
      <c r="AET12">
        <v>0.42928735400000001</v>
      </c>
      <c r="AEU12">
        <v>0.42896447900000001</v>
      </c>
      <c r="AEV12">
        <v>0.428634285</v>
      </c>
      <c r="AEW12">
        <v>0.42837832799999997</v>
      </c>
      <c r="AEX12">
        <v>0.428162021</v>
      </c>
      <c r="AEY12">
        <v>0.427938761</v>
      </c>
      <c r="AEZ12">
        <v>0.427743225</v>
      </c>
      <c r="AFA12">
        <v>0.42755339199999998</v>
      </c>
      <c r="AFB12">
        <v>0.427388569</v>
      </c>
      <c r="AFC12">
        <v>0.42726534900000002</v>
      </c>
      <c r="AFD12">
        <v>0.42729639800000002</v>
      </c>
      <c r="AFE12">
        <v>0.42730734799999998</v>
      </c>
      <c r="AFF12">
        <v>0.427023178</v>
      </c>
      <c r="AFG12">
        <v>0.42674218000000003</v>
      </c>
      <c r="AFH12">
        <v>0.42679775199999997</v>
      </c>
      <c r="AFI12">
        <v>0.42687339200000002</v>
      </c>
      <c r="AFJ12">
        <v>0.42664253699999999</v>
      </c>
      <c r="AFK12">
        <v>0.42634415399999998</v>
      </c>
      <c r="AFL12">
        <v>0.426352116</v>
      </c>
      <c r="AFM12">
        <v>0.42651233199999999</v>
      </c>
      <c r="AFN12">
        <v>0.42637910800000001</v>
      </c>
      <c r="AFO12">
        <v>0.42597617100000001</v>
      </c>
      <c r="AFP12">
        <v>0.42575205700000002</v>
      </c>
      <c r="AFQ12">
        <v>0.42581412299999999</v>
      </c>
      <c r="AFR12">
        <v>0.42582489099999998</v>
      </c>
      <c r="AFS12">
        <v>0.42566729599999997</v>
      </c>
      <c r="AFT12">
        <v>0.42549768500000001</v>
      </c>
      <c r="AFU12">
        <v>0.42531904599999998</v>
      </c>
      <c r="AFV12">
        <v>0.42515590199999997</v>
      </c>
      <c r="AFW12">
        <v>0.425205891</v>
      </c>
      <c r="AFX12">
        <v>0.42525569800000002</v>
      </c>
      <c r="AFY12">
        <v>0.42506845700000001</v>
      </c>
      <c r="AFZ12">
        <v>0.424864046</v>
      </c>
      <c r="AGA12">
        <v>0.42489841900000003</v>
      </c>
      <c r="AGB12">
        <v>0.42498790600000003</v>
      </c>
      <c r="AGC12">
        <v>0.425013374</v>
      </c>
      <c r="AGD12">
        <v>0.42500907399999999</v>
      </c>
      <c r="AGE12">
        <v>0.42496945400000002</v>
      </c>
      <c r="AGF12">
        <v>0.42490805799999998</v>
      </c>
      <c r="AGG12">
        <v>0.42491147400000001</v>
      </c>
      <c r="AGH12">
        <v>0.42498317899999999</v>
      </c>
      <c r="AGI12">
        <v>0.42505204899999999</v>
      </c>
      <c r="AGJ12">
        <v>0.42511954499999999</v>
      </c>
      <c r="AGK12">
        <v>0.42518987800000002</v>
      </c>
      <c r="AGL12">
        <v>0.42526152299999997</v>
      </c>
      <c r="AGM12">
        <v>0.42534262299999998</v>
      </c>
      <c r="AGN12">
        <v>0.42550149799999998</v>
      </c>
      <c r="AGO12">
        <v>0.425660282</v>
      </c>
      <c r="AGP12">
        <v>0.42578572799999997</v>
      </c>
      <c r="AGQ12">
        <v>0.42591090100000001</v>
      </c>
      <c r="AGR12">
        <v>0.42600008299999997</v>
      </c>
      <c r="AGS12">
        <v>0.426084782</v>
      </c>
      <c r="AGT12">
        <v>0.42619674800000001</v>
      </c>
      <c r="AGU12">
        <v>0.42631661300000001</v>
      </c>
      <c r="AGV12">
        <v>0.42644980700000001</v>
      </c>
      <c r="AGW12">
        <v>0.42658821600000002</v>
      </c>
      <c r="AGX12">
        <v>0.42668536000000001</v>
      </c>
      <c r="AGY12">
        <v>0.42675282599999997</v>
      </c>
      <c r="AGZ12">
        <v>0.42686543199999999</v>
      </c>
      <c r="AHA12">
        <v>0.42702836399999999</v>
      </c>
      <c r="AHB12">
        <v>0.42717757000000001</v>
      </c>
      <c r="AHC12">
        <v>0.427303078</v>
      </c>
      <c r="AHD12">
        <v>0.42745448000000003</v>
      </c>
      <c r="AHE12">
        <v>0.42767978499999998</v>
      </c>
      <c r="AHF12">
        <v>0.42787648</v>
      </c>
      <c r="AHG12">
        <v>0.42791344599999998</v>
      </c>
      <c r="AHH12">
        <v>0.427955688</v>
      </c>
      <c r="AHI12">
        <v>0.42811660699999998</v>
      </c>
      <c r="AHJ12">
        <v>0.42827737300000002</v>
      </c>
      <c r="AHK12">
        <v>0.42839559100000002</v>
      </c>
      <c r="AHL12">
        <v>0.428511217</v>
      </c>
      <c r="AHM12">
        <v>0.42865804400000002</v>
      </c>
      <c r="AHN12">
        <v>0.42881005700000002</v>
      </c>
      <c r="AHO12">
        <v>0.42891476499999998</v>
      </c>
      <c r="AHP12">
        <v>0.42900388499999997</v>
      </c>
      <c r="AHQ12">
        <v>0.42912561100000002</v>
      </c>
      <c r="AHR12">
        <v>0.42926289200000001</v>
      </c>
      <c r="AHS12">
        <v>0.42934872000000002</v>
      </c>
      <c r="AHT12">
        <v>0.42939047400000002</v>
      </c>
      <c r="AHU12">
        <v>0.42949268000000002</v>
      </c>
      <c r="AHV12">
        <v>0.42967464399999999</v>
      </c>
      <c r="AHW12">
        <v>0.429799084</v>
      </c>
      <c r="AHX12">
        <v>0.42980734900000001</v>
      </c>
      <c r="AHY12">
        <v>0.429850446</v>
      </c>
      <c r="AHZ12">
        <v>0.43000993199999998</v>
      </c>
      <c r="AIA12">
        <v>0.43015526500000001</v>
      </c>
      <c r="AIB12">
        <v>0.43019729299999998</v>
      </c>
      <c r="AIC12">
        <v>0.43023938299999998</v>
      </c>
      <c r="AID12">
        <v>0.43028193100000001</v>
      </c>
      <c r="AIE12">
        <v>0.43032435699999999</v>
      </c>
      <c r="AIF12">
        <v>0.43039703899999998</v>
      </c>
      <c r="AIG12">
        <v>0.430472099</v>
      </c>
      <c r="AIH12">
        <v>0.43055322899999998</v>
      </c>
      <c r="AII12">
        <v>0.43063936200000003</v>
      </c>
      <c r="AIJ12">
        <v>0.430684501</v>
      </c>
      <c r="AIK12">
        <v>0.43070325999999998</v>
      </c>
      <c r="AIL12">
        <v>0.43063451200000002</v>
      </c>
      <c r="AIM12">
        <v>0.43052645099999998</v>
      </c>
      <c r="AIN12">
        <v>0.43052675600000001</v>
      </c>
      <c r="AIO12">
        <v>0.43059962099999999</v>
      </c>
      <c r="AIP12">
        <v>0.43060029100000002</v>
      </c>
      <c r="AIQ12">
        <v>0.43054563400000001</v>
      </c>
      <c r="AIR12">
        <v>0.430526511</v>
      </c>
      <c r="AIS12">
        <v>0.43052507800000001</v>
      </c>
      <c r="AIT12">
        <v>0.430499823</v>
      </c>
      <c r="AIU12">
        <v>0.43045767299999999</v>
      </c>
      <c r="AIV12">
        <v>0.43041680199999999</v>
      </c>
      <c r="AIW12">
        <v>0.430254725</v>
      </c>
      <c r="AIX12">
        <v>0.43009554500000002</v>
      </c>
      <c r="AIY12">
        <v>0.43022111400000002</v>
      </c>
      <c r="AIZ12">
        <v>0.43035873000000002</v>
      </c>
      <c r="AJA12">
        <v>0.43008050799999997</v>
      </c>
      <c r="AJB12">
        <v>0.42975232699999999</v>
      </c>
      <c r="AJC12">
        <v>0.42973829699999999</v>
      </c>
      <c r="AJD12">
        <v>0.429798505</v>
      </c>
      <c r="AJE12">
        <v>0.42956536200000001</v>
      </c>
      <c r="AJF12">
        <v>0.42922867100000001</v>
      </c>
      <c r="AJG12">
        <v>0.42913954999999998</v>
      </c>
      <c r="AJH12">
        <v>0.42917447199999997</v>
      </c>
      <c r="AJI12">
        <v>0.42902371</v>
      </c>
      <c r="AJJ12">
        <v>0.42874121799999998</v>
      </c>
      <c r="AJK12">
        <v>0.42854742099999998</v>
      </c>
      <c r="AJL12">
        <v>0.42844341499999999</v>
      </c>
      <c r="AJM12">
        <v>0.42830390800000001</v>
      </c>
      <c r="AJN12">
        <v>0.42810150899999999</v>
      </c>
      <c r="AJO12">
        <v>0.42786470599999998</v>
      </c>
      <c r="AJP12">
        <v>0.42753100500000002</v>
      </c>
      <c r="AJQ12">
        <v>0.42724284000000001</v>
      </c>
      <c r="AJR12">
        <v>0.42715445000000002</v>
      </c>
      <c r="AJS12">
        <v>0.42703077299999997</v>
      </c>
      <c r="AJT12">
        <v>0.42659404200000001</v>
      </c>
      <c r="AJU12">
        <v>0.42616069600000001</v>
      </c>
      <c r="AJV12">
        <v>0.425949666</v>
      </c>
      <c r="AJW12">
        <v>0.425749769</v>
      </c>
      <c r="AJX12">
        <v>0.42539459499999999</v>
      </c>
      <c r="AJY12">
        <v>0.42500227200000001</v>
      </c>
      <c r="AJZ12">
        <v>0.42467421300000002</v>
      </c>
      <c r="AKA12">
        <v>0.42439437499999999</v>
      </c>
      <c r="AKB12">
        <v>0.42398073200000003</v>
      </c>
      <c r="AKC12">
        <v>0.42346348099999997</v>
      </c>
      <c r="AKD12">
        <v>0.42300494199999999</v>
      </c>
      <c r="AKE12">
        <v>0.42263000499999998</v>
      </c>
      <c r="AKF12">
        <v>0.42223289400000003</v>
      </c>
      <c r="AKG12">
        <v>0.421765693</v>
      </c>
      <c r="AKH12">
        <v>0.42127735599999999</v>
      </c>
      <c r="AKI12">
        <v>0.42080268300000001</v>
      </c>
      <c r="AKJ12">
        <v>0.42029424599999998</v>
      </c>
      <c r="AKK12">
        <v>0.41970474099999999</v>
      </c>
      <c r="AKL12">
        <v>0.419125788</v>
      </c>
      <c r="AKM12">
        <v>0.41859743399999999</v>
      </c>
      <c r="AKN12">
        <v>0.41805447099999998</v>
      </c>
      <c r="AKO12">
        <v>0.417403843</v>
      </c>
      <c r="AKP12">
        <v>0.41674751199999999</v>
      </c>
      <c r="AKQ12">
        <v>0.416132112</v>
      </c>
      <c r="AKR12">
        <v>0.415509878</v>
      </c>
      <c r="AKS12">
        <v>0.41474832099999998</v>
      </c>
      <c r="AKT12">
        <v>0.41398038999999998</v>
      </c>
      <c r="AKU12">
        <v>0.413213465</v>
      </c>
      <c r="AKV12">
        <v>0.41244955999999999</v>
      </c>
      <c r="AKW12">
        <v>0.41160333500000001</v>
      </c>
      <c r="AKX12">
        <v>0.410732496</v>
      </c>
      <c r="AKY12">
        <v>0.40989746399999999</v>
      </c>
      <c r="AKZ12">
        <v>0.40907557700000002</v>
      </c>
      <c r="ALA12">
        <v>0.408116959</v>
      </c>
      <c r="ALB12">
        <v>0.40712817699999998</v>
      </c>
      <c r="ALC12">
        <v>0.40616403800000001</v>
      </c>
      <c r="ALD12">
        <v>0.40517952600000001</v>
      </c>
      <c r="ALE12">
        <v>0.40418238499999998</v>
      </c>
      <c r="ALF12">
        <v>0.40321730099999997</v>
      </c>
      <c r="ALG12">
        <v>0.40222470599999999</v>
      </c>
      <c r="ALH12">
        <v>0.40110590200000001</v>
      </c>
      <c r="ALI12">
        <v>0.39997038200000001</v>
      </c>
      <c r="ALJ12">
        <v>0.39892959700000002</v>
      </c>
      <c r="ALK12">
        <v>0.39791394299999999</v>
      </c>
      <c r="ALL12">
        <v>0.39682646300000002</v>
      </c>
      <c r="ALM12">
        <v>0.39572095699999998</v>
      </c>
      <c r="ALN12">
        <v>0.39457820900000001</v>
      </c>
      <c r="ALO12">
        <v>0.39345287800000001</v>
      </c>
      <c r="ALP12">
        <v>0.392354904</v>
      </c>
      <c r="ALQ12">
        <v>0.39126501400000002</v>
      </c>
      <c r="ALR12">
        <v>0.39016826100000002</v>
      </c>
      <c r="ALS12">
        <v>0.38908340200000002</v>
      </c>
      <c r="ALT12">
        <v>0.38794919500000002</v>
      </c>
      <c r="ALU12">
        <v>0.38681404200000002</v>
      </c>
      <c r="ALV12">
        <v>0.385711464</v>
      </c>
      <c r="ALW12">
        <v>0.38463645800000001</v>
      </c>
      <c r="ALX12">
        <v>0.38357539000000002</v>
      </c>
      <c r="ALY12">
        <v>0.38250605599999998</v>
      </c>
      <c r="ALZ12">
        <v>0.38138224900000001</v>
      </c>
      <c r="AMA12">
        <v>0.380276895</v>
      </c>
      <c r="AMB12">
        <v>0.379257856</v>
      </c>
      <c r="AMC12">
        <v>0.37824872999999998</v>
      </c>
      <c r="AMD12">
        <v>0.37709893700000002</v>
      </c>
      <c r="AME12">
        <v>0.375879939</v>
      </c>
      <c r="AMF12">
        <v>0.37484138099999997</v>
      </c>
      <c r="AMG12">
        <v>0.37395401099999998</v>
      </c>
      <c r="AMH12">
        <v>0.37286021600000002</v>
      </c>
      <c r="AMI12">
        <v>0.37151848599999998</v>
      </c>
      <c r="AMJ12">
        <v>0.37032029</v>
      </c>
      <c r="AMK12">
        <v>0.36934837399999998</v>
      </c>
      <c r="AML12">
        <v>0.36823756000000002</v>
      </c>
      <c r="AMM12">
        <v>0.36670127000000002</v>
      </c>
      <c r="AMN12">
        <v>0.36522967000000001</v>
      </c>
      <c r="AMO12">
        <v>0.36400744000000002</v>
      </c>
      <c r="AMP12">
        <v>0.36273213900000001</v>
      </c>
      <c r="AMQ12">
        <v>0.36105143099999998</v>
      </c>
      <c r="AMR12">
        <v>0.35938530299999999</v>
      </c>
      <c r="AMS12">
        <v>0.35771895999999997</v>
      </c>
      <c r="AMT12">
        <v>0.356050757</v>
      </c>
      <c r="AMU12">
        <v>0.35399102399999999</v>
      </c>
      <c r="AMV12">
        <v>0.35189609399999999</v>
      </c>
      <c r="AMW12">
        <v>0.349723328</v>
      </c>
      <c r="AMX12">
        <v>0.34757706599999999</v>
      </c>
      <c r="AMY12">
        <v>0.34491654300000002</v>
      </c>
      <c r="AMZ12">
        <v>0.342159029</v>
      </c>
      <c r="ANA12">
        <v>0.339259751</v>
      </c>
      <c r="ANB12">
        <v>0.33634952200000001</v>
      </c>
      <c r="ANC12">
        <v>0.33297526599999999</v>
      </c>
      <c r="AND12">
        <v>0.32938418400000002</v>
      </c>
      <c r="ANE12">
        <v>0.32556133199999998</v>
      </c>
      <c r="ANF12">
        <v>0.32161867500000002</v>
      </c>
      <c r="ANG12">
        <v>0.31733188699999998</v>
      </c>
      <c r="ANH12">
        <v>0.31285053699999998</v>
      </c>
      <c r="ANI12">
        <v>0.30824956599999997</v>
      </c>
      <c r="ANJ12">
        <v>0.30348834899999999</v>
      </c>
      <c r="ANK12">
        <v>0.29847504699999999</v>
      </c>
      <c r="ANL12">
        <v>0.29308952300000002</v>
      </c>
      <c r="ANM12">
        <v>0.28767672999999999</v>
      </c>
      <c r="ANN12">
        <v>0.28219790700000003</v>
      </c>
      <c r="ANO12">
        <v>0.27658844999999999</v>
      </c>
      <c r="ANP12">
        <v>0.27079773200000001</v>
      </c>
      <c r="ANQ12">
        <v>0.26507966399999999</v>
      </c>
      <c r="ANR12">
        <v>0.25929778999999997</v>
      </c>
      <c r="ANS12">
        <v>0.253524152</v>
      </c>
      <c r="ANT12">
        <v>0.247681232</v>
      </c>
      <c r="ANU12">
        <v>0.24189453999999999</v>
      </c>
      <c r="ANV12">
        <v>0.23629920500000001</v>
      </c>
      <c r="ANW12">
        <v>0.230707988</v>
      </c>
      <c r="ANX12">
        <v>0.22523832899999999</v>
      </c>
      <c r="ANY12">
        <v>0.21987894299999999</v>
      </c>
      <c r="ANZ12">
        <v>0.214896156</v>
      </c>
      <c r="AOA12">
        <v>0.209945838</v>
      </c>
      <c r="AOB12">
        <v>0.205250866</v>
      </c>
      <c r="AOC12">
        <v>0.20063186899999999</v>
      </c>
      <c r="AOD12">
        <v>0.19637801999999999</v>
      </c>
      <c r="AOE12">
        <v>0.19219250800000001</v>
      </c>
      <c r="AOF12">
        <v>0.18830929599999999</v>
      </c>
      <c r="AOG12">
        <v>0.18456899199999999</v>
      </c>
      <c r="AOH12">
        <v>0.18123635299999999</v>
      </c>
      <c r="AOI12">
        <v>0.17801814999999999</v>
      </c>
      <c r="AOJ12">
        <v>0.17500591500000001</v>
      </c>
      <c r="AOK12">
        <v>0.172097531</v>
      </c>
      <c r="AOL12">
        <v>0.169502506</v>
      </c>
      <c r="AOM12">
        <v>0.16710602199999999</v>
      </c>
      <c r="AON12">
        <v>0.164841191</v>
      </c>
      <c r="AOO12">
        <v>0.162694747</v>
      </c>
      <c r="AOP12">
        <v>0.16072572199999999</v>
      </c>
      <c r="AOQ12">
        <v>0.15895160699999999</v>
      </c>
      <c r="AOR12">
        <v>0.157327889</v>
      </c>
      <c r="AOS12">
        <v>0.15581584600000001</v>
      </c>
      <c r="AOT12">
        <v>0.15435316800000001</v>
      </c>
      <c r="AOU12">
        <v>0.153041541</v>
      </c>
      <c r="AOV12">
        <v>0.15181920500000001</v>
      </c>
      <c r="AOW12">
        <v>0.150754522</v>
      </c>
      <c r="AOX12">
        <v>0.14972111799999999</v>
      </c>
      <c r="AOY12">
        <v>0.148756049</v>
      </c>
      <c r="AOZ12">
        <v>0.14784688700000001</v>
      </c>
      <c r="APA12">
        <v>0.14712804500000001</v>
      </c>
      <c r="APB12">
        <v>0.146436974</v>
      </c>
      <c r="APC12">
        <v>0.14583394099999999</v>
      </c>
      <c r="APD12">
        <v>0.14523208300000001</v>
      </c>
      <c r="APE12">
        <v>0.14471626500000001</v>
      </c>
      <c r="APF12">
        <v>0.14423782499999999</v>
      </c>
      <c r="APG12">
        <v>0.14390172900000001</v>
      </c>
      <c r="APH12">
        <v>0.143576857</v>
      </c>
      <c r="API12">
        <v>0.14328869299999999</v>
      </c>
      <c r="APJ12">
        <v>0.14301059299999999</v>
      </c>
      <c r="APK12">
        <v>0.14279931800000001</v>
      </c>
      <c r="APL12">
        <v>0.142596157</v>
      </c>
      <c r="APM12">
        <v>0.14245817399999999</v>
      </c>
      <c r="APN12">
        <v>0.142349214</v>
      </c>
      <c r="APO12">
        <v>0.14231920100000001</v>
      </c>
      <c r="APP12">
        <v>0.14228411099999999</v>
      </c>
      <c r="APQ12">
        <v>0.14225743800000001</v>
      </c>
      <c r="APR12">
        <v>0.142255303</v>
      </c>
      <c r="APS12">
        <v>0.14232508799999999</v>
      </c>
      <c r="APT12">
        <v>0.14237899700000001</v>
      </c>
      <c r="APU12">
        <v>0.14237340000000001</v>
      </c>
      <c r="APV12">
        <v>0.142395513</v>
      </c>
      <c r="APW12">
        <v>0.14255168800000001</v>
      </c>
      <c r="APX12">
        <v>0.14273543599999999</v>
      </c>
      <c r="APY12">
        <v>0.142859923</v>
      </c>
      <c r="APZ12">
        <v>0.14300569799999999</v>
      </c>
      <c r="AQA12">
        <v>0.143239648</v>
      </c>
      <c r="AQB12">
        <v>0.143472761</v>
      </c>
      <c r="AQC12">
        <v>0.14367445700000001</v>
      </c>
      <c r="AQD12">
        <v>0.14390476399999999</v>
      </c>
      <c r="AQE12">
        <v>0.14422980299999999</v>
      </c>
      <c r="AQF12">
        <v>0.14461058199999999</v>
      </c>
      <c r="AQG12">
        <v>0.144982943</v>
      </c>
      <c r="AQH12">
        <v>0.14541288699999999</v>
      </c>
      <c r="AQI12">
        <v>0.14589317199999999</v>
      </c>
      <c r="AQJ12">
        <v>0.14640594000000001</v>
      </c>
      <c r="AQK12">
        <v>0.146947576</v>
      </c>
      <c r="AQL12">
        <v>0.147573285</v>
      </c>
      <c r="AQM12">
        <v>0.14822231299999999</v>
      </c>
      <c r="AQN12">
        <v>0.148949054</v>
      </c>
      <c r="AQO12">
        <v>0.14971231900000001</v>
      </c>
      <c r="AQP12">
        <v>0.150555737</v>
      </c>
      <c r="AQQ12">
        <v>0.151411769</v>
      </c>
      <c r="AQR12">
        <v>0.152355503</v>
      </c>
      <c r="AQS12">
        <v>0.15331451800000001</v>
      </c>
      <c r="AQT12">
        <v>0.15431040700000001</v>
      </c>
      <c r="AQU12">
        <v>0.155319122</v>
      </c>
      <c r="AQV12">
        <v>0.15635305999999999</v>
      </c>
      <c r="AQW12">
        <v>0.157391954</v>
      </c>
      <c r="AQX12">
        <v>0.158528799</v>
      </c>
      <c r="AQY12">
        <v>0.159688627</v>
      </c>
      <c r="AQZ12">
        <v>0.16083809900000001</v>
      </c>
      <c r="ARA12">
        <v>0.16199609700000001</v>
      </c>
      <c r="ARB12">
        <v>0.16327348699999999</v>
      </c>
      <c r="ARC12">
        <v>0.16456220699999999</v>
      </c>
      <c r="ARD12">
        <v>0.165753541</v>
      </c>
      <c r="ARE12">
        <v>0.16692453199999999</v>
      </c>
      <c r="ARF12">
        <v>0.16819989299999999</v>
      </c>
      <c r="ARG12">
        <v>0.16952803499999999</v>
      </c>
      <c r="ARH12">
        <v>0.17077817300000001</v>
      </c>
      <c r="ARI12">
        <v>0.171974143</v>
      </c>
      <c r="ARJ12">
        <v>0.17335582799999999</v>
      </c>
      <c r="ARK12">
        <v>0.174806352</v>
      </c>
      <c r="ARL12">
        <v>0.17605022200000001</v>
      </c>
      <c r="ARM12">
        <v>0.177230744</v>
      </c>
      <c r="ARN12">
        <v>0.17861485399999999</v>
      </c>
      <c r="ARO12">
        <v>0.18009683800000001</v>
      </c>
      <c r="ARP12">
        <v>0.18144369199999999</v>
      </c>
      <c r="ARQ12">
        <v>0.182713289</v>
      </c>
      <c r="ARR12">
        <v>0.184105238</v>
      </c>
      <c r="ARS12">
        <v>0.185535967</v>
      </c>
      <c r="ART12">
        <v>0.18688343099999999</v>
      </c>
      <c r="ARU12">
        <v>0.18820262099999999</v>
      </c>
      <c r="ARV12">
        <v>0.18957939600000001</v>
      </c>
      <c r="ARW12">
        <v>0.19102397199999999</v>
      </c>
      <c r="ARX12">
        <v>0.19242801300000001</v>
      </c>
      <c r="ARY12">
        <v>0.193788502</v>
      </c>
      <c r="ARZ12">
        <v>0.19517646899999999</v>
      </c>
      <c r="ASA12">
        <v>0.1965652</v>
      </c>
      <c r="ASB12">
        <v>0.197930994</v>
      </c>
      <c r="ASC12">
        <v>0.19927276999999999</v>
      </c>
      <c r="ASD12">
        <v>0.20063841199999999</v>
      </c>
      <c r="ASE12">
        <v>0.20206654900000001</v>
      </c>
      <c r="ASF12">
        <v>0.20346726600000001</v>
      </c>
      <c r="ASG12">
        <v>0.20479598800000001</v>
      </c>
      <c r="ASH12">
        <v>0.20613948600000001</v>
      </c>
      <c r="ASI12">
        <v>0.20752341299999999</v>
      </c>
      <c r="ASJ12">
        <v>0.20888673699999999</v>
      </c>
      <c r="ASK12">
        <v>0.21018706300000001</v>
      </c>
      <c r="ASL12">
        <v>0.2115088</v>
      </c>
      <c r="ASM12">
        <v>0.21290579600000001</v>
      </c>
      <c r="ASN12">
        <v>0.21427573899999999</v>
      </c>
      <c r="ASO12">
        <v>0.21556449</v>
      </c>
      <c r="ASP12">
        <v>0.216894111</v>
      </c>
      <c r="ASQ12">
        <v>0.218306784</v>
      </c>
      <c r="ASR12">
        <v>0.219650604</v>
      </c>
      <c r="ASS12">
        <v>0.220814274</v>
      </c>
      <c r="AST12">
        <v>0.22202222999999999</v>
      </c>
      <c r="ASU12">
        <v>0.22337491000000001</v>
      </c>
      <c r="ASV12">
        <v>0.22470161799999999</v>
      </c>
      <c r="ASW12">
        <v>0.22596519200000001</v>
      </c>
      <c r="ASX12">
        <v>0.22724810200000001</v>
      </c>
      <c r="ASY12">
        <v>0.22846970699999999</v>
      </c>
      <c r="ASZ12">
        <v>0.22967720599999999</v>
      </c>
      <c r="ATA12">
        <v>0.23090951700000001</v>
      </c>
      <c r="ATB12">
        <v>0.23213668900000001</v>
      </c>
      <c r="ATC12">
        <v>0.23330667299999999</v>
      </c>
      <c r="ATD12">
        <v>0.234466546</v>
      </c>
      <c r="ATE12">
        <v>0.23567403000000001</v>
      </c>
      <c r="ATF12">
        <v>0.23691596300000001</v>
      </c>
      <c r="ATG12">
        <v>0.238079969</v>
      </c>
      <c r="ATH12">
        <v>0.23918648200000001</v>
      </c>
      <c r="ATI12">
        <v>0.24027548800000001</v>
      </c>
      <c r="ATJ12">
        <v>0.241405853</v>
      </c>
      <c r="ATK12">
        <v>0.24257761999999999</v>
      </c>
      <c r="ATL12">
        <v>0.243727475</v>
      </c>
      <c r="ATM12">
        <v>0.24480337999999999</v>
      </c>
      <c r="ATN12">
        <v>0.24588531</v>
      </c>
      <c r="ATO12">
        <v>0.24701395100000001</v>
      </c>
      <c r="ATP12">
        <v>0.24813426599999999</v>
      </c>
      <c r="ATQ12">
        <v>0.24909597999999999</v>
      </c>
      <c r="ATR12">
        <v>0.25003965299999997</v>
      </c>
      <c r="ATS12">
        <v>0.251204437</v>
      </c>
      <c r="ATT12">
        <v>0.25241382600000001</v>
      </c>
      <c r="ATU12">
        <v>0.25333319100000001</v>
      </c>
      <c r="ATV12">
        <v>0.25419318699999999</v>
      </c>
      <c r="ATW12">
        <v>0.25530474800000003</v>
      </c>
      <c r="ATX12">
        <v>0.256458719</v>
      </c>
      <c r="ATY12">
        <v>0.25731089200000001</v>
      </c>
      <c r="ATZ12">
        <v>0.25810435199999998</v>
      </c>
      <c r="AUA12">
        <v>0.25908499099999999</v>
      </c>
      <c r="AUB12">
        <v>0.26012971099999999</v>
      </c>
      <c r="AUC12">
        <v>0.26111184500000001</v>
      </c>
      <c r="AUD12">
        <v>0.26204649000000002</v>
      </c>
      <c r="AUE12">
        <v>0.26291531600000001</v>
      </c>
      <c r="AUF12">
        <v>0.26379149200000002</v>
      </c>
      <c r="AUG12">
        <v>0.26470991100000002</v>
      </c>
      <c r="AUH12">
        <v>0.26561103699999999</v>
      </c>
      <c r="AUI12">
        <v>0.26638500700000001</v>
      </c>
      <c r="AUJ12">
        <v>0.26716626700000001</v>
      </c>
      <c r="AUK12">
        <v>0.26802881000000001</v>
      </c>
      <c r="AUL12">
        <v>0.268883606</v>
      </c>
      <c r="AUM12">
        <v>0.26966813000000001</v>
      </c>
      <c r="AUN12">
        <v>0.27045628300000002</v>
      </c>
      <c r="AUO12">
        <v>0.271290064</v>
      </c>
      <c r="AUP12">
        <v>0.27212909099999999</v>
      </c>
      <c r="AUQ12">
        <v>0.27286792500000001</v>
      </c>
      <c r="AUR12">
        <v>0.27359074700000002</v>
      </c>
      <c r="AUS12">
        <v>0.27441525700000002</v>
      </c>
      <c r="AUT12">
        <v>0.27525038000000002</v>
      </c>
      <c r="AUU12">
        <v>0.27595737199999998</v>
      </c>
      <c r="AUV12">
        <v>0.276649266</v>
      </c>
      <c r="AUW12">
        <v>0.27741442300000002</v>
      </c>
      <c r="AUX12">
        <v>0.27817051999999998</v>
      </c>
      <c r="AUY12">
        <v>0.27892192100000002</v>
      </c>
      <c r="AUZ12">
        <v>0.27972416500000002</v>
      </c>
      <c r="AVA12">
        <v>0.28044967100000001</v>
      </c>
      <c r="AVB12">
        <v>0.28109499199999999</v>
      </c>
      <c r="AVC12">
        <v>0.28176068700000001</v>
      </c>
      <c r="AVD12">
        <v>0.28248439400000003</v>
      </c>
      <c r="AVE12">
        <v>0.28320651400000002</v>
      </c>
      <c r="AVF12">
        <v>0.28387083699999999</v>
      </c>
      <c r="AVG12">
        <v>0.28454421800000002</v>
      </c>
      <c r="AVH12">
        <v>0.28529574000000002</v>
      </c>
      <c r="AVI12">
        <v>0.28600352600000001</v>
      </c>
      <c r="AVJ12">
        <v>0.28663493800000001</v>
      </c>
      <c r="AVK12">
        <v>0.28727693500000001</v>
      </c>
      <c r="AVL12">
        <v>0.28795293999999999</v>
      </c>
      <c r="AVM12">
        <v>0.288605581</v>
      </c>
      <c r="AVN12">
        <v>0.28921960800000002</v>
      </c>
      <c r="AVO12">
        <v>0.28981436100000002</v>
      </c>
      <c r="AVP12">
        <v>0.29042850999999997</v>
      </c>
      <c r="AVQ12">
        <v>0.29108685499999998</v>
      </c>
      <c r="AVR12">
        <v>0.29177942099999998</v>
      </c>
      <c r="AVS12">
        <v>0.29237764999999999</v>
      </c>
      <c r="AVT12">
        <v>0.29288529299999999</v>
      </c>
      <c r="AVU12">
        <v>0.29352271499999999</v>
      </c>
      <c r="AVV12">
        <v>0.294262313</v>
      </c>
      <c r="AVW12">
        <v>0.29478990300000002</v>
      </c>
      <c r="AVX12">
        <v>0.29518674</v>
      </c>
      <c r="AVY12">
        <v>0.29578011900000001</v>
      </c>
      <c r="AVZ12">
        <v>0.29650043999999998</v>
      </c>
      <c r="AWA12">
        <v>0.29705270499999997</v>
      </c>
      <c r="AWB12">
        <v>0.297491968</v>
      </c>
      <c r="AWC12">
        <v>0.29802803700000002</v>
      </c>
      <c r="AWD12">
        <v>0.29863343399999998</v>
      </c>
      <c r="AWE12">
        <v>0.29908953199999999</v>
      </c>
      <c r="AWF12">
        <v>0.29946883200000002</v>
      </c>
      <c r="AWG12">
        <v>0.299993281</v>
      </c>
      <c r="AWH12">
        <v>0.30056650000000001</v>
      </c>
      <c r="AWI12">
        <v>0.30095879199999997</v>
      </c>
      <c r="AWJ12">
        <v>0.30131506400000002</v>
      </c>
      <c r="AWK12">
        <v>0.30182343900000003</v>
      </c>
      <c r="AWL12">
        <v>0.30234746200000001</v>
      </c>
      <c r="AWM12">
        <v>0.30276924700000002</v>
      </c>
      <c r="AWN12">
        <v>0.30321235299999999</v>
      </c>
      <c r="AWO12">
        <v>0.30369279100000002</v>
      </c>
      <c r="AWP12">
        <v>0.30411512499999999</v>
      </c>
      <c r="AWQ12">
        <v>0.30451803199999999</v>
      </c>
      <c r="AWR12">
        <v>0.30497150699999998</v>
      </c>
      <c r="AWS12">
        <v>0.30535263699999998</v>
      </c>
      <c r="AWT12">
        <v>0.30565925500000002</v>
      </c>
      <c r="AWU12">
        <v>0.30604648299999998</v>
      </c>
      <c r="AWV12">
        <v>0.30649065599999997</v>
      </c>
      <c r="AWW12">
        <v>0.30692320899999997</v>
      </c>
      <c r="AWX12">
        <v>0.30735469399999998</v>
      </c>
      <c r="AWY12">
        <v>0.30764322500000002</v>
      </c>
      <c r="AWZ12">
        <v>0.30784635599999999</v>
      </c>
      <c r="AXA12">
        <v>0.308226783</v>
      </c>
      <c r="AXB12">
        <v>0.30871463199999999</v>
      </c>
      <c r="AXC12">
        <v>0.30905336700000002</v>
      </c>
      <c r="AXD12">
        <v>0.30931850300000002</v>
      </c>
      <c r="AXE12">
        <v>0.30963832699999999</v>
      </c>
      <c r="AXF12">
        <v>0.30996666099999998</v>
      </c>
      <c r="AXG12">
        <v>0.31018363900000001</v>
      </c>
      <c r="AXH12">
        <v>0.31039201599999999</v>
      </c>
      <c r="AXI12">
        <v>0.31072577800000001</v>
      </c>
      <c r="AXJ12">
        <v>0.31107335800000002</v>
      </c>
      <c r="AXK12">
        <v>0.31126553800000001</v>
      </c>
      <c r="AXL12">
        <v>0.31142715900000001</v>
      </c>
      <c r="AXM12">
        <v>0.31166527199999999</v>
      </c>
      <c r="AXN12">
        <v>0.31191000499999999</v>
      </c>
      <c r="AXO12">
        <v>0.31206073699999998</v>
      </c>
      <c r="AXP12">
        <v>0.31220335599999999</v>
      </c>
      <c r="AXQ12">
        <v>0.31242774499999998</v>
      </c>
      <c r="AXR12">
        <v>0.31265283599999999</v>
      </c>
      <c r="AXS12">
        <v>0.31270032399999997</v>
      </c>
      <c r="AXT12">
        <v>0.31271450699999997</v>
      </c>
      <c r="AXU12">
        <v>0.31292721400000001</v>
      </c>
      <c r="AXV12">
        <v>0.31317356400000002</v>
      </c>
      <c r="AXW12">
        <v>0.313081057</v>
      </c>
      <c r="AXX12">
        <v>0.31293358900000001</v>
      </c>
      <c r="AXY12">
        <v>0.31305684</v>
      </c>
      <c r="AXZ12">
        <v>0.31321852100000003</v>
      </c>
      <c r="AYA12">
        <v>0.31315319000000003</v>
      </c>
      <c r="AYB12">
        <v>0.31304653100000002</v>
      </c>
      <c r="AYC12">
        <v>0.31309935700000002</v>
      </c>
      <c r="AYD12">
        <v>0.31316218699999998</v>
      </c>
      <c r="AYE12">
        <v>0.31306589899999998</v>
      </c>
      <c r="AYF12">
        <v>0.31298699499999999</v>
      </c>
      <c r="AYG12">
        <v>0.31298269400000001</v>
      </c>
      <c r="AYH12">
        <v>0.312934504</v>
      </c>
      <c r="AYI12">
        <v>0.31276589900000001</v>
      </c>
      <c r="AYJ12">
        <v>0.31261641899999998</v>
      </c>
      <c r="AYK12">
        <v>0.31250155499999999</v>
      </c>
      <c r="AYL12">
        <v>0.312333896</v>
      </c>
      <c r="AYM12">
        <v>0.312053935</v>
      </c>
      <c r="AYN12">
        <v>0.31182875399999999</v>
      </c>
      <c r="AYO12">
        <v>0.311734173</v>
      </c>
      <c r="AYP12">
        <v>0.311573133</v>
      </c>
      <c r="AYQ12">
        <v>0.31119773699999997</v>
      </c>
      <c r="AYR12">
        <v>0.31084286799999999</v>
      </c>
      <c r="AYS12">
        <v>0.31049785099999999</v>
      </c>
      <c r="AYT12">
        <v>0.31011711800000002</v>
      </c>
      <c r="AYU12">
        <v>0.30983438299999999</v>
      </c>
      <c r="AYV12">
        <v>0.309582939</v>
      </c>
      <c r="AYW12">
        <v>0.30914242600000003</v>
      </c>
      <c r="AYX12">
        <v>0.30866918700000001</v>
      </c>
      <c r="AYY12">
        <v>0.30828272000000001</v>
      </c>
      <c r="AYZ12">
        <v>0.30787838000000001</v>
      </c>
      <c r="AZA12">
        <v>0.30742728400000002</v>
      </c>
      <c r="AZB12">
        <v>0.307017912</v>
      </c>
      <c r="AZC12">
        <v>0.30662830299999999</v>
      </c>
      <c r="AZD12">
        <v>0.30618687500000002</v>
      </c>
      <c r="AZE12">
        <v>0.30577786899999998</v>
      </c>
      <c r="AZF12">
        <v>0.30542934500000002</v>
      </c>
      <c r="AZG12">
        <v>0.30510351099999999</v>
      </c>
      <c r="AZH12">
        <v>0.30470908499999999</v>
      </c>
      <c r="AZI12">
        <v>0.304138458</v>
      </c>
      <c r="AZJ12">
        <v>0.30366101000000001</v>
      </c>
      <c r="AZK12">
        <v>0.30350768500000003</v>
      </c>
      <c r="AZL12">
        <v>0.30326322700000002</v>
      </c>
      <c r="AZM12">
        <v>0.30273871699999999</v>
      </c>
      <c r="AZN12">
        <v>0.30222411900000001</v>
      </c>
      <c r="AZO12">
        <v>0.30175585100000002</v>
      </c>
      <c r="AZP12">
        <v>0.30138024299999999</v>
      </c>
      <c r="AZQ12">
        <v>0.30119126400000001</v>
      </c>
      <c r="AZR12">
        <v>0.30084957099999998</v>
      </c>
      <c r="AZS12">
        <v>0.30028653900000002</v>
      </c>
      <c r="AZT12">
        <v>0.299885707</v>
      </c>
      <c r="AZU12">
        <v>0.299635973</v>
      </c>
      <c r="AZV12">
        <v>0.29927692500000003</v>
      </c>
      <c r="AZW12">
        <v>0.29889369199999999</v>
      </c>
      <c r="AZX12">
        <v>0.29853080199999998</v>
      </c>
      <c r="AZY12">
        <v>0.298061252</v>
      </c>
      <c r="AZZ12">
        <v>0.29759356399999998</v>
      </c>
      <c r="BAA12">
        <v>0.29723860400000002</v>
      </c>
      <c r="BAB12">
        <v>0.296905268</v>
      </c>
      <c r="BAC12">
        <v>0.296522065</v>
      </c>
      <c r="BAD12">
        <v>0.29608908499999997</v>
      </c>
      <c r="BAE12">
        <v>0.29565259799999999</v>
      </c>
      <c r="BAF12">
        <v>0.29526671100000002</v>
      </c>
      <c r="BAG12">
        <v>0.294889181</v>
      </c>
      <c r="BAH12">
        <v>0.29451049099999999</v>
      </c>
      <c r="BAI12">
        <v>0.294152786</v>
      </c>
      <c r="BAJ12">
        <v>0.29372136300000001</v>
      </c>
      <c r="BAK12">
        <v>0.29322878600000002</v>
      </c>
      <c r="BAL12">
        <v>0.29278412500000001</v>
      </c>
      <c r="BAM12">
        <v>0.29236822600000001</v>
      </c>
      <c r="BAN12">
        <v>0.29186253400000001</v>
      </c>
      <c r="BAO12">
        <v>0.29135681200000002</v>
      </c>
      <c r="BAP12">
        <v>0.29097373100000001</v>
      </c>
      <c r="BAQ12">
        <v>0.29053288199999999</v>
      </c>
      <c r="BAR12">
        <v>0.29001669800000002</v>
      </c>
      <c r="BAS12">
        <v>0.28958829400000002</v>
      </c>
      <c r="BAT12">
        <v>0.28923879299999999</v>
      </c>
      <c r="BAU12">
        <v>0.28884827000000002</v>
      </c>
      <c r="BAV12">
        <v>0.28833467899999998</v>
      </c>
      <c r="BAW12">
        <v>0.28779049600000001</v>
      </c>
      <c r="BAX12">
        <v>0.28738264800000002</v>
      </c>
      <c r="BAY12">
        <v>0.28702283899999997</v>
      </c>
      <c r="BAZ12">
        <v>0.28645193800000002</v>
      </c>
      <c r="BBA12">
        <v>0.28583293799999998</v>
      </c>
      <c r="BBB12">
        <v>0.28531574799999998</v>
      </c>
      <c r="BBC12">
        <v>0.284799839</v>
      </c>
      <c r="BBD12">
        <v>0.284208931</v>
      </c>
      <c r="BBE12">
        <v>0.28362643900000001</v>
      </c>
      <c r="BBF12">
        <v>0.28305904599999998</v>
      </c>
      <c r="BBG12">
        <v>0.28244300500000002</v>
      </c>
      <c r="BBH12">
        <v>0.28183001400000002</v>
      </c>
      <c r="BBI12">
        <v>0.28125682600000002</v>
      </c>
      <c r="BBJ12">
        <v>0.280638314</v>
      </c>
      <c r="BBK12">
        <v>0.27999958000000003</v>
      </c>
      <c r="BBL12">
        <v>0.27925354899999999</v>
      </c>
      <c r="BBM12">
        <v>0.27850986500000002</v>
      </c>
      <c r="BBN12">
        <v>0.27797425199999998</v>
      </c>
      <c r="BBO12">
        <v>0.27742213900000001</v>
      </c>
      <c r="BBP12">
        <v>0.27668870400000001</v>
      </c>
      <c r="BBQ12">
        <v>0.27595075400000002</v>
      </c>
      <c r="BBR12">
        <v>0.275283045</v>
      </c>
      <c r="BBS12">
        <v>0.27468780500000001</v>
      </c>
      <c r="BBT12">
        <v>0.27420087100000001</v>
      </c>
      <c r="BBU12">
        <v>0.27359715200000001</v>
      </c>
      <c r="BBV12">
        <v>0.27283824800000001</v>
      </c>
      <c r="BBW12">
        <v>0.27224267400000002</v>
      </c>
      <c r="BBX12">
        <v>0.27179044899999999</v>
      </c>
      <c r="BBY12">
        <v>0.27116827700000001</v>
      </c>
      <c r="BBZ12">
        <v>0.27042941199999998</v>
      </c>
      <c r="BCA12">
        <v>0.26987812300000003</v>
      </c>
      <c r="BCB12">
        <v>0.26944081199999997</v>
      </c>
      <c r="BCC12">
        <v>0.26896742000000001</v>
      </c>
      <c r="BCD12">
        <v>0.268459899</v>
      </c>
      <c r="BCE12">
        <v>0.26789278</v>
      </c>
      <c r="BCF12">
        <v>0.26730406699999998</v>
      </c>
      <c r="BCG12">
        <v>0.26696097099999999</v>
      </c>
      <c r="BCH12">
        <v>0.26669397299999997</v>
      </c>
      <c r="BCI12">
        <v>0.26615546299999998</v>
      </c>
      <c r="BCJ12">
        <v>0.26557611399999997</v>
      </c>
      <c r="BCK12">
        <v>0.26529304300000001</v>
      </c>
      <c r="BCL12">
        <v>0.26499771</v>
      </c>
      <c r="BCM12">
        <v>0.264566256</v>
      </c>
      <c r="BCN12">
        <v>0.26420470699999998</v>
      </c>
      <c r="BCO12">
        <v>0.26403979300000002</v>
      </c>
      <c r="BCP12">
        <v>0.263803326</v>
      </c>
      <c r="BCQ12">
        <v>0.263358025</v>
      </c>
      <c r="BCR12">
        <v>0.26301401400000002</v>
      </c>
      <c r="BCS12">
        <v>0.26308282199999999</v>
      </c>
      <c r="BCT12">
        <v>0.263042104</v>
      </c>
      <c r="BCU12">
        <v>0.26268778500000001</v>
      </c>
      <c r="BCV12">
        <v>0.26242633799999998</v>
      </c>
      <c r="BCW12">
        <v>0.262225404</v>
      </c>
      <c r="BCX12">
        <v>0.26202215099999998</v>
      </c>
      <c r="BCY12">
        <v>0.26204042100000002</v>
      </c>
      <c r="BCZ12">
        <v>0.26203209300000002</v>
      </c>
      <c r="BDA12">
        <v>0.26185644400000002</v>
      </c>
      <c r="BDB12">
        <v>0.26182423599999999</v>
      </c>
      <c r="BDC12">
        <v>0.26196438300000002</v>
      </c>
      <c r="BDD12">
        <v>0.26193232799999999</v>
      </c>
      <c r="BDE12">
        <v>0.26183835700000002</v>
      </c>
      <c r="BDF12">
        <v>0.26194495499999998</v>
      </c>
      <c r="BDG12">
        <v>0.26207732500000003</v>
      </c>
      <c r="BDH12">
        <v>0.26199750700000002</v>
      </c>
      <c r="BDI12">
        <v>0.26186092799999999</v>
      </c>
      <c r="BDJ12">
        <v>0.26189476699999997</v>
      </c>
      <c r="BDK12">
        <v>0.26210028299999999</v>
      </c>
      <c r="BDL12">
        <v>0.26236582400000003</v>
      </c>
      <c r="BDM12">
        <v>0.262537244</v>
      </c>
      <c r="BDN12">
        <v>0.26268721499999997</v>
      </c>
      <c r="BDO12">
        <v>0.26279514399999998</v>
      </c>
      <c r="BDP12">
        <v>0.26272539099999997</v>
      </c>
      <c r="BDQ12">
        <v>0.26266094600000001</v>
      </c>
      <c r="BDR12">
        <v>0.26283356600000002</v>
      </c>
      <c r="BDS12">
        <v>0.26300909900000002</v>
      </c>
      <c r="BDT12">
        <v>0.26322882199999997</v>
      </c>
      <c r="BDU12">
        <v>0.263448301</v>
      </c>
      <c r="BDV12">
        <v>0.263379315</v>
      </c>
      <c r="BDW12">
        <v>0.26309186400000001</v>
      </c>
      <c r="BDX12">
        <v>0.26294437900000001</v>
      </c>
      <c r="BDY12">
        <v>0.26308867200000002</v>
      </c>
      <c r="BDZ12">
        <v>0.263217223</v>
      </c>
      <c r="BEA12">
        <v>0.26311356000000002</v>
      </c>
      <c r="BEB12">
        <v>0.26301078700000002</v>
      </c>
      <c r="BEC12">
        <v>0.263000077</v>
      </c>
      <c r="BED12">
        <v>0.263015789</v>
      </c>
      <c r="BEE12">
        <v>0.26282128999999999</v>
      </c>
      <c r="BEF12">
        <v>0.26254611300000003</v>
      </c>
      <c r="BEG12">
        <v>0.26237831299999997</v>
      </c>
      <c r="BEH12">
        <v>0.26228091100000001</v>
      </c>
      <c r="BEI12">
        <v>0.26212866899999998</v>
      </c>
      <c r="BEJ12">
        <v>0.26176581799999998</v>
      </c>
      <c r="BEK12">
        <v>0.26140554399999999</v>
      </c>
      <c r="BEL12">
        <v>0.26122994799999999</v>
      </c>
      <c r="BEM12">
        <v>0.261088141</v>
      </c>
      <c r="BEN12">
        <v>0.26079409100000001</v>
      </c>
      <c r="BEO12">
        <v>0.26040481799999998</v>
      </c>
      <c r="BEP12">
        <v>0.259962517</v>
      </c>
      <c r="BEQ12">
        <v>0.25948602799999998</v>
      </c>
      <c r="BER12">
        <v>0.25897023000000002</v>
      </c>
      <c r="BES12">
        <v>0.25832256599999998</v>
      </c>
      <c r="BET12">
        <v>0.25768705400000003</v>
      </c>
      <c r="BEU12">
        <v>0.25697628099999997</v>
      </c>
      <c r="BEV12">
        <v>0.25625462900000001</v>
      </c>
      <c r="BEW12">
        <v>0.255376363</v>
      </c>
      <c r="BEX12">
        <v>0.25448948799999999</v>
      </c>
      <c r="BEY12">
        <v>0.25357576199999998</v>
      </c>
      <c r="BEZ12">
        <v>0.25262092899999999</v>
      </c>
      <c r="BFA12">
        <v>0.25159436499999999</v>
      </c>
      <c r="BFB12">
        <v>0.25038729399999998</v>
      </c>
      <c r="BFC12">
        <v>0.24917516100000001</v>
      </c>
      <c r="BFD12">
        <v>0.247654279</v>
      </c>
      <c r="BFE12">
        <v>0.24614465899999999</v>
      </c>
      <c r="BFF12">
        <v>0.244511751</v>
      </c>
      <c r="BFG12">
        <v>0.24288717500000001</v>
      </c>
      <c r="BFH12">
        <v>0.241065738</v>
      </c>
      <c r="BFI12">
        <v>0.239095327</v>
      </c>
      <c r="BFJ12">
        <v>0.23700523300000001</v>
      </c>
      <c r="BFK12">
        <v>0.23472012</v>
      </c>
      <c r="BFL12">
        <v>0.23237255700000001</v>
      </c>
      <c r="BFM12">
        <v>0.22962608600000001</v>
      </c>
      <c r="BFN12">
        <v>0.226895294</v>
      </c>
      <c r="BFO12">
        <v>0.22392490900000001</v>
      </c>
      <c r="BFP12">
        <v>0.22094576299999999</v>
      </c>
      <c r="BFQ12">
        <v>0.217609734</v>
      </c>
      <c r="BFR12">
        <v>0.21413473599999999</v>
      </c>
      <c r="BFS12">
        <v>0.210607292</v>
      </c>
      <c r="BFT12">
        <v>0.20699062400000001</v>
      </c>
      <c r="BFU12">
        <v>0.20319361999999999</v>
      </c>
      <c r="BFV12">
        <v>0.198859428</v>
      </c>
      <c r="BFW12">
        <v>0.194518423</v>
      </c>
      <c r="BFX12">
        <v>0.18997345199999999</v>
      </c>
      <c r="BFY12">
        <v>0.185431595</v>
      </c>
      <c r="BFZ12">
        <v>0.18055088599999999</v>
      </c>
      <c r="BGA12">
        <v>0.175591724</v>
      </c>
      <c r="BGB12">
        <v>0.170333663</v>
      </c>
      <c r="BGC12">
        <v>0.164868399</v>
      </c>
      <c r="BGD12">
        <v>0.15946553799999999</v>
      </c>
      <c r="BGE12">
        <v>0.15416184399999999</v>
      </c>
      <c r="BGF12">
        <v>0.14882925899999999</v>
      </c>
      <c r="BGG12">
        <v>0.14320777900000001</v>
      </c>
      <c r="BGH12">
        <v>0.13761638800000001</v>
      </c>
      <c r="BGI12">
        <v>0.13211130700000001</v>
      </c>
      <c r="BGJ12">
        <v>0.126634948</v>
      </c>
      <c r="BGK12">
        <v>0.12111901899999999</v>
      </c>
      <c r="BGL12">
        <v>0.115590768</v>
      </c>
      <c r="BGM12">
        <v>0.110287781</v>
      </c>
      <c r="BGN12">
        <v>0.10521333200000001</v>
      </c>
      <c r="BGO12">
        <v>0.100190615</v>
      </c>
      <c r="BGP12">
        <v>9.5248015000000005E-2</v>
      </c>
      <c r="BGQ12">
        <v>9.0305415E-2</v>
      </c>
      <c r="BGR12">
        <v>8.5671728000000003E-2</v>
      </c>
      <c r="BGS12">
        <v>8.1141011999999998E-2</v>
      </c>
      <c r="BGT12">
        <v>7.7022178999999996E-2</v>
      </c>
      <c r="BGU12">
        <v>7.3109286999999995E-2</v>
      </c>
      <c r="BGV12">
        <v>6.9505308000000002E-2</v>
      </c>
      <c r="BGW12">
        <v>6.6107270999999995E-2</v>
      </c>
      <c r="BGX12">
        <v>6.2812204999999996E-2</v>
      </c>
      <c r="BGY12">
        <v>5.9620108999999998E-2</v>
      </c>
      <c r="BGZ12">
        <v>5.6685855E-2</v>
      </c>
      <c r="BHA12">
        <v>5.4388110000000003E-2</v>
      </c>
      <c r="BHB12">
        <v>5.2103239000000003E-2</v>
      </c>
      <c r="BHC12">
        <v>5.0043822000000002E-2</v>
      </c>
      <c r="BHD12">
        <v>4.8087376000000001E-2</v>
      </c>
      <c r="BHE12">
        <v>4.6336872000000001E-2</v>
      </c>
      <c r="BHF12">
        <v>4.4792310000000002E-2</v>
      </c>
      <c r="BHG12">
        <v>4.3350718000000003E-2</v>
      </c>
      <c r="BHH12">
        <v>4.2115067999999999E-2</v>
      </c>
      <c r="BHI12">
        <v>4.0982389000000001E-2</v>
      </c>
      <c r="BHJ12">
        <v>4.0055651999999997E-2</v>
      </c>
      <c r="BHK12">
        <v>3.9115177000000001E-2</v>
      </c>
      <c r="BHL12">
        <v>3.8305147999999997E-2</v>
      </c>
      <c r="BHM12">
        <v>3.7584352000000001E-2</v>
      </c>
      <c r="BHN12">
        <v>3.7069497999999999E-2</v>
      </c>
      <c r="BHO12">
        <v>3.6646197999999998E-2</v>
      </c>
      <c r="BHP12">
        <v>3.6142760000000003E-2</v>
      </c>
      <c r="BHQ12">
        <v>3.5627906000000001E-2</v>
      </c>
      <c r="BHR12">
        <v>3.5216022999999999E-2</v>
      </c>
      <c r="BHS12">
        <v>3.4907109999999998E-2</v>
      </c>
      <c r="BHT12">
        <v>3.4495227000000003E-2</v>
      </c>
      <c r="BHU12">
        <v>3.4289285000000003E-2</v>
      </c>
      <c r="BHV12">
        <v>3.4047552000000002E-2</v>
      </c>
      <c r="BHW12">
        <v>3.3877402000000001E-2</v>
      </c>
      <c r="BHX12">
        <v>3.367146E-2</v>
      </c>
      <c r="BHY12">
        <v>3.3465518999999999E-2</v>
      </c>
      <c r="BHZ12">
        <v>3.3362547999999999E-2</v>
      </c>
      <c r="BIA12">
        <v>3.3259576999999999E-2</v>
      </c>
      <c r="BIB12">
        <v>3.3259576999999999E-2</v>
      </c>
      <c r="BIC12">
        <v>3.3259576999999999E-2</v>
      </c>
      <c r="BID12">
        <v>3.3156605999999998E-2</v>
      </c>
      <c r="BIE12">
        <v>3.3053635999999997E-2</v>
      </c>
      <c r="BIF12">
        <v>3.3053635999999997E-2</v>
      </c>
      <c r="BIG12">
        <v>3.2950664999999997E-2</v>
      </c>
      <c r="BIH12">
        <v>3.3053635999999997E-2</v>
      </c>
      <c r="BII12">
        <v>3.3156605999999998E-2</v>
      </c>
      <c r="BIJ12">
        <v>3.3362547999999999E-2</v>
      </c>
      <c r="BIK12">
        <v>3.3465518999999999E-2</v>
      </c>
      <c r="BIL12">
        <v>3.3568489999999999E-2</v>
      </c>
      <c r="BIM12">
        <v>3.3465518999999999E-2</v>
      </c>
      <c r="BIN12">
        <v>3.367146E-2</v>
      </c>
      <c r="BIO12">
        <v>3.3980373000000001E-2</v>
      </c>
      <c r="BIP12">
        <v>3.4318095E-2</v>
      </c>
      <c r="BIQ12">
        <v>3.4392256000000003E-2</v>
      </c>
      <c r="BIR12">
        <v>3.4495227000000003E-2</v>
      </c>
      <c r="BIS12">
        <v>3.4804139999999997E-2</v>
      </c>
      <c r="BIT12">
        <v>3.5010080999999998E-2</v>
      </c>
      <c r="BIU12">
        <v>3.5216022999999999E-2</v>
      </c>
      <c r="BIV12">
        <v>3.5421965E-2</v>
      </c>
      <c r="BIW12">
        <v>3.5524935000000001E-2</v>
      </c>
      <c r="BIX12">
        <v>3.5627906000000001E-2</v>
      </c>
      <c r="BIY12">
        <v>3.6039790000000002E-2</v>
      </c>
      <c r="BIZ12">
        <v>3.6554643999999997E-2</v>
      </c>
      <c r="BJA12">
        <v>3.6966526999999999E-2</v>
      </c>
      <c r="BJB12">
        <v>3.7172469E-2</v>
      </c>
      <c r="BJC12">
        <v>3.7378410000000001E-2</v>
      </c>
      <c r="BJD12">
        <v>3.7790294000000002E-2</v>
      </c>
      <c r="BJE12">
        <v>3.8202176999999997E-2</v>
      </c>
      <c r="BJF12">
        <v>3.8408118999999998E-2</v>
      </c>
      <c r="BJG12">
        <v>3.8717030999999999E-2</v>
      </c>
      <c r="BJH12">
        <v>3.9128914000000001E-2</v>
      </c>
      <c r="BJI12">
        <v>3.9643768000000003E-2</v>
      </c>
      <c r="BJJ12">
        <v>4.0055651999999997E-2</v>
      </c>
      <c r="BJK12">
        <v>4.0364563999999999E-2</v>
      </c>
      <c r="BJL12">
        <v>4.0673477E-2</v>
      </c>
      <c r="BJM12">
        <v>4.096238E-2</v>
      </c>
      <c r="BJN12">
        <v>4.1334560999999999E-2</v>
      </c>
      <c r="BJO12">
        <v>4.1806155999999997E-2</v>
      </c>
      <c r="BJP12">
        <v>4.2321009999999999E-2</v>
      </c>
      <c r="BJQ12">
        <v>4.2629922000000001E-2</v>
      </c>
      <c r="BJR12">
        <v>4.3041806000000002E-2</v>
      </c>
      <c r="BJS12">
        <v>4.3556659999999997E-2</v>
      </c>
      <c r="BJT12">
        <v>4.4174484999999999E-2</v>
      </c>
      <c r="BJU12">
        <v>4.4586368000000001E-2</v>
      </c>
      <c r="BJV12">
        <v>4.4998251000000003E-2</v>
      </c>
      <c r="BJW12">
        <v>4.5410134999999997E-2</v>
      </c>
      <c r="BJX12">
        <v>4.5924988999999999E-2</v>
      </c>
      <c r="BJY12">
        <v>4.6542814000000002E-2</v>
      </c>
      <c r="BJZ12">
        <v>4.7057667999999997E-2</v>
      </c>
      <c r="BKA12">
        <v>4.7675492999999999E-2</v>
      </c>
      <c r="BKB12">
        <v>4.8190347000000001E-2</v>
      </c>
      <c r="BKC12">
        <v>4.8705200999999997E-2</v>
      </c>
      <c r="BKD12">
        <v>4.9323025999999999E-2</v>
      </c>
      <c r="BKE12">
        <v>5.0043822000000002E-2</v>
      </c>
      <c r="BKF12">
        <v>5.0558675999999997E-2</v>
      </c>
      <c r="BKG12">
        <v>5.0970558999999999E-2</v>
      </c>
      <c r="BKH12">
        <v>5.1485414E-2</v>
      </c>
      <c r="BKI12">
        <v>5.2064658999999999E-2</v>
      </c>
      <c r="BKJ12">
        <v>5.2647015999999998E-2</v>
      </c>
      <c r="BKK12">
        <v>5.3235918E-2</v>
      </c>
      <c r="BKL12">
        <v>5.3853743000000003E-2</v>
      </c>
      <c r="BKM12">
        <v>5.4368596999999998E-2</v>
      </c>
      <c r="BKN12">
        <v>5.4986422E-2</v>
      </c>
      <c r="BKO12">
        <v>5.5705536999999999E-2</v>
      </c>
      <c r="BKP12">
        <v>5.6428012999999999E-2</v>
      </c>
      <c r="BKQ12">
        <v>5.6942867000000001E-2</v>
      </c>
      <c r="BKR12">
        <v>5.7489608999999997E-2</v>
      </c>
      <c r="BKS12">
        <v>5.8178516999999999E-2</v>
      </c>
      <c r="BKT12">
        <v>5.8796342000000001E-2</v>
      </c>
      <c r="BKU12">
        <v>5.9517137999999997E-2</v>
      </c>
      <c r="BKV12">
        <v>6.0031991999999999E-2</v>
      </c>
      <c r="BKW12">
        <v>6.0649817000000002E-2</v>
      </c>
      <c r="BKX12">
        <v>6.1473583999999998E-2</v>
      </c>
      <c r="BKY12">
        <v>6.2297350000000001E-2</v>
      </c>
      <c r="BKZ12">
        <v>6.2812204999999996E-2</v>
      </c>
      <c r="BLA12">
        <v>6.3327059000000005E-2</v>
      </c>
      <c r="BLB12">
        <v>6.4047854000000001E-2</v>
      </c>
      <c r="BLC12">
        <v>6.4768649999999997E-2</v>
      </c>
      <c r="BLD12">
        <v>6.5489446000000007E-2</v>
      </c>
      <c r="BLE12">
        <v>6.6107270999999995E-2</v>
      </c>
      <c r="BLF12">
        <v>6.6725095999999998E-2</v>
      </c>
      <c r="BLG12">
        <v>6.7445891999999993E-2</v>
      </c>
      <c r="BLH12">
        <v>6.8166688000000003E-2</v>
      </c>
      <c r="BLI12">
        <v>6.8663823999999998E-2</v>
      </c>
      <c r="BLJ12">
        <v>6.9299367000000001E-2</v>
      </c>
      <c r="BLK12">
        <v>7.0123133000000004E-2</v>
      </c>
      <c r="BLL12">
        <v>7.0843929E-2</v>
      </c>
      <c r="BLM12">
        <v>7.1422226000000005E-2</v>
      </c>
      <c r="BLN12">
        <v>7.1976607999999997E-2</v>
      </c>
      <c r="BLO12">
        <v>7.2594433E-2</v>
      </c>
      <c r="BLP12">
        <v>7.3212258000000002E-2</v>
      </c>
      <c r="BLQ12">
        <v>7.3880356999999994E-2</v>
      </c>
      <c r="BLR12">
        <v>7.4653849999999994E-2</v>
      </c>
      <c r="BLS12">
        <v>7.5271674999999996E-2</v>
      </c>
      <c r="BLT12">
        <v>7.5786529000000005E-2</v>
      </c>
      <c r="BLU12">
        <v>7.6404353999999994E-2</v>
      </c>
      <c r="BLV12">
        <v>7.7125150000000003E-2</v>
      </c>
      <c r="BLW12">
        <v>7.7948915999999993E-2</v>
      </c>
      <c r="BLX12">
        <v>7.8463770000000002E-2</v>
      </c>
      <c r="BLY12">
        <v>7.8978623999999997E-2</v>
      </c>
      <c r="BLZ12">
        <v>7.9802391E-2</v>
      </c>
      <c r="BMA12">
        <v>8.0523186999999996E-2</v>
      </c>
      <c r="BMB12">
        <v>8.0935069999999998E-2</v>
      </c>
      <c r="BMC12">
        <v>8.1346953E-2</v>
      </c>
      <c r="BMD12">
        <v>8.2067748999999995E-2</v>
      </c>
      <c r="BME12">
        <v>8.2891515999999998E-2</v>
      </c>
      <c r="BMF12">
        <v>8.3381789999999997E-2</v>
      </c>
      <c r="BMG12">
        <v>8.3818252999999995E-2</v>
      </c>
      <c r="BMH12">
        <v>8.4333107000000004E-2</v>
      </c>
      <c r="BMI12">
        <v>8.4950932000000007E-2</v>
      </c>
      <c r="BMJ12">
        <v>8.5568756999999995E-2</v>
      </c>
      <c r="BMK12">
        <v>8.6006463000000005E-2</v>
      </c>
      <c r="BML12">
        <v>8.6495495000000006E-2</v>
      </c>
      <c r="BMM12">
        <v>8.7113319999999994E-2</v>
      </c>
      <c r="BMN12">
        <v>8.7628174000000003E-2</v>
      </c>
      <c r="BMO12">
        <v>8.8143027999999998E-2</v>
      </c>
      <c r="BMP12">
        <v>8.8773372000000003E-2</v>
      </c>
      <c r="BMQ12">
        <v>8.9172736000000002E-2</v>
      </c>
      <c r="BMR12">
        <v>8.9481648999999996E-2</v>
      </c>
      <c r="BMS12">
        <v>9.0099473999999999E-2</v>
      </c>
      <c r="BMT12">
        <v>9.0820269999999995E-2</v>
      </c>
      <c r="BMU12">
        <v>9.1335124000000004E-2</v>
      </c>
      <c r="BMV12">
        <v>9.1644035999999998E-2</v>
      </c>
      <c r="BMW12">
        <v>9.2055919E-2</v>
      </c>
      <c r="BMX12">
        <v>9.2673744000000002E-2</v>
      </c>
      <c r="BMY12">
        <v>9.3291569000000005E-2</v>
      </c>
      <c r="BMZ12">
        <v>9.3703453000000006E-2</v>
      </c>
      <c r="BNA12">
        <v>9.4218307000000001E-2</v>
      </c>
      <c r="BNB12">
        <v>9.4733160999999996E-2</v>
      </c>
      <c r="BNC12">
        <v>9.5248015000000005E-2</v>
      </c>
      <c r="BND12">
        <v>9.5762869E-2</v>
      </c>
      <c r="BNE12">
        <v>9.6174753000000002E-2</v>
      </c>
      <c r="BNF12">
        <v>9.6895547999999998E-2</v>
      </c>
      <c r="BNG12">
        <v>9.7616343999999994E-2</v>
      </c>
      <c r="BNH12">
        <v>9.8131198000000003E-2</v>
      </c>
      <c r="BNI12">
        <v>9.8440110999999997E-2</v>
      </c>
      <c r="BNJ12">
        <v>9.9057935999999999E-2</v>
      </c>
      <c r="BNK12">
        <v>9.9881702000000003E-2</v>
      </c>
      <c r="BNL12">
        <v>0.100602498</v>
      </c>
      <c r="BNM12">
        <v>0.101014381</v>
      </c>
      <c r="BNN12">
        <v>0.10152923599999999</v>
      </c>
      <c r="BNO12">
        <v>0.10225003100000001</v>
      </c>
      <c r="BNP12">
        <v>0.10300949500000001</v>
      </c>
      <c r="BNQ12">
        <v>0.10356209600000001</v>
      </c>
      <c r="BNR12">
        <v>0.104109887</v>
      </c>
      <c r="BNS12">
        <v>0.10467583799999999</v>
      </c>
      <c r="BNT12">
        <v>0.105256641</v>
      </c>
      <c r="BNU12">
        <v>0.106127596</v>
      </c>
      <c r="BNV12">
        <v>0.107010917</v>
      </c>
      <c r="BNW12">
        <v>0.107488426</v>
      </c>
      <c r="BNX12">
        <v>0.10787490700000001</v>
      </c>
      <c r="BNY12">
        <v>0.108511469</v>
      </c>
      <c r="BNZ12">
        <v>0.109239198</v>
      </c>
      <c r="BOA12">
        <v>0.109891349</v>
      </c>
      <c r="BOB12">
        <v>0.110434238</v>
      </c>
      <c r="BOC12">
        <v>0.110965588</v>
      </c>
      <c r="BOD12">
        <v>0.11155071</v>
      </c>
      <c r="BOE12">
        <v>0.112154437</v>
      </c>
      <c r="BOF12">
        <v>0.112730675</v>
      </c>
      <c r="BOG12">
        <v>0.113278827</v>
      </c>
      <c r="BOH12">
        <v>0.113758268</v>
      </c>
      <c r="BOI12">
        <v>0.114265436</v>
      </c>
      <c r="BOJ12">
        <v>0.115067244</v>
      </c>
      <c r="BOK12">
        <v>0.115867119</v>
      </c>
      <c r="BOL12">
        <v>0.116210759</v>
      </c>
      <c r="BOM12">
        <v>0.116395914</v>
      </c>
      <c r="BON12">
        <v>0.116984673</v>
      </c>
      <c r="BOO12">
        <v>0.117864881</v>
      </c>
      <c r="BOP12">
        <v>0.118527297</v>
      </c>
      <c r="BOQ12">
        <v>0.118936602</v>
      </c>
      <c r="BOR12">
        <v>0.11941687300000001</v>
      </c>
      <c r="BOS12">
        <v>0.119991308</v>
      </c>
      <c r="BOT12">
        <v>0.120525957</v>
      </c>
      <c r="BOU12">
        <v>0.121089881</v>
      </c>
      <c r="BOV12">
        <v>0.121682046</v>
      </c>
      <c r="BOW12">
        <v>0.122154791</v>
      </c>
      <c r="BOX12">
        <v>0.122582608</v>
      </c>
      <c r="BOY12">
        <v>0.12319231899999999</v>
      </c>
      <c r="BOZ12">
        <v>0.123904534</v>
      </c>
      <c r="BPA12">
        <v>0.124463342</v>
      </c>
      <c r="BPB12">
        <v>0.12487351300000001</v>
      </c>
      <c r="BPC12">
        <v>0.12533171900000001</v>
      </c>
      <c r="BPD12">
        <v>0.125923232</v>
      </c>
      <c r="BPE12">
        <v>0.126472795</v>
      </c>
      <c r="BPF12">
        <v>0.12691740600000001</v>
      </c>
      <c r="BPG12">
        <v>0.12743738600000001</v>
      </c>
      <c r="BPH12">
        <v>0.12801216700000001</v>
      </c>
      <c r="BPI12">
        <v>0.128516719</v>
      </c>
      <c r="BPJ12">
        <v>0.12902265099999999</v>
      </c>
      <c r="BPK12">
        <v>0.129537069</v>
      </c>
      <c r="BPL12">
        <v>0.129930992</v>
      </c>
      <c r="BPM12">
        <v>0.130318608</v>
      </c>
      <c r="BPN12">
        <v>0.13079956100000001</v>
      </c>
      <c r="BPO12">
        <v>0.13130204100000001</v>
      </c>
      <c r="BPP12">
        <v>0.13179517700000001</v>
      </c>
      <c r="BPQ12">
        <v>0.13227952100000001</v>
      </c>
      <c r="BPR12">
        <v>0.13271837</v>
      </c>
      <c r="BPS12">
        <v>0.13311856899999999</v>
      </c>
      <c r="BPT12">
        <v>0.133604325</v>
      </c>
      <c r="BPU12">
        <v>0.13419015300000001</v>
      </c>
      <c r="BPV12">
        <v>0.13471159799999999</v>
      </c>
      <c r="BPW12">
        <v>0.135128045</v>
      </c>
      <c r="BPX12">
        <v>0.13553906099999999</v>
      </c>
      <c r="BPY12">
        <v>0.136015411</v>
      </c>
      <c r="BPZ12">
        <v>0.13653295800000001</v>
      </c>
      <c r="BQA12">
        <v>0.13696844799999999</v>
      </c>
      <c r="BQB12">
        <v>0.13735239699999999</v>
      </c>
      <c r="BQC12">
        <v>0.13763536800000001</v>
      </c>
      <c r="BQD12">
        <v>0.137907844</v>
      </c>
      <c r="BQE12">
        <v>0.13822995799999999</v>
      </c>
      <c r="BQF12">
        <v>0.13857132799999999</v>
      </c>
      <c r="BQG12">
        <v>0.138745113</v>
      </c>
      <c r="BQH12">
        <v>0.13885383800000001</v>
      </c>
      <c r="BQI12">
        <v>0.13923221799999999</v>
      </c>
      <c r="BQJ12">
        <v>0.13970255300000001</v>
      </c>
      <c r="BQK12">
        <v>0.139981673</v>
      </c>
      <c r="BQL12">
        <v>0.140149581</v>
      </c>
      <c r="BQM12">
        <v>0.14040837</v>
      </c>
      <c r="BQN12">
        <v>0.14077278600000001</v>
      </c>
      <c r="BQO12">
        <v>0.14112514200000001</v>
      </c>
      <c r="BQP12">
        <v>0.14139887700000001</v>
      </c>
      <c r="BQQ12">
        <v>0.14166039799999999</v>
      </c>
      <c r="BQR12">
        <v>0.14198794300000001</v>
      </c>
      <c r="BQS12">
        <v>0.14232556900000001</v>
      </c>
      <c r="BQT12">
        <v>0.142696138</v>
      </c>
      <c r="BQU12">
        <v>0.14305114899999999</v>
      </c>
      <c r="BQV12">
        <v>0.14305963299999999</v>
      </c>
      <c r="BQW12">
        <v>0.143056718</v>
      </c>
      <c r="BQX12">
        <v>0.143498498</v>
      </c>
      <c r="BQY12">
        <v>0.144014329</v>
      </c>
      <c r="BQZ12">
        <v>0.144078558</v>
      </c>
      <c r="BRA12">
        <v>0.14402706300000001</v>
      </c>
      <c r="BRB12">
        <v>0.14424698699999999</v>
      </c>
      <c r="BRC12">
        <v>0.14453374799999999</v>
      </c>
      <c r="BRD12">
        <v>0.14464647899999999</v>
      </c>
      <c r="BRE12">
        <v>0.14469763599999999</v>
      </c>
      <c r="BRF12">
        <v>0.144882329</v>
      </c>
      <c r="BRG12">
        <v>0.14511480500000001</v>
      </c>
      <c r="BRH12">
        <v>0.145328237</v>
      </c>
      <c r="BRI12">
        <v>0.14559741400000001</v>
      </c>
      <c r="BRJ12">
        <v>0.14582783299999999</v>
      </c>
      <c r="BRK12">
        <v>0.14598197700000001</v>
      </c>
      <c r="BRL12">
        <v>0.14616495299999999</v>
      </c>
      <c r="BRM12">
        <v>0.14633032900000001</v>
      </c>
      <c r="BRN12">
        <v>0.146489169</v>
      </c>
      <c r="BRO12">
        <v>0.14676644699999999</v>
      </c>
      <c r="BRP12">
        <v>0.14704127</v>
      </c>
      <c r="BRQ12">
        <v>0.147210697</v>
      </c>
      <c r="BRR12">
        <v>0.147382456</v>
      </c>
      <c r="BRS12">
        <v>0.14769712800000001</v>
      </c>
      <c r="BRT12">
        <v>0.148029675</v>
      </c>
      <c r="BRU12">
        <v>0.148232061</v>
      </c>
      <c r="BRV12">
        <v>0.14839464399999999</v>
      </c>
      <c r="BRW12">
        <v>0.148531158</v>
      </c>
      <c r="BRX12">
        <v>0.148681543</v>
      </c>
      <c r="BRY12">
        <v>0.14901703599999999</v>
      </c>
      <c r="BRZ12">
        <v>0.14945597799999999</v>
      </c>
      <c r="BSA12">
        <v>0.149713279</v>
      </c>
      <c r="BSB12">
        <v>0.14986223700000001</v>
      </c>
      <c r="BSC12">
        <v>0.150067124</v>
      </c>
      <c r="BSD12">
        <v>0.15023457100000001</v>
      </c>
      <c r="BSE12">
        <v>0.15048165299999999</v>
      </c>
      <c r="BSF12">
        <v>0.15090342500000001</v>
      </c>
      <c r="BSG12">
        <v>0.15125924900000001</v>
      </c>
      <c r="BSH12">
        <v>0.15153576099999999</v>
      </c>
      <c r="BSI12">
        <v>0.15186249199999999</v>
      </c>
      <c r="BSJ12">
        <v>0.152208327</v>
      </c>
      <c r="BSK12">
        <v>0.15251192099999999</v>
      </c>
      <c r="BSL12">
        <v>0.15266084799999999</v>
      </c>
      <c r="BSM12">
        <v>0.15282169700000001</v>
      </c>
      <c r="BSN12">
        <v>0.15316447899999999</v>
      </c>
      <c r="BSO12">
        <v>0.153545881</v>
      </c>
      <c r="BSP12">
        <v>0.15379980600000001</v>
      </c>
      <c r="BSQ12">
        <v>0.15397449599999999</v>
      </c>
      <c r="BSR12">
        <v>0.15404222400000001</v>
      </c>
      <c r="BSS12">
        <v>0.154171158</v>
      </c>
      <c r="BST12">
        <v>0.154283644</v>
      </c>
      <c r="BSU12">
        <v>0.154369217</v>
      </c>
      <c r="BSV12">
        <v>0.154520246</v>
      </c>
      <c r="BSW12">
        <v>0.15468161699999999</v>
      </c>
      <c r="BSX12">
        <v>0.15480422999999999</v>
      </c>
      <c r="BSY12">
        <v>0.154967934</v>
      </c>
      <c r="BSZ12">
        <v>0.15512600600000001</v>
      </c>
      <c r="BTA12">
        <v>0.15511230400000001</v>
      </c>
      <c r="BTB12">
        <v>0.15511566399999999</v>
      </c>
      <c r="BTC12">
        <v>0.15537425499999999</v>
      </c>
      <c r="BTD12">
        <v>0.15561039500000001</v>
      </c>
      <c r="BTE12">
        <v>0.155581104</v>
      </c>
      <c r="BTF12">
        <v>0.15549806399999999</v>
      </c>
      <c r="BTG12">
        <v>0.15550825099999999</v>
      </c>
      <c r="BTH12">
        <v>0.15556525399999999</v>
      </c>
      <c r="BTI12">
        <v>0.15555851900000001</v>
      </c>
      <c r="BTJ12">
        <v>0.15554325099999999</v>
      </c>
      <c r="BTK12">
        <v>0.15557219</v>
      </c>
      <c r="BTL12">
        <v>0.15558135000000001</v>
      </c>
      <c r="BTM12">
        <v>0.15542852500000001</v>
      </c>
      <c r="BTN12">
        <v>0.15528504500000001</v>
      </c>
      <c r="BTO12">
        <v>0.15548397799999999</v>
      </c>
      <c r="BTP12">
        <v>0.15573896200000001</v>
      </c>
      <c r="BTQ12">
        <v>0.15546265000000001</v>
      </c>
      <c r="BTR12">
        <v>0.15508103300000001</v>
      </c>
      <c r="BTS12">
        <v>0.154980163</v>
      </c>
      <c r="BTT12">
        <v>0.154915366</v>
      </c>
      <c r="BTU12">
        <v>0.15452690599999999</v>
      </c>
      <c r="BTV12">
        <v>0.15405400799999999</v>
      </c>
      <c r="BTW12">
        <v>0.15390414399999999</v>
      </c>
      <c r="BTX12">
        <v>0.15391664999999999</v>
      </c>
      <c r="BTY12">
        <v>0.153750307</v>
      </c>
      <c r="BTZ12">
        <v>0.15340364300000001</v>
      </c>
      <c r="BUA12">
        <v>0.15283444800000001</v>
      </c>
      <c r="BUB12">
        <v>0.15213232900000001</v>
      </c>
      <c r="BUC12">
        <v>0.15167562000000001</v>
      </c>
      <c r="BUD12">
        <v>0.15144767100000001</v>
      </c>
      <c r="BUE12">
        <v>0.151087903</v>
      </c>
      <c r="BUF12">
        <v>0.150601872</v>
      </c>
      <c r="BUG12">
        <v>0.15015461399999999</v>
      </c>
      <c r="BUH12">
        <v>0.14953828199999999</v>
      </c>
      <c r="BUI12">
        <v>0.14891724000000001</v>
      </c>
      <c r="BUJ12">
        <v>0.14847918900000001</v>
      </c>
      <c r="BUK12">
        <v>0.14803105599999999</v>
      </c>
      <c r="BUL12">
        <v>0.147483803</v>
      </c>
      <c r="BUM12">
        <v>0.14692217099999999</v>
      </c>
      <c r="BUN12">
        <v>0.14625592600000001</v>
      </c>
      <c r="BUO12">
        <v>0.14558346699999999</v>
      </c>
      <c r="BUP12">
        <v>0.14521952599999999</v>
      </c>
      <c r="BUQ12">
        <v>0.14491114599999999</v>
      </c>
      <c r="BUR12">
        <v>0.14432283100000001</v>
      </c>
      <c r="BUS12">
        <v>0.14366155799999999</v>
      </c>
      <c r="BUT12">
        <v>0.143215113</v>
      </c>
      <c r="BUU12">
        <v>0.142778197</v>
      </c>
      <c r="BUV12">
        <v>0.142198092</v>
      </c>
      <c r="BUW12">
        <v>0.14164158600000001</v>
      </c>
      <c r="BUX12">
        <v>0.141204409</v>
      </c>
      <c r="BUY12">
        <v>0.14067322099999999</v>
      </c>
      <c r="BUZ12">
        <v>0.13987469499999999</v>
      </c>
      <c r="BVA12">
        <v>0.139164966</v>
      </c>
      <c r="BVB12">
        <v>0.138567001</v>
      </c>
      <c r="BVC12">
        <v>0.13785233099999999</v>
      </c>
      <c r="BVD12">
        <v>0.13704892699999999</v>
      </c>
      <c r="BVE12">
        <v>0.13627492199999999</v>
      </c>
      <c r="BVF12">
        <v>0.135692637</v>
      </c>
      <c r="BVG12">
        <v>0.135318939</v>
      </c>
      <c r="BVH12">
        <v>0.134833535</v>
      </c>
      <c r="BVI12">
        <v>0.134038294</v>
      </c>
      <c r="BVJ12">
        <v>0.13329930400000001</v>
      </c>
      <c r="BVK12">
        <v>0.13309761000000001</v>
      </c>
      <c r="BVL12">
        <v>0.132826575</v>
      </c>
      <c r="BVM12">
        <v>0.13181331299999999</v>
      </c>
      <c r="BVN12">
        <v>0.13085277300000001</v>
      </c>
      <c r="BVO12">
        <v>0.13054729300000001</v>
      </c>
      <c r="BVP12">
        <v>0.13028351699999999</v>
      </c>
      <c r="BVQ12">
        <v>0.12978669800000001</v>
      </c>
      <c r="BVR12">
        <v>0.12923769600000001</v>
      </c>
      <c r="BVS12">
        <v>0.12857603000000001</v>
      </c>
      <c r="BVT12">
        <v>0.12792489900000001</v>
      </c>
      <c r="BVU12">
        <v>0.12768126899999999</v>
      </c>
      <c r="BVV12">
        <v>0.127477326</v>
      </c>
      <c r="BVW12">
        <v>0.12681167900000001</v>
      </c>
      <c r="BVX12">
        <v>0.12611529899999999</v>
      </c>
      <c r="BVY12">
        <v>0.12612696000000001</v>
      </c>
      <c r="BVZ12">
        <v>0.12621138200000001</v>
      </c>
      <c r="BWA12">
        <v>0.12554273499999999</v>
      </c>
      <c r="BWB12">
        <v>0.124735312</v>
      </c>
      <c r="BWC12">
        <v>0.124418484</v>
      </c>
      <c r="BWD12">
        <v>0.124188886</v>
      </c>
      <c r="BWE12">
        <v>0.123630746</v>
      </c>
      <c r="BWF12">
        <v>0.123062901</v>
      </c>
      <c r="BWG12">
        <v>0.122762092</v>
      </c>
      <c r="BWH12">
        <v>0.122413549</v>
      </c>
      <c r="BWI12">
        <v>0.121770105</v>
      </c>
      <c r="BWJ12">
        <v>0.121301864</v>
      </c>
      <c r="BWK12">
        <v>0.12112334600000001</v>
      </c>
      <c r="BWL12">
        <v>0.120671639</v>
      </c>
      <c r="BWM12">
        <v>0.120027342</v>
      </c>
      <c r="BWN12">
        <v>0.119733492</v>
      </c>
      <c r="BWO12">
        <v>0.11956306799999999</v>
      </c>
      <c r="BWP12">
        <v>0.118913486</v>
      </c>
      <c r="BWQ12">
        <v>0.118166962</v>
      </c>
      <c r="BWR12">
        <v>0.117861375</v>
      </c>
      <c r="BWS12">
        <v>0.117649806</v>
      </c>
      <c r="BWT12">
        <v>0.117162585</v>
      </c>
      <c r="BWU12">
        <v>0.116494206</v>
      </c>
      <c r="BWV12">
        <v>0.115792939</v>
      </c>
      <c r="BWW12">
        <v>0.11524342999999999</v>
      </c>
      <c r="BWX12">
        <v>0.11496643500000001</v>
      </c>
      <c r="BWY12">
        <v>0.114476069</v>
      </c>
      <c r="BWZ12">
        <v>0.113491707</v>
      </c>
      <c r="BXA12">
        <v>0.11267395700000001</v>
      </c>
      <c r="BXB12">
        <v>0.112281138</v>
      </c>
      <c r="BXC12">
        <v>0.11196527000000001</v>
      </c>
      <c r="BXD12">
        <v>0.11187812499999999</v>
      </c>
      <c r="BXE12">
        <v>0.11164710799999999</v>
      </c>
      <c r="BXF12">
        <v>0.111038816</v>
      </c>
      <c r="BXG12">
        <v>0.11058232899999999</v>
      </c>
      <c r="BXH12">
        <v>0.11025446999999999</v>
      </c>
      <c r="BXI12">
        <v>0.109805309</v>
      </c>
      <c r="BXJ12">
        <v>0.109472394</v>
      </c>
      <c r="BXK12">
        <v>0.10916121300000001</v>
      </c>
      <c r="BXL12">
        <v>0.10861987400000001</v>
      </c>
      <c r="BXM12">
        <v>0.10810112099999999</v>
      </c>
      <c r="BXN12">
        <v>0.107733037</v>
      </c>
      <c r="BXO12">
        <v>0.107257294</v>
      </c>
      <c r="BXP12">
        <v>0.106630805</v>
      </c>
      <c r="BXQ12">
        <v>0.106177962</v>
      </c>
      <c r="BXR12">
        <v>0.106078503</v>
      </c>
      <c r="BXS12">
        <v>0.10586540699999999</v>
      </c>
      <c r="BXT12">
        <v>0.105293834</v>
      </c>
      <c r="BXU12">
        <v>0.10470431500000001</v>
      </c>
      <c r="BXV12">
        <v>0.104250958</v>
      </c>
      <c r="BXW12">
        <v>0.103880113</v>
      </c>
      <c r="BXX12">
        <v>0.103641101</v>
      </c>
      <c r="BXY12">
        <v>0.103293594</v>
      </c>
      <c r="BXZ12">
        <v>0.10245597300000001</v>
      </c>
      <c r="BYA12">
        <v>0.101632206</v>
      </c>
      <c r="BYB12">
        <v>0.10132329399999999</v>
      </c>
      <c r="BYC12">
        <v>0.101125064</v>
      </c>
      <c r="BYD12">
        <v>0.101014381</v>
      </c>
      <c r="BYE12">
        <v>0.10070546900000001</v>
      </c>
      <c r="BYF12">
        <v>9.9984672999999996E-2</v>
      </c>
      <c r="BYG12">
        <v>9.9057935999999999E-2</v>
      </c>
      <c r="BYH12">
        <v>9.8741220000000005E-2</v>
      </c>
      <c r="BYI12">
        <v>9.8703858000000005E-2</v>
      </c>
      <c r="BYJ12">
        <v>9.8440110999999997E-2</v>
      </c>
      <c r="BYK12">
        <v>9.7925257000000002E-2</v>
      </c>
      <c r="BYL12">
        <v>9.7204461000000006E-2</v>
      </c>
      <c r="BYM12">
        <v>9.6586636000000003E-2</v>
      </c>
      <c r="BYN12">
        <v>9.6256253E-2</v>
      </c>
      <c r="BYO12">
        <v>9.5762869E-2</v>
      </c>
      <c r="BYP12">
        <v>9.4939102999999997E-2</v>
      </c>
      <c r="BYQ12">
        <v>9.4115335999999994E-2</v>
      </c>
      <c r="BYR12">
        <v>9.4012365000000001E-2</v>
      </c>
      <c r="BYS12">
        <v>9.4218307000000001E-2</v>
      </c>
      <c r="BYT12">
        <v>9.3394539999999998E-2</v>
      </c>
      <c r="BYU12">
        <v>9.2352171999999996E-2</v>
      </c>
      <c r="BYV12">
        <v>9.2158889999999993E-2</v>
      </c>
      <c r="BYW12">
        <v>9.2158889999999993E-2</v>
      </c>
      <c r="BYX12">
        <v>9.1747007000000005E-2</v>
      </c>
      <c r="BYY12">
        <v>9.0931155E-2</v>
      </c>
      <c r="BYZ12">
        <v>9.0408385999999993E-2</v>
      </c>
      <c r="BZA12">
        <v>9.0511357000000001E-2</v>
      </c>
      <c r="BZB12">
        <v>9.0305415E-2</v>
      </c>
      <c r="BZC12">
        <v>8.9562383999999995E-2</v>
      </c>
      <c r="BZD12">
        <v>8.9172736000000002E-2</v>
      </c>
      <c r="BZE12">
        <v>8.9172736000000002E-2</v>
      </c>
      <c r="BZF12">
        <v>8.8760853000000001E-2</v>
      </c>
      <c r="BZG12">
        <v>8.8040057000000005E-2</v>
      </c>
      <c r="BZH12">
        <v>8.7525202999999996E-2</v>
      </c>
      <c r="BZI12">
        <v>8.6804407E-2</v>
      </c>
      <c r="BZJ12">
        <v>8.6186581999999998E-2</v>
      </c>
      <c r="BZK12">
        <v>8.6186581999999998E-2</v>
      </c>
      <c r="BZL12">
        <v>8.5877670000000003E-2</v>
      </c>
      <c r="BZM12">
        <v>8.4847961999999999E-2</v>
      </c>
      <c r="BZN12">
        <v>8.4539049000000005E-2</v>
      </c>
      <c r="BZO12">
        <v>8.4436077999999998E-2</v>
      </c>
      <c r="BZP12">
        <v>8.3818252999999995E-2</v>
      </c>
      <c r="BZQ12">
        <v>8.3120061999999995E-2</v>
      </c>
      <c r="BZR12">
        <v>8.2891515999999998E-2</v>
      </c>
      <c r="BZS12">
        <v>8.2582603000000004E-2</v>
      </c>
      <c r="BZT12">
        <v>8.2273690999999996E-2</v>
      </c>
      <c r="BZU12">
        <v>8.1861807999999994E-2</v>
      </c>
      <c r="BZV12">
        <v>8.1449924000000007E-2</v>
      </c>
      <c r="BZW12">
        <v>8.1141011999999998E-2</v>
      </c>
      <c r="BZX12">
        <v>8.0626158000000003E-2</v>
      </c>
      <c r="BZY12">
        <v>7.9390507999999999E-2</v>
      </c>
      <c r="BZZ12">
        <v>7.8772682999999996E-2</v>
      </c>
      <c r="CAA12">
        <v>7.9287537000000005E-2</v>
      </c>
      <c r="CAB12">
        <v>7.9081595000000005E-2</v>
      </c>
      <c r="CAC12">
        <v>7.7331091000000005E-2</v>
      </c>
      <c r="CAD12">
        <v>7.6301383E-2</v>
      </c>
      <c r="CAE12">
        <v>7.6713266000000002E-2</v>
      </c>
      <c r="CAF12">
        <v>7.6610294999999995E-2</v>
      </c>
      <c r="CAG12">
        <v>7.5773172999999999E-2</v>
      </c>
      <c r="CAH12">
        <v>7.5271674999999996E-2</v>
      </c>
      <c r="CAI12">
        <v>7.5168704000000003E-2</v>
      </c>
      <c r="CAJ12">
        <v>7.4653849999999994E-2</v>
      </c>
      <c r="CAK12">
        <v>7.3727111999999997E-2</v>
      </c>
      <c r="CAL12">
        <v>7.3109286999999995E-2</v>
      </c>
      <c r="CAM12">
        <v>7.2697403999999993E-2</v>
      </c>
      <c r="CAN12">
        <v>7.2079579000000005E-2</v>
      </c>
      <c r="CAO12">
        <v>7.1326527000000001E-2</v>
      </c>
      <c r="CAP12">
        <v>7.1255812000000002E-2</v>
      </c>
      <c r="CAQ12">
        <v>7.1667696000000003E-2</v>
      </c>
      <c r="CAR12">
        <v>7.0946899999999993E-2</v>
      </c>
      <c r="CAS12">
        <v>6.9608278999999995E-2</v>
      </c>
      <c r="CAT12">
        <v>6.8784513000000005E-2</v>
      </c>
      <c r="CAU12">
        <v>6.8063716999999996E-2</v>
      </c>
      <c r="CAV12">
        <v>6.7960746000000002E-2</v>
      </c>
      <c r="CAW12">
        <v>6.8475599999999998E-2</v>
      </c>
      <c r="CAX12">
        <v>6.8681541999999998E-2</v>
      </c>
      <c r="CAY12">
        <v>6.7651832999999995E-2</v>
      </c>
      <c r="CAZ12">
        <v>6.6828067000000005E-2</v>
      </c>
      <c r="CBA12">
        <v>6.7034008000000006E-2</v>
      </c>
      <c r="CBB12">
        <v>6.7136978999999999E-2</v>
      </c>
      <c r="CBC12">
        <v>6.6622125000000004E-2</v>
      </c>
      <c r="CBD12">
        <v>6.5386474999999999E-2</v>
      </c>
      <c r="CBE12">
        <v>6.4253796000000002E-2</v>
      </c>
      <c r="CBF12">
        <v>6.3430029999999998E-2</v>
      </c>
      <c r="CBG12">
        <v>6.2915175000000004E-2</v>
      </c>
      <c r="CBH12">
        <v>6.2400321000000002E-2</v>
      </c>
      <c r="CBI12">
        <v>6.1885467E-2</v>
      </c>
      <c r="CBJ12">
        <v>6.2297350000000001E-2</v>
      </c>
      <c r="CBK12">
        <v>6.2400321000000002E-2</v>
      </c>
      <c r="CBL12">
        <v>6.1164670999999997E-2</v>
      </c>
      <c r="CBM12">
        <v>5.9620108999999998E-2</v>
      </c>
      <c r="CBN12">
        <v>5.9414166999999997E-2</v>
      </c>
      <c r="CBO12">
        <v>6.0031991999999999E-2</v>
      </c>
      <c r="CBP12">
        <v>6.0237934E-2</v>
      </c>
      <c r="CBQ12">
        <v>5.9826050999999998E-2</v>
      </c>
      <c r="CBR12">
        <v>5.8578492000000003E-2</v>
      </c>
      <c r="CBS12">
        <v>5.7251780000000002E-2</v>
      </c>
      <c r="CBT12">
        <v>5.7045838000000001E-2</v>
      </c>
      <c r="CBU12">
        <v>5.7251780000000002E-2</v>
      </c>
      <c r="CBV12">
        <v>5.6736926E-2</v>
      </c>
      <c r="CBW12">
        <v>5.5810187999999997E-2</v>
      </c>
      <c r="CBX12">
        <v>5.5295334000000002E-2</v>
      </c>
      <c r="CBY12">
        <v>5.4883451E-2</v>
      </c>
      <c r="CBZ12">
        <v>5.4574537999999999E-2</v>
      </c>
      <c r="CCA12">
        <v>5.4265625999999997E-2</v>
      </c>
      <c r="CCB12">
        <v>5.3647801000000002E-2</v>
      </c>
      <c r="CCC12">
        <v>5.3853743000000003E-2</v>
      </c>
      <c r="CCD12">
        <v>5.4162654999999997E-2</v>
      </c>
      <c r="CCE12">
        <v>5.3132947E-2</v>
      </c>
      <c r="CCF12">
        <v>5.1546797999999998E-2</v>
      </c>
      <c r="CCG12">
        <v>5.1382443E-2</v>
      </c>
      <c r="CCH12">
        <v>5.2000268000000002E-2</v>
      </c>
      <c r="CCI12">
        <v>5.1794326000000002E-2</v>
      </c>
      <c r="CCJ12">
        <v>5.0661646999999997E-2</v>
      </c>
      <c r="CCK12">
        <v>4.9902187000000001E-2</v>
      </c>
      <c r="CCL12">
        <v>5.0043822000000002E-2</v>
      </c>
      <c r="CCM12">
        <v>4.973491E-2</v>
      </c>
      <c r="CCN12">
        <v>4.9014113999999998E-2</v>
      </c>
      <c r="CCO12">
        <v>4.8808171999999997E-2</v>
      </c>
      <c r="CCP12">
        <v>4.8808171999999997E-2</v>
      </c>
      <c r="CCQ12">
        <v>4.8190347000000001E-2</v>
      </c>
      <c r="CCR12">
        <v>4.7469550999999999E-2</v>
      </c>
      <c r="CCS12">
        <v>4.6954696999999997E-2</v>
      </c>
      <c r="CCT12">
        <v>4.602796E-2</v>
      </c>
      <c r="CCU12">
        <v>4.5924988999999999E-2</v>
      </c>
      <c r="CCV12">
        <v>4.6439843000000001E-2</v>
      </c>
      <c r="CCW12">
        <v>4.5767057E-2</v>
      </c>
      <c r="CCX12">
        <v>4.4586368000000001E-2</v>
      </c>
      <c r="CCY12">
        <v>4.4174484999999999E-2</v>
      </c>
      <c r="CCZ12">
        <v>4.4071513999999999E-2</v>
      </c>
      <c r="CDA12">
        <v>4.4586368000000001E-2</v>
      </c>
      <c r="CDB12">
        <v>4.5101222000000003E-2</v>
      </c>
      <c r="CDC12">
        <v>4.3865571999999999E-2</v>
      </c>
      <c r="CDD12">
        <v>4.1909126999999997E-2</v>
      </c>
      <c r="CDE12">
        <v>4.1806155999999997E-2</v>
      </c>
      <c r="CDF12">
        <v>4.2835864000000001E-2</v>
      </c>
      <c r="CDG12">
        <v>4.2629922000000001E-2</v>
      </c>
      <c r="CDH12">
        <v>4.1909126999999997E-2</v>
      </c>
      <c r="CDI12">
        <v>4.1394273000000002E-2</v>
      </c>
      <c r="CDJ12">
        <v>4.1291302000000002E-2</v>
      </c>
      <c r="CDK12">
        <v>4.1806155999999997E-2</v>
      </c>
      <c r="CDL12">
        <v>4.2012096999999998E-2</v>
      </c>
      <c r="CDM12">
        <v>4.1291302000000002E-2</v>
      </c>
      <c r="CDN12">
        <v>3.9643768000000003E-2</v>
      </c>
      <c r="CDO12">
        <v>3.8511088999999998E-2</v>
      </c>
      <c r="CDP12">
        <v>3.8922973E-2</v>
      </c>
      <c r="CDQ12">
        <v>3.8820001999999999E-2</v>
      </c>
      <c r="CDR12">
        <v>3.7172469E-2</v>
      </c>
      <c r="CDS12">
        <v>3.6348701999999997E-2</v>
      </c>
      <c r="CDT12">
        <v>3.5833848000000001E-2</v>
      </c>
      <c r="CDU12">
        <v>3.588446E-2</v>
      </c>
      <c r="CDV12">
        <v>3.9334856000000001E-2</v>
      </c>
      <c r="CDW12">
        <v>4.0467534999999999E-2</v>
      </c>
      <c r="CDX12">
        <v>3.7069497999999999E-2</v>
      </c>
      <c r="CDY12">
        <v>3.4495227000000003E-2</v>
      </c>
      <c r="CDZ12">
        <v>3.4083344000000002E-2</v>
      </c>
      <c r="CEA12">
        <v>3.5113051999999999E-2</v>
      </c>
      <c r="CEB12">
        <v>3.6451672999999997E-2</v>
      </c>
      <c r="CEC12">
        <v>3.6760584999999998E-2</v>
      </c>
      <c r="CED12">
        <v>3.7275439E-2</v>
      </c>
      <c r="CEE12">
        <v>3.7893264000000003E-2</v>
      </c>
      <c r="CEF12">
        <v>3.7172469E-2</v>
      </c>
      <c r="CEG12">
        <v>3.7275439E-2</v>
      </c>
    </row>
    <row r="13" spans="1:2165" x14ac:dyDescent="0.3">
      <c r="A13">
        <v>12</v>
      </c>
      <c r="B13" t="s">
        <v>100</v>
      </c>
      <c r="C13" s="1">
        <v>41610</v>
      </c>
      <c r="D13" s="1">
        <v>41550</v>
      </c>
      <c r="E13">
        <v>60</v>
      </c>
      <c r="G13">
        <v>57.6</v>
      </c>
      <c r="H13">
        <v>17</v>
      </c>
      <c r="I13">
        <v>20</v>
      </c>
      <c r="J13" t="s">
        <v>11</v>
      </c>
      <c r="K13">
        <v>3</v>
      </c>
      <c r="L13" t="s">
        <v>1238</v>
      </c>
      <c r="M13" t="s">
        <v>1261</v>
      </c>
      <c r="N13" t="s">
        <v>3830</v>
      </c>
      <c r="O13">
        <v>8.3500000000000005E-2</v>
      </c>
      <c r="P13">
        <v>8.1199999999999994E-2</v>
      </c>
      <c r="Q13">
        <v>9.2999999999999999E-2</v>
      </c>
      <c r="R13">
        <v>8.14E-2</v>
      </c>
      <c r="S13">
        <v>7.8600000000000003E-2</v>
      </c>
      <c r="T13">
        <v>7.9000000000000001E-2</v>
      </c>
      <c r="U13">
        <v>6.9400000000000003E-2</v>
      </c>
      <c r="V13">
        <v>7.5104146999999996E-2</v>
      </c>
      <c r="W13">
        <v>7.7700000000000005E-2</v>
      </c>
      <c r="X13">
        <v>6.8699999999999997E-2</v>
      </c>
      <c r="Y13">
        <v>7.1680835999999998E-2</v>
      </c>
      <c r="Z13">
        <v>6.8900000000000003E-2</v>
      </c>
      <c r="AA13">
        <v>6.3676155999999998E-2</v>
      </c>
      <c r="AB13">
        <v>7.1900000000000006E-2</v>
      </c>
      <c r="AC13">
        <v>6.8900000000000003E-2</v>
      </c>
      <c r="AD13">
        <v>6.5199999999999994E-2</v>
      </c>
      <c r="AE13">
        <v>6.7799999999999999E-2</v>
      </c>
      <c r="AF13">
        <v>6.6299999999999998E-2</v>
      </c>
      <c r="AG13">
        <v>6.4299999999999996E-2</v>
      </c>
      <c r="AH13">
        <v>6.2E-2</v>
      </c>
      <c r="AI13">
        <v>5.5800000000000002E-2</v>
      </c>
      <c r="AJ13">
        <v>5.8085773E-2</v>
      </c>
      <c r="AK13">
        <v>6.0900000000000003E-2</v>
      </c>
      <c r="AL13">
        <v>5.4899999999999997E-2</v>
      </c>
      <c r="AM13">
        <v>5.5300000000000002E-2</v>
      </c>
      <c r="AN13">
        <v>5.5300000000000002E-2</v>
      </c>
      <c r="AO13">
        <v>5.3400000000000003E-2</v>
      </c>
      <c r="AP13">
        <v>5.0900000000000001E-2</v>
      </c>
      <c r="AQ13">
        <v>5.0700000000000002E-2</v>
      </c>
      <c r="AR13">
        <v>5.11E-2</v>
      </c>
      <c r="AS13">
        <v>4.8899999999999999E-2</v>
      </c>
      <c r="AT13">
        <v>4.4499999999999998E-2</v>
      </c>
      <c r="AU13">
        <v>4.1700000000000001E-2</v>
      </c>
      <c r="AV13">
        <v>4.2228065000000002E-2</v>
      </c>
      <c r="AW13">
        <v>4.0599999999999997E-2</v>
      </c>
      <c r="AX13">
        <v>4.2500000000000003E-2</v>
      </c>
      <c r="AY13">
        <v>4.5699999999999998E-2</v>
      </c>
      <c r="AZ13">
        <v>3.9699999999999999E-2</v>
      </c>
      <c r="BA13">
        <v>3.9600000000000003E-2</v>
      </c>
      <c r="BB13">
        <v>4.0599999999999997E-2</v>
      </c>
      <c r="BC13">
        <v>3.8899999999999997E-2</v>
      </c>
      <c r="BD13">
        <v>4.02E-2</v>
      </c>
      <c r="BE13">
        <v>4.0300000000000002E-2</v>
      </c>
      <c r="BF13">
        <v>3.8699999999999998E-2</v>
      </c>
      <c r="BG13">
        <v>0.04</v>
      </c>
      <c r="BH13">
        <v>3.9399999999999998E-2</v>
      </c>
      <c r="BI13">
        <v>3.8300000000000001E-2</v>
      </c>
      <c r="BJ13">
        <v>3.9E-2</v>
      </c>
      <c r="BK13">
        <v>3.8800000000000001E-2</v>
      </c>
      <c r="BL13">
        <v>3.7999999999999999E-2</v>
      </c>
      <c r="BM13">
        <v>3.6437850000000001E-2</v>
      </c>
      <c r="BN13">
        <v>3.7999999999999999E-2</v>
      </c>
      <c r="BO13">
        <v>3.9E-2</v>
      </c>
      <c r="BP13">
        <v>3.9399999999999998E-2</v>
      </c>
      <c r="BQ13">
        <v>3.9699999999999999E-2</v>
      </c>
      <c r="BR13">
        <v>3.9699999999999999E-2</v>
      </c>
      <c r="BS13">
        <v>3.9699999999999999E-2</v>
      </c>
      <c r="BT13">
        <v>3.9752658000000003E-2</v>
      </c>
      <c r="BU13">
        <v>4.1099999999999998E-2</v>
      </c>
      <c r="BV13">
        <v>4.1920394E-2</v>
      </c>
      <c r="BW13">
        <v>4.1799999999999997E-2</v>
      </c>
      <c r="BX13">
        <v>4.2999999999999997E-2</v>
      </c>
      <c r="BY13">
        <v>4.4400000000000002E-2</v>
      </c>
      <c r="BZ13">
        <v>4.58E-2</v>
      </c>
      <c r="CA13">
        <v>4.6600000000000003E-2</v>
      </c>
      <c r="CB13">
        <v>4.6899999999999997E-2</v>
      </c>
      <c r="CC13">
        <v>4.7399999999999998E-2</v>
      </c>
      <c r="CD13">
        <v>4.8599999999999997E-2</v>
      </c>
      <c r="CE13">
        <v>4.9562431999999997E-2</v>
      </c>
      <c r="CF13">
        <v>5.0999999999999997E-2</v>
      </c>
      <c r="CG13">
        <v>5.28E-2</v>
      </c>
      <c r="CH13">
        <v>5.3199999999999997E-2</v>
      </c>
      <c r="CI13">
        <v>5.4100000000000002E-2</v>
      </c>
      <c r="CJ13">
        <v>5.5320992999999999E-2</v>
      </c>
      <c r="CK13">
        <v>5.6399999999999999E-2</v>
      </c>
      <c r="CL13">
        <v>5.7500000000000002E-2</v>
      </c>
      <c r="CM13">
        <v>5.8400000000000001E-2</v>
      </c>
      <c r="CN13">
        <v>5.91E-2</v>
      </c>
      <c r="CO13">
        <v>6.0199999999999997E-2</v>
      </c>
      <c r="CP13">
        <v>6.1100000000000002E-2</v>
      </c>
      <c r="CQ13">
        <v>6.1699999999999998E-2</v>
      </c>
      <c r="CR13">
        <v>6.2300000000000001E-2</v>
      </c>
      <c r="CS13">
        <v>6.3E-2</v>
      </c>
      <c r="CT13">
        <v>6.3600000000000004E-2</v>
      </c>
      <c r="CU13">
        <v>6.4000000000000001E-2</v>
      </c>
      <c r="CV13">
        <v>6.4699999999999994E-2</v>
      </c>
      <c r="CW13">
        <v>6.5299999999999997E-2</v>
      </c>
      <c r="CX13">
        <v>6.5699999999999995E-2</v>
      </c>
      <c r="CY13">
        <v>6.6100000000000006E-2</v>
      </c>
      <c r="CZ13">
        <v>6.6799999999999998E-2</v>
      </c>
      <c r="DA13">
        <v>6.7400000000000002E-2</v>
      </c>
      <c r="DB13">
        <v>6.7299999999999999E-2</v>
      </c>
      <c r="DC13">
        <v>6.8099999999999994E-2</v>
      </c>
      <c r="DD13">
        <v>6.8900000000000003E-2</v>
      </c>
      <c r="DE13">
        <v>6.8820983000000002E-2</v>
      </c>
      <c r="DF13">
        <v>6.9099999999999995E-2</v>
      </c>
      <c r="DG13">
        <v>6.93E-2</v>
      </c>
      <c r="DH13">
        <v>6.9599999999999995E-2</v>
      </c>
      <c r="DI13">
        <v>6.9900000000000004E-2</v>
      </c>
      <c r="DJ13">
        <v>7.0099999999999996E-2</v>
      </c>
      <c r="DK13">
        <v>7.0300000000000001E-2</v>
      </c>
      <c r="DL13">
        <v>7.0599999999999996E-2</v>
      </c>
      <c r="DM13">
        <v>7.0707195E-2</v>
      </c>
      <c r="DN13">
        <v>7.0800000000000002E-2</v>
      </c>
      <c r="DO13">
        <v>7.1099999999999997E-2</v>
      </c>
      <c r="DP13">
        <v>7.0800000000000002E-2</v>
      </c>
      <c r="DQ13">
        <v>7.0800000000000002E-2</v>
      </c>
      <c r="DR13">
        <v>7.1300000000000002E-2</v>
      </c>
      <c r="DS13">
        <v>7.1199999999999999E-2</v>
      </c>
      <c r="DT13">
        <v>7.1300000000000002E-2</v>
      </c>
      <c r="DU13">
        <v>7.1300000000000002E-2</v>
      </c>
      <c r="DV13">
        <v>7.1099999999999997E-2</v>
      </c>
      <c r="DW13">
        <v>7.1300000000000002E-2</v>
      </c>
      <c r="DX13">
        <v>7.1400000000000005E-2</v>
      </c>
      <c r="DY13">
        <v>7.1199999999999999E-2</v>
      </c>
      <c r="DZ13">
        <v>7.1199999999999999E-2</v>
      </c>
      <c r="EA13">
        <v>7.1199999999999999E-2</v>
      </c>
      <c r="EB13">
        <v>7.0999999999999994E-2</v>
      </c>
      <c r="EC13">
        <v>7.0900000000000005E-2</v>
      </c>
      <c r="ED13">
        <v>7.0800000000000002E-2</v>
      </c>
      <c r="EE13">
        <v>7.0699999999999999E-2</v>
      </c>
      <c r="EF13">
        <v>7.0999999999999994E-2</v>
      </c>
      <c r="EG13">
        <v>7.0999999999999994E-2</v>
      </c>
      <c r="EH13">
        <v>7.0999999999999994E-2</v>
      </c>
      <c r="EI13">
        <v>7.0900000000000005E-2</v>
      </c>
      <c r="EJ13">
        <v>7.1099999999999997E-2</v>
      </c>
      <c r="EK13">
        <v>7.0999999999999994E-2</v>
      </c>
      <c r="EL13">
        <v>7.0499999999999993E-2</v>
      </c>
      <c r="EM13">
        <v>7.0499999999999993E-2</v>
      </c>
      <c r="EN13">
        <v>7.0400000000000004E-2</v>
      </c>
      <c r="EO13">
        <v>7.0400000000000004E-2</v>
      </c>
      <c r="EP13">
        <v>7.0499999999999993E-2</v>
      </c>
      <c r="EQ13">
        <v>7.0499999999999993E-2</v>
      </c>
      <c r="ER13">
        <v>7.0400000000000004E-2</v>
      </c>
      <c r="ES13">
        <v>7.0199999999999999E-2</v>
      </c>
      <c r="ET13">
        <v>7.0199999999999999E-2</v>
      </c>
      <c r="EU13">
        <v>7.0300000000000001E-2</v>
      </c>
      <c r="EV13">
        <v>7.0599999999999996E-2</v>
      </c>
      <c r="EW13">
        <v>7.0699999999999999E-2</v>
      </c>
      <c r="EX13">
        <v>7.0900000000000005E-2</v>
      </c>
      <c r="EY13">
        <v>7.0999999999999994E-2</v>
      </c>
      <c r="EZ13">
        <v>7.0800000000000002E-2</v>
      </c>
      <c r="FA13">
        <v>7.0900000000000005E-2</v>
      </c>
      <c r="FB13">
        <v>7.1099999999999997E-2</v>
      </c>
      <c r="FC13">
        <v>7.1199999999999999E-2</v>
      </c>
      <c r="FD13">
        <v>7.1099999999999997E-2</v>
      </c>
      <c r="FE13">
        <v>7.1099999999999997E-2</v>
      </c>
      <c r="FF13">
        <v>7.1300000000000002E-2</v>
      </c>
      <c r="FG13">
        <v>7.1199999999999999E-2</v>
      </c>
      <c r="FH13">
        <v>7.1400000000000005E-2</v>
      </c>
      <c r="FI13">
        <v>7.17E-2</v>
      </c>
      <c r="FJ13">
        <v>7.2099999999999997E-2</v>
      </c>
      <c r="FK13">
        <v>7.22E-2</v>
      </c>
      <c r="FL13">
        <v>7.2300000000000003E-2</v>
      </c>
      <c r="FM13">
        <v>7.2800000000000004E-2</v>
      </c>
      <c r="FN13">
        <v>7.3099999999999998E-2</v>
      </c>
      <c r="FO13">
        <v>7.3499999999999996E-2</v>
      </c>
      <c r="FP13">
        <v>7.3899999999999993E-2</v>
      </c>
      <c r="FQ13">
        <v>7.46E-2</v>
      </c>
      <c r="FR13">
        <v>7.5399999999999995E-2</v>
      </c>
      <c r="FS13">
        <v>7.6200000000000004E-2</v>
      </c>
      <c r="FT13">
        <v>7.6999999999999999E-2</v>
      </c>
      <c r="FU13">
        <v>7.7899999999999997E-2</v>
      </c>
      <c r="FV13">
        <v>7.8845425999999996E-2</v>
      </c>
      <c r="FW13">
        <v>8.0199999999999994E-2</v>
      </c>
      <c r="FX13">
        <v>8.1699999999999995E-2</v>
      </c>
      <c r="FY13">
        <v>8.3199999999999996E-2</v>
      </c>
      <c r="FZ13">
        <v>8.48E-2</v>
      </c>
      <c r="GA13">
        <v>8.6199999999999999E-2</v>
      </c>
      <c r="GB13">
        <v>8.77E-2</v>
      </c>
      <c r="GC13">
        <v>8.9300000000000004E-2</v>
      </c>
      <c r="GD13">
        <v>9.1200000000000003E-2</v>
      </c>
      <c r="GE13">
        <v>9.2999999999999999E-2</v>
      </c>
      <c r="GF13">
        <v>9.4700000000000006E-2</v>
      </c>
      <c r="GG13">
        <v>9.6699999999999994E-2</v>
      </c>
      <c r="GH13">
        <v>9.8500000000000004E-2</v>
      </c>
      <c r="GI13">
        <v>0.10060646400000001</v>
      </c>
      <c r="GJ13">
        <v>0.10316270600000001</v>
      </c>
      <c r="GK13">
        <v>0.104925983</v>
      </c>
      <c r="GL13">
        <v>0.106530607</v>
      </c>
      <c r="GM13">
        <v>0.108086906</v>
      </c>
      <c r="GN13">
        <v>0.109521568</v>
      </c>
      <c r="GO13">
        <v>0.110946745</v>
      </c>
      <c r="GP13">
        <v>0.11233815599999999</v>
      </c>
      <c r="GQ13">
        <v>0.11357104</v>
      </c>
      <c r="GR13">
        <v>0.114858955</v>
      </c>
      <c r="GS13">
        <v>0.11610696500000001</v>
      </c>
      <c r="GT13">
        <v>0.117199399</v>
      </c>
      <c r="GU13">
        <v>0.118012808</v>
      </c>
      <c r="GV13">
        <v>0.118786588</v>
      </c>
      <c r="GW13">
        <v>0.11959489399999999</v>
      </c>
      <c r="GX13">
        <v>0.120340697</v>
      </c>
      <c r="GY13">
        <v>0.121004298</v>
      </c>
      <c r="GZ13">
        <v>0.121588483</v>
      </c>
      <c r="HA13">
        <v>0.12210165000000001</v>
      </c>
      <c r="HB13">
        <v>0.122640207</v>
      </c>
      <c r="HC13">
        <v>0.123179898</v>
      </c>
      <c r="HD13">
        <v>0.123680189</v>
      </c>
      <c r="HE13">
        <v>0.124361284</v>
      </c>
      <c r="HF13">
        <v>0.12494762199999999</v>
      </c>
      <c r="HG13">
        <v>0.12524971400000001</v>
      </c>
      <c r="HH13">
        <v>0.12547333499999999</v>
      </c>
      <c r="HI13">
        <v>0.125633299</v>
      </c>
      <c r="HJ13">
        <v>0.125727117</v>
      </c>
      <c r="HK13">
        <v>0.125650808</v>
      </c>
      <c r="HL13">
        <v>0.12549363099999999</v>
      </c>
      <c r="HM13">
        <v>0.125242829</v>
      </c>
      <c r="HN13">
        <v>0.124779113</v>
      </c>
      <c r="HO13">
        <v>0.12421871</v>
      </c>
      <c r="HP13">
        <v>0.123589478</v>
      </c>
      <c r="HQ13">
        <v>0.12287648800000001</v>
      </c>
      <c r="HR13">
        <v>0.121997833</v>
      </c>
      <c r="HS13">
        <v>0.121108904</v>
      </c>
      <c r="HT13">
        <v>0.120249048</v>
      </c>
      <c r="HU13">
        <v>0.119103506</v>
      </c>
      <c r="HV13">
        <v>0.117978498</v>
      </c>
      <c r="HW13">
        <v>0.116871223</v>
      </c>
      <c r="HX13">
        <v>0.115663879</v>
      </c>
      <c r="HY13">
        <v>0.114331827</v>
      </c>
      <c r="HZ13">
        <v>0.112928241</v>
      </c>
      <c r="IA13">
        <v>0.111496031</v>
      </c>
      <c r="IB13">
        <v>0.11016284699999999</v>
      </c>
      <c r="IC13">
        <v>0.108854778</v>
      </c>
      <c r="ID13">
        <v>0.107534014</v>
      </c>
      <c r="IE13">
        <v>0.106230505</v>
      </c>
      <c r="IF13">
        <v>0.10489786399999999</v>
      </c>
      <c r="IG13">
        <v>0.103532501</v>
      </c>
      <c r="IH13">
        <v>0.102381967</v>
      </c>
      <c r="II13">
        <v>0.10128632899999999</v>
      </c>
      <c r="IJ13">
        <v>0.10024609399999999</v>
      </c>
      <c r="IK13">
        <v>9.9299999999999999E-2</v>
      </c>
      <c r="IL13">
        <v>9.8299999999999998E-2</v>
      </c>
      <c r="IM13">
        <v>9.7500000000000003E-2</v>
      </c>
      <c r="IN13">
        <v>9.6600000000000005E-2</v>
      </c>
      <c r="IO13">
        <v>9.6000000000000002E-2</v>
      </c>
      <c r="IP13">
        <v>9.5381572999999997E-2</v>
      </c>
      <c r="IQ13">
        <v>9.4799999999999995E-2</v>
      </c>
      <c r="IR13">
        <v>9.4399999999999998E-2</v>
      </c>
      <c r="IS13">
        <v>9.4E-2</v>
      </c>
      <c r="IT13">
        <v>9.3600000000000003E-2</v>
      </c>
      <c r="IU13">
        <v>9.3299999999999994E-2</v>
      </c>
      <c r="IV13">
        <v>9.2999999999999999E-2</v>
      </c>
      <c r="IW13">
        <v>9.2700000000000005E-2</v>
      </c>
      <c r="IX13">
        <v>9.2338927000000001E-2</v>
      </c>
      <c r="IY13">
        <v>9.1999999999999998E-2</v>
      </c>
      <c r="IZ13">
        <v>9.1700000000000004E-2</v>
      </c>
      <c r="JA13">
        <v>9.1399999999999995E-2</v>
      </c>
      <c r="JB13">
        <v>9.11E-2</v>
      </c>
      <c r="JC13">
        <v>9.0800000000000006E-2</v>
      </c>
      <c r="JD13">
        <v>9.0399999999999994E-2</v>
      </c>
      <c r="JE13">
        <v>8.9956707999999996E-2</v>
      </c>
      <c r="JF13">
        <v>8.9599999999999999E-2</v>
      </c>
      <c r="JG13">
        <v>8.9200000000000002E-2</v>
      </c>
      <c r="JH13">
        <v>8.8700000000000001E-2</v>
      </c>
      <c r="JI13">
        <v>8.8200000000000001E-2</v>
      </c>
      <c r="JJ13">
        <v>8.7599999999999997E-2</v>
      </c>
      <c r="JK13">
        <v>8.7099999999999997E-2</v>
      </c>
      <c r="JL13">
        <v>8.6499999999999994E-2</v>
      </c>
      <c r="JM13">
        <v>8.5900000000000004E-2</v>
      </c>
      <c r="JN13">
        <v>8.5199999999999998E-2</v>
      </c>
      <c r="JO13">
        <v>8.4500000000000006E-2</v>
      </c>
      <c r="JP13">
        <v>8.3799999999999999E-2</v>
      </c>
      <c r="JQ13">
        <v>8.3000000000000004E-2</v>
      </c>
      <c r="JR13">
        <v>8.2501695E-2</v>
      </c>
      <c r="JS13">
        <v>8.2000000000000003E-2</v>
      </c>
      <c r="JT13">
        <v>8.1500000000000003E-2</v>
      </c>
      <c r="JU13">
        <v>8.09E-2</v>
      </c>
      <c r="JV13">
        <v>8.0399999999999999E-2</v>
      </c>
      <c r="JW13">
        <v>7.9899999999999999E-2</v>
      </c>
      <c r="JX13">
        <v>7.9399999999999998E-2</v>
      </c>
      <c r="JY13">
        <v>7.9000000000000001E-2</v>
      </c>
      <c r="JZ13">
        <v>7.8700000000000006E-2</v>
      </c>
      <c r="KA13">
        <v>7.8299999999999995E-2</v>
      </c>
      <c r="KB13">
        <v>7.8E-2</v>
      </c>
      <c r="KC13">
        <v>7.7743798000000003E-2</v>
      </c>
      <c r="KD13">
        <v>7.7499999999999999E-2</v>
      </c>
      <c r="KE13">
        <v>7.7299999999999994E-2</v>
      </c>
      <c r="KF13">
        <v>7.7100000000000002E-2</v>
      </c>
      <c r="KG13">
        <v>7.6799999999999993E-2</v>
      </c>
      <c r="KH13">
        <v>7.6700000000000004E-2</v>
      </c>
      <c r="KI13">
        <v>7.6600000000000001E-2</v>
      </c>
      <c r="KJ13">
        <v>7.6499999999999999E-2</v>
      </c>
      <c r="KK13">
        <v>7.6300000000000007E-2</v>
      </c>
      <c r="KL13">
        <v>7.6095387E-2</v>
      </c>
      <c r="KM13">
        <v>7.5899999999999995E-2</v>
      </c>
      <c r="KN13">
        <v>7.5600000000000001E-2</v>
      </c>
      <c r="KO13">
        <v>7.5282522000000004E-2</v>
      </c>
      <c r="KP13">
        <v>7.4999999999999997E-2</v>
      </c>
      <c r="KQ13">
        <v>7.46E-2</v>
      </c>
      <c r="KR13">
        <v>7.4200000000000002E-2</v>
      </c>
      <c r="KS13">
        <v>7.3800000000000004E-2</v>
      </c>
      <c r="KT13">
        <v>7.3300000000000004E-2</v>
      </c>
      <c r="KU13">
        <v>7.2800000000000004E-2</v>
      </c>
      <c r="KV13">
        <v>7.2327547000000006E-2</v>
      </c>
      <c r="KW13">
        <v>7.1800000000000003E-2</v>
      </c>
      <c r="KX13">
        <v>7.1300000000000002E-2</v>
      </c>
      <c r="KY13">
        <v>7.0699999999999999E-2</v>
      </c>
      <c r="KZ13">
        <v>7.0199999999999999E-2</v>
      </c>
      <c r="LA13">
        <v>6.9599999999999995E-2</v>
      </c>
      <c r="LB13">
        <v>6.9199999999999998E-2</v>
      </c>
      <c r="LC13">
        <v>6.8699999999999997E-2</v>
      </c>
      <c r="LD13">
        <v>6.83E-2</v>
      </c>
      <c r="LE13">
        <v>6.7900000000000002E-2</v>
      </c>
      <c r="LF13">
        <v>6.7400000000000002E-2</v>
      </c>
      <c r="LG13">
        <v>6.6900000000000001E-2</v>
      </c>
      <c r="LH13">
        <v>6.6396989000000003E-2</v>
      </c>
      <c r="LI13">
        <v>6.59E-2</v>
      </c>
      <c r="LJ13">
        <v>6.54E-2</v>
      </c>
      <c r="LK13">
        <v>6.4799999999999996E-2</v>
      </c>
      <c r="LL13">
        <v>6.4199999999999993E-2</v>
      </c>
      <c r="LM13">
        <v>6.3600000000000004E-2</v>
      </c>
      <c r="LN13">
        <v>6.3100000000000003E-2</v>
      </c>
      <c r="LO13">
        <v>6.2600000000000003E-2</v>
      </c>
      <c r="LP13">
        <v>6.2100000000000002E-2</v>
      </c>
      <c r="LQ13">
        <v>6.1600000000000002E-2</v>
      </c>
      <c r="LR13">
        <v>6.13E-2</v>
      </c>
      <c r="LS13">
        <v>6.0900000000000003E-2</v>
      </c>
      <c r="LT13">
        <v>6.0600000000000001E-2</v>
      </c>
      <c r="LU13">
        <v>6.0400000000000002E-2</v>
      </c>
      <c r="LV13">
        <v>6.0100000000000001E-2</v>
      </c>
      <c r="LW13">
        <v>0.06</v>
      </c>
      <c r="LX13">
        <v>5.9799999999999999E-2</v>
      </c>
      <c r="LY13">
        <v>5.9832651000000001E-2</v>
      </c>
      <c r="LZ13">
        <v>5.9781226999999999E-2</v>
      </c>
      <c r="MA13">
        <v>5.9700000000000003E-2</v>
      </c>
      <c r="MB13">
        <v>5.9799999999999999E-2</v>
      </c>
      <c r="MC13">
        <v>5.9900000000000002E-2</v>
      </c>
      <c r="MD13">
        <v>0.06</v>
      </c>
      <c r="ME13">
        <v>6.0061800999999998E-2</v>
      </c>
      <c r="MF13">
        <v>6.0299999999999999E-2</v>
      </c>
      <c r="MG13">
        <v>6.0499999999999998E-2</v>
      </c>
      <c r="MH13">
        <v>6.0699999999999997E-2</v>
      </c>
      <c r="MI13">
        <v>6.1100000000000002E-2</v>
      </c>
      <c r="MJ13">
        <v>6.1600000000000002E-2</v>
      </c>
      <c r="MK13">
        <v>6.2100000000000002E-2</v>
      </c>
      <c r="ML13">
        <v>6.2799999999999995E-2</v>
      </c>
      <c r="MM13">
        <v>6.3671200999999997E-2</v>
      </c>
      <c r="MN13">
        <v>6.4699999999999994E-2</v>
      </c>
      <c r="MO13">
        <v>6.6000000000000003E-2</v>
      </c>
      <c r="MP13">
        <v>6.7500000000000004E-2</v>
      </c>
      <c r="MQ13">
        <v>6.9400000000000003E-2</v>
      </c>
      <c r="MR13">
        <v>7.1800000000000003E-2</v>
      </c>
      <c r="MS13">
        <v>7.46E-2</v>
      </c>
      <c r="MT13">
        <v>7.7799999999999994E-2</v>
      </c>
      <c r="MU13">
        <v>8.14E-2</v>
      </c>
      <c r="MV13">
        <v>8.5597351000000002E-2</v>
      </c>
      <c r="MW13">
        <v>9.0399999999999994E-2</v>
      </c>
      <c r="MX13">
        <v>9.5600000000000004E-2</v>
      </c>
      <c r="MY13">
        <v>0.10120755400000001</v>
      </c>
      <c r="MZ13">
        <v>0.107395478</v>
      </c>
      <c r="NA13">
        <v>0.11386378900000001</v>
      </c>
      <c r="NB13">
        <v>0.120604552</v>
      </c>
      <c r="NC13">
        <v>0.12780614200000001</v>
      </c>
      <c r="ND13">
        <v>0.13516035700000001</v>
      </c>
      <c r="NE13">
        <v>0.14265303300000001</v>
      </c>
      <c r="NF13">
        <v>0.15035644200000001</v>
      </c>
      <c r="NG13">
        <v>0.15815849600000001</v>
      </c>
      <c r="NH13">
        <v>0.166052803</v>
      </c>
      <c r="NI13">
        <v>0.17416015300000001</v>
      </c>
      <c r="NJ13">
        <v>0.18231660099999999</v>
      </c>
      <c r="NK13">
        <v>0.190508917</v>
      </c>
      <c r="NL13">
        <v>0.19878464900000001</v>
      </c>
      <c r="NM13">
        <v>0.20725782200000001</v>
      </c>
      <c r="NN13">
        <v>0.215763807</v>
      </c>
      <c r="NO13">
        <v>0.224282026</v>
      </c>
      <c r="NP13">
        <v>0.23290854699999999</v>
      </c>
      <c r="NQ13">
        <v>0.24157530099999999</v>
      </c>
      <c r="NR13">
        <v>0.25028443299999997</v>
      </c>
      <c r="NS13">
        <v>0.25909194400000002</v>
      </c>
      <c r="NT13">
        <v>0.26793640899999999</v>
      </c>
      <c r="NU13">
        <v>0.276788443</v>
      </c>
      <c r="NV13">
        <v>0.285661638</v>
      </c>
      <c r="NW13">
        <v>0.294377685</v>
      </c>
      <c r="NX13">
        <v>0.30303582499999998</v>
      </c>
      <c r="NY13">
        <v>0.31166666700000001</v>
      </c>
      <c r="NZ13">
        <v>0.32000863600000001</v>
      </c>
      <c r="OA13">
        <v>0.328222454</v>
      </c>
      <c r="OB13">
        <v>0.33632579400000001</v>
      </c>
      <c r="OC13">
        <v>0.34439140600000001</v>
      </c>
      <c r="OD13">
        <v>0.35203313800000002</v>
      </c>
      <c r="OE13">
        <v>0.35939776899999998</v>
      </c>
      <c r="OF13">
        <v>0.366554141</v>
      </c>
      <c r="OG13">
        <v>0.37339138999999999</v>
      </c>
      <c r="OH13">
        <v>0.37999761100000001</v>
      </c>
      <c r="OI13">
        <v>0.386354476</v>
      </c>
      <c r="OJ13">
        <v>0.39226269699999999</v>
      </c>
      <c r="OK13">
        <v>0.39793548000000001</v>
      </c>
      <c r="OL13">
        <v>0.403379023</v>
      </c>
      <c r="OM13">
        <v>0.40846264399999999</v>
      </c>
      <c r="ON13">
        <v>0.41329267600000003</v>
      </c>
      <c r="OO13">
        <v>0.417905152</v>
      </c>
      <c r="OP13">
        <v>0.42224687300000002</v>
      </c>
      <c r="OQ13">
        <v>0.42626309400000001</v>
      </c>
      <c r="OR13">
        <v>0.43007016199999998</v>
      </c>
      <c r="OS13">
        <v>0.433667362</v>
      </c>
      <c r="OT13">
        <v>0.43681931499999999</v>
      </c>
      <c r="OU13">
        <v>0.43985640999999998</v>
      </c>
      <c r="OV13">
        <v>0.44279262400000002</v>
      </c>
      <c r="OW13">
        <v>0.44531276800000003</v>
      </c>
      <c r="OX13">
        <v>0.447699815</v>
      </c>
      <c r="OY13">
        <v>0.44992950599999998</v>
      </c>
      <c r="OZ13">
        <v>0.45183947699999999</v>
      </c>
      <c r="PA13">
        <v>0.45366537600000001</v>
      </c>
      <c r="PB13">
        <v>0.455347538</v>
      </c>
      <c r="PC13">
        <v>0.45679154999999999</v>
      </c>
      <c r="PD13">
        <v>0.45813551499999999</v>
      </c>
      <c r="PE13">
        <v>0.45940986299999997</v>
      </c>
      <c r="PF13">
        <v>0.46061351900000003</v>
      </c>
      <c r="PG13">
        <v>0.461690396</v>
      </c>
      <c r="PH13">
        <v>0.46260210899999998</v>
      </c>
      <c r="PI13">
        <v>0.46338877099999998</v>
      </c>
      <c r="PJ13">
        <v>0.46409046599999998</v>
      </c>
      <c r="PK13">
        <v>0.46469524499999998</v>
      </c>
      <c r="PL13">
        <v>0.46524617099999999</v>
      </c>
      <c r="PM13">
        <v>0.46575137999999999</v>
      </c>
      <c r="PN13">
        <v>0.46618035400000002</v>
      </c>
      <c r="PO13">
        <v>0.46661016300000002</v>
      </c>
      <c r="PP13">
        <v>0.46704578400000002</v>
      </c>
      <c r="PQ13">
        <v>0.46726900300000002</v>
      </c>
      <c r="PR13">
        <v>0.46754753599999999</v>
      </c>
      <c r="PS13">
        <v>0.46785539399999998</v>
      </c>
      <c r="PT13">
        <v>0.46812605899999998</v>
      </c>
      <c r="PU13">
        <v>0.468362212</v>
      </c>
      <c r="PV13">
        <v>0.46856394400000001</v>
      </c>
      <c r="PW13">
        <v>0.46871611499999999</v>
      </c>
      <c r="PX13">
        <v>0.468788117</v>
      </c>
      <c r="PY13">
        <v>0.46882021400000001</v>
      </c>
      <c r="PZ13">
        <v>0.46881917099999998</v>
      </c>
      <c r="QA13">
        <v>0.468878299</v>
      </c>
      <c r="QB13">
        <v>0.46888613699999998</v>
      </c>
      <c r="QC13">
        <v>0.46888306699999999</v>
      </c>
      <c r="QD13">
        <v>0.46898606399999998</v>
      </c>
      <c r="QE13">
        <v>0.46910437900000002</v>
      </c>
      <c r="QF13">
        <v>0.46919852499999998</v>
      </c>
      <c r="QG13">
        <v>0.46923077099999999</v>
      </c>
      <c r="QH13">
        <v>0.46932682399999998</v>
      </c>
      <c r="QI13">
        <v>0.469320089</v>
      </c>
      <c r="QJ13">
        <v>0.46919622999999999</v>
      </c>
      <c r="QK13">
        <v>0.46924409299999997</v>
      </c>
      <c r="QL13">
        <v>0.46931010499999998</v>
      </c>
      <c r="QM13">
        <v>0.469366699</v>
      </c>
      <c r="QN13">
        <v>0.46933534700000001</v>
      </c>
      <c r="QO13">
        <v>0.46935516599999999</v>
      </c>
      <c r="QP13">
        <v>0.46935349700000001</v>
      </c>
      <c r="QQ13">
        <v>0.469279379</v>
      </c>
      <c r="QR13">
        <v>0.46933582400000001</v>
      </c>
      <c r="QS13">
        <v>0.46934142699999998</v>
      </c>
      <c r="QT13">
        <v>0.46929383299999999</v>
      </c>
      <c r="QU13">
        <v>0.46942558899999998</v>
      </c>
      <c r="QV13">
        <v>0.469402879</v>
      </c>
      <c r="QW13">
        <v>0.46932369499999999</v>
      </c>
      <c r="QX13">
        <v>0.469355315</v>
      </c>
      <c r="QY13">
        <v>0.46937847100000002</v>
      </c>
      <c r="QZ13">
        <v>0.46937817300000001</v>
      </c>
      <c r="RA13">
        <v>0.46934142699999998</v>
      </c>
      <c r="RB13">
        <v>0.46933925199999998</v>
      </c>
      <c r="RC13">
        <v>0.469339073</v>
      </c>
      <c r="RD13">
        <v>0.46934658299999998</v>
      </c>
      <c r="RE13">
        <v>0.46942448599999997</v>
      </c>
      <c r="RF13">
        <v>0.469420016</v>
      </c>
      <c r="RG13">
        <v>0.46938100500000002</v>
      </c>
      <c r="RH13">
        <v>0.46935746099999998</v>
      </c>
      <c r="RI13">
        <v>0.46937778600000002</v>
      </c>
      <c r="RJ13">
        <v>0.46941104500000003</v>
      </c>
      <c r="RK13">
        <v>0.46945014600000001</v>
      </c>
      <c r="RL13">
        <v>0.46935564299999999</v>
      </c>
      <c r="RM13">
        <v>0.46937856100000003</v>
      </c>
      <c r="RN13">
        <v>0.46948313699999999</v>
      </c>
      <c r="RO13">
        <v>0.46952050899999997</v>
      </c>
      <c r="RP13">
        <v>0.46945738799999998</v>
      </c>
      <c r="RQ13">
        <v>0.469363749</v>
      </c>
      <c r="RR13">
        <v>0.469289601</v>
      </c>
      <c r="RS13">
        <v>0.46936407699999999</v>
      </c>
      <c r="RT13">
        <v>0.46943658599999999</v>
      </c>
      <c r="RU13">
        <v>0.46948364399999998</v>
      </c>
      <c r="RV13">
        <v>0.46954402299999998</v>
      </c>
      <c r="RW13">
        <v>0.469598144</v>
      </c>
      <c r="RX13">
        <v>0.46963816899999999</v>
      </c>
      <c r="RY13">
        <v>0.46963694700000003</v>
      </c>
      <c r="RZ13">
        <v>0.469634265</v>
      </c>
      <c r="SA13">
        <v>0.46962860200000001</v>
      </c>
      <c r="SB13">
        <v>0.46961844000000003</v>
      </c>
      <c r="SC13">
        <v>0.469590813</v>
      </c>
      <c r="SD13">
        <v>0.469588012</v>
      </c>
      <c r="SE13">
        <v>0.46959426999999998</v>
      </c>
      <c r="SF13">
        <v>0.469478071</v>
      </c>
      <c r="SG13">
        <v>0.46950966100000002</v>
      </c>
      <c r="SH13">
        <v>0.46960917099999999</v>
      </c>
      <c r="SI13">
        <v>0.469709724</v>
      </c>
      <c r="SJ13">
        <v>0.46962046600000001</v>
      </c>
      <c r="SK13">
        <v>0.46959721999999998</v>
      </c>
      <c r="SL13">
        <v>0.46970245199999999</v>
      </c>
      <c r="SM13">
        <v>0.46976891199999998</v>
      </c>
      <c r="SN13">
        <v>0.46982348000000002</v>
      </c>
      <c r="SO13">
        <v>0.46986681200000002</v>
      </c>
      <c r="SP13">
        <v>0.469895601</v>
      </c>
      <c r="SQ13">
        <v>0.46998357800000001</v>
      </c>
      <c r="SR13">
        <v>0.47004541799999999</v>
      </c>
      <c r="SS13">
        <v>0.47002533099999999</v>
      </c>
      <c r="ST13">
        <v>0.46987268300000001</v>
      </c>
      <c r="SU13">
        <v>0.46983614600000001</v>
      </c>
      <c r="SV13">
        <v>0.46991550900000001</v>
      </c>
      <c r="SW13">
        <v>0.46999672100000001</v>
      </c>
      <c r="SX13">
        <v>0.46997392199999999</v>
      </c>
      <c r="SY13">
        <v>0.469990134</v>
      </c>
      <c r="SZ13">
        <v>0.470229805</v>
      </c>
      <c r="TA13">
        <v>0.47020941999999999</v>
      </c>
      <c r="TB13">
        <v>0.47022232400000002</v>
      </c>
      <c r="TC13">
        <v>0.47031652899999998</v>
      </c>
      <c r="TD13">
        <v>0.47010818100000001</v>
      </c>
      <c r="TE13">
        <v>0.46996003400000003</v>
      </c>
      <c r="TF13">
        <v>0.46986526299999998</v>
      </c>
      <c r="TG13">
        <v>0.46983122799999999</v>
      </c>
      <c r="TH13">
        <v>0.46995094399999998</v>
      </c>
      <c r="TI13">
        <v>0.47001823799999998</v>
      </c>
      <c r="TJ13">
        <v>0.46994203299999998</v>
      </c>
      <c r="TK13">
        <v>0.46987488900000002</v>
      </c>
      <c r="TL13">
        <v>0.46983635400000001</v>
      </c>
      <c r="TM13">
        <v>0.46982666899999997</v>
      </c>
      <c r="TN13">
        <v>0.46985572599999997</v>
      </c>
      <c r="TO13">
        <v>0.46984511600000001</v>
      </c>
      <c r="TP13">
        <v>0.46982106600000001</v>
      </c>
      <c r="TQ13">
        <v>0.46979829699999998</v>
      </c>
      <c r="TR13">
        <v>0.46988076000000001</v>
      </c>
      <c r="TS13">
        <v>0.46983337400000003</v>
      </c>
      <c r="TT13">
        <v>0.46967425899999998</v>
      </c>
      <c r="TU13">
        <v>0.469734341</v>
      </c>
      <c r="TV13">
        <v>0.46976754100000001</v>
      </c>
      <c r="TW13">
        <v>0.46974664900000002</v>
      </c>
      <c r="TX13">
        <v>0.469617546</v>
      </c>
      <c r="TY13">
        <v>0.46943885099999999</v>
      </c>
      <c r="TZ13">
        <v>0.46931457500000001</v>
      </c>
      <c r="UA13">
        <v>0.46926733900000001</v>
      </c>
      <c r="UB13">
        <v>0.46929791599999998</v>
      </c>
      <c r="UC13">
        <v>0.46926972300000003</v>
      </c>
      <c r="UD13">
        <v>0.46921184700000002</v>
      </c>
      <c r="UE13">
        <v>0.46916314999999997</v>
      </c>
      <c r="UF13">
        <v>0.46912828099999998</v>
      </c>
      <c r="UG13">
        <v>0.46910333599999998</v>
      </c>
      <c r="UH13">
        <v>0.46908703400000001</v>
      </c>
      <c r="UI13">
        <v>0.469014555</v>
      </c>
      <c r="UJ13">
        <v>0.46901929399999998</v>
      </c>
      <c r="UK13">
        <v>0.46903940999999999</v>
      </c>
      <c r="UL13">
        <v>0.46892872499999999</v>
      </c>
      <c r="UM13">
        <v>0.46888175599999998</v>
      </c>
      <c r="UN13">
        <v>0.46887159299999998</v>
      </c>
      <c r="UO13">
        <v>0.468893856</v>
      </c>
      <c r="UP13">
        <v>0.46883380400000002</v>
      </c>
      <c r="UQ13">
        <v>0.468743354</v>
      </c>
      <c r="UR13">
        <v>0.46863123800000001</v>
      </c>
      <c r="US13">
        <v>0.46851742299999999</v>
      </c>
      <c r="UT13">
        <v>0.46836733800000002</v>
      </c>
      <c r="UU13">
        <v>0.46830123699999998</v>
      </c>
      <c r="UV13">
        <v>0.46839383200000001</v>
      </c>
      <c r="UW13">
        <v>0.46808451400000001</v>
      </c>
      <c r="UX13">
        <v>0.46796858299999999</v>
      </c>
      <c r="UY13">
        <v>0.46801784600000002</v>
      </c>
      <c r="UZ13">
        <v>0.46811425699999998</v>
      </c>
      <c r="VA13">
        <v>0.46792361100000002</v>
      </c>
      <c r="VB13">
        <v>0.46775457300000001</v>
      </c>
      <c r="VC13">
        <v>0.46778002400000002</v>
      </c>
      <c r="VD13">
        <v>0.467779636</v>
      </c>
      <c r="VE13">
        <v>0.46778202099999999</v>
      </c>
      <c r="VF13">
        <v>0.46774545299999998</v>
      </c>
      <c r="VG13">
        <v>0.46749189499999999</v>
      </c>
      <c r="VH13">
        <v>0.467398643</v>
      </c>
      <c r="VI13">
        <v>0.46739399399999998</v>
      </c>
      <c r="VJ13">
        <v>0.46745777100000002</v>
      </c>
      <c r="VK13">
        <v>0.46714553199999997</v>
      </c>
      <c r="VL13">
        <v>0.46705317499999999</v>
      </c>
      <c r="VM13">
        <v>0.46714624799999999</v>
      </c>
      <c r="VN13">
        <v>0.46724712800000001</v>
      </c>
      <c r="VO13">
        <v>0.46696644999999998</v>
      </c>
      <c r="VP13">
        <v>0.46671006100000001</v>
      </c>
      <c r="VQ13">
        <v>0.46669903400000001</v>
      </c>
      <c r="VR13">
        <v>0.46665769800000001</v>
      </c>
      <c r="VS13">
        <v>0.46664619400000001</v>
      </c>
      <c r="VT13">
        <v>0.46658801999999999</v>
      </c>
      <c r="VU13">
        <v>0.46620607400000003</v>
      </c>
      <c r="VV13">
        <v>0.466026932</v>
      </c>
      <c r="VW13">
        <v>0.465961128</v>
      </c>
      <c r="VX13">
        <v>0.465986758</v>
      </c>
      <c r="VY13">
        <v>0.465615273</v>
      </c>
      <c r="VZ13">
        <v>0.46529603000000003</v>
      </c>
      <c r="WA13">
        <v>0.46506878699999998</v>
      </c>
      <c r="WB13">
        <v>0.465056419</v>
      </c>
      <c r="WC13">
        <v>0.464810997</v>
      </c>
      <c r="WD13">
        <v>0.46451866600000002</v>
      </c>
      <c r="WE13">
        <v>0.464246094</v>
      </c>
      <c r="WF13">
        <v>0.464233756</v>
      </c>
      <c r="WG13">
        <v>0.46407783000000002</v>
      </c>
      <c r="WH13">
        <v>0.46373546100000002</v>
      </c>
      <c r="WI13">
        <v>0.46306514700000001</v>
      </c>
      <c r="WJ13">
        <v>0.46293911300000001</v>
      </c>
      <c r="WK13">
        <v>0.46274831900000002</v>
      </c>
      <c r="WL13">
        <v>0.46234285800000002</v>
      </c>
      <c r="WM13">
        <v>0.46189191899999998</v>
      </c>
      <c r="WN13">
        <v>0.46153923899999999</v>
      </c>
      <c r="WO13">
        <v>0.461225569</v>
      </c>
      <c r="WP13">
        <v>0.46088376599999997</v>
      </c>
      <c r="WQ13">
        <v>0.46037995799999998</v>
      </c>
      <c r="WR13">
        <v>0.459929168</v>
      </c>
      <c r="WS13">
        <v>0.45956885800000002</v>
      </c>
      <c r="WT13">
        <v>0.45931693899999998</v>
      </c>
      <c r="WU13">
        <v>0.45891192600000003</v>
      </c>
      <c r="WV13">
        <v>0.45846864599999998</v>
      </c>
      <c r="WW13">
        <v>0.45807567199999999</v>
      </c>
      <c r="WX13">
        <v>0.45757079099999998</v>
      </c>
      <c r="WY13">
        <v>0.45729017300000002</v>
      </c>
      <c r="WZ13">
        <v>0.45716428799999997</v>
      </c>
      <c r="XA13">
        <v>0.45684915799999998</v>
      </c>
      <c r="XB13">
        <v>0.456495494</v>
      </c>
      <c r="XC13">
        <v>0.45625788</v>
      </c>
      <c r="XD13">
        <v>0.45622301100000001</v>
      </c>
      <c r="XE13">
        <v>0.456065685</v>
      </c>
      <c r="XF13">
        <v>0.45572558000000002</v>
      </c>
      <c r="XG13">
        <v>0.45535403499999999</v>
      </c>
      <c r="XH13">
        <v>0.45526272099999998</v>
      </c>
      <c r="XI13">
        <v>0.45538798000000003</v>
      </c>
      <c r="XJ13">
        <v>0.45537322800000002</v>
      </c>
      <c r="XK13">
        <v>0.455157906</v>
      </c>
      <c r="XL13">
        <v>0.45505946899999999</v>
      </c>
      <c r="XM13">
        <v>0.45511639100000001</v>
      </c>
      <c r="XN13">
        <v>0.45520898700000001</v>
      </c>
      <c r="XO13">
        <v>0.45522791099999999</v>
      </c>
      <c r="XP13">
        <v>0.45553901800000002</v>
      </c>
      <c r="XQ13">
        <v>0.45532372599999998</v>
      </c>
      <c r="XR13">
        <v>0.454795897</v>
      </c>
      <c r="XS13">
        <v>0.455007404</v>
      </c>
      <c r="XT13">
        <v>0.455082655</v>
      </c>
      <c r="XU13">
        <v>0.45518004899999998</v>
      </c>
      <c r="XV13">
        <v>0.45535498899999999</v>
      </c>
      <c r="XW13">
        <v>0.455125153</v>
      </c>
      <c r="XX13">
        <v>0.45538109500000001</v>
      </c>
      <c r="XY13">
        <v>0.455744117</v>
      </c>
      <c r="XZ13">
        <v>0.455641717</v>
      </c>
      <c r="YA13">
        <v>0.45580631500000002</v>
      </c>
      <c r="YB13">
        <v>0.45602738900000001</v>
      </c>
      <c r="YC13">
        <v>0.45619931800000002</v>
      </c>
      <c r="YD13">
        <v>0.45589679500000002</v>
      </c>
      <c r="YE13">
        <v>0.45591932499999999</v>
      </c>
      <c r="YF13">
        <v>0.45616447900000001</v>
      </c>
      <c r="YG13">
        <v>0.45660382500000002</v>
      </c>
      <c r="YH13">
        <v>0.45662647499999998</v>
      </c>
      <c r="YI13">
        <v>0.45658609300000003</v>
      </c>
      <c r="YJ13">
        <v>0.45657107200000002</v>
      </c>
      <c r="YK13">
        <v>0.45675438600000001</v>
      </c>
      <c r="YL13">
        <v>0.45717340699999998</v>
      </c>
      <c r="YM13">
        <v>0.45747283100000002</v>
      </c>
      <c r="YN13">
        <v>0.45766127099999998</v>
      </c>
      <c r="YO13">
        <v>0.45819783200000003</v>
      </c>
      <c r="YP13">
        <v>0.45844377600000003</v>
      </c>
      <c r="YQ13">
        <v>0.45839816100000003</v>
      </c>
      <c r="YR13">
        <v>0.458403852</v>
      </c>
      <c r="YS13">
        <v>0.45859638600000002</v>
      </c>
      <c r="YT13">
        <v>0.45876932399999998</v>
      </c>
      <c r="YU13">
        <v>0.45895492100000002</v>
      </c>
      <c r="YV13">
        <v>0.45918814200000002</v>
      </c>
      <c r="YW13">
        <v>0.45899621600000001</v>
      </c>
      <c r="YX13">
        <v>0.45882784199999999</v>
      </c>
      <c r="YY13">
        <v>0.45896691000000001</v>
      </c>
      <c r="YZ13">
        <v>0.45931978499999998</v>
      </c>
      <c r="ZA13">
        <v>0.45978595300000002</v>
      </c>
      <c r="ZB13">
        <v>0.460077662</v>
      </c>
      <c r="ZC13">
        <v>0.46026134099999999</v>
      </c>
      <c r="ZD13">
        <v>0.46018182600000002</v>
      </c>
      <c r="ZE13">
        <v>0.45995268299999997</v>
      </c>
      <c r="ZF13">
        <v>0.45965656100000002</v>
      </c>
      <c r="ZG13">
        <v>0.45951378100000001</v>
      </c>
      <c r="ZH13">
        <v>0.45974000199999998</v>
      </c>
      <c r="ZI13">
        <v>0.459988165</v>
      </c>
      <c r="ZJ13">
        <v>0.46042390100000002</v>
      </c>
      <c r="ZK13">
        <v>0.46087868900000001</v>
      </c>
      <c r="ZL13">
        <v>0.46082312199999997</v>
      </c>
      <c r="ZM13">
        <v>0.46050454400000002</v>
      </c>
      <c r="ZN13">
        <v>0.46039243699999999</v>
      </c>
      <c r="ZO13">
        <v>0.46047971199999999</v>
      </c>
      <c r="ZP13">
        <v>0.46062011899999999</v>
      </c>
      <c r="ZQ13">
        <v>0.46094618399999998</v>
      </c>
      <c r="ZR13">
        <v>0.461133242</v>
      </c>
      <c r="ZS13">
        <v>0.46095099299999998</v>
      </c>
      <c r="ZT13">
        <v>0.46086971199999999</v>
      </c>
      <c r="ZU13">
        <v>0.46114157900000002</v>
      </c>
      <c r="ZV13">
        <v>0.461318108</v>
      </c>
      <c r="ZW13">
        <v>0.461118635</v>
      </c>
      <c r="ZX13">
        <v>0.46109261699999998</v>
      </c>
      <c r="ZY13">
        <v>0.46124680899999998</v>
      </c>
      <c r="ZZ13">
        <v>0.46126394199999998</v>
      </c>
      <c r="AAA13">
        <v>0.46131704299999998</v>
      </c>
      <c r="AAB13">
        <v>0.46136722400000002</v>
      </c>
      <c r="AAC13">
        <v>0.46138633400000001</v>
      </c>
      <c r="AAD13">
        <v>0.46149494099999999</v>
      </c>
      <c r="AAE13">
        <v>0.461499141</v>
      </c>
      <c r="AAF13">
        <v>0.46132145499999999</v>
      </c>
      <c r="AAG13">
        <v>0.46125913400000002</v>
      </c>
      <c r="AAH13">
        <v>0.46139439799999998</v>
      </c>
      <c r="AAI13">
        <v>0.46149579200000002</v>
      </c>
      <c r="AAJ13">
        <v>0.46157305700000001</v>
      </c>
      <c r="AAK13">
        <v>0.46167874199999998</v>
      </c>
      <c r="AAL13">
        <v>0.46147726100000003</v>
      </c>
      <c r="AAM13">
        <v>0.461279826</v>
      </c>
      <c r="AAN13">
        <v>0.461442144</v>
      </c>
      <c r="AAO13">
        <v>0.46164173800000002</v>
      </c>
      <c r="AAP13">
        <v>0.46174316500000001</v>
      </c>
      <c r="AAQ13">
        <v>0.461835734</v>
      </c>
      <c r="AAR13">
        <v>0.46182176699999999</v>
      </c>
      <c r="AAS13">
        <v>0.46155254600000001</v>
      </c>
      <c r="AAT13">
        <v>0.46133682300000001</v>
      </c>
      <c r="AAU13">
        <v>0.46145857600000001</v>
      </c>
      <c r="AAV13">
        <v>0.46161474699999999</v>
      </c>
      <c r="AAW13">
        <v>0.46159493600000001</v>
      </c>
      <c r="AAX13">
        <v>0.461502001</v>
      </c>
      <c r="AAY13">
        <v>0.46136077199999997</v>
      </c>
      <c r="AAZ13">
        <v>0.46125280400000002</v>
      </c>
      <c r="ABA13">
        <v>0.46116647199999999</v>
      </c>
      <c r="ABB13">
        <v>0.46110816700000001</v>
      </c>
      <c r="ABC13">
        <v>0.46121330500000002</v>
      </c>
      <c r="ABD13">
        <v>0.46134893399999999</v>
      </c>
      <c r="ABE13">
        <v>0.46137659600000003</v>
      </c>
      <c r="ABF13">
        <v>0.46136585400000002</v>
      </c>
      <c r="ABG13">
        <v>0.461251038</v>
      </c>
      <c r="ABH13">
        <v>0.46101392299999999</v>
      </c>
      <c r="ABI13">
        <v>0.46094718800000001</v>
      </c>
      <c r="ABJ13">
        <v>0.46108570799999998</v>
      </c>
      <c r="ABK13">
        <v>0.46115995999999998</v>
      </c>
      <c r="ABL13">
        <v>0.46096605600000001</v>
      </c>
      <c r="ABM13">
        <v>0.46074470299999998</v>
      </c>
      <c r="ABN13">
        <v>0.46060514699999999</v>
      </c>
      <c r="ABO13">
        <v>0.46055764500000002</v>
      </c>
      <c r="ABP13">
        <v>0.46062605299999998</v>
      </c>
      <c r="ABQ13">
        <v>0.46060809899999999</v>
      </c>
      <c r="ABR13">
        <v>0.46039502300000001</v>
      </c>
      <c r="ABS13">
        <v>0.46015668999999998</v>
      </c>
      <c r="ABT13">
        <v>0.46005657300000002</v>
      </c>
      <c r="ABU13">
        <v>0.46009604100000001</v>
      </c>
      <c r="ABV13">
        <v>0.460151912</v>
      </c>
      <c r="ABW13">
        <v>0.460177261</v>
      </c>
      <c r="ABX13">
        <v>0.46014850400000001</v>
      </c>
      <c r="ABY13">
        <v>0.45991263599999999</v>
      </c>
      <c r="ABZ13">
        <v>0.45970214700000001</v>
      </c>
      <c r="ACA13">
        <v>0.459687236</v>
      </c>
      <c r="ACB13">
        <v>0.459685501</v>
      </c>
      <c r="ACC13">
        <v>0.45958641900000002</v>
      </c>
      <c r="ACD13">
        <v>0.45947945499999998</v>
      </c>
      <c r="ACE13">
        <v>0.45943956000000002</v>
      </c>
      <c r="ACF13">
        <v>0.45937952100000001</v>
      </c>
      <c r="ACG13">
        <v>0.459198092</v>
      </c>
      <c r="ACH13">
        <v>0.45900945300000001</v>
      </c>
      <c r="ACI13">
        <v>0.45898848599999997</v>
      </c>
      <c r="ACJ13">
        <v>0.45906112399999999</v>
      </c>
      <c r="ACK13">
        <v>0.458954678</v>
      </c>
      <c r="ACL13">
        <v>0.45867623600000001</v>
      </c>
      <c r="ACM13">
        <v>0.45851346300000001</v>
      </c>
      <c r="ACN13">
        <v>0.45855083200000002</v>
      </c>
      <c r="ACO13">
        <v>0.45853680299999999</v>
      </c>
      <c r="ACP13">
        <v>0.45822266699999997</v>
      </c>
      <c r="ACQ13">
        <v>0.45791924299999998</v>
      </c>
      <c r="ACR13">
        <v>0.457995076</v>
      </c>
      <c r="ACS13">
        <v>0.45812842300000001</v>
      </c>
      <c r="ACT13">
        <v>0.45799711500000001</v>
      </c>
      <c r="ACU13">
        <v>0.45778035700000003</v>
      </c>
      <c r="ACV13">
        <v>0.45752492099999997</v>
      </c>
      <c r="ACW13">
        <v>0.45729538199999997</v>
      </c>
      <c r="ACX13">
        <v>0.45724730299999999</v>
      </c>
      <c r="ACY13">
        <v>0.45727609000000002</v>
      </c>
      <c r="ACZ13">
        <v>0.45713078299999998</v>
      </c>
      <c r="ADA13">
        <v>0.45683405300000002</v>
      </c>
      <c r="ADB13">
        <v>0.456546483</v>
      </c>
      <c r="ADC13">
        <v>0.45627008099999999</v>
      </c>
      <c r="ADD13">
        <v>0.45606750400000001</v>
      </c>
      <c r="ADE13">
        <v>0.45598947899999998</v>
      </c>
      <c r="ADF13">
        <v>0.45585248</v>
      </c>
      <c r="ADG13">
        <v>0.45540155900000001</v>
      </c>
      <c r="ADH13">
        <v>0.45496271700000002</v>
      </c>
      <c r="ADI13">
        <v>0.45476190500000002</v>
      </c>
      <c r="ADJ13">
        <v>0.45454812900000002</v>
      </c>
      <c r="ADK13">
        <v>0.454180892</v>
      </c>
      <c r="ADL13">
        <v>0.45379594400000001</v>
      </c>
      <c r="ADM13">
        <v>0.45323598799999998</v>
      </c>
      <c r="ADN13">
        <v>0.45259892200000001</v>
      </c>
      <c r="ADO13">
        <v>0.45213147599999998</v>
      </c>
      <c r="ADP13">
        <v>0.45176697700000001</v>
      </c>
      <c r="ADQ13">
        <v>0.45124113500000002</v>
      </c>
      <c r="ADR13">
        <v>0.45046585099999997</v>
      </c>
      <c r="ADS13">
        <v>0.44968302100000002</v>
      </c>
      <c r="ADT13">
        <v>0.44897167300000002</v>
      </c>
      <c r="ADU13">
        <v>0.44829866800000001</v>
      </c>
      <c r="ADV13">
        <v>0.44746818399999999</v>
      </c>
      <c r="ADW13">
        <v>0.44661314200000002</v>
      </c>
      <c r="ADX13">
        <v>0.44552984000000001</v>
      </c>
      <c r="ADY13">
        <v>0.44446449199999999</v>
      </c>
      <c r="ADZ13">
        <v>0.44353860699999997</v>
      </c>
      <c r="AEA13">
        <v>0.44262169899999998</v>
      </c>
      <c r="AEB13">
        <v>0.44157293600000003</v>
      </c>
      <c r="AEC13">
        <v>0.44048878200000002</v>
      </c>
      <c r="AED13">
        <v>0.43941509600000001</v>
      </c>
      <c r="AEE13">
        <v>0.43833739199999999</v>
      </c>
      <c r="AEF13">
        <v>0.437358741</v>
      </c>
      <c r="AEG13">
        <v>0.43649666999999998</v>
      </c>
      <c r="AEH13">
        <v>0.43557325000000002</v>
      </c>
      <c r="AEI13">
        <v>0.434513288</v>
      </c>
      <c r="AEJ13">
        <v>0.433536158</v>
      </c>
      <c r="AEK13">
        <v>0.43290030899999998</v>
      </c>
      <c r="AEL13">
        <v>0.43226372899999999</v>
      </c>
      <c r="AEM13">
        <v>0.43147688200000001</v>
      </c>
      <c r="AEN13">
        <v>0.43070990599999998</v>
      </c>
      <c r="AEO13">
        <v>0.43019352799999999</v>
      </c>
      <c r="AEP13">
        <v>0.42968694899999998</v>
      </c>
      <c r="AEQ13">
        <v>0.42918742799999998</v>
      </c>
      <c r="AER13">
        <v>0.42872546</v>
      </c>
      <c r="AES13">
        <v>0.42841037999999998</v>
      </c>
      <c r="AET13">
        <v>0.42811739300000001</v>
      </c>
      <c r="AEU13">
        <v>0.427748878</v>
      </c>
      <c r="AEV13">
        <v>0.42735997399999998</v>
      </c>
      <c r="AEW13">
        <v>0.42715593600000001</v>
      </c>
      <c r="AEX13">
        <v>0.427145102</v>
      </c>
      <c r="AEY13">
        <v>0.427013794</v>
      </c>
      <c r="AEZ13">
        <v>0.42662793300000001</v>
      </c>
      <c r="AFA13">
        <v>0.426314466</v>
      </c>
      <c r="AFB13">
        <v>0.42630451499999999</v>
      </c>
      <c r="AFC13">
        <v>0.42629316499999997</v>
      </c>
      <c r="AFD13">
        <v>0.42613665899999997</v>
      </c>
      <c r="AFE13">
        <v>0.42597321599999999</v>
      </c>
      <c r="AFF13">
        <v>0.42585432299999998</v>
      </c>
      <c r="AFG13">
        <v>0.42574875899999998</v>
      </c>
      <c r="AFH13">
        <v>0.425689967</v>
      </c>
      <c r="AFI13">
        <v>0.42561599</v>
      </c>
      <c r="AFJ13">
        <v>0.42544046600000002</v>
      </c>
      <c r="AFK13">
        <v>0.42524653099999998</v>
      </c>
      <c r="AFL13">
        <v>0.42520581499999999</v>
      </c>
      <c r="AFM13">
        <v>0.42525219199999997</v>
      </c>
      <c r="AFN13">
        <v>0.42514474099999999</v>
      </c>
      <c r="AFO13">
        <v>0.42487959800000002</v>
      </c>
      <c r="AFP13">
        <v>0.42472111499999998</v>
      </c>
      <c r="AFQ13">
        <v>0.42474932399999998</v>
      </c>
      <c r="AFR13">
        <v>0.42473021300000002</v>
      </c>
      <c r="AFS13">
        <v>0.42455076400000002</v>
      </c>
      <c r="AFT13">
        <v>0.424370309</v>
      </c>
      <c r="AFU13">
        <v>0.42422594600000002</v>
      </c>
      <c r="AFV13">
        <v>0.42409448599999999</v>
      </c>
      <c r="AFW13">
        <v>0.424211644</v>
      </c>
      <c r="AFX13">
        <v>0.42432831500000001</v>
      </c>
      <c r="AFY13">
        <v>0.42414828799999998</v>
      </c>
      <c r="AFZ13">
        <v>0.42394428000000001</v>
      </c>
      <c r="AGA13">
        <v>0.42398000600000002</v>
      </c>
      <c r="AGB13">
        <v>0.424069168</v>
      </c>
      <c r="AGC13">
        <v>0.42405367799999999</v>
      </c>
      <c r="AGD13">
        <v>0.42399418700000002</v>
      </c>
      <c r="AGE13">
        <v>0.4239909</v>
      </c>
      <c r="AGF13">
        <v>0.424028725</v>
      </c>
      <c r="AGG13">
        <v>0.42410881900000003</v>
      </c>
      <c r="AGH13">
        <v>0.42423507599999999</v>
      </c>
      <c r="AGI13">
        <v>0.42429079400000003</v>
      </c>
      <c r="AGJ13">
        <v>0.424215326</v>
      </c>
      <c r="AGK13">
        <v>0.42421273999999998</v>
      </c>
      <c r="AGL13">
        <v>0.42443743900000003</v>
      </c>
      <c r="AGM13">
        <v>0.424623798</v>
      </c>
      <c r="AGN13">
        <v>0.42457462099999999</v>
      </c>
      <c r="AGO13">
        <v>0.42453344900000001</v>
      </c>
      <c r="AGP13">
        <v>0.424724037</v>
      </c>
      <c r="AGQ13">
        <v>0.424914228</v>
      </c>
      <c r="AGR13">
        <v>0.42499626899999998</v>
      </c>
      <c r="AGS13">
        <v>0.42507012399999999</v>
      </c>
      <c r="AGT13">
        <v>0.42521768300000001</v>
      </c>
      <c r="AGU13">
        <v>0.42538048699999997</v>
      </c>
      <c r="AGV13">
        <v>0.425509635</v>
      </c>
      <c r="AGW13">
        <v>0.42562609299999998</v>
      </c>
      <c r="AGX13">
        <v>0.425745869</v>
      </c>
      <c r="AGY13">
        <v>0.42586728699999998</v>
      </c>
      <c r="AGZ13">
        <v>0.426008151</v>
      </c>
      <c r="AHA13">
        <v>0.42617059000000002</v>
      </c>
      <c r="AHB13">
        <v>0.42627566700000002</v>
      </c>
      <c r="AHC13">
        <v>0.42628233100000001</v>
      </c>
      <c r="AHD13">
        <v>0.42636762900000003</v>
      </c>
      <c r="AHE13">
        <v>0.42667853900000002</v>
      </c>
      <c r="AHF13">
        <v>0.42695211100000002</v>
      </c>
      <c r="AHG13">
        <v>0.42701065999999999</v>
      </c>
      <c r="AHH13">
        <v>0.42707188600000001</v>
      </c>
      <c r="AHI13">
        <v>0.42725364900000001</v>
      </c>
      <c r="AHJ13">
        <v>0.42743519800000002</v>
      </c>
      <c r="AHK13">
        <v>0.42753872300000001</v>
      </c>
      <c r="AHL13">
        <v>0.427632815</v>
      </c>
      <c r="AHM13">
        <v>0.42777173200000002</v>
      </c>
      <c r="AHN13">
        <v>0.427923216</v>
      </c>
      <c r="AHO13">
        <v>0.42799137999999998</v>
      </c>
      <c r="AHP13">
        <v>0.42802674000000002</v>
      </c>
      <c r="AHQ13">
        <v>0.428145208</v>
      </c>
      <c r="AHR13">
        <v>0.42831425000000001</v>
      </c>
      <c r="AHS13">
        <v>0.42843448200000001</v>
      </c>
      <c r="AHT13">
        <v>0.42850830699999998</v>
      </c>
      <c r="AHU13">
        <v>0.42861727900000002</v>
      </c>
      <c r="AHV13">
        <v>0.42877728399999998</v>
      </c>
      <c r="AHW13">
        <v>0.428885191</v>
      </c>
      <c r="AHX13">
        <v>0.428872166</v>
      </c>
      <c r="AHY13">
        <v>0.42889270699999998</v>
      </c>
      <c r="AHZ13">
        <v>0.42906232799999999</v>
      </c>
      <c r="AIA13">
        <v>0.429219564</v>
      </c>
      <c r="AIB13">
        <v>0.42921883199999999</v>
      </c>
      <c r="AIC13">
        <v>0.42921886300000001</v>
      </c>
      <c r="AID13">
        <v>0.42938464999999998</v>
      </c>
      <c r="AIE13">
        <v>0.42955500099999999</v>
      </c>
      <c r="AIF13">
        <v>0.42951842299999998</v>
      </c>
      <c r="AIG13">
        <v>0.42945464100000003</v>
      </c>
      <c r="AIH13">
        <v>0.42954191600000002</v>
      </c>
      <c r="AII13">
        <v>0.42967054599999999</v>
      </c>
      <c r="AIJ13">
        <v>0.42971570599999998</v>
      </c>
      <c r="AIK13">
        <v>0.42972364800000001</v>
      </c>
      <c r="AIL13">
        <v>0.42971257099999999</v>
      </c>
      <c r="AIM13">
        <v>0.42969017399999998</v>
      </c>
      <c r="AIN13">
        <v>0.429687922</v>
      </c>
      <c r="AIO13">
        <v>0.42970703300000002</v>
      </c>
      <c r="AIP13">
        <v>0.42970402000000002</v>
      </c>
      <c r="AIQ13">
        <v>0.42966041300000002</v>
      </c>
      <c r="AIR13">
        <v>0.42963546000000002</v>
      </c>
      <c r="AIS13">
        <v>0.42965514799999999</v>
      </c>
      <c r="AIT13">
        <v>0.429639781</v>
      </c>
      <c r="AIU13">
        <v>0.42950199100000003</v>
      </c>
      <c r="AIV13">
        <v>0.42938032799999998</v>
      </c>
      <c r="AIW13">
        <v>0.429367518</v>
      </c>
      <c r="AIX13">
        <v>0.42935236300000001</v>
      </c>
      <c r="AIY13">
        <v>0.42924765100000001</v>
      </c>
      <c r="AIZ13">
        <v>0.429140352</v>
      </c>
      <c r="AJA13">
        <v>0.42900496599999999</v>
      </c>
      <c r="AJB13">
        <v>0.42886897099999999</v>
      </c>
      <c r="AJC13">
        <v>0.42878641200000001</v>
      </c>
      <c r="AJD13">
        <v>0.42871870400000001</v>
      </c>
      <c r="AJE13">
        <v>0.428603768</v>
      </c>
      <c r="AJF13">
        <v>0.42845967800000001</v>
      </c>
      <c r="AJG13">
        <v>0.42825804499999998</v>
      </c>
      <c r="AJH13">
        <v>0.42804755500000002</v>
      </c>
      <c r="AJI13">
        <v>0.427889407</v>
      </c>
      <c r="AJJ13">
        <v>0.42773582300000001</v>
      </c>
      <c r="AJK13">
        <v>0.42756976299999999</v>
      </c>
      <c r="AJL13">
        <v>0.42743373699999998</v>
      </c>
      <c r="AJM13">
        <v>0.427280245</v>
      </c>
      <c r="AJN13">
        <v>0.42704614200000002</v>
      </c>
      <c r="AJO13">
        <v>0.42680786900000001</v>
      </c>
      <c r="AJP13">
        <v>0.42660389199999998</v>
      </c>
      <c r="AJQ13">
        <v>0.42639160799999998</v>
      </c>
      <c r="AJR13">
        <v>0.42610896799999998</v>
      </c>
      <c r="AJS13">
        <v>0.425836522</v>
      </c>
      <c r="AJT13">
        <v>0.42563829600000003</v>
      </c>
      <c r="AJU13">
        <v>0.425427259</v>
      </c>
      <c r="AJV13">
        <v>0.425010055</v>
      </c>
      <c r="AJW13">
        <v>0.42459144999999998</v>
      </c>
      <c r="AJX13">
        <v>0.424299437</v>
      </c>
      <c r="AJY13">
        <v>0.42399579900000001</v>
      </c>
      <c r="AJZ13">
        <v>0.42364128099999998</v>
      </c>
      <c r="AKA13">
        <v>0.423295437</v>
      </c>
      <c r="AKB13">
        <v>0.42291152300000001</v>
      </c>
      <c r="AKC13">
        <v>0.42249544300000003</v>
      </c>
      <c r="AKD13">
        <v>0.42205358999999998</v>
      </c>
      <c r="AKE13">
        <v>0.421601055</v>
      </c>
      <c r="AKF13">
        <v>0.421169183</v>
      </c>
      <c r="AKG13">
        <v>0.42075912900000001</v>
      </c>
      <c r="AKH13">
        <v>0.42031325800000002</v>
      </c>
      <c r="AKI13">
        <v>0.41979438499999999</v>
      </c>
      <c r="AKJ13">
        <v>0.41926440300000001</v>
      </c>
      <c r="AKK13">
        <v>0.41876713599999998</v>
      </c>
      <c r="AKL13">
        <v>0.41823542000000002</v>
      </c>
      <c r="AKM13">
        <v>0.41757130100000001</v>
      </c>
      <c r="AKN13">
        <v>0.41693021699999999</v>
      </c>
      <c r="AKO13">
        <v>0.41641825100000002</v>
      </c>
      <c r="AKP13">
        <v>0.41588976100000002</v>
      </c>
      <c r="AKQ13">
        <v>0.41510565300000002</v>
      </c>
      <c r="AKR13">
        <v>0.41431585399999998</v>
      </c>
      <c r="AKS13">
        <v>0.41361494399999998</v>
      </c>
      <c r="AKT13">
        <v>0.41292885400000001</v>
      </c>
      <c r="AKU13">
        <v>0.41212207499999998</v>
      </c>
      <c r="AKV13">
        <v>0.411291925</v>
      </c>
      <c r="AKW13">
        <v>0.41051810300000002</v>
      </c>
      <c r="AKX13">
        <v>0.40976284299999999</v>
      </c>
      <c r="AKY13">
        <v>0.40888190499999999</v>
      </c>
      <c r="AKZ13">
        <v>0.40794935700000001</v>
      </c>
      <c r="ALA13">
        <v>0.40696927500000002</v>
      </c>
      <c r="ALB13">
        <v>0.40600583899999998</v>
      </c>
      <c r="ALC13">
        <v>0.40508744099999999</v>
      </c>
      <c r="ALD13">
        <v>0.40415032699999998</v>
      </c>
      <c r="ALE13">
        <v>0.40309569000000001</v>
      </c>
      <c r="ALF13">
        <v>0.40200097600000001</v>
      </c>
      <c r="ALG13">
        <v>0.40102594600000002</v>
      </c>
      <c r="ALH13">
        <v>0.40011883799999998</v>
      </c>
      <c r="ALI13">
        <v>0.39906590600000003</v>
      </c>
      <c r="ALJ13">
        <v>0.39781076100000001</v>
      </c>
      <c r="ALK13">
        <v>0.39663528399999998</v>
      </c>
      <c r="ALL13">
        <v>0.395659341</v>
      </c>
      <c r="ALM13">
        <v>0.39467527299999999</v>
      </c>
      <c r="ALN13">
        <v>0.39346166599999999</v>
      </c>
      <c r="ALO13">
        <v>0.39223780400000002</v>
      </c>
      <c r="ALP13">
        <v>0.39117178699999999</v>
      </c>
      <c r="ALQ13">
        <v>0.390137081</v>
      </c>
      <c r="ALR13">
        <v>0.38903211300000001</v>
      </c>
      <c r="ALS13">
        <v>0.38790928099999999</v>
      </c>
      <c r="ALT13">
        <v>0.38678024100000002</v>
      </c>
      <c r="ALU13">
        <v>0.38568999999999998</v>
      </c>
      <c r="ALV13">
        <v>0.38461719599999999</v>
      </c>
      <c r="ALW13">
        <v>0.383515514</v>
      </c>
      <c r="ALX13">
        <v>0.38235239100000001</v>
      </c>
      <c r="ALY13">
        <v>0.38121684</v>
      </c>
      <c r="ALZ13">
        <v>0.38016299399999998</v>
      </c>
      <c r="AMA13">
        <v>0.37912168600000001</v>
      </c>
      <c r="AMB13">
        <v>0.37803108000000002</v>
      </c>
      <c r="AMC13">
        <v>0.37693731000000003</v>
      </c>
      <c r="AMD13">
        <v>0.37583696599999999</v>
      </c>
      <c r="AME13">
        <v>0.37471051300000002</v>
      </c>
      <c r="AMF13">
        <v>0.373633936</v>
      </c>
      <c r="AMG13">
        <v>0.372605256</v>
      </c>
      <c r="AMH13">
        <v>0.37144383800000003</v>
      </c>
      <c r="AMI13">
        <v>0.37014627300000003</v>
      </c>
      <c r="AMJ13">
        <v>0.368972774</v>
      </c>
      <c r="AMK13">
        <v>0.367939348</v>
      </c>
      <c r="AML13">
        <v>0.36677963299999999</v>
      </c>
      <c r="AMM13">
        <v>0.36533463199999999</v>
      </c>
      <c r="AMN13">
        <v>0.36394263999999998</v>
      </c>
      <c r="AMO13">
        <v>0.36261458400000002</v>
      </c>
      <c r="AMP13">
        <v>0.361239755</v>
      </c>
      <c r="AMQ13">
        <v>0.35959211499999999</v>
      </c>
      <c r="AMR13">
        <v>0.35797323199999997</v>
      </c>
      <c r="AMS13">
        <v>0.356363814</v>
      </c>
      <c r="AMT13">
        <v>0.35473001999999998</v>
      </c>
      <c r="AMU13">
        <v>0.35259436300000002</v>
      </c>
      <c r="AMV13">
        <v>0.35043265800000001</v>
      </c>
      <c r="AMW13">
        <v>0.348232031</v>
      </c>
      <c r="AMX13">
        <v>0.34604138600000001</v>
      </c>
      <c r="AMY13">
        <v>0.34339750600000002</v>
      </c>
      <c r="AMZ13">
        <v>0.34070189400000001</v>
      </c>
      <c r="ANA13">
        <v>0.33774305599999999</v>
      </c>
      <c r="ANB13">
        <v>0.33471222</v>
      </c>
      <c r="ANC13">
        <v>0.33134472799999998</v>
      </c>
      <c r="AND13">
        <v>0.32781659299999999</v>
      </c>
      <c r="ANE13">
        <v>0.32399218400000002</v>
      </c>
      <c r="ANF13">
        <v>0.320027063</v>
      </c>
      <c r="ANG13">
        <v>0.315767831</v>
      </c>
      <c r="ANH13">
        <v>0.311308364</v>
      </c>
      <c r="ANI13">
        <v>0.30663128699999997</v>
      </c>
      <c r="ANJ13">
        <v>0.30176636200000001</v>
      </c>
      <c r="ANK13">
        <v>0.29678558700000002</v>
      </c>
      <c r="ANL13">
        <v>0.29154204299999997</v>
      </c>
      <c r="ANM13">
        <v>0.28615848599999999</v>
      </c>
      <c r="ANN13">
        <v>0.28057095399999998</v>
      </c>
      <c r="ANO13">
        <v>0.27493016799999997</v>
      </c>
      <c r="ANP13">
        <v>0.26922225100000002</v>
      </c>
      <c r="ANQ13">
        <v>0.26353003699999999</v>
      </c>
      <c r="ANR13">
        <v>0.25770691000000001</v>
      </c>
      <c r="ANS13">
        <v>0.25192679499999998</v>
      </c>
      <c r="ANT13">
        <v>0.24608369099999999</v>
      </c>
      <c r="ANU13">
        <v>0.240281621</v>
      </c>
      <c r="ANV13">
        <v>0.23468979800000001</v>
      </c>
      <c r="ANW13">
        <v>0.22912405399999999</v>
      </c>
      <c r="ANX13">
        <v>0.22370046599999999</v>
      </c>
      <c r="ANY13">
        <v>0.218361415</v>
      </c>
      <c r="ANZ13">
        <v>0.21334640499999999</v>
      </c>
      <c r="AOA13">
        <v>0.208385973</v>
      </c>
      <c r="AOB13">
        <v>0.20369794199999999</v>
      </c>
      <c r="AOC13">
        <v>0.199059192</v>
      </c>
      <c r="AOD13">
        <v>0.19484892300000001</v>
      </c>
      <c r="AOE13">
        <v>0.19074658999999999</v>
      </c>
      <c r="AOF13">
        <v>0.18690807700000001</v>
      </c>
      <c r="AOG13">
        <v>0.18319379699999999</v>
      </c>
      <c r="AOH13">
        <v>0.17986566800000001</v>
      </c>
      <c r="AOI13">
        <v>0.17664054600000001</v>
      </c>
      <c r="AOJ13">
        <v>0.17366906500000001</v>
      </c>
      <c r="AOK13">
        <v>0.170800378</v>
      </c>
      <c r="AOL13">
        <v>0.16822516400000001</v>
      </c>
      <c r="AOM13">
        <v>0.16586689199999999</v>
      </c>
      <c r="AON13">
        <v>0.16361993499999999</v>
      </c>
      <c r="AOO13">
        <v>0.16148727600000001</v>
      </c>
      <c r="AOP13">
        <v>0.159571617</v>
      </c>
      <c r="AOQ13">
        <v>0.15784954400000001</v>
      </c>
      <c r="AOR13">
        <v>0.156221045</v>
      </c>
      <c r="AOS13">
        <v>0.154681921</v>
      </c>
      <c r="AOT13">
        <v>0.15325952900000001</v>
      </c>
      <c r="AOU13">
        <v>0.15206083400000001</v>
      </c>
      <c r="AOV13">
        <v>0.15090367599999999</v>
      </c>
      <c r="AOW13">
        <v>0.14977952</v>
      </c>
      <c r="AOX13">
        <v>0.14872421499999999</v>
      </c>
      <c r="AOY13">
        <v>0.14793294000000001</v>
      </c>
      <c r="AOZ13">
        <v>0.14718294500000001</v>
      </c>
      <c r="APA13">
        <v>0.146458116</v>
      </c>
      <c r="APB13">
        <v>0.145742493</v>
      </c>
      <c r="APC13">
        <v>0.14514707099999999</v>
      </c>
      <c r="APD13">
        <v>0.144585624</v>
      </c>
      <c r="APE13">
        <v>0.144166137</v>
      </c>
      <c r="APF13">
        <v>0.14375300899999999</v>
      </c>
      <c r="APG13">
        <v>0.14335961699999999</v>
      </c>
      <c r="APH13">
        <v>0.14299029399999999</v>
      </c>
      <c r="API13">
        <v>0.14279069999999999</v>
      </c>
      <c r="APJ13">
        <v>0.14260313999999999</v>
      </c>
      <c r="APK13">
        <v>0.14235473500000001</v>
      </c>
      <c r="APL13">
        <v>0.142106815</v>
      </c>
      <c r="APM13">
        <v>0.14205890199999999</v>
      </c>
      <c r="APN13">
        <v>0.142046912</v>
      </c>
      <c r="APO13">
        <v>0.141936906</v>
      </c>
      <c r="APP13">
        <v>0.14180829</v>
      </c>
      <c r="APQ13">
        <v>0.14193013500000001</v>
      </c>
      <c r="APR13">
        <v>0.142099801</v>
      </c>
      <c r="APS13">
        <v>0.14210188500000001</v>
      </c>
      <c r="APT13">
        <v>0.14205404899999999</v>
      </c>
      <c r="APU13">
        <v>0.14216426900000001</v>
      </c>
      <c r="APV13">
        <v>0.14235869000000001</v>
      </c>
      <c r="APW13">
        <v>0.14250112100000001</v>
      </c>
      <c r="APX13">
        <v>0.14259052699999999</v>
      </c>
      <c r="APY13">
        <v>0.14271962799999999</v>
      </c>
      <c r="APZ13">
        <v>0.142912392</v>
      </c>
      <c r="AQA13">
        <v>0.14314062299999999</v>
      </c>
      <c r="AQB13">
        <v>0.14335763900000001</v>
      </c>
      <c r="AQC13">
        <v>0.143603701</v>
      </c>
      <c r="AQD13">
        <v>0.143936279</v>
      </c>
      <c r="AQE13">
        <v>0.14428423900000001</v>
      </c>
      <c r="AQF13">
        <v>0.144577544</v>
      </c>
      <c r="AQG13">
        <v>0.14493262600000001</v>
      </c>
      <c r="AQH13">
        <v>0.14543325600000001</v>
      </c>
      <c r="AQI13">
        <v>0.14592682600000001</v>
      </c>
      <c r="AQJ13">
        <v>0.14640699200000001</v>
      </c>
      <c r="AQK13">
        <v>0.14698207099999999</v>
      </c>
      <c r="AQL13">
        <v>0.14771030900000001</v>
      </c>
      <c r="AQM13">
        <v>0.14839674999999999</v>
      </c>
      <c r="AQN13">
        <v>0.14906645299999999</v>
      </c>
      <c r="AQO13">
        <v>0.149824391</v>
      </c>
      <c r="AQP13">
        <v>0.150762387</v>
      </c>
      <c r="AQQ13">
        <v>0.15165785600000001</v>
      </c>
      <c r="AQR13">
        <v>0.15252030699999999</v>
      </c>
      <c r="AQS13">
        <v>0.15344666400000001</v>
      </c>
      <c r="AQT13">
        <v>0.15443716699999999</v>
      </c>
      <c r="AQU13">
        <v>0.15541915000000001</v>
      </c>
      <c r="AQV13">
        <v>0.15654546699999999</v>
      </c>
      <c r="AQW13">
        <v>0.157688991</v>
      </c>
      <c r="AQX13">
        <v>0.15875415700000001</v>
      </c>
      <c r="AQY13">
        <v>0.15982916799999999</v>
      </c>
      <c r="AQZ13">
        <v>0.16108212099999999</v>
      </c>
      <c r="ARA13">
        <v>0.16235666500000001</v>
      </c>
      <c r="ARB13">
        <v>0.16352045700000001</v>
      </c>
      <c r="ARC13">
        <v>0.16466871399999999</v>
      </c>
      <c r="ARD13">
        <v>0.16595968999999999</v>
      </c>
      <c r="ARE13">
        <v>0.167273855</v>
      </c>
      <c r="ARF13">
        <v>0.16850517300000001</v>
      </c>
      <c r="ARG13">
        <v>0.16974819099999999</v>
      </c>
      <c r="ARH13">
        <v>0.171113449</v>
      </c>
      <c r="ARI13">
        <v>0.17247391500000001</v>
      </c>
      <c r="ARJ13">
        <v>0.173729774</v>
      </c>
      <c r="ARK13">
        <v>0.17498134200000001</v>
      </c>
      <c r="ARL13">
        <v>0.176357343</v>
      </c>
      <c r="ARM13">
        <v>0.17774907600000001</v>
      </c>
      <c r="ARN13">
        <v>0.179075763</v>
      </c>
      <c r="ARO13">
        <v>0.18041553499999999</v>
      </c>
      <c r="ARP13">
        <v>0.18176869800000001</v>
      </c>
      <c r="ARQ13">
        <v>0.18311023500000001</v>
      </c>
      <c r="ARR13">
        <v>0.18451920699999999</v>
      </c>
      <c r="ARS13">
        <v>0.18595587</v>
      </c>
      <c r="ART13">
        <v>0.187298412</v>
      </c>
      <c r="ARU13">
        <v>0.18856572799999999</v>
      </c>
      <c r="ARV13">
        <v>0.18992252700000001</v>
      </c>
      <c r="ARW13">
        <v>0.19142277599999999</v>
      </c>
      <c r="ARX13">
        <v>0.19285286600000001</v>
      </c>
      <c r="ARY13">
        <v>0.194127943</v>
      </c>
      <c r="ARZ13">
        <v>0.19547057600000001</v>
      </c>
      <c r="ASA13">
        <v>0.19694030300000001</v>
      </c>
      <c r="ASB13">
        <v>0.19838166800000001</v>
      </c>
      <c r="ASC13">
        <v>0.19971298100000001</v>
      </c>
      <c r="ASD13">
        <v>0.20096995200000001</v>
      </c>
      <c r="ASE13">
        <v>0.20231186800000001</v>
      </c>
      <c r="ASF13">
        <v>0.20380388599999999</v>
      </c>
      <c r="ASG13">
        <v>0.20528998500000001</v>
      </c>
      <c r="ASH13">
        <v>0.20661971500000001</v>
      </c>
      <c r="ASI13">
        <v>0.20785842700000001</v>
      </c>
      <c r="ASJ13">
        <v>0.20922185900000001</v>
      </c>
      <c r="ASK13">
        <v>0.21066357399999999</v>
      </c>
      <c r="ASL13">
        <v>0.21199173700000001</v>
      </c>
      <c r="ASM13">
        <v>0.21325972300000001</v>
      </c>
      <c r="ASN13">
        <v>0.21461637</v>
      </c>
      <c r="ASO13">
        <v>0.21603879200000001</v>
      </c>
      <c r="ASP13">
        <v>0.217414838</v>
      </c>
      <c r="ASQ13">
        <v>0.218689458</v>
      </c>
      <c r="ASR13">
        <v>0.219947631</v>
      </c>
      <c r="ASS13">
        <v>0.221211768</v>
      </c>
      <c r="AST13">
        <v>0.222499275</v>
      </c>
      <c r="ASU13">
        <v>0.223841558</v>
      </c>
      <c r="ASV13">
        <v>0.22516148999999999</v>
      </c>
      <c r="ASW13">
        <v>0.226372038</v>
      </c>
      <c r="ASX13">
        <v>0.22761205900000001</v>
      </c>
      <c r="ASY13">
        <v>0.22890613900000001</v>
      </c>
      <c r="ASZ13">
        <v>0.23014683</v>
      </c>
      <c r="ATA13">
        <v>0.23124534699999999</v>
      </c>
      <c r="ATB13">
        <v>0.23239104699999999</v>
      </c>
      <c r="ATC13">
        <v>0.23373596299999999</v>
      </c>
      <c r="ATD13">
        <v>0.235027031</v>
      </c>
      <c r="ATE13">
        <v>0.235994758</v>
      </c>
      <c r="ATF13">
        <v>0.23701709300000001</v>
      </c>
      <c r="ATG13">
        <v>0.238384861</v>
      </c>
      <c r="ATH13">
        <v>0.23970445700000001</v>
      </c>
      <c r="ATI13">
        <v>0.24061908300000001</v>
      </c>
      <c r="ATJ13">
        <v>0.24155601400000001</v>
      </c>
      <c r="ATK13">
        <v>0.24286028800000001</v>
      </c>
      <c r="ATL13">
        <v>0.244153699</v>
      </c>
      <c r="ATM13">
        <v>0.24509297399999999</v>
      </c>
      <c r="ATN13">
        <v>0.246037269</v>
      </c>
      <c r="ATO13">
        <v>0.247273942</v>
      </c>
      <c r="ATP13">
        <v>0.24849944700000001</v>
      </c>
      <c r="ATQ13">
        <v>0.249420265</v>
      </c>
      <c r="ATR13">
        <v>0.25034942100000002</v>
      </c>
      <c r="ATS13">
        <v>0.25155123499999998</v>
      </c>
      <c r="ATT13">
        <v>0.252734548</v>
      </c>
      <c r="ATU13">
        <v>0.25358589300000001</v>
      </c>
      <c r="ATV13">
        <v>0.25445821899999999</v>
      </c>
      <c r="ATW13">
        <v>0.25561400699999998</v>
      </c>
      <c r="ATX13">
        <v>0.25673054000000001</v>
      </c>
      <c r="ATY13">
        <v>0.25756774999999998</v>
      </c>
      <c r="ATZ13">
        <v>0.25842875599999998</v>
      </c>
      <c r="AUA13">
        <v>0.25949462200000001</v>
      </c>
      <c r="AUB13">
        <v>0.26055126699999998</v>
      </c>
      <c r="AUC13">
        <v>0.26134407799999998</v>
      </c>
      <c r="AUD13">
        <v>0.262123043</v>
      </c>
      <c r="AUE13">
        <v>0.26314250099999997</v>
      </c>
      <c r="AUF13">
        <v>0.264158004</v>
      </c>
      <c r="AUG13">
        <v>0.26491773699999999</v>
      </c>
      <c r="AUH13">
        <v>0.26568939800000002</v>
      </c>
      <c r="AUI13">
        <v>0.26662133900000001</v>
      </c>
      <c r="AUJ13">
        <v>0.26753699800000003</v>
      </c>
      <c r="AUK13">
        <v>0.26825768900000002</v>
      </c>
      <c r="AUL13">
        <v>0.268971654</v>
      </c>
      <c r="AUM13">
        <v>0.26987097300000001</v>
      </c>
      <c r="AUN13">
        <v>0.270784411</v>
      </c>
      <c r="AUO13">
        <v>0.271537327</v>
      </c>
      <c r="AUP13">
        <v>0.272275241</v>
      </c>
      <c r="AUQ13">
        <v>0.27306455299999999</v>
      </c>
      <c r="AUR13">
        <v>0.27385100400000001</v>
      </c>
      <c r="AUS13">
        <v>0.27460045100000002</v>
      </c>
      <c r="AUT13">
        <v>0.27537050000000002</v>
      </c>
      <c r="AUU13">
        <v>0.27612049500000002</v>
      </c>
      <c r="AUV13">
        <v>0.276812002</v>
      </c>
      <c r="AUW13">
        <v>0.27756975699999997</v>
      </c>
      <c r="AUX13">
        <v>0.27840845800000003</v>
      </c>
      <c r="AUY13">
        <v>0.27909789499999998</v>
      </c>
      <c r="AUZ13">
        <v>0.279695584</v>
      </c>
      <c r="AVA13">
        <v>0.28047765299999999</v>
      </c>
      <c r="AVB13">
        <v>0.28134575000000001</v>
      </c>
      <c r="AVC13">
        <v>0.28199435</v>
      </c>
      <c r="AVD13">
        <v>0.28254977199999998</v>
      </c>
      <c r="AVE13">
        <v>0.28329769700000001</v>
      </c>
      <c r="AVF13">
        <v>0.284130251</v>
      </c>
      <c r="AVG13">
        <v>0.28479266600000003</v>
      </c>
      <c r="AVH13">
        <v>0.28539355</v>
      </c>
      <c r="AVI13">
        <v>0.28606351200000002</v>
      </c>
      <c r="AVJ13">
        <v>0.28676065000000001</v>
      </c>
      <c r="AVK13">
        <v>0.28744245000000002</v>
      </c>
      <c r="AVL13">
        <v>0.28810882100000001</v>
      </c>
      <c r="AVM13">
        <v>0.28872203000000002</v>
      </c>
      <c r="AVN13">
        <v>0.28931691900000001</v>
      </c>
      <c r="AVO13">
        <v>0.289956512</v>
      </c>
      <c r="AVP13">
        <v>0.29063739799999999</v>
      </c>
      <c r="AVQ13">
        <v>0.29124373100000001</v>
      </c>
      <c r="AVR13">
        <v>0.291773438</v>
      </c>
      <c r="AVS13">
        <v>0.29239477200000002</v>
      </c>
      <c r="AVT13">
        <v>0.29308506099999998</v>
      </c>
      <c r="AVU13">
        <v>0.29366832700000001</v>
      </c>
      <c r="AVV13">
        <v>0.29418583199999998</v>
      </c>
      <c r="AVW13">
        <v>0.29476173300000003</v>
      </c>
      <c r="AVX13">
        <v>0.29542037399999999</v>
      </c>
      <c r="AVY13">
        <v>0.29603069300000001</v>
      </c>
      <c r="AVZ13">
        <v>0.29655656600000002</v>
      </c>
      <c r="AWA13">
        <v>0.29708383799999999</v>
      </c>
      <c r="AWB13">
        <v>0.29763083000000001</v>
      </c>
      <c r="AWC13">
        <v>0.298168449</v>
      </c>
      <c r="AWD13">
        <v>0.29868573999999998</v>
      </c>
      <c r="AWE13">
        <v>0.29915619900000001</v>
      </c>
      <c r="AWF13">
        <v>0.29964433800000001</v>
      </c>
      <c r="AWG13">
        <v>0.30010530200000002</v>
      </c>
      <c r="AWH13">
        <v>0.30051070099999999</v>
      </c>
      <c r="AWI13">
        <v>0.30098246699999998</v>
      </c>
      <c r="AWJ13">
        <v>0.30154768700000001</v>
      </c>
      <c r="AWK13">
        <v>0.30198567599999998</v>
      </c>
      <c r="AWL13">
        <v>0.30229092600000002</v>
      </c>
      <c r="AWM13">
        <v>0.30274486099999998</v>
      </c>
      <c r="AWN13">
        <v>0.30330837700000002</v>
      </c>
      <c r="AWO13">
        <v>0.30372259899999998</v>
      </c>
      <c r="AWP13">
        <v>0.30407510900000001</v>
      </c>
      <c r="AWQ13">
        <v>0.30453348699999999</v>
      </c>
      <c r="AWR13">
        <v>0.30499743299999998</v>
      </c>
      <c r="AWS13">
        <v>0.30536734900000001</v>
      </c>
      <c r="AWT13">
        <v>0.305745724</v>
      </c>
      <c r="AWU13">
        <v>0.30613505400000002</v>
      </c>
      <c r="AWV13">
        <v>0.30650850000000002</v>
      </c>
      <c r="AWW13">
        <v>0.30685154399999998</v>
      </c>
      <c r="AWX13">
        <v>0.30719130300000003</v>
      </c>
      <c r="AWY13">
        <v>0.30755406800000001</v>
      </c>
      <c r="AWZ13">
        <v>0.30792240100000001</v>
      </c>
      <c r="AXA13">
        <v>0.30828909100000002</v>
      </c>
      <c r="AXB13">
        <v>0.30864327400000002</v>
      </c>
      <c r="AXC13">
        <v>0.30896699599999999</v>
      </c>
      <c r="AXD13">
        <v>0.30930541499999997</v>
      </c>
      <c r="AXE13">
        <v>0.30960436699999999</v>
      </c>
      <c r="AXF13">
        <v>0.30987091</v>
      </c>
      <c r="AXG13">
        <v>0.310188515</v>
      </c>
      <c r="AXH13">
        <v>0.31050262000000001</v>
      </c>
      <c r="AXI13">
        <v>0.31069746799999998</v>
      </c>
      <c r="AXJ13">
        <v>0.31089852299999998</v>
      </c>
      <c r="AXK13">
        <v>0.311250576</v>
      </c>
      <c r="AXL13">
        <v>0.31160351200000003</v>
      </c>
      <c r="AXM13">
        <v>0.31172185699999999</v>
      </c>
      <c r="AXN13">
        <v>0.31181914300000002</v>
      </c>
      <c r="AXO13">
        <v>0.312085534</v>
      </c>
      <c r="AXP13">
        <v>0.31235746199999997</v>
      </c>
      <c r="AXQ13">
        <v>0.31246941700000003</v>
      </c>
      <c r="AXR13">
        <v>0.31256907699999997</v>
      </c>
      <c r="AXS13">
        <v>0.31269639900000001</v>
      </c>
      <c r="AXT13">
        <v>0.31280366799999998</v>
      </c>
      <c r="AXU13">
        <v>0.31283723200000002</v>
      </c>
      <c r="AXV13">
        <v>0.31287986699999998</v>
      </c>
      <c r="AXW13">
        <v>0.31296498099999998</v>
      </c>
      <c r="AXX13">
        <v>0.31303308499999999</v>
      </c>
      <c r="AXY13">
        <v>0.31300889199999998</v>
      </c>
      <c r="AXZ13">
        <v>0.31297946599999998</v>
      </c>
      <c r="AYA13">
        <v>0.31307687499999998</v>
      </c>
      <c r="AYB13">
        <v>0.313193059</v>
      </c>
      <c r="AYC13">
        <v>0.31308582200000001</v>
      </c>
      <c r="AYD13">
        <v>0.312933454</v>
      </c>
      <c r="AYE13">
        <v>0.31296479900000002</v>
      </c>
      <c r="AYF13">
        <v>0.31304090499999998</v>
      </c>
      <c r="AYG13">
        <v>0.31294370999999999</v>
      </c>
      <c r="AYH13">
        <v>0.31279837300000002</v>
      </c>
      <c r="AYI13">
        <v>0.31272713499999999</v>
      </c>
      <c r="AYJ13">
        <v>0.31266447800000002</v>
      </c>
      <c r="AYK13">
        <v>0.312475899</v>
      </c>
      <c r="AYL13">
        <v>0.31226230599999999</v>
      </c>
      <c r="AYM13">
        <v>0.31203565799999999</v>
      </c>
      <c r="AYN13">
        <v>0.31180301500000002</v>
      </c>
      <c r="AYO13">
        <v>0.31154298499999999</v>
      </c>
      <c r="AYP13">
        <v>0.31128429299999999</v>
      </c>
      <c r="AYQ13">
        <v>0.31107249599999998</v>
      </c>
      <c r="AYR13">
        <v>0.31083562300000001</v>
      </c>
      <c r="AYS13">
        <v>0.31045210499999998</v>
      </c>
      <c r="AYT13">
        <v>0.31007452099999999</v>
      </c>
      <c r="AYU13">
        <v>0.30971522600000001</v>
      </c>
      <c r="AYV13">
        <v>0.30931463599999998</v>
      </c>
      <c r="AYW13">
        <v>0.308910668</v>
      </c>
      <c r="AYX13">
        <v>0.308566589</v>
      </c>
      <c r="AYY13">
        <v>0.308231121</v>
      </c>
      <c r="AYZ13">
        <v>0.30781866299999999</v>
      </c>
      <c r="AZA13">
        <v>0.30731984200000001</v>
      </c>
      <c r="AZB13">
        <v>0.30686170800000001</v>
      </c>
      <c r="AZC13">
        <v>0.30645929399999999</v>
      </c>
      <c r="AZD13">
        <v>0.30604802199999998</v>
      </c>
      <c r="AZE13">
        <v>0.30559999199999999</v>
      </c>
      <c r="AZF13">
        <v>0.30515859400000001</v>
      </c>
      <c r="AZG13">
        <v>0.304855231</v>
      </c>
      <c r="AZH13">
        <v>0.30454672399999999</v>
      </c>
      <c r="AZI13">
        <v>0.304062632</v>
      </c>
      <c r="AZJ13">
        <v>0.30358252699999999</v>
      </c>
      <c r="AZK13">
        <v>0.303250254</v>
      </c>
      <c r="AZL13">
        <v>0.30290021</v>
      </c>
      <c r="AZM13">
        <v>0.30248680900000002</v>
      </c>
      <c r="AZN13">
        <v>0.30210256099999999</v>
      </c>
      <c r="AZO13">
        <v>0.30173419699999998</v>
      </c>
      <c r="AZP13">
        <v>0.30134377099999998</v>
      </c>
      <c r="AZQ13">
        <v>0.30093642599999998</v>
      </c>
      <c r="AZR13">
        <v>0.30056389300000003</v>
      </c>
      <c r="AZS13">
        <v>0.300249392</v>
      </c>
      <c r="AZT13">
        <v>0.299856593</v>
      </c>
      <c r="AZU13">
        <v>0.29939870099999999</v>
      </c>
      <c r="AZV13">
        <v>0.29898612200000002</v>
      </c>
      <c r="AZW13">
        <v>0.29852996500000001</v>
      </c>
      <c r="AZX13">
        <v>0.29814373900000002</v>
      </c>
      <c r="AZY13">
        <v>0.29797667500000002</v>
      </c>
      <c r="AZZ13">
        <v>0.29769893400000003</v>
      </c>
      <c r="BAA13">
        <v>0.297145308</v>
      </c>
      <c r="BAB13">
        <v>0.29665619500000001</v>
      </c>
      <c r="BAC13">
        <v>0.29635109700000001</v>
      </c>
      <c r="BAD13">
        <v>0.29600902600000001</v>
      </c>
      <c r="BAE13">
        <v>0.29560070700000002</v>
      </c>
      <c r="BAF13">
        <v>0.295187702</v>
      </c>
      <c r="BAG13">
        <v>0.29473574499999999</v>
      </c>
      <c r="BAH13">
        <v>0.29427894900000001</v>
      </c>
      <c r="BAI13">
        <v>0.29389759199999999</v>
      </c>
      <c r="BAJ13">
        <v>0.29356781399999998</v>
      </c>
      <c r="BAK13">
        <v>0.29316862500000002</v>
      </c>
      <c r="BAL13">
        <v>0.29259010699999999</v>
      </c>
      <c r="BAM13">
        <v>0.29200681099999998</v>
      </c>
      <c r="BAN13">
        <v>0.29164982900000003</v>
      </c>
      <c r="BAO13">
        <v>0.29131728200000001</v>
      </c>
      <c r="BAP13">
        <v>0.29078666199999997</v>
      </c>
      <c r="BAQ13">
        <v>0.29023121000000002</v>
      </c>
      <c r="BAR13">
        <v>0.28982060799999998</v>
      </c>
      <c r="BAS13">
        <v>0.28944046899999998</v>
      </c>
      <c r="BAT13">
        <v>0.28903056599999999</v>
      </c>
      <c r="BAU13">
        <v>0.28860100700000002</v>
      </c>
      <c r="BAV13">
        <v>0.288054959</v>
      </c>
      <c r="BAW13">
        <v>0.28751292699999997</v>
      </c>
      <c r="BAX13">
        <v>0.28714550700000002</v>
      </c>
      <c r="BAY13">
        <v>0.28672942800000001</v>
      </c>
      <c r="BAZ13">
        <v>0.28611046699999998</v>
      </c>
      <c r="BBA13">
        <v>0.28554959899999999</v>
      </c>
      <c r="BBB13">
        <v>0.28507205000000002</v>
      </c>
      <c r="BBC13">
        <v>0.28453123600000002</v>
      </c>
      <c r="BBD13">
        <v>0.28394085000000002</v>
      </c>
      <c r="BBE13">
        <v>0.28336260499999999</v>
      </c>
      <c r="BBF13">
        <v>0.28270648999999998</v>
      </c>
      <c r="BBG13">
        <v>0.28205113399999998</v>
      </c>
      <c r="BBH13">
        <v>0.28145627400000001</v>
      </c>
      <c r="BBI13">
        <v>0.28083229300000001</v>
      </c>
      <c r="BBJ13">
        <v>0.28027206399999999</v>
      </c>
      <c r="BBK13">
        <v>0.27976231899999998</v>
      </c>
      <c r="BBL13">
        <v>0.27913222100000001</v>
      </c>
      <c r="BBM13">
        <v>0.27842224199999999</v>
      </c>
      <c r="BBN13">
        <v>0.27774738100000002</v>
      </c>
      <c r="BBO13">
        <v>0.27714591799999999</v>
      </c>
      <c r="BBP13">
        <v>0.27660145200000003</v>
      </c>
      <c r="BBQ13">
        <v>0.27595403800000001</v>
      </c>
      <c r="BBR13">
        <v>0.27513137500000001</v>
      </c>
      <c r="BBS13">
        <v>0.27442824399999999</v>
      </c>
      <c r="BBT13">
        <v>0.27395815000000001</v>
      </c>
      <c r="BBU13">
        <v>0.27338294899999999</v>
      </c>
      <c r="BBV13">
        <v>0.272627173</v>
      </c>
      <c r="BBW13">
        <v>0.27191040799999999</v>
      </c>
      <c r="BBX13">
        <v>0.27126871499999999</v>
      </c>
      <c r="BBY13">
        <v>0.270734382</v>
      </c>
      <c r="BBZ13">
        <v>0.27027980899999998</v>
      </c>
      <c r="BCA13">
        <v>0.26970527700000002</v>
      </c>
      <c r="BCB13">
        <v>0.26903126799999999</v>
      </c>
      <c r="BCC13">
        <v>0.26851078099999998</v>
      </c>
      <c r="BCD13">
        <v>0.26805015199999999</v>
      </c>
      <c r="BCE13">
        <v>0.26759926000000001</v>
      </c>
      <c r="BCF13">
        <v>0.26721041699999998</v>
      </c>
      <c r="BCG13">
        <v>0.26676375400000002</v>
      </c>
      <c r="BCH13">
        <v>0.26620812100000002</v>
      </c>
      <c r="BCI13">
        <v>0.26560528900000002</v>
      </c>
      <c r="BCJ13">
        <v>0.26507271999999998</v>
      </c>
      <c r="BCK13">
        <v>0.264888919</v>
      </c>
      <c r="BCL13">
        <v>0.26473229300000001</v>
      </c>
      <c r="BCM13">
        <v>0.26425693500000003</v>
      </c>
      <c r="BCN13">
        <v>0.26373133599999998</v>
      </c>
      <c r="BCO13">
        <v>0.263469114</v>
      </c>
      <c r="BCP13">
        <v>0.26326532000000002</v>
      </c>
      <c r="BCQ13">
        <v>0.26300878900000002</v>
      </c>
      <c r="BCR13">
        <v>0.26272836999999999</v>
      </c>
      <c r="BCS13">
        <v>0.26251371200000001</v>
      </c>
      <c r="BCT13">
        <v>0.262318255</v>
      </c>
      <c r="BCU13">
        <v>0.26225426000000002</v>
      </c>
      <c r="BCV13">
        <v>0.26217094000000002</v>
      </c>
      <c r="BCW13">
        <v>0.26192320499999999</v>
      </c>
      <c r="BCX13">
        <v>0.26172741399999999</v>
      </c>
      <c r="BCY13">
        <v>0.261631952</v>
      </c>
      <c r="BCZ13">
        <v>0.261538043</v>
      </c>
      <c r="BDA13">
        <v>0.26147909899999999</v>
      </c>
      <c r="BDB13">
        <v>0.26140503100000001</v>
      </c>
      <c r="BDC13">
        <v>0.26141230300000001</v>
      </c>
      <c r="BDD13">
        <v>0.26144300799999998</v>
      </c>
      <c r="BDE13">
        <v>0.26134946399999998</v>
      </c>
      <c r="BDF13">
        <v>0.26128680700000001</v>
      </c>
      <c r="BDG13">
        <v>0.26135068099999997</v>
      </c>
      <c r="BDH13">
        <v>0.26143098799999998</v>
      </c>
      <c r="BDI13">
        <v>0.26150143399999998</v>
      </c>
      <c r="BDJ13">
        <v>0.261643652</v>
      </c>
      <c r="BDK13">
        <v>0.26185919400000002</v>
      </c>
      <c r="BDL13">
        <v>0.26211387800000002</v>
      </c>
      <c r="BDM13">
        <v>0.262115135</v>
      </c>
      <c r="BDN13">
        <v>0.26197698800000002</v>
      </c>
      <c r="BDO13">
        <v>0.26194492600000002</v>
      </c>
      <c r="BDP13">
        <v>0.26210719599999999</v>
      </c>
      <c r="BDQ13">
        <v>0.26227308199999999</v>
      </c>
      <c r="BDR13">
        <v>0.26234189400000002</v>
      </c>
      <c r="BDS13">
        <v>0.262406906</v>
      </c>
      <c r="BDT13">
        <v>0.26261996500000001</v>
      </c>
      <c r="BDU13">
        <v>0.262886909</v>
      </c>
      <c r="BDV13">
        <v>0.262906005</v>
      </c>
      <c r="BDW13">
        <v>0.26274686200000003</v>
      </c>
      <c r="BDX13">
        <v>0.26266413399999999</v>
      </c>
      <c r="BDY13">
        <v>0.26272742999999998</v>
      </c>
      <c r="BDZ13">
        <v>0.26279121500000002</v>
      </c>
      <c r="BEA13">
        <v>0.26270594200000003</v>
      </c>
      <c r="BEB13">
        <v>0.262621406</v>
      </c>
      <c r="BEC13">
        <v>0.26262165100000001</v>
      </c>
      <c r="BED13">
        <v>0.26265527599999999</v>
      </c>
      <c r="BEE13">
        <v>0.26256865499999998</v>
      </c>
      <c r="BEF13">
        <v>0.26240629300000001</v>
      </c>
      <c r="BEG13">
        <v>0.26218909699999998</v>
      </c>
      <c r="BEH13">
        <v>0.26189287999999999</v>
      </c>
      <c r="BEI13">
        <v>0.26160904600000001</v>
      </c>
      <c r="BEJ13">
        <v>0.26143635599999998</v>
      </c>
      <c r="BEK13">
        <v>0.26126455399999998</v>
      </c>
      <c r="BEL13">
        <v>0.26098344899999998</v>
      </c>
      <c r="BEM13">
        <v>0.26068842800000003</v>
      </c>
      <c r="BEN13">
        <v>0.26032477799999998</v>
      </c>
      <c r="BEO13">
        <v>0.259928147</v>
      </c>
      <c r="BEP13">
        <v>0.25949973100000001</v>
      </c>
      <c r="BEQ13">
        <v>0.25904096799999998</v>
      </c>
      <c r="BER13">
        <v>0.258527648</v>
      </c>
      <c r="BES13">
        <v>0.25783112200000002</v>
      </c>
      <c r="BET13">
        <v>0.25714400599999998</v>
      </c>
      <c r="BEU13">
        <v>0.256473703</v>
      </c>
      <c r="BEV13">
        <v>0.25580335399999998</v>
      </c>
      <c r="BEW13">
        <v>0.25502871300000002</v>
      </c>
      <c r="BEX13">
        <v>0.25424950499999999</v>
      </c>
      <c r="BEY13">
        <v>0.25327526099999997</v>
      </c>
      <c r="BEZ13">
        <v>0.25211851800000001</v>
      </c>
      <c r="BFA13">
        <v>0.250938096</v>
      </c>
      <c r="BFB13">
        <v>0.249661092</v>
      </c>
      <c r="BFC13">
        <v>0.24837424799999999</v>
      </c>
      <c r="BFD13">
        <v>0.24688932</v>
      </c>
      <c r="BFE13">
        <v>0.24541539400000001</v>
      </c>
      <c r="BFF13">
        <v>0.24387325400000001</v>
      </c>
      <c r="BFG13">
        <v>0.24232260799999999</v>
      </c>
      <c r="BFH13">
        <v>0.24045140800000001</v>
      </c>
      <c r="BFI13">
        <v>0.238398154</v>
      </c>
      <c r="BFJ13">
        <v>0.236262952</v>
      </c>
      <c r="BFK13">
        <v>0.233958523</v>
      </c>
      <c r="BFL13">
        <v>0.23159591800000001</v>
      </c>
      <c r="BFM13">
        <v>0.22884621399999999</v>
      </c>
      <c r="BFN13">
        <v>0.226112219</v>
      </c>
      <c r="BFO13">
        <v>0.223156461</v>
      </c>
      <c r="BFP13">
        <v>0.22019756100000001</v>
      </c>
      <c r="BFQ13">
        <v>0.216946735</v>
      </c>
      <c r="BFR13">
        <v>0.213576445</v>
      </c>
      <c r="BFS13">
        <v>0.210002507</v>
      </c>
      <c r="BFT13">
        <v>0.20618275699999999</v>
      </c>
      <c r="BFU13">
        <v>0.20225133000000001</v>
      </c>
      <c r="BFV13">
        <v>0.19799180799999999</v>
      </c>
      <c r="BFW13">
        <v>0.19372175699999999</v>
      </c>
      <c r="BFX13">
        <v>0.18909018699999999</v>
      </c>
      <c r="BFY13">
        <v>0.18446180500000001</v>
      </c>
      <c r="BFZ13">
        <v>0.17962856299999999</v>
      </c>
      <c r="BGA13">
        <v>0.17474473099999999</v>
      </c>
      <c r="BGB13">
        <v>0.169555763</v>
      </c>
      <c r="BGC13">
        <v>0.16415923700000001</v>
      </c>
      <c r="BGD13">
        <v>0.15875062000000001</v>
      </c>
      <c r="BGE13">
        <v>0.153309696</v>
      </c>
      <c r="BGF13">
        <v>0.14785594399999999</v>
      </c>
      <c r="BGG13">
        <v>0.14220524000000001</v>
      </c>
      <c r="BGH13">
        <v>0.13658479100000001</v>
      </c>
      <c r="BGI13">
        <v>0.13110582800000001</v>
      </c>
      <c r="BGJ13">
        <v>0.12566049800000001</v>
      </c>
      <c r="BGK13">
        <v>0.120174869</v>
      </c>
      <c r="BGL13">
        <v>0.11467659500000001</v>
      </c>
      <c r="BGM13">
        <v>0.10935186399999999</v>
      </c>
      <c r="BGN13">
        <v>0.104200957</v>
      </c>
      <c r="BGO13">
        <v>9.9149046000000005E-2</v>
      </c>
      <c r="BGP13">
        <v>9.4312989999999999E-2</v>
      </c>
      <c r="BGQ13">
        <v>8.9581912999999999E-2</v>
      </c>
      <c r="BGR13">
        <v>8.5056535000000003E-2</v>
      </c>
      <c r="BGS13">
        <v>8.0634006999999994E-2</v>
      </c>
      <c r="BGT13">
        <v>7.6520027000000004E-2</v>
      </c>
      <c r="BGU13">
        <v>7.2508896000000003E-2</v>
      </c>
      <c r="BGV13">
        <v>6.8806313999999993E-2</v>
      </c>
      <c r="BGW13">
        <v>6.5309431000000001E-2</v>
      </c>
      <c r="BGX13">
        <v>6.2121097E-2</v>
      </c>
      <c r="BGY13">
        <v>5.9447010000000002E-2</v>
      </c>
      <c r="BGZ13">
        <v>5.6670074000000001E-2</v>
      </c>
      <c r="BHA13">
        <v>5.4201685999999999E-2</v>
      </c>
      <c r="BHB13">
        <v>5.1630448000000002E-2</v>
      </c>
      <c r="BHC13">
        <v>4.9573458000000001E-2</v>
      </c>
      <c r="BHD13">
        <v>4.7611932000000003E-2</v>
      </c>
      <c r="BHE13">
        <v>4.5973725999999999E-2</v>
      </c>
      <c r="BHF13">
        <v>4.4533833000000002E-2</v>
      </c>
      <c r="BHG13">
        <v>4.3196788999999999E-2</v>
      </c>
      <c r="BHH13">
        <v>4.1859746000000003E-2</v>
      </c>
      <c r="BHI13">
        <v>4.0625552000000002E-2</v>
      </c>
      <c r="BHJ13">
        <v>3.9699906E-2</v>
      </c>
      <c r="BHK13">
        <v>3.8877109999999999E-2</v>
      </c>
      <c r="BHL13">
        <v>3.8157164E-2</v>
      </c>
      <c r="BHM13">
        <v>3.7437217000000002E-2</v>
      </c>
      <c r="BHN13">
        <v>3.6922969999999999E-2</v>
      </c>
      <c r="BHO13">
        <v>3.6511571999999999E-2</v>
      </c>
      <c r="BHP13">
        <v>3.5894475000000002E-2</v>
      </c>
      <c r="BHQ13">
        <v>3.5380227E-2</v>
      </c>
      <c r="BHR13">
        <v>3.4968829E-2</v>
      </c>
      <c r="BHS13">
        <v>3.4660281000000001E-2</v>
      </c>
      <c r="BHT13">
        <v>3.4454581999999997E-2</v>
      </c>
      <c r="BHU13">
        <v>3.4248883000000001E-2</v>
      </c>
      <c r="BHV13">
        <v>3.3940334000000003E-2</v>
      </c>
      <c r="BHW13">
        <v>3.3734634999999999E-2</v>
      </c>
      <c r="BHX13">
        <v>3.3426087E-2</v>
      </c>
      <c r="BHY13">
        <v>3.3426087E-2</v>
      </c>
      <c r="BHZ13">
        <v>3.3374569E-2</v>
      </c>
      <c r="BIA13">
        <v>3.3180828000000002E-2</v>
      </c>
      <c r="BIB13">
        <v>3.2911838999999998E-2</v>
      </c>
      <c r="BIC13">
        <v>3.2911838999999998E-2</v>
      </c>
      <c r="BID13">
        <v>3.3014689E-2</v>
      </c>
      <c r="BIE13">
        <v>3.3117538000000002E-2</v>
      </c>
      <c r="BIF13">
        <v>3.3220388000000003E-2</v>
      </c>
      <c r="BIG13">
        <v>3.3220388000000003E-2</v>
      </c>
      <c r="BIH13">
        <v>3.3220388000000003E-2</v>
      </c>
      <c r="BII13">
        <v>3.3117538000000002E-2</v>
      </c>
      <c r="BIJ13">
        <v>3.3220388000000003E-2</v>
      </c>
      <c r="BIK13">
        <v>3.3323236999999999E-2</v>
      </c>
      <c r="BIL13">
        <v>3.3426087E-2</v>
      </c>
      <c r="BIM13">
        <v>3.3528936000000002E-2</v>
      </c>
      <c r="BIN13">
        <v>3.3734634999999999E-2</v>
      </c>
      <c r="BIO13">
        <v>3.3940334000000003E-2</v>
      </c>
      <c r="BIP13">
        <v>3.4146032999999999E-2</v>
      </c>
      <c r="BIQ13">
        <v>3.4351732000000003E-2</v>
      </c>
      <c r="BIR13">
        <v>3.4660281000000001E-2</v>
      </c>
      <c r="BIS13">
        <v>3.4865979999999998E-2</v>
      </c>
      <c r="BIT13">
        <v>3.5071679000000001E-2</v>
      </c>
      <c r="BIU13">
        <v>3.5277377999999998E-2</v>
      </c>
      <c r="BIV13">
        <v>3.5483077000000002E-2</v>
      </c>
      <c r="BIW13">
        <v>3.5688775999999998E-2</v>
      </c>
      <c r="BIX13">
        <v>3.5997323999999997E-2</v>
      </c>
      <c r="BIY13">
        <v>3.6305873000000002E-2</v>
      </c>
      <c r="BIZ13">
        <v>3.6614421000000001E-2</v>
      </c>
      <c r="BJA13">
        <v>3.6904142000000001E-2</v>
      </c>
      <c r="BJB13">
        <v>3.7231517999999998E-2</v>
      </c>
      <c r="BJC13">
        <v>3.7642915999999998E-2</v>
      </c>
      <c r="BJD13">
        <v>3.7951464999999997E-2</v>
      </c>
      <c r="BJE13">
        <v>3.8260013000000002E-2</v>
      </c>
      <c r="BJF13">
        <v>3.8568562000000001E-2</v>
      </c>
      <c r="BJG13">
        <v>3.8766385E-2</v>
      </c>
      <c r="BJH13">
        <v>3.9288508E-2</v>
      </c>
      <c r="BJI13">
        <v>3.9905604999999997E-2</v>
      </c>
      <c r="BJJ13">
        <v>4.0214154000000002E-2</v>
      </c>
      <c r="BJK13">
        <v>4.0419852999999999E-2</v>
      </c>
      <c r="BJL13">
        <v>4.0728400999999997E-2</v>
      </c>
      <c r="BJM13">
        <v>4.1242648999999999E-2</v>
      </c>
      <c r="BJN13">
        <v>4.1654047E-2</v>
      </c>
      <c r="BJO13">
        <v>4.2065445E-2</v>
      </c>
      <c r="BJP13">
        <v>4.2373992999999999E-2</v>
      </c>
      <c r="BJQ13">
        <v>4.2888241000000001E-2</v>
      </c>
      <c r="BJR13">
        <v>4.3505337999999998E-2</v>
      </c>
      <c r="BJS13">
        <v>4.3916735999999998E-2</v>
      </c>
      <c r="BJT13">
        <v>4.4279064E-2</v>
      </c>
      <c r="BJU13">
        <v>4.4739531999999999E-2</v>
      </c>
      <c r="BJV13">
        <v>4.5150929999999999E-2</v>
      </c>
      <c r="BJW13">
        <v>4.5665177000000001E-2</v>
      </c>
      <c r="BJX13">
        <v>4.6282273999999998E-2</v>
      </c>
      <c r="BJY13">
        <v>4.6899371000000002E-2</v>
      </c>
      <c r="BJZ13">
        <v>4.7310769000000003E-2</v>
      </c>
      <c r="BKA13">
        <v>4.7825016999999997E-2</v>
      </c>
      <c r="BKB13">
        <v>4.8442114000000001E-2</v>
      </c>
      <c r="BKC13">
        <v>4.9059210999999998E-2</v>
      </c>
      <c r="BKD13">
        <v>4.9573458000000001E-2</v>
      </c>
      <c r="BKE13">
        <v>5.0109247000000003E-2</v>
      </c>
      <c r="BKF13">
        <v>5.0601952999999998E-2</v>
      </c>
      <c r="BKG13">
        <v>5.1116201E-2</v>
      </c>
      <c r="BKH13">
        <v>5.1733297999999997E-2</v>
      </c>
      <c r="BKI13">
        <v>5.2453244000000003E-2</v>
      </c>
      <c r="BKJ13">
        <v>5.3070341E-2</v>
      </c>
      <c r="BKK13">
        <v>5.3481739E-2</v>
      </c>
      <c r="BKL13">
        <v>5.4040436999999997E-2</v>
      </c>
      <c r="BKM13">
        <v>5.4818783000000003E-2</v>
      </c>
      <c r="BKN13">
        <v>5.543588E-2</v>
      </c>
      <c r="BKO13">
        <v>5.6052976999999997E-2</v>
      </c>
      <c r="BKP13">
        <v>5.6567223999999999E-2</v>
      </c>
      <c r="BKQ13">
        <v>5.7081472000000001E-2</v>
      </c>
      <c r="BKR13">
        <v>5.7654032000000001E-2</v>
      </c>
      <c r="BKS13">
        <v>5.8418514999999997E-2</v>
      </c>
      <c r="BKT13">
        <v>5.9164647000000001E-2</v>
      </c>
      <c r="BKU13">
        <v>5.9858408000000002E-2</v>
      </c>
      <c r="BKV13">
        <v>6.0475504999999999E-2</v>
      </c>
      <c r="BKW13">
        <v>6.1195450999999998E-2</v>
      </c>
      <c r="BKX13">
        <v>6.1812548000000002E-2</v>
      </c>
      <c r="BKY13">
        <v>6.2429644999999999E-2</v>
      </c>
      <c r="BKZ13">
        <v>6.3149592000000004E-2</v>
      </c>
      <c r="BLA13">
        <v>6.3869538000000003E-2</v>
      </c>
      <c r="BLB13">
        <v>6.4486635E-2</v>
      </c>
      <c r="BLC13">
        <v>6.5103731999999997E-2</v>
      </c>
      <c r="BLD13">
        <v>6.5720828999999995E-2</v>
      </c>
      <c r="BLE13">
        <v>6.6337926000000005E-2</v>
      </c>
      <c r="BLF13">
        <v>6.6955023000000002E-2</v>
      </c>
      <c r="BLG13">
        <v>6.7777819000000003E-2</v>
      </c>
      <c r="BLH13">
        <v>6.8497766000000002E-2</v>
      </c>
      <c r="BLI13">
        <v>6.9114862999999999E-2</v>
      </c>
      <c r="BLJ13">
        <v>6.9731959999999996E-2</v>
      </c>
      <c r="BLK13">
        <v>7.0451905999999995E-2</v>
      </c>
      <c r="BLL13">
        <v>7.1171133999999997E-2</v>
      </c>
      <c r="BLM13">
        <v>7.1788950000000004E-2</v>
      </c>
      <c r="BLN13">
        <v>7.2406047000000001E-2</v>
      </c>
      <c r="BLO13">
        <v>7.3023143999999998E-2</v>
      </c>
      <c r="BLP13">
        <v>7.3640240999999995E-2</v>
      </c>
      <c r="BLQ13">
        <v>7.4325706000000005E-2</v>
      </c>
      <c r="BLR13">
        <v>7.5080134000000007E-2</v>
      </c>
      <c r="BLS13">
        <v>7.5697231000000004E-2</v>
      </c>
      <c r="BLT13">
        <v>7.6211477999999999E-2</v>
      </c>
      <c r="BLU13">
        <v>7.6796511999999997E-2</v>
      </c>
      <c r="BLV13">
        <v>7.7568661999999997E-2</v>
      </c>
      <c r="BLW13">
        <v>7.8268467999999994E-2</v>
      </c>
      <c r="BLX13">
        <v>7.8782716000000003E-2</v>
      </c>
      <c r="BLY13">
        <v>7.9296962999999998E-2</v>
      </c>
      <c r="BLZ13">
        <v>8.0119758999999999E-2</v>
      </c>
      <c r="BMA13">
        <v>8.0839705999999997E-2</v>
      </c>
      <c r="BMB13">
        <v>8.1456802999999994E-2</v>
      </c>
      <c r="BMC13">
        <v>8.2073900000000005E-2</v>
      </c>
      <c r="BMD13">
        <v>8.2690997000000002E-2</v>
      </c>
      <c r="BME13">
        <v>8.3205243999999998E-2</v>
      </c>
      <c r="BMF13">
        <v>8.3822340999999995E-2</v>
      </c>
      <c r="BMG13">
        <v>8.4439438000000006E-2</v>
      </c>
      <c r="BMH13">
        <v>8.4902233999999993E-2</v>
      </c>
      <c r="BMI13">
        <v>8.5262234000000006E-2</v>
      </c>
      <c r="BMJ13">
        <v>8.5776482000000001E-2</v>
      </c>
      <c r="BMK13">
        <v>8.6393578999999998E-2</v>
      </c>
      <c r="BML13">
        <v>8.7010675999999995E-2</v>
      </c>
      <c r="BMM13">
        <v>8.7524923000000004E-2</v>
      </c>
      <c r="BMN13">
        <v>8.8114676000000003E-2</v>
      </c>
      <c r="BMO13">
        <v>8.8553417999999995E-2</v>
      </c>
      <c r="BMP13">
        <v>8.8964816000000002E-2</v>
      </c>
      <c r="BMQ13">
        <v>8.9684763000000001E-2</v>
      </c>
      <c r="BMR13">
        <v>9.0404709E-2</v>
      </c>
      <c r="BMS13">
        <v>9.0816106999999993E-2</v>
      </c>
      <c r="BMT13">
        <v>9.1035814000000007E-2</v>
      </c>
      <c r="BMU13">
        <v>9.1486147000000004E-2</v>
      </c>
      <c r="BMV13">
        <v>9.2153150000000003E-2</v>
      </c>
      <c r="BMW13">
        <v>9.2770247E-2</v>
      </c>
      <c r="BMX13">
        <v>9.3181644999999994E-2</v>
      </c>
      <c r="BMY13">
        <v>9.3593043000000001E-2</v>
      </c>
      <c r="BMZ13">
        <v>9.4107290999999996E-2</v>
      </c>
      <c r="BNA13">
        <v>9.4621538000000005E-2</v>
      </c>
      <c r="BNB13">
        <v>9.5135786E-2</v>
      </c>
      <c r="BNC13">
        <v>9.5752882999999997E-2</v>
      </c>
      <c r="BND13">
        <v>9.6369979999999994E-2</v>
      </c>
      <c r="BNE13">
        <v>9.6912135999999996E-2</v>
      </c>
      <c r="BNF13">
        <v>9.7501324E-2</v>
      </c>
      <c r="BNG13">
        <v>9.8015571999999995E-2</v>
      </c>
      <c r="BNH13">
        <v>9.8632669000000006E-2</v>
      </c>
      <c r="BNI13">
        <v>9.9249766000000003E-2</v>
      </c>
      <c r="BNJ13">
        <v>9.9764012999999999E-2</v>
      </c>
      <c r="BNK13">
        <v>0.10048396</v>
      </c>
      <c r="BNL13">
        <v>0.101093987</v>
      </c>
      <c r="BNM13">
        <v>0.101512455</v>
      </c>
      <c r="BNN13">
        <v>0.10192385299999999</v>
      </c>
      <c r="BNO13">
        <v>0.10264379899999999</v>
      </c>
      <c r="BNP13">
        <v>0.103425664</v>
      </c>
      <c r="BNQ13">
        <v>0.103983928</v>
      </c>
      <c r="BNR13">
        <v>0.104542653</v>
      </c>
      <c r="BNS13">
        <v>0.105100418</v>
      </c>
      <c r="BNT13">
        <v>0.105640292</v>
      </c>
      <c r="BNU13">
        <v>0.106268511</v>
      </c>
      <c r="BNV13">
        <v>0.106977879</v>
      </c>
      <c r="BNW13">
        <v>0.10765819</v>
      </c>
      <c r="BNX13">
        <v>0.10822683</v>
      </c>
      <c r="BNY13">
        <v>0.108802527</v>
      </c>
      <c r="BNZ13">
        <v>0.109521536</v>
      </c>
      <c r="BOA13">
        <v>0.110154903</v>
      </c>
      <c r="BOB13">
        <v>0.110547833</v>
      </c>
      <c r="BOC13">
        <v>0.111022924</v>
      </c>
      <c r="BOD13">
        <v>0.111791313</v>
      </c>
      <c r="BOE13">
        <v>0.112528774</v>
      </c>
      <c r="BOF13">
        <v>0.113073252</v>
      </c>
      <c r="BOG13">
        <v>0.11361758499999999</v>
      </c>
      <c r="BOH13">
        <v>0.11417479899999999</v>
      </c>
      <c r="BOI13">
        <v>0.11472431199999999</v>
      </c>
      <c r="BOJ13">
        <v>0.115249089</v>
      </c>
      <c r="BOK13">
        <v>0.11578677900000001</v>
      </c>
      <c r="BOL13">
        <v>0.116497381</v>
      </c>
      <c r="BOM13">
        <v>0.11727557</v>
      </c>
      <c r="BON13">
        <v>0.117769213</v>
      </c>
      <c r="BOO13">
        <v>0.118046609</v>
      </c>
      <c r="BOP13">
        <v>0.118528252</v>
      </c>
      <c r="BOQ13">
        <v>0.119295085</v>
      </c>
      <c r="BOR13">
        <v>0.119975518</v>
      </c>
      <c r="BOS13">
        <v>0.120439116</v>
      </c>
      <c r="BOT13">
        <v>0.120922376</v>
      </c>
      <c r="BOU13">
        <v>0.121538524</v>
      </c>
      <c r="BOV13">
        <v>0.122177563</v>
      </c>
      <c r="BOW13">
        <v>0.122777713</v>
      </c>
      <c r="BOX13">
        <v>0.123336245</v>
      </c>
      <c r="BOY13">
        <v>0.12360394800000001</v>
      </c>
      <c r="BOZ13">
        <v>0.123892716</v>
      </c>
      <c r="BPA13">
        <v>0.124608101</v>
      </c>
      <c r="BPB13">
        <v>0.12533908599999999</v>
      </c>
      <c r="BPC13">
        <v>0.125715939</v>
      </c>
      <c r="BPD13">
        <v>0.12602042399999999</v>
      </c>
      <c r="BPE13">
        <v>0.126596405</v>
      </c>
      <c r="BPF13">
        <v>0.12735522899999999</v>
      </c>
      <c r="BPG13">
        <v>0.12791487200000001</v>
      </c>
      <c r="BPH13">
        <v>0.128200759</v>
      </c>
      <c r="BPI13">
        <v>0.12857919100000001</v>
      </c>
      <c r="BPJ13">
        <v>0.12917287999999999</v>
      </c>
      <c r="BPK13">
        <v>0.129759919</v>
      </c>
      <c r="BPL13">
        <v>0.13018105599999999</v>
      </c>
      <c r="BPM13">
        <v>0.13059688999999999</v>
      </c>
      <c r="BPN13">
        <v>0.13119974400000001</v>
      </c>
      <c r="BPO13">
        <v>0.131839764</v>
      </c>
      <c r="BPP13">
        <v>0.13227731400000001</v>
      </c>
      <c r="BPQ13">
        <v>0.13266418199999999</v>
      </c>
      <c r="BPR13">
        <v>0.133048216</v>
      </c>
      <c r="BPS13">
        <v>0.133466533</v>
      </c>
      <c r="BPT13">
        <v>0.133955241</v>
      </c>
      <c r="BPU13">
        <v>0.13445156599999999</v>
      </c>
      <c r="BPV13">
        <v>0.13493270299999999</v>
      </c>
      <c r="BPW13">
        <v>0.13539420799999999</v>
      </c>
      <c r="BPX13">
        <v>0.135831115</v>
      </c>
      <c r="BPY13">
        <v>0.13617222000000001</v>
      </c>
      <c r="BPZ13">
        <v>0.13646443699999999</v>
      </c>
      <c r="BQA13">
        <v>0.13688129800000001</v>
      </c>
      <c r="BQB13">
        <v>0.137346405</v>
      </c>
      <c r="BQC13">
        <v>0.137580337</v>
      </c>
      <c r="BQD13">
        <v>0.13779640000000001</v>
      </c>
      <c r="BQE13">
        <v>0.138213751</v>
      </c>
      <c r="BQF13">
        <v>0.13866662799999999</v>
      </c>
      <c r="BQG13">
        <v>0.138930415</v>
      </c>
      <c r="BQH13">
        <v>0.13914992600000001</v>
      </c>
      <c r="BQI13">
        <v>0.13954287800000001</v>
      </c>
      <c r="BQJ13">
        <v>0.14000427700000001</v>
      </c>
      <c r="BQK13">
        <v>0.14022233100000001</v>
      </c>
      <c r="BQL13">
        <v>0.14034437</v>
      </c>
      <c r="BQM13">
        <v>0.14067431899999999</v>
      </c>
      <c r="BQN13">
        <v>0.141067057</v>
      </c>
      <c r="BQO13">
        <v>0.14127927300000001</v>
      </c>
      <c r="BQP13">
        <v>0.14141309799999999</v>
      </c>
      <c r="BQQ13">
        <v>0.14172246399999999</v>
      </c>
      <c r="BQR13">
        <v>0.142190803</v>
      </c>
      <c r="BQS13">
        <v>0.14257753400000001</v>
      </c>
      <c r="BQT13">
        <v>0.14277899099999999</v>
      </c>
      <c r="BQU13">
        <v>0.14297559000000001</v>
      </c>
      <c r="BQV13">
        <v>0.14331593000000001</v>
      </c>
      <c r="BQW13">
        <v>0.14366347199999999</v>
      </c>
      <c r="BQX13">
        <v>0.14383765000000001</v>
      </c>
      <c r="BQY13">
        <v>0.14397939700000001</v>
      </c>
      <c r="BQZ13">
        <v>0.14408615699999999</v>
      </c>
      <c r="BRA13">
        <v>0.14417860199999999</v>
      </c>
      <c r="BRB13">
        <v>0.14428018200000001</v>
      </c>
      <c r="BRC13">
        <v>0.14442281900000001</v>
      </c>
      <c r="BRD13">
        <v>0.14463800700000001</v>
      </c>
      <c r="BRE13">
        <v>0.14479577099999999</v>
      </c>
      <c r="BRF13">
        <v>0.14488447600000001</v>
      </c>
      <c r="BRG13">
        <v>0.14508784999999999</v>
      </c>
      <c r="BRH13">
        <v>0.14544238000000001</v>
      </c>
      <c r="BRI13">
        <v>0.14572178399999999</v>
      </c>
      <c r="BRJ13">
        <v>0.145817433</v>
      </c>
      <c r="BRK13">
        <v>0.14594227600000001</v>
      </c>
      <c r="BRL13">
        <v>0.146178952</v>
      </c>
      <c r="BRM13">
        <v>0.14637420300000001</v>
      </c>
      <c r="BRN13">
        <v>0.14652499199999999</v>
      </c>
      <c r="BRO13">
        <v>0.146694465</v>
      </c>
      <c r="BRP13">
        <v>0.14689458899999999</v>
      </c>
      <c r="BRQ13">
        <v>0.14712823</v>
      </c>
      <c r="BRR13">
        <v>0.14735810199999999</v>
      </c>
      <c r="BRS13">
        <v>0.14768572099999999</v>
      </c>
      <c r="BRT13">
        <v>0.14803645100000001</v>
      </c>
      <c r="BRU13">
        <v>0.148225617</v>
      </c>
      <c r="BRV13">
        <v>0.148378385</v>
      </c>
      <c r="BRW13">
        <v>0.14867892199999999</v>
      </c>
      <c r="BRX13">
        <v>0.14900338399999999</v>
      </c>
      <c r="BRY13">
        <v>0.149070695</v>
      </c>
      <c r="BRZ13">
        <v>0.14907901700000001</v>
      </c>
      <c r="BSA13">
        <v>0.14938038200000001</v>
      </c>
      <c r="BSB13">
        <v>0.14980777200000001</v>
      </c>
      <c r="BSC13">
        <v>0.15003814900000001</v>
      </c>
      <c r="BSD13">
        <v>0.150143361</v>
      </c>
      <c r="BSE13">
        <v>0.150407868</v>
      </c>
      <c r="BSF13">
        <v>0.150945159</v>
      </c>
      <c r="BSG13">
        <v>0.15142425800000001</v>
      </c>
      <c r="BSH13">
        <v>0.15158530200000001</v>
      </c>
      <c r="BSI13">
        <v>0.15174704899999999</v>
      </c>
      <c r="BSJ13">
        <v>0.15205733499999999</v>
      </c>
      <c r="BSK13">
        <v>0.15234076899999999</v>
      </c>
      <c r="BSL13">
        <v>0.15252923099999999</v>
      </c>
      <c r="BSM13">
        <v>0.152739869</v>
      </c>
      <c r="BSN13">
        <v>0.15289761599999999</v>
      </c>
      <c r="BSO13">
        <v>0.153019242</v>
      </c>
      <c r="BSP13">
        <v>0.15331821700000001</v>
      </c>
      <c r="BSQ13">
        <v>0.1536933</v>
      </c>
      <c r="BSR13">
        <v>0.153918895</v>
      </c>
      <c r="BSS13">
        <v>0.154070344</v>
      </c>
      <c r="BST13">
        <v>0.154098283</v>
      </c>
      <c r="BSU13">
        <v>0.15410485700000001</v>
      </c>
      <c r="BSV13">
        <v>0.15420677399999999</v>
      </c>
      <c r="BSW13">
        <v>0.15437874500000001</v>
      </c>
      <c r="BSX13">
        <v>0.15465913000000001</v>
      </c>
      <c r="BSY13">
        <v>0.155017722</v>
      </c>
      <c r="BSZ13">
        <v>0.15520576899999999</v>
      </c>
      <c r="BTA13">
        <v>0.15518143100000001</v>
      </c>
      <c r="BTB13">
        <v>0.15520725599999999</v>
      </c>
      <c r="BTC13">
        <v>0.15524538600000001</v>
      </c>
      <c r="BTD13">
        <v>0.155251471</v>
      </c>
      <c r="BTE13">
        <v>0.155420805</v>
      </c>
      <c r="BTF13">
        <v>0.155587642</v>
      </c>
      <c r="BTG13">
        <v>0.15550434599999999</v>
      </c>
      <c r="BTH13">
        <v>0.15546724200000001</v>
      </c>
      <c r="BTI13">
        <v>0.155596653</v>
      </c>
      <c r="BTJ13">
        <v>0.15567346500000001</v>
      </c>
      <c r="BTK13">
        <v>0.155567335</v>
      </c>
      <c r="BTL13">
        <v>0.15548089700000001</v>
      </c>
      <c r="BTM13">
        <v>0.15542408399999999</v>
      </c>
      <c r="BTN13">
        <v>0.15534419199999999</v>
      </c>
      <c r="BTO13">
        <v>0.155241769</v>
      </c>
      <c r="BTP13">
        <v>0.155125293</v>
      </c>
      <c r="BTQ13">
        <v>0.15510491000000001</v>
      </c>
      <c r="BTR13">
        <v>0.15517521000000001</v>
      </c>
      <c r="BTS13">
        <v>0.155007913</v>
      </c>
      <c r="BTT13">
        <v>0.15467328999999999</v>
      </c>
      <c r="BTU13">
        <v>0.15449141899999999</v>
      </c>
      <c r="BTV13">
        <v>0.15445312</v>
      </c>
      <c r="BTW13">
        <v>0.15418095100000001</v>
      </c>
      <c r="BTX13">
        <v>0.15375831100000001</v>
      </c>
      <c r="BTY13">
        <v>0.15341901499999999</v>
      </c>
      <c r="BTZ13">
        <v>0.153109893</v>
      </c>
      <c r="BUA13">
        <v>0.152723409</v>
      </c>
      <c r="BUB13">
        <v>0.15226308299999999</v>
      </c>
      <c r="BUC13">
        <v>0.151873487</v>
      </c>
      <c r="BUD13">
        <v>0.15148128499999999</v>
      </c>
      <c r="BUE13">
        <v>0.15087861499999999</v>
      </c>
      <c r="BUF13">
        <v>0.150122901</v>
      </c>
      <c r="BUG13">
        <v>0.149605289</v>
      </c>
      <c r="BUH13">
        <v>0.149273393</v>
      </c>
      <c r="BUI13">
        <v>0.14878359699999999</v>
      </c>
      <c r="BUJ13">
        <v>0.148286153</v>
      </c>
      <c r="BUK13">
        <v>0.14784143</v>
      </c>
      <c r="BUL13">
        <v>0.14707898899999999</v>
      </c>
      <c r="BUM13">
        <v>0.14623666900000001</v>
      </c>
      <c r="BUN13">
        <v>0.14568426700000001</v>
      </c>
      <c r="BUO13">
        <v>0.14523762800000001</v>
      </c>
      <c r="BUP13">
        <v>0.14478406199999999</v>
      </c>
      <c r="BUQ13">
        <v>0.144276196</v>
      </c>
      <c r="BUR13">
        <v>0.14393645499999999</v>
      </c>
      <c r="BUS13">
        <v>0.143662384</v>
      </c>
      <c r="BUT13">
        <v>0.14315350800000001</v>
      </c>
      <c r="BUU13">
        <v>0.14260810900000001</v>
      </c>
      <c r="BUV13">
        <v>0.142001024</v>
      </c>
      <c r="BUW13">
        <v>0.14132108099999999</v>
      </c>
      <c r="BUX13">
        <v>0.140707054</v>
      </c>
      <c r="BUY13">
        <v>0.140175036</v>
      </c>
      <c r="BUZ13">
        <v>0.13949802</v>
      </c>
      <c r="BVA13">
        <v>0.13866228999999999</v>
      </c>
      <c r="BVB13">
        <v>0.13801869999999999</v>
      </c>
      <c r="BVC13">
        <v>0.137543586</v>
      </c>
      <c r="BVD13">
        <v>0.13701970499999999</v>
      </c>
      <c r="BVE13">
        <v>0.13634713400000001</v>
      </c>
      <c r="BVF13">
        <v>0.13566630199999999</v>
      </c>
      <c r="BVG13">
        <v>0.13530784800000001</v>
      </c>
      <c r="BVH13">
        <v>0.13484500899999999</v>
      </c>
      <c r="BVI13">
        <v>0.133978766</v>
      </c>
      <c r="BVJ13">
        <v>0.13327782699999999</v>
      </c>
      <c r="BVK13">
        <v>0.13291598499999999</v>
      </c>
      <c r="BVL13">
        <v>0.132396825</v>
      </c>
      <c r="BVM13">
        <v>0.131472222</v>
      </c>
      <c r="BVN13">
        <v>0.13065601600000001</v>
      </c>
      <c r="BVO13">
        <v>0.13043075800000001</v>
      </c>
      <c r="BVP13">
        <v>0.13021569199999999</v>
      </c>
      <c r="BVQ13">
        <v>0.129487871</v>
      </c>
      <c r="BVR13">
        <v>0.128700326</v>
      </c>
      <c r="BVS13">
        <v>0.12856369600000001</v>
      </c>
      <c r="BVT13">
        <v>0.12857384199999999</v>
      </c>
      <c r="BVU13">
        <v>0.12811819099999999</v>
      </c>
      <c r="BVV13">
        <v>0.127449444</v>
      </c>
      <c r="BVW13">
        <v>0.12676731699999999</v>
      </c>
      <c r="BVX13">
        <v>0.12621626399999999</v>
      </c>
      <c r="BVY13">
        <v>0.12592271399999999</v>
      </c>
      <c r="BVZ13">
        <v>0.125589065</v>
      </c>
      <c r="BWA13">
        <v>0.124884301</v>
      </c>
      <c r="BWB13">
        <v>0.124151553</v>
      </c>
      <c r="BWC13">
        <v>0.124230833</v>
      </c>
      <c r="BWD13">
        <v>0.12443446700000001</v>
      </c>
      <c r="BWE13">
        <v>0.12369224700000001</v>
      </c>
      <c r="BWF13">
        <v>0.12278568300000001</v>
      </c>
      <c r="BWG13">
        <v>0.122533665</v>
      </c>
      <c r="BWH13">
        <v>0.12249629400000001</v>
      </c>
      <c r="BWI13">
        <v>0.12207459800000001</v>
      </c>
      <c r="BWJ13">
        <v>0.121460478</v>
      </c>
      <c r="BWK13">
        <v>0.120954774</v>
      </c>
      <c r="BWL13">
        <v>0.12063702499999999</v>
      </c>
      <c r="BWM13">
        <v>0.120244991</v>
      </c>
      <c r="BWN13">
        <v>0.119496451</v>
      </c>
      <c r="BWO13">
        <v>0.118827143</v>
      </c>
      <c r="BWP13">
        <v>0.118431731</v>
      </c>
      <c r="BWQ13">
        <v>0.118040426</v>
      </c>
      <c r="BWR13">
        <v>0.11763145699999999</v>
      </c>
      <c r="BWS13">
        <v>0.117190344</v>
      </c>
      <c r="BWT13">
        <v>0.116596623</v>
      </c>
      <c r="BWU13">
        <v>0.116087126</v>
      </c>
      <c r="BWV13">
        <v>0.115775645</v>
      </c>
      <c r="BWW13">
        <v>0.11520551800000001</v>
      </c>
      <c r="BWX13">
        <v>0.114444817</v>
      </c>
      <c r="BWY13">
        <v>0.113986054</v>
      </c>
      <c r="BWZ13">
        <v>0.113690474</v>
      </c>
      <c r="BXA13">
        <v>0.113113596</v>
      </c>
      <c r="BXB13">
        <v>0.11265056</v>
      </c>
      <c r="BXC13">
        <v>0.11246127</v>
      </c>
      <c r="BXD13">
        <v>0.112007843</v>
      </c>
      <c r="BXE13">
        <v>0.11147327999999999</v>
      </c>
      <c r="BXF13">
        <v>0.111126504</v>
      </c>
      <c r="BXG13">
        <v>0.110828992</v>
      </c>
      <c r="BXH13">
        <v>0.110589267</v>
      </c>
      <c r="BXI13">
        <v>0.110238199</v>
      </c>
      <c r="BXJ13">
        <v>0.109733069</v>
      </c>
      <c r="BXK13">
        <v>0.109219158</v>
      </c>
      <c r="BXL13">
        <v>0.10856798099999999</v>
      </c>
      <c r="BXM13">
        <v>0.10794659</v>
      </c>
      <c r="BXN13">
        <v>0.107684634</v>
      </c>
      <c r="BXO13">
        <v>0.107485315</v>
      </c>
      <c r="BXP13">
        <v>0.10692636899999999</v>
      </c>
      <c r="BXQ13">
        <v>0.106255292</v>
      </c>
      <c r="BXR13">
        <v>0.10587432400000001</v>
      </c>
      <c r="BXS13">
        <v>0.105544268</v>
      </c>
      <c r="BXT13">
        <v>0.105216534</v>
      </c>
      <c r="BXU13">
        <v>0.104991667</v>
      </c>
      <c r="BXV13">
        <v>0.10456346499999999</v>
      </c>
      <c r="BXW13">
        <v>0.103922365</v>
      </c>
      <c r="BXX13">
        <v>0.10346085200000001</v>
      </c>
      <c r="BXY13">
        <v>0.103207732</v>
      </c>
      <c r="BXZ13">
        <v>0.102967432</v>
      </c>
      <c r="BYA13">
        <v>0.10254095000000001</v>
      </c>
      <c r="BYB13">
        <v>0.10192385299999999</v>
      </c>
      <c r="BYC13">
        <v>0.101306756</v>
      </c>
      <c r="BYD13">
        <v>0.10073085800000001</v>
      </c>
      <c r="BYE13">
        <v>0.10017541100000001</v>
      </c>
      <c r="BYF13">
        <v>9.9914276999999996E-2</v>
      </c>
      <c r="BYG13">
        <v>9.9659303000000005E-2</v>
      </c>
      <c r="BYH13">
        <v>9.9172564000000005E-2</v>
      </c>
      <c r="BYI13">
        <v>9.8735517999999994E-2</v>
      </c>
      <c r="BYJ13">
        <v>9.8221270999999999E-2</v>
      </c>
      <c r="BYK13">
        <v>9.7853828000000004E-2</v>
      </c>
      <c r="BYL13">
        <v>9.7295624999999997E-2</v>
      </c>
      <c r="BYM13">
        <v>9.6515681000000006E-2</v>
      </c>
      <c r="BYN13">
        <v>9.6369979999999994E-2</v>
      </c>
      <c r="BYO13">
        <v>9.6369979999999994E-2</v>
      </c>
      <c r="BYP13">
        <v>9.5525682000000001E-2</v>
      </c>
      <c r="BYQ13">
        <v>9.4375666999999996E-2</v>
      </c>
      <c r="BYR13">
        <v>9.3901592000000006E-2</v>
      </c>
      <c r="BYS13">
        <v>9.3901592000000006E-2</v>
      </c>
      <c r="BYT13">
        <v>9.3798742000000004E-2</v>
      </c>
      <c r="BYU13">
        <v>9.3490193999999999E-2</v>
      </c>
      <c r="BYV13">
        <v>9.3078796000000005E-2</v>
      </c>
      <c r="BYW13">
        <v>9.2770247E-2</v>
      </c>
      <c r="BYX13">
        <v>9.2153150000000003E-2</v>
      </c>
      <c r="BYY13">
        <v>9.1330354000000002E-2</v>
      </c>
      <c r="BYZ13">
        <v>9.1143300999999996E-2</v>
      </c>
      <c r="BZA13">
        <v>9.0918955999999995E-2</v>
      </c>
      <c r="BZB13">
        <v>9.0404709E-2</v>
      </c>
      <c r="BZC13">
        <v>8.9993311000000006E-2</v>
      </c>
      <c r="BZD13">
        <v>8.9787612000000003E-2</v>
      </c>
      <c r="BZE13">
        <v>8.9255165999999997E-2</v>
      </c>
      <c r="BZF13">
        <v>8.8656267999999996E-2</v>
      </c>
      <c r="BZG13">
        <v>8.8244870000000003E-2</v>
      </c>
      <c r="BZH13">
        <v>8.8039170999999999E-2</v>
      </c>
      <c r="BZI13">
        <v>8.7936320999999998E-2</v>
      </c>
      <c r="BZJ13">
        <v>8.7319224000000001E-2</v>
      </c>
      <c r="BZK13">
        <v>8.6085030000000007E-2</v>
      </c>
      <c r="BZL13">
        <v>8.5776482000000001E-2</v>
      </c>
      <c r="BZM13">
        <v>8.5776482000000001E-2</v>
      </c>
      <c r="BZN13">
        <v>8.5056535000000003E-2</v>
      </c>
      <c r="BZO13">
        <v>8.413089E-2</v>
      </c>
      <c r="BZP13">
        <v>8.3616642000000005E-2</v>
      </c>
      <c r="BZQ13">
        <v>8.3308093999999999E-2</v>
      </c>
      <c r="BZR13">
        <v>8.2793846000000004E-2</v>
      </c>
      <c r="BZS13">
        <v>8.2059992999999998E-2</v>
      </c>
      <c r="BZT13">
        <v>8.2073900000000005E-2</v>
      </c>
      <c r="BZU13">
        <v>8.2279598999999995E-2</v>
      </c>
      <c r="BZV13">
        <v>8.1662501999999998E-2</v>
      </c>
      <c r="BZW13">
        <v>8.0634006999999994E-2</v>
      </c>
      <c r="BZX13">
        <v>7.9883880000000004E-2</v>
      </c>
      <c r="BZY13">
        <v>7.9708361000000005E-2</v>
      </c>
      <c r="BZZ13">
        <v>7.9502662000000002E-2</v>
      </c>
      <c r="CAA13">
        <v>7.8679866000000001E-2</v>
      </c>
      <c r="CAB13">
        <v>7.8165619000000006E-2</v>
      </c>
      <c r="CAC13">
        <v>7.7959920000000002E-2</v>
      </c>
      <c r="CAD13">
        <v>7.7548521999999995E-2</v>
      </c>
      <c r="CAE13">
        <v>7.7034274E-2</v>
      </c>
      <c r="CAF13">
        <v>7.6417177000000003E-2</v>
      </c>
      <c r="CAG13">
        <v>7.5491532E-2</v>
      </c>
      <c r="CAH13">
        <v>7.5285832999999996E-2</v>
      </c>
      <c r="CAI13">
        <v>7.5594381000000002E-2</v>
      </c>
      <c r="CAJ13">
        <v>7.5285832999999996E-2</v>
      </c>
      <c r="CAK13">
        <v>7.4668735999999999E-2</v>
      </c>
      <c r="CAL13">
        <v>7.4360186999999994E-2</v>
      </c>
      <c r="CAM13">
        <v>7.3845939999999999E-2</v>
      </c>
      <c r="CAN13">
        <v>7.3023143999999998E-2</v>
      </c>
      <c r="CAO13">
        <v>7.2200347999999998E-2</v>
      </c>
      <c r="CAP13">
        <v>7.1480400999999999E-2</v>
      </c>
      <c r="CAQ13">
        <v>7.0871294000000001E-2</v>
      </c>
      <c r="CAR13">
        <v>7.0760455E-2</v>
      </c>
      <c r="CAS13">
        <v>7.1069003000000006E-2</v>
      </c>
      <c r="CAT13">
        <v>7.0966154000000004E-2</v>
      </c>
      <c r="CAU13">
        <v>7.0349057000000007E-2</v>
      </c>
      <c r="CAV13">
        <v>6.9114862999999999E-2</v>
      </c>
      <c r="CAW13">
        <v>6.7777819000000003E-2</v>
      </c>
      <c r="CAX13">
        <v>6.7777819000000003E-2</v>
      </c>
      <c r="CAY13">
        <v>6.7907458000000004E-2</v>
      </c>
      <c r="CAZ13">
        <v>6.7160722000000006E-2</v>
      </c>
      <c r="CBA13">
        <v>6.6749323999999999E-2</v>
      </c>
      <c r="CBB13">
        <v>6.7366420999999996E-2</v>
      </c>
      <c r="CBC13">
        <v>6.7429691999999999E-2</v>
      </c>
      <c r="CBD13">
        <v>6.5841912000000002E-2</v>
      </c>
      <c r="CBE13">
        <v>6.4589485000000002E-2</v>
      </c>
      <c r="CBF13">
        <v>6.4383785999999998E-2</v>
      </c>
      <c r="CBG13">
        <v>6.3748895E-2</v>
      </c>
      <c r="CBH13">
        <v>6.2943893000000001E-2</v>
      </c>
      <c r="CBI13">
        <v>6.2429644999999999E-2</v>
      </c>
      <c r="CBJ13">
        <v>6.1812548000000002E-2</v>
      </c>
      <c r="CBK13">
        <v>6.2018246999999999E-2</v>
      </c>
      <c r="CBL13">
        <v>6.1709699E-2</v>
      </c>
      <c r="CBM13">
        <v>6.0372654999999997E-2</v>
      </c>
      <c r="CBN13">
        <v>5.9755559E-2</v>
      </c>
      <c r="CBO13">
        <v>5.9961256999999997E-2</v>
      </c>
      <c r="CBP13">
        <v>6.0064106999999999E-2</v>
      </c>
      <c r="CBQ13">
        <v>6.0166956000000001E-2</v>
      </c>
      <c r="CBR13">
        <v>5.9035612000000001E-2</v>
      </c>
      <c r="CBS13">
        <v>5.7276140000000003E-2</v>
      </c>
      <c r="CBT13">
        <v>5.7287170999999998E-2</v>
      </c>
      <c r="CBU13">
        <v>5.8315666000000002E-2</v>
      </c>
      <c r="CBV13">
        <v>5.739002E-2</v>
      </c>
      <c r="CBW13">
        <v>5.5744427999999999E-2</v>
      </c>
      <c r="CBX13">
        <v>5.5538729000000002E-2</v>
      </c>
      <c r="CBY13">
        <v>5.5950127000000002E-2</v>
      </c>
      <c r="CBZ13">
        <v>5.5538729000000002E-2</v>
      </c>
      <c r="CCA13">
        <v>5.4613083999999999E-2</v>
      </c>
      <c r="CCB13">
        <v>5.4098835999999997E-2</v>
      </c>
      <c r="CCC13">
        <v>5.4098835999999997E-2</v>
      </c>
      <c r="CCD13">
        <v>5.3584589000000002E-2</v>
      </c>
      <c r="CCE13">
        <v>5.3070341E-2</v>
      </c>
      <c r="CCF13">
        <v>5.2761793000000001E-2</v>
      </c>
      <c r="CCG13">
        <v>5.2247544999999999E-2</v>
      </c>
      <c r="CCH13">
        <v>5.1836146999999999E-2</v>
      </c>
      <c r="CCI13">
        <v>5.1733297999999997E-2</v>
      </c>
      <c r="CCJ13">
        <v>5.0910502000000003E-2</v>
      </c>
      <c r="CCK13">
        <v>4.9470608999999999E-2</v>
      </c>
      <c r="CCL13">
        <v>4.9470608999999999E-2</v>
      </c>
      <c r="CCM13">
        <v>5.0087706000000003E-2</v>
      </c>
      <c r="CCN13">
        <v>4.9676308000000002E-2</v>
      </c>
      <c r="CCO13">
        <v>4.9114408999999998E-2</v>
      </c>
      <c r="CCP13">
        <v>4.8442114000000001E-2</v>
      </c>
      <c r="CCQ13">
        <v>4.7413618999999997E-2</v>
      </c>
      <c r="CCR13">
        <v>4.7105069999999999E-2</v>
      </c>
      <c r="CCS13">
        <v>4.6899371000000002E-2</v>
      </c>
      <c r="CCT13">
        <v>4.6899371000000002E-2</v>
      </c>
      <c r="CCU13">
        <v>4.7105069999999999E-2</v>
      </c>
      <c r="CCV13">
        <v>4.6590823000000003E-2</v>
      </c>
      <c r="CCW13">
        <v>4.5768027000000003E-2</v>
      </c>
      <c r="CCX13">
        <v>4.5562327999999999E-2</v>
      </c>
      <c r="CCY13">
        <v>4.4945231000000002E-2</v>
      </c>
      <c r="CCZ13">
        <v>4.4739531999999999E-2</v>
      </c>
      <c r="CDA13">
        <v>4.5356629000000002E-2</v>
      </c>
      <c r="CDB13">
        <v>4.5150929999999999E-2</v>
      </c>
      <c r="CDC13">
        <v>4.3813886000000003E-2</v>
      </c>
      <c r="CDD13">
        <v>4.2991090000000003E-2</v>
      </c>
      <c r="CDE13">
        <v>4.3504743999999998E-2</v>
      </c>
      <c r="CDF13">
        <v>4.3505337999999998E-2</v>
      </c>
      <c r="CDG13">
        <v>4.2888241000000001E-2</v>
      </c>
      <c r="CDH13">
        <v>4.3608187E-2</v>
      </c>
      <c r="CDI13">
        <v>4.3916735999999998E-2</v>
      </c>
      <c r="CDJ13">
        <v>4.2785390999999999E-2</v>
      </c>
      <c r="CDK13">
        <v>4.1242648999999999E-2</v>
      </c>
      <c r="CDL13">
        <v>4.0831250999999999E-2</v>
      </c>
      <c r="CDM13">
        <v>4.1859746000000003E-2</v>
      </c>
      <c r="CDN13">
        <v>4.1448348000000003E-2</v>
      </c>
      <c r="CDO13">
        <v>3.9288508E-2</v>
      </c>
      <c r="CDP13">
        <v>3.8979960000000001E-2</v>
      </c>
      <c r="CDQ13">
        <v>3.9802756000000002E-2</v>
      </c>
      <c r="CDR13">
        <v>3.8568562000000001E-2</v>
      </c>
      <c r="CDS13">
        <v>3.7276681999999998E-2</v>
      </c>
      <c r="CDT13">
        <v>3.8260013000000002E-2</v>
      </c>
      <c r="CDU13">
        <v>4.0317002999999997E-2</v>
      </c>
      <c r="CDV13">
        <v>4.3299639000000001E-2</v>
      </c>
      <c r="CDW13">
        <v>4.1551196999999998E-2</v>
      </c>
      <c r="CDX13">
        <v>3.6820119999999998E-2</v>
      </c>
      <c r="CDY13">
        <v>3.6764344999999997E-2</v>
      </c>
      <c r="CDZ13">
        <v>3.9185658999999998E-2</v>
      </c>
      <c r="CEA13">
        <v>4.0419852999999999E-2</v>
      </c>
      <c r="CEB13">
        <v>4.0214154000000002E-2</v>
      </c>
      <c r="CEC13">
        <v>3.9597056999999998E-2</v>
      </c>
      <c r="CED13">
        <v>3.8465711999999999E-2</v>
      </c>
      <c r="CEE13">
        <v>3.6100173999999999E-2</v>
      </c>
      <c r="CEF13">
        <v>3.5483077000000002E-2</v>
      </c>
      <c r="CEG13">
        <v>3.7231517999999998E-2</v>
      </c>
    </row>
    <row r="14" spans="1:2165" x14ac:dyDescent="0.3">
      <c r="A14">
        <v>13</v>
      </c>
      <c r="B14" t="s">
        <v>34</v>
      </c>
      <c r="C14" s="1">
        <v>41610</v>
      </c>
      <c r="D14" s="1">
        <v>41550</v>
      </c>
      <c r="E14">
        <v>60</v>
      </c>
      <c r="G14">
        <v>58.3</v>
      </c>
      <c r="H14">
        <v>10</v>
      </c>
      <c r="I14">
        <v>14</v>
      </c>
      <c r="J14" t="s">
        <v>10</v>
      </c>
      <c r="K14">
        <v>1</v>
      </c>
      <c r="L14" t="s">
        <v>1238</v>
      </c>
      <c r="M14" t="s">
        <v>1263</v>
      </c>
      <c r="N14" t="s">
        <v>3831</v>
      </c>
      <c r="O14">
        <v>6.0699999999999997E-2</v>
      </c>
      <c r="P14">
        <v>6.2700000000000006E-2</v>
      </c>
      <c r="Q14">
        <v>5.9499999999999997E-2</v>
      </c>
      <c r="R14">
        <v>5.62E-2</v>
      </c>
      <c r="S14">
        <v>5.7700000000000001E-2</v>
      </c>
      <c r="T14">
        <v>6.0699999999999997E-2</v>
      </c>
      <c r="U14">
        <v>5.8200000000000002E-2</v>
      </c>
      <c r="V14">
        <v>6.0999999999999999E-2</v>
      </c>
      <c r="W14">
        <v>6.2600000000000003E-2</v>
      </c>
      <c r="X14">
        <v>5.9900000000000002E-2</v>
      </c>
      <c r="Y14">
        <v>5.2507970000000001E-2</v>
      </c>
      <c r="Z14">
        <v>4.8300000000000003E-2</v>
      </c>
      <c r="AA14">
        <v>4.7399999999999998E-2</v>
      </c>
      <c r="AB14">
        <v>5.0926536000000001E-2</v>
      </c>
      <c r="AC14">
        <v>5.0900000000000001E-2</v>
      </c>
      <c r="AD14">
        <v>4.8000000000000001E-2</v>
      </c>
      <c r="AE14">
        <v>4.19E-2</v>
      </c>
      <c r="AF14">
        <v>4.4400000000000002E-2</v>
      </c>
      <c r="AG14">
        <v>4.53E-2</v>
      </c>
      <c r="AH14">
        <v>4.3900000000000002E-2</v>
      </c>
      <c r="AI14">
        <v>4.24E-2</v>
      </c>
      <c r="AJ14">
        <v>4.3799999999999999E-2</v>
      </c>
      <c r="AK14">
        <v>4.4299999999999999E-2</v>
      </c>
      <c r="AL14">
        <v>3.8800000000000001E-2</v>
      </c>
      <c r="AM14">
        <v>4.2999999999999997E-2</v>
      </c>
      <c r="AN14">
        <v>4.6899999999999997E-2</v>
      </c>
      <c r="AO14">
        <v>4.8399999999999999E-2</v>
      </c>
      <c r="AP14">
        <v>4.3099999999999999E-2</v>
      </c>
      <c r="AQ14">
        <v>3.8100000000000002E-2</v>
      </c>
      <c r="AR14">
        <v>3.4574207000000003E-2</v>
      </c>
      <c r="AS14">
        <v>3.5799999999999998E-2</v>
      </c>
      <c r="AT14">
        <v>3.6799999999999999E-2</v>
      </c>
      <c r="AU14">
        <v>3.78E-2</v>
      </c>
      <c r="AV14">
        <v>3.8699999999999998E-2</v>
      </c>
      <c r="AW14">
        <v>3.7100000000000001E-2</v>
      </c>
      <c r="AX14">
        <v>3.6700000000000003E-2</v>
      </c>
      <c r="AY14">
        <v>3.7100000000000001E-2</v>
      </c>
      <c r="AZ14">
        <v>3.5441417000000003E-2</v>
      </c>
      <c r="BA14">
        <v>3.39E-2</v>
      </c>
      <c r="BB14">
        <v>3.2899999999999999E-2</v>
      </c>
      <c r="BC14">
        <v>3.3399999999999999E-2</v>
      </c>
      <c r="BD14">
        <v>3.3669114E-2</v>
      </c>
      <c r="BE14">
        <v>3.39E-2</v>
      </c>
      <c r="BF14">
        <v>3.4000000000000002E-2</v>
      </c>
      <c r="BG14">
        <v>3.4000000000000002E-2</v>
      </c>
      <c r="BH14">
        <v>3.3900362000000003E-2</v>
      </c>
      <c r="BI14">
        <v>3.3700000000000001E-2</v>
      </c>
      <c r="BJ14">
        <v>3.3500000000000002E-2</v>
      </c>
      <c r="BK14">
        <v>3.3300000000000003E-2</v>
      </c>
      <c r="BL14">
        <v>3.4000000000000002E-2</v>
      </c>
      <c r="BM14">
        <v>3.5999999999999997E-2</v>
      </c>
      <c r="BN14">
        <v>3.5799999999999998E-2</v>
      </c>
      <c r="BO14">
        <v>3.5299999999999998E-2</v>
      </c>
      <c r="BP14">
        <v>3.5000000000000003E-2</v>
      </c>
      <c r="BQ14">
        <v>3.6400000000000002E-2</v>
      </c>
      <c r="BR14">
        <v>3.6900000000000002E-2</v>
      </c>
      <c r="BS14">
        <v>3.6900000000000002E-2</v>
      </c>
      <c r="BT14">
        <v>3.7100000000000001E-2</v>
      </c>
      <c r="BU14">
        <v>3.7896315999999999E-2</v>
      </c>
      <c r="BV14">
        <v>3.8699999999999998E-2</v>
      </c>
      <c r="BW14">
        <v>3.9399999999999998E-2</v>
      </c>
      <c r="BX14">
        <v>4.0672917000000003E-2</v>
      </c>
      <c r="BY14">
        <v>4.0899999999999999E-2</v>
      </c>
      <c r="BZ14">
        <v>4.0899999999999999E-2</v>
      </c>
      <c r="CA14">
        <v>4.2500000000000003E-2</v>
      </c>
      <c r="CB14">
        <v>4.3099999999999999E-2</v>
      </c>
      <c r="CC14">
        <v>4.3700000000000003E-2</v>
      </c>
      <c r="CD14">
        <v>4.4999999999999998E-2</v>
      </c>
      <c r="CE14">
        <v>4.6100000000000002E-2</v>
      </c>
      <c r="CF14">
        <v>4.7399999999999998E-2</v>
      </c>
      <c r="CG14">
        <v>4.8800000000000003E-2</v>
      </c>
      <c r="CH14">
        <v>4.9299999999999997E-2</v>
      </c>
      <c r="CI14">
        <v>4.9995194999999999E-2</v>
      </c>
      <c r="CJ14">
        <v>5.0840749999999997E-2</v>
      </c>
      <c r="CK14">
        <v>5.16E-2</v>
      </c>
      <c r="CL14">
        <v>5.2699999999999997E-2</v>
      </c>
      <c r="CM14">
        <v>5.3600000000000002E-2</v>
      </c>
      <c r="CN14">
        <v>5.3999999999999999E-2</v>
      </c>
      <c r="CO14">
        <v>5.4699999999999999E-2</v>
      </c>
      <c r="CP14">
        <v>5.5399999999999998E-2</v>
      </c>
      <c r="CQ14">
        <v>5.6093480000000001E-2</v>
      </c>
      <c r="CR14">
        <v>5.6500000000000002E-2</v>
      </c>
      <c r="CS14">
        <v>5.7176374000000002E-2</v>
      </c>
      <c r="CT14">
        <v>5.8000000000000003E-2</v>
      </c>
      <c r="CU14">
        <v>5.8799999999999998E-2</v>
      </c>
      <c r="CV14">
        <v>5.8999999999999997E-2</v>
      </c>
      <c r="CW14">
        <v>5.9245302999999999E-2</v>
      </c>
      <c r="CX14">
        <v>5.9683159E-2</v>
      </c>
      <c r="CY14">
        <v>6.0499999999999998E-2</v>
      </c>
      <c r="CZ14">
        <v>6.1029489999999999E-2</v>
      </c>
      <c r="DA14">
        <v>6.1199999999999997E-2</v>
      </c>
      <c r="DB14">
        <v>6.1499999999999999E-2</v>
      </c>
      <c r="DC14">
        <v>6.1600000000000002E-2</v>
      </c>
      <c r="DD14">
        <v>6.1699999999999998E-2</v>
      </c>
      <c r="DE14">
        <v>6.2300000000000001E-2</v>
      </c>
      <c r="DF14">
        <v>6.2399999999999997E-2</v>
      </c>
      <c r="DG14">
        <v>6.25E-2</v>
      </c>
      <c r="DH14">
        <v>6.2799999999999995E-2</v>
      </c>
      <c r="DI14">
        <v>6.2824010999999999E-2</v>
      </c>
      <c r="DJ14">
        <v>6.3200000000000006E-2</v>
      </c>
      <c r="DK14">
        <v>6.3700000000000007E-2</v>
      </c>
      <c r="DL14">
        <v>6.3399999999999998E-2</v>
      </c>
      <c r="DM14">
        <v>6.3399999999999998E-2</v>
      </c>
      <c r="DN14">
        <v>6.3500000000000001E-2</v>
      </c>
      <c r="DO14">
        <v>6.3899999999999998E-2</v>
      </c>
      <c r="DP14">
        <v>6.3700000000000007E-2</v>
      </c>
      <c r="DQ14">
        <v>6.3600000000000004E-2</v>
      </c>
      <c r="DR14">
        <v>6.3899999999999998E-2</v>
      </c>
      <c r="DS14">
        <v>6.4100000000000004E-2</v>
      </c>
      <c r="DT14">
        <v>6.4299999999999996E-2</v>
      </c>
      <c r="DU14">
        <v>6.4299999999999996E-2</v>
      </c>
      <c r="DV14">
        <v>6.3700000000000007E-2</v>
      </c>
      <c r="DW14">
        <v>6.3799999999999996E-2</v>
      </c>
      <c r="DX14">
        <v>6.4000000000000001E-2</v>
      </c>
      <c r="DY14">
        <v>6.3899999999999998E-2</v>
      </c>
      <c r="DZ14">
        <v>6.4000000000000001E-2</v>
      </c>
      <c r="EA14">
        <v>6.4000000000000001E-2</v>
      </c>
      <c r="EB14">
        <v>6.3799999999999996E-2</v>
      </c>
      <c r="EC14">
        <v>6.3799999999999996E-2</v>
      </c>
      <c r="ED14">
        <v>6.3799999999999996E-2</v>
      </c>
      <c r="EE14">
        <v>6.3700000000000007E-2</v>
      </c>
      <c r="EF14">
        <v>6.3600000000000004E-2</v>
      </c>
      <c r="EG14">
        <v>6.3634030999999994E-2</v>
      </c>
      <c r="EH14">
        <v>6.3700000000000007E-2</v>
      </c>
      <c r="EI14">
        <v>6.3700000000000007E-2</v>
      </c>
      <c r="EJ14">
        <v>6.3399999999999998E-2</v>
      </c>
      <c r="EK14">
        <v>6.3200000000000006E-2</v>
      </c>
      <c r="EL14">
        <v>6.3265473000000003E-2</v>
      </c>
      <c r="EM14">
        <v>6.3399999999999998E-2</v>
      </c>
      <c r="EN14">
        <v>6.3399999999999998E-2</v>
      </c>
      <c r="EO14">
        <v>6.3399999999999998E-2</v>
      </c>
      <c r="EP14">
        <v>6.3200000000000006E-2</v>
      </c>
      <c r="EQ14">
        <v>6.2899999999999998E-2</v>
      </c>
      <c r="ER14">
        <v>6.2675766999999993E-2</v>
      </c>
      <c r="ES14">
        <v>6.2799999999999995E-2</v>
      </c>
      <c r="ET14">
        <v>6.2896617000000002E-2</v>
      </c>
      <c r="EU14">
        <v>6.3E-2</v>
      </c>
      <c r="EV14">
        <v>6.3100000000000003E-2</v>
      </c>
      <c r="EW14">
        <v>6.2899999999999998E-2</v>
      </c>
      <c r="EX14">
        <v>6.3124306000000005E-2</v>
      </c>
      <c r="EY14">
        <v>6.3600000000000004E-2</v>
      </c>
      <c r="EZ14">
        <v>6.3700000000000007E-2</v>
      </c>
      <c r="FA14">
        <v>6.3700000000000007E-2</v>
      </c>
      <c r="FB14">
        <v>6.3700000000000007E-2</v>
      </c>
      <c r="FC14">
        <v>6.3799999999999996E-2</v>
      </c>
      <c r="FD14">
        <v>6.3700000000000007E-2</v>
      </c>
      <c r="FE14">
        <v>6.3799999999999996E-2</v>
      </c>
      <c r="FF14">
        <v>6.4000000000000001E-2</v>
      </c>
      <c r="FG14">
        <v>6.4299999999999996E-2</v>
      </c>
      <c r="FH14">
        <v>6.4399999999999999E-2</v>
      </c>
      <c r="FI14">
        <v>6.4500000000000002E-2</v>
      </c>
      <c r="FJ14">
        <v>6.4699999999999994E-2</v>
      </c>
      <c r="FK14">
        <v>6.5000000000000002E-2</v>
      </c>
      <c r="FL14">
        <v>6.5500000000000003E-2</v>
      </c>
      <c r="FM14">
        <v>6.59E-2</v>
      </c>
      <c r="FN14">
        <v>6.6299999999999998E-2</v>
      </c>
      <c r="FO14">
        <v>6.6699999999999995E-2</v>
      </c>
      <c r="FP14">
        <v>6.7000000000000004E-2</v>
      </c>
      <c r="FQ14">
        <v>6.7900000000000002E-2</v>
      </c>
      <c r="FR14">
        <v>6.88E-2</v>
      </c>
      <c r="FS14">
        <v>6.9599999999999995E-2</v>
      </c>
      <c r="FT14">
        <v>7.0400000000000004E-2</v>
      </c>
      <c r="FU14">
        <v>7.1300000000000002E-2</v>
      </c>
      <c r="FV14">
        <v>7.2400000000000006E-2</v>
      </c>
      <c r="FW14">
        <v>7.3700000000000002E-2</v>
      </c>
      <c r="FX14">
        <v>7.51E-2</v>
      </c>
      <c r="FY14">
        <v>7.6700000000000004E-2</v>
      </c>
      <c r="FZ14">
        <v>7.8799999999999995E-2</v>
      </c>
      <c r="GA14">
        <v>8.0500000000000002E-2</v>
      </c>
      <c r="GB14">
        <v>8.2299999999999998E-2</v>
      </c>
      <c r="GC14">
        <v>8.4099999999999994E-2</v>
      </c>
      <c r="GD14">
        <v>8.5999999999999993E-2</v>
      </c>
      <c r="GE14">
        <v>8.7999999999999995E-2</v>
      </c>
      <c r="GF14">
        <v>0.09</v>
      </c>
      <c r="GG14">
        <v>9.2100000000000001E-2</v>
      </c>
      <c r="GH14">
        <v>9.4E-2</v>
      </c>
      <c r="GI14">
        <v>9.6000000000000002E-2</v>
      </c>
      <c r="GJ14">
        <v>9.8500000000000004E-2</v>
      </c>
      <c r="GK14">
        <v>0.10041916400000001</v>
      </c>
      <c r="GL14">
        <v>0.102104522</v>
      </c>
      <c r="GM14">
        <v>0.103654593</v>
      </c>
      <c r="GN14">
        <v>0.105129085</v>
      </c>
      <c r="GO14">
        <v>0.106559634</v>
      </c>
      <c r="GP14">
        <v>0.107927576</v>
      </c>
      <c r="GQ14">
        <v>0.10911104100000001</v>
      </c>
      <c r="GR14">
        <v>0.110107988</v>
      </c>
      <c r="GS14">
        <v>0.111100703</v>
      </c>
      <c r="GT14">
        <v>0.112320378</v>
      </c>
      <c r="GU14">
        <v>0.11309661</v>
      </c>
      <c r="GV14">
        <v>0.11375840800000001</v>
      </c>
      <c r="GW14">
        <v>0.114392139</v>
      </c>
      <c r="GX14">
        <v>0.11486152600000001</v>
      </c>
      <c r="GY14">
        <v>0.115323246</v>
      </c>
      <c r="GZ14">
        <v>0.115782149</v>
      </c>
      <c r="HA14">
        <v>0.11620759999999999</v>
      </c>
      <c r="HB14">
        <v>0.11671023799999999</v>
      </c>
      <c r="HC14">
        <v>0.11719647800000001</v>
      </c>
      <c r="HD14">
        <v>0.117471978</v>
      </c>
      <c r="HE14">
        <v>0.117920734</v>
      </c>
      <c r="HF14">
        <v>0.118364319</v>
      </c>
      <c r="HG14">
        <v>0.118702061</v>
      </c>
      <c r="HH14">
        <v>0.11889214100000001</v>
      </c>
      <c r="HI14">
        <v>0.118950188</v>
      </c>
      <c r="HJ14">
        <v>0.118874401</v>
      </c>
      <c r="HK14">
        <v>0.118718527</v>
      </c>
      <c r="HL14">
        <v>0.118354425</v>
      </c>
      <c r="HM14">
        <v>0.11785446099999999</v>
      </c>
      <c r="HN14">
        <v>0.11740107800000001</v>
      </c>
      <c r="HO14">
        <v>0.11668822199999999</v>
      </c>
      <c r="HP14">
        <v>0.115859456</v>
      </c>
      <c r="HQ14">
        <v>0.114991091</v>
      </c>
      <c r="HR14">
        <v>0.114100829</v>
      </c>
      <c r="HS14">
        <v>0.113175593</v>
      </c>
      <c r="HT14">
        <v>0.112201326</v>
      </c>
      <c r="HU14">
        <v>0.111065865</v>
      </c>
      <c r="HV14">
        <v>0.109877661</v>
      </c>
      <c r="HW14">
        <v>0.10863521700000001</v>
      </c>
      <c r="HX14">
        <v>0.107255489</v>
      </c>
      <c r="HY14">
        <v>0.105754972</v>
      </c>
      <c r="HZ14">
        <v>0.104206152</v>
      </c>
      <c r="IA14">
        <v>0.102706045</v>
      </c>
      <c r="IB14">
        <v>0.101255283</v>
      </c>
      <c r="IC14">
        <v>9.98E-2</v>
      </c>
      <c r="ID14">
        <v>9.8400000000000001E-2</v>
      </c>
      <c r="IE14">
        <v>9.7000000000000003E-2</v>
      </c>
      <c r="IF14">
        <v>9.5699999999999993E-2</v>
      </c>
      <c r="IG14">
        <v>9.4399999999999998E-2</v>
      </c>
      <c r="IH14">
        <v>9.3200000000000005E-2</v>
      </c>
      <c r="II14">
        <v>9.1999999999999998E-2</v>
      </c>
      <c r="IJ14">
        <v>9.0800000000000006E-2</v>
      </c>
      <c r="IK14">
        <v>8.9899999999999994E-2</v>
      </c>
      <c r="IL14">
        <v>8.8999999999999996E-2</v>
      </c>
      <c r="IM14">
        <v>8.8099999999999998E-2</v>
      </c>
      <c r="IN14">
        <v>8.7400000000000005E-2</v>
      </c>
      <c r="IO14">
        <v>8.6699999999999999E-2</v>
      </c>
      <c r="IP14">
        <v>8.6099999999999996E-2</v>
      </c>
      <c r="IQ14">
        <v>8.5599999999999996E-2</v>
      </c>
      <c r="IR14">
        <v>8.5000000000000006E-2</v>
      </c>
      <c r="IS14">
        <v>8.4400000000000003E-2</v>
      </c>
      <c r="IT14">
        <v>8.4000000000000005E-2</v>
      </c>
      <c r="IU14">
        <v>8.3599999999999994E-2</v>
      </c>
      <c r="IV14">
        <v>8.3199999999999996E-2</v>
      </c>
      <c r="IW14">
        <v>8.2900000000000001E-2</v>
      </c>
      <c r="IX14">
        <v>8.2699999999999996E-2</v>
      </c>
      <c r="IY14">
        <v>8.2299999999999998E-2</v>
      </c>
      <c r="IZ14">
        <v>8.2000000000000003E-2</v>
      </c>
      <c r="JA14">
        <v>8.1799999999999998E-2</v>
      </c>
      <c r="JB14">
        <v>8.1600000000000006E-2</v>
      </c>
      <c r="JC14">
        <v>8.1299999999999997E-2</v>
      </c>
      <c r="JD14">
        <v>8.1000000000000003E-2</v>
      </c>
      <c r="JE14">
        <v>8.0600000000000005E-2</v>
      </c>
      <c r="JF14">
        <v>8.0299999999999996E-2</v>
      </c>
      <c r="JG14">
        <v>7.9799999999999996E-2</v>
      </c>
      <c r="JH14">
        <v>7.9399999999999998E-2</v>
      </c>
      <c r="JI14">
        <v>7.8899999999999998E-2</v>
      </c>
      <c r="JJ14">
        <v>7.8299999999999995E-2</v>
      </c>
      <c r="JK14">
        <v>7.7799999999999994E-2</v>
      </c>
      <c r="JL14">
        <v>7.6999999999999999E-2</v>
      </c>
      <c r="JM14">
        <v>7.6200000000000004E-2</v>
      </c>
      <c r="JN14">
        <v>7.5499999999999998E-2</v>
      </c>
      <c r="JO14">
        <v>7.4800000000000005E-2</v>
      </c>
      <c r="JP14">
        <v>7.4200000000000002E-2</v>
      </c>
      <c r="JQ14">
        <v>7.3624350000000005E-2</v>
      </c>
      <c r="JR14">
        <v>7.2999999999999995E-2</v>
      </c>
      <c r="JS14">
        <v>7.2300000000000003E-2</v>
      </c>
      <c r="JT14">
        <v>7.17E-2</v>
      </c>
      <c r="JU14">
        <v>7.1199999999999999E-2</v>
      </c>
      <c r="JV14">
        <v>7.0699999999999999E-2</v>
      </c>
      <c r="JW14">
        <v>7.0300000000000001E-2</v>
      </c>
      <c r="JX14">
        <v>6.9699999999999998E-2</v>
      </c>
      <c r="JY14">
        <v>6.9400000000000003E-2</v>
      </c>
      <c r="JZ14">
        <v>6.9000000000000006E-2</v>
      </c>
      <c r="KA14">
        <v>6.8599999999999994E-2</v>
      </c>
      <c r="KB14">
        <v>6.8400000000000002E-2</v>
      </c>
      <c r="KC14">
        <v>6.8099999999999994E-2</v>
      </c>
      <c r="KD14">
        <v>6.7799999999999999E-2</v>
      </c>
      <c r="KE14">
        <v>6.7699999999999996E-2</v>
      </c>
      <c r="KF14">
        <v>6.7500000000000004E-2</v>
      </c>
      <c r="KG14">
        <v>6.7299999999999999E-2</v>
      </c>
      <c r="KH14">
        <v>6.7199999999999996E-2</v>
      </c>
      <c r="KI14">
        <v>6.7000000000000004E-2</v>
      </c>
      <c r="KJ14">
        <v>6.6799999999999998E-2</v>
      </c>
      <c r="KK14">
        <v>6.6699999999999995E-2</v>
      </c>
      <c r="KL14">
        <v>6.6500000000000004E-2</v>
      </c>
      <c r="KM14">
        <v>6.6400000000000001E-2</v>
      </c>
      <c r="KN14">
        <v>6.6199999999999995E-2</v>
      </c>
      <c r="KO14">
        <v>6.59E-2</v>
      </c>
      <c r="KP14">
        <v>6.5500000000000003E-2</v>
      </c>
      <c r="KQ14">
        <v>6.5199999999999994E-2</v>
      </c>
      <c r="KR14">
        <v>6.4899999999999999E-2</v>
      </c>
      <c r="KS14">
        <v>6.4500000000000002E-2</v>
      </c>
      <c r="KT14">
        <v>6.4000000000000001E-2</v>
      </c>
      <c r="KU14">
        <v>6.3600000000000004E-2</v>
      </c>
      <c r="KV14">
        <v>6.3100000000000003E-2</v>
      </c>
      <c r="KW14">
        <v>6.2600000000000003E-2</v>
      </c>
      <c r="KX14">
        <v>6.2100000000000002E-2</v>
      </c>
      <c r="KY14">
        <v>6.1600000000000002E-2</v>
      </c>
      <c r="KZ14">
        <v>6.1172827999999999E-2</v>
      </c>
      <c r="LA14">
        <v>6.0699999999999997E-2</v>
      </c>
      <c r="LB14">
        <v>6.0299999999999999E-2</v>
      </c>
      <c r="LC14">
        <v>5.9900000000000002E-2</v>
      </c>
      <c r="LD14">
        <v>5.9499999999999997E-2</v>
      </c>
      <c r="LE14">
        <v>5.91E-2</v>
      </c>
      <c r="LF14">
        <v>5.8700000000000002E-2</v>
      </c>
      <c r="LG14">
        <v>5.8299999999999998E-2</v>
      </c>
      <c r="LH14">
        <v>5.79E-2</v>
      </c>
      <c r="LI14">
        <v>5.74E-2</v>
      </c>
      <c r="LJ14">
        <v>5.6899999999999999E-2</v>
      </c>
      <c r="LK14">
        <v>5.6434090999999999E-2</v>
      </c>
      <c r="LL14">
        <v>5.5899999999999998E-2</v>
      </c>
      <c r="LM14">
        <v>5.5500000000000001E-2</v>
      </c>
      <c r="LN14">
        <v>5.5100000000000003E-2</v>
      </c>
      <c r="LO14">
        <v>5.45E-2</v>
      </c>
      <c r="LP14">
        <v>5.4167852000000002E-2</v>
      </c>
      <c r="LQ14">
        <v>5.3900000000000003E-2</v>
      </c>
      <c r="LR14">
        <v>5.3499999999999999E-2</v>
      </c>
      <c r="LS14">
        <v>5.33E-2</v>
      </c>
      <c r="LT14">
        <v>5.3100000000000001E-2</v>
      </c>
      <c r="LU14">
        <v>5.2900000000000003E-2</v>
      </c>
      <c r="LV14">
        <v>5.2999999999999999E-2</v>
      </c>
      <c r="LW14">
        <v>5.2961676999999999E-2</v>
      </c>
      <c r="LX14">
        <v>5.2999999999999999E-2</v>
      </c>
      <c r="LY14">
        <v>5.2999999999999999E-2</v>
      </c>
      <c r="LZ14">
        <v>5.3100000000000001E-2</v>
      </c>
      <c r="MA14">
        <v>5.3199999999999997E-2</v>
      </c>
      <c r="MB14">
        <v>5.33E-2</v>
      </c>
      <c r="MC14">
        <v>5.3437776999999999E-2</v>
      </c>
      <c r="MD14">
        <v>5.3600000000000002E-2</v>
      </c>
      <c r="ME14">
        <v>5.3800000000000001E-2</v>
      </c>
      <c r="MF14">
        <v>5.3999999999999999E-2</v>
      </c>
      <c r="MG14">
        <v>5.4300000000000001E-2</v>
      </c>
      <c r="MH14">
        <v>5.4699999999999999E-2</v>
      </c>
      <c r="MI14">
        <v>5.5037933999999997E-2</v>
      </c>
      <c r="MJ14">
        <v>5.5500000000000001E-2</v>
      </c>
      <c r="MK14">
        <v>5.6000000000000001E-2</v>
      </c>
      <c r="ML14">
        <v>5.6599999999999998E-2</v>
      </c>
      <c r="MM14">
        <v>5.7415884E-2</v>
      </c>
      <c r="MN14">
        <v>5.8400000000000001E-2</v>
      </c>
      <c r="MO14">
        <v>5.96E-2</v>
      </c>
      <c r="MP14">
        <v>6.1199999999999997E-2</v>
      </c>
      <c r="MQ14">
        <v>6.3E-2</v>
      </c>
      <c r="MR14">
        <v>6.5000000000000002E-2</v>
      </c>
      <c r="MS14">
        <v>6.8000000000000005E-2</v>
      </c>
      <c r="MT14">
        <v>7.1199999999999999E-2</v>
      </c>
      <c r="MU14">
        <v>7.4800000000000005E-2</v>
      </c>
      <c r="MV14">
        <v>7.9200000000000007E-2</v>
      </c>
      <c r="MW14">
        <v>8.4000000000000005E-2</v>
      </c>
      <c r="MX14">
        <v>8.9300000000000004E-2</v>
      </c>
      <c r="MY14">
        <v>9.5000000000000001E-2</v>
      </c>
      <c r="MZ14">
        <v>0.10131235399999999</v>
      </c>
      <c r="NA14">
        <v>0.10797195900000001</v>
      </c>
      <c r="NB14">
        <v>0.115006529</v>
      </c>
      <c r="NC14">
        <v>0.12247555</v>
      </c>
      <c r="ND14">
        <v>0.13006205900000001</v>
      </c>
      <c r="NE14">
        <v>0.13775707800000001</v>
      </c>
      <c r="NF14">
        <v>0.14570888900000001</v>
      </c>
      <c r="NG14">
        <v>0.15378351500000001</v>
      </c>
      <c r="NH14">
        <v>0.16194397199999999</v>
      </c>
      <c r="NI14">
        <v>0.17022378699999999</v>
      </c>
      <c r="NJ14">
        <v>0.17875772700000001</v>
      </c>
      <c r="NK14">
        <v>0.18741348399999999</v>
      </c>
      <c r="NL14">
        <v>0.19619175799999999</v>
      </c>
      <c r="NM14">
        <v>0.20519781100000001</v>
      </c>
      <c r="NN14">
        <v>0.214252159</v>
      </c>
      <c r="NO14">
        <v>0.223340183</v>
      </c>
      <c r="NP14">
        <v>0.23273614000000001</v>
      </c>
      <c r="NQ14">
        <v>0.24227790499999999</v>
      </c>
      <c r="NR14">
        <v>0.25196027799999998</v>
      </c>
      <c r="NS14">
        <v>0.261863083</v>
      </c>
      <c r="NT14">
        <v>0.271733791</v>
      </c>
      <c r="NU14">
        <v>0.28165036399999999</v>
      </c>
      <c r="NV14">
        <v>0.29176223299999998</v>
      </c>
      <c r="NW14">
        <v>0.30180901300000001</v>
      </c>
      <c r="NX14">
        <v>0.31182262300000002</v>
      </c>
      <c r="NY14">
        <v>0.32181531200000002</v>
      </c>
      <c r="NZ14">
        <v>0.33191031199999999</v>
      </c>
      <c r="OA14">
        <v>0.34175160500000001</v>
      </c>
      <c r="OB14">
        <v>0.351352632</v>
      </c>
      <c r="OC14">
        <v>0.360830873</v>
      </c>
      <c r="OD14">
        <v>0.37003740699999998</v>
      </c>
      <c r="OE14">
        <v>0.37902143599999999</v>
      </c>
      <c r="OF14">
        <v>0.38773474099999999</v>
      </c>
      <c r="OG14">
        <v>0.39608791500000001</v>
      </c>
      <c r="OH14">
        <v>0.40420192500000002</v>
      </c>
      <c r="OI14">
        <v>0.41207331400000002</v>
      </c>
      <c r="OJ14">
        <v>0.41949114199999998</v>
      </c>
      <c r="OK14">
        <v>0.42660903900000002</v>
      </c>
      <c r="OL14">
        <v>0.43342900299999998</v>
      </c>
      <c r="OM14">
        <v>0.43983924400000002</v>
      </c>
      <c r="ON14">
        <v>0.44594234199999999</v>
      </c>
      <c r="OO14">
        <v>0.45174366199999999</v>
      </c>
      <c r="OP14">
        <v>0.45707401600000003</v>
      </c>
      <c r="OQ14">
        <v>0.46206110700000003</v>
      </c>
      <c r="OR14">
        <v>0.46678215299999998</v>
      </c>
      <c r="OS14">
        <v>0.47119554899999999</v>
      </c>
      <c r="OT14">
        <v>0.475310713</v>
      </c>
      <c r="OU14">
        <v>0.47917604400000002</v>
      </c>
      <c r="OV14">
        <v>0.482781619</v>
      </c>
      <c r="OW14">
        <v>0.48597657700000002</v>
      </c>
      <c r="OX14">
        <v>0.48890221099999998</v>
      </c>
      <c r="OY14">
        <v>0.49161118300000001</v>
      </c>
      <c r="OZ14">
        <v>0.49410220999999999</v>
      </c>
      <c r="PA14">
        <v>0.49624389400000002</v>
      </c>
      <c r="PB14">
        <v>0.498212457</v>
      </c>
      <c r="PC14">
        <v>0.50005501500000005</v>
      </c>
      <c r="PD14">
        <v>0.501610577</v>
      </c>
      <c r="PE14">
        <v>0.50308084500000005</v>
      </c>
      <c r="PF14">
        <v>0.50448566699999997</v>
      </c>
      <c r="PG14">
        <v>0.50571376099999998</v>
      </c>
      <c r="PH14">
        <v>0.50675779600000004</v>
      </c>
      <c r="PI14">
        <v>0.50766503799999996</v>
      </c>
      <c r="PJ14">
        <v>0.50849038400000002</v>
      </c>
      <c r="PK14">
        <v>0.50920957300000003</v>
      </c>
      <c r="PL14">
        <v>0.50988483399999995</v>
      </c>
      <c r="PM14">
        <v>0.51054233299999996</v>
      </c>
      <c r="PN14">
        <v>0.51102393899999998</v>
      </c>
      <c r="PO14">
        <v>0.51142215700000004</v>
      </c>
      <c r="PP14">
        <v>0.51174718100000005</v>
      </c>
      <c r="PQ14">
        <v>0.51204836399999998</v>
      </c>
      <c r="PR14">
        <v>0.51238411699999997</v>
      </c>
      <c r="PS14">
        <v>0.51270985599999996</v>
      </c>
      <c r="PT14">
        <v>0.51287514000000001</v>
      </c>
      <c r="PU14">
        <v>0.51303535700000003</v>
      </c>
      <c r="PV14">
        <v>0.51320391899999995</v>
      </c>
      <c r="PW14">
        <v>0.51339405800000004</v>
      </c>
      <c r="PX14">
        <v>0.51345503299999995</v>
      </c>
      <c r="PY14">
        <v>0.51350682999999997</v>
      </c>
      <c r="PZ14">
        <v>0.51356542100000002</v>
      </c>
      <c r="QA14">
        <v>0.513574898</v>
      </c>
      <c r="QB14">
        <v>0.51361972099999997</v>
      </c>
      <c r="QC14">
        <v>0.51368606100000003</v>
      </c>
      <c r="QD14">
        <v>0.51374429499999996</v>
      </c>
      <c r="QE14">
        <v>0.51375216199999996</v>
      </c>
      <c r="QF14">
        <v>0.51376205699999999</v>
      </c>
      <c r="QG14">
        <v>0.51381158800000004</v>
      </c>
      <c r="QH14">
        <v>0.51378989200000003</v>
      </c>
      <c r="QI14">
        <v>0.51373070499999995</v>
      </c>
      <c r="QJ14">
        <v>0.51364499299999999</v>
      </c>
      <c r="QK14">
        <v>0.51370704199999995</v>
      </c>
      <c r="QL14">
        <v>0.513736784</v>
      </c>
      <c r="QM14">
        <v>0.51372063199999995</v>
      </c>
      <c r="QN14">
        <v>0.513595998</v>
      </c>
      <c r="QO14">
        <v>0.51351374400000005</v>
      </c>
      <c r="QP14">
        <v>0.51351606800000005</v>
      </c>
      <c r="QQ14">
        <v>0.51365804699999995</v>
      </c>
      <c r="QR14">
        <v>0.51367569000000002</v>
      </c>
      <c r="QS14">
        <v>0.51362478700000003</v>
      </c>
      <c r="QT14">
        <v>0.51351499599999995</v>
      </c>
      <c r="QU14">
        <v>0.51341497899999999</v>
      </c>
      <c r="QV14">
        <v>0.51340925699999995</v>
      </c>
      <c r="QW14">
        <v>0.51341980700000001</v>
      </c>
      <c r="QX14">
        <v>0.513296843</v>
      </c>
      <c r="QY14">
        <v>0.51322662799999996</v>
      </c>
      <c r="QZ14">
        <v>0.51323956299999995</v>
      </c>
      <c r="RA14">
        <v>0.51337200400000005</v>
      </c>
      <c r="RB14">
        <v>0.51335316900000005</v>
      </c>
      <c r="RC14">
        <v>0.51331061099999997</v>
      </c>
      <c r="RD14">
        <v>0.513254404</v>
      </c>
      <c r="RE14">
        <v>0.51320165399999995</v>
      </c>
      <c r="RF14">
        <v>0.51321411100000003</v>
      </c>
      <c r="RG14">
        <v>0.51320511099999999</v>
      </c>
      <c r="RH14">
        <v>0.51303935099999998</v>
      </c>
      <c r="RI14">
        <v>0.51303869499999999</v>
      </c>
      <c r="RJ14">
        <v>0.51304560899999996</v>
      </c>
      <c r="RK14">
        <v>0.51301437599999999</v>
      </c>
      <c r="RL14">
        <v>0.51292359799999998</v>
      </c>
      <c r="RM14">
        <v>0.51291584999999995</v>
      </c>
      <c r="RN14">
        <v>0.51296609599999998</v>
      </c>
      <c r="RO14">
        <v>0.51297271300000002</v>
      </c>
      <c r="RP14">
        <v>0.51294446000000005</v>
      </c>
      <c r="RQ14">
        <v>0.51289165000000003</v>
      </c>
      <c r="RR14">
        <v>0.51281291200000001</v>
      </c>
      <c r="RS14">
        <v>0.51282989999999995</v>
      </c>
      <c r="RT14">
        <v>0.51283502599999997</v>
      </c>
      <c r="RU14">
        <v>0.512808025</v>
      </c>
      <c r="RV14">
        <v>0.51271188300000003</v>
      </c>
      <c r="RW14">
        <v>0.51272296900000003</v>
      </c>
      <c r="RX14">
        <v>0.51278579199999996</v>
      </c>
      <c r="RY14">
        <v>0.51279097799999995</v>
      </c>
      <c r="RZ14">
        <v>0.51266521200000004</v>
      </c>
      <c r="SA14">
        <v>0.51257836800000001</v>
      </c>
      <c r="SB14">
        <v>0.51262629000000004</v>
      </c>
      <c r="SC14">
        <v>0.51264804600000002</v>
      </c>
      <c r="SD14">
        <v>0.51262497900000004</v>
      </c>
      <c r="SE14">
        <v>0.51257067899999997</v>
      </c>
      <c r="SF14">
        <v>0.51258695099999996</v>
      </c>
      <c r="SG14">
        <v>0.51263594599999995</v>
      </c>
      <c r="SH14">
        <v>0.51267838499999996</v>
      </c>
      <c r="SI14">
        <v>0.51266229200000002</v>
      </c>
      <c r="SJ14">
        <v>0.51270359799999998</v>
      </c>
      <c r="SK14">
        <v>0.512759984</v>
      </c>
      <c r="SL14">
        <v>0.51281988599999995</v>
      </c>
      <c r="SM14">
        <v>0.51272737999999995</v>
      </c>
      <c r="SN14">
        <v>0.51273852600000003</v>
      </c>
      <c r="SO14">
        <v>0.51279413699999998</v>
      </c>
      <c r="SP14">
        <v>0.51274108900000004</v>
      </c>
      <c r="SQ14">
        <v>0.51268267599999995</v>
      </c>
      <c r="SR14">
        <v>0.51270753099999999</v>
      </c>
      <c r="SS14">
        <v>0.51288956399999996</v>
      </c>
      <c r="ST14">
        <v>0.51276487100000001</v>
      </c>
      <c r="SU14">
        <v>0.51275229499999997</v>
      </c>
      <c r="SV14">
        <v>0.51284873499999994</v>
      </c>
      <c r="SW14">
        <v>0.51283478699999996</v>
      </c>
      <c r="SX14">
        <v>0.51273477099999998</v>
      </c>
      <c r="SY14">
        <v>0.51263052200000003</v>
      </c>
      <c r="SZ14">
        <v>0.51261544199999998</v>
      </c>
      <c r="TA14">
        <v>0.512687385</v>
      </c>
      <c r="TB14">
        <v>0.51277250100000005</v>
      </c>
      <c r="TC14">
        <v>0.51285558899999995</v>
      </c>
      <c r="TD14">
        <v>0.512913167</v>
      </c>
      <c r="TE14">
        <v>0.51292473100000002</v>
      </c>
      <c r="TF14">
        <v>0.512891769</v>
      </c>
      <c r="TG14">
        <v>0.51279777299999996</v>
      </c>
      <c r="TH14">
        <v>0.51266050299999999</v>
      </c>
      <c r="TI14">
        <v>0.51254624100000001</v>
      </c>
      <c r="TJ14">
        <v>0.51248520600000003</v>
      </c>
      <c r="TK14">
        <v>0.51249718700000002</v>
      </c>
      <c r="TL14">
        <v>0.51250141900000001</v>
      </c>
      <c r="TM14">
        <v>0.51248157000000005</v>
      </c>
      <c r="TN14">
        <v>0.51236808300000003</v>
      </c>
      <c r="TO14">
        <v>0.51225054299999995</v>
      </c>
      <c r="TP14">
        <v>0.51218771900000004</v>
      </c>
      <c r="TQ14">
        <v>0.51224070799999999</v>
      </c>
      <c r="TR14">
        <v>0.51206445700000003</v>
      </c>
      <c r="TS14">
        <v>0.51194465199999994</v>
      </c>
      <c r="TT14">
        <v>0.51190727899999999</v>
      </c>
      <c r="TU14">
        <v>0.51193893000000001</v>
      </c>
      <c r="TV14">
        <v>0.51175308200000003</v>
      </c>
      <c r="TW14">
        <v>0.51157420899999995</v>
      </c>
      <c r="TX14">
        <v>0.51166927799999995</v>
      </c>
      <c r="TY14">
        <v>0.51162076000000001</v>
      </c>
      <c r="TZ14">
        <v>0.51141101099999997</v>
      </c>
      <c r="UA14">
        <v>0.51105600600000001</v>
      </c>
      <c r="UB14">
        <v>0.51102387900000001</v>
      </c>
      <c r="UC14">
        <v>0.51093971699999996</v>
      </c>
      <c r="UD14">
        <v>0.51084071399999997</v>
      </c>
      <c r="UE14">
        <v>0.51078617599999998</v>
      </c>
      <c r="UF14">
        <v>0.51074945900000002</v>
      </c>
      <c r="UG14">
        <v>0.51068806600000005</v>
      </c>
      <c r="UH14">
        <v>0.51058673899999996</v>
      </c>
      <c r="UI14">
        <v>0.51042860700000003</v>
      </c>
      <c r="UJ14">
        <v>0.51043683299999998</v>
      </c>
      <c r="UK14">
        <v>0.51049363599999997</v>
      </c>
      <c r="UL14">
        <v>0.51032769700000002</v>
      </c>
      <c r="UM14">
        <v>0.510267735</v>
      </c>
      <c r="UN14">
        <v>0.51017922199999999</v>
      </c>
      <c r="UO14">
        <v>0.51000630899999999</v>
      </c>
      <c r="UP14">
        <v>0.51003283300000002</v>
      </c>
      <c r="UQ14">
        <v>0.50993955099999999</v>
      </c>
      <c r="UR14">
        <v>0.50976771099999996</v>
      </c>
      <c r="US14">
        <v>0.50963175299999997</v>
      </c>
      <c r="UT14">
        <v>0.50960469200000003</v>
      </c>
      <c r="UU14">
        <v>0.50948321799999996</v>
      </c>
      <c r="UV14">
        <v>0.50915133999999995</v>
      </c>
      <c r="UW14">
        <v>0.50890302700000001</v>
      </c>
      <c r="UX14">
        <v>0.50875341900000004</v>
      </c>
      <c r="UY14">
        <v>0.50868922500000002</v>
      </c>
      <c r="UZ14">
        <v>0.50868433700000004</v>
      </c>
      <c r="VA14">
        <v>0.50860399000000001</v>
      </c>
      <c r="VB14">
        <v>0.50850796700000001</v>
      </c>
      <c r="VC14">
        <v>0.50842541500000005</v>
      </c>
      <c r="VD14">
        <v>0.50839000899999998</v>
      </c>
      <c r="VE14">
        <v>0.50828367500000005</v>
      </c>
      <c r="VF14">
        <v>0.50813996800000005</v>
      </c>
      <c r="VG14">
        <v>0.50810068799999997</v>
      </c>
      <c r="VH14">
        <v>0.5080055</v>
      </c>
      <c r="VI14">
        <v>0.50787252199999999</v>
      </c>
      <c r="VJ14">
        <v>0.50770407900000003</v>
      </c>
      <c r="VK14">
        <v>0.50752794700000003</v>
      </c>
      <c r="VL14">
        <v>0.50741040699999995</v>
      </c>
      <c r="VM14">
        <v>0.50733905999999995</v>
      </c>
      <c r="VN14">
        <v>0.50726848800000002</v>
      </c>
      <c r="VO14">
        <v>0.50717383599999999</v>
      </c>
      <c r="VP14">
        <v>0.50707197199999998</v>
      </c>
      <c r="VQ14">
        <v>0.50697070399999999</v>
      </c>
      <c r="VR14">
        <v>0.50672572900000001</v>
      </c>
      <c r="VS14">
        <v>0.50648808499999998</v>
      </c>
      <c r="VT14">
        <v>0.50631034399999997</v>
      </c>
      <c r="VU14">
        <v>0.506371617</v>
      </c>
      <c r="VV14">
        <v>0.50601714799999997</v>
      </c>
      <c r="VW14">
        <v>0.50568950199999996</v>
      </c>
      <c r="VX14">
        <v>0.50559610099999996</v>
      </c>
      <c r="VY14">
        <v>0.50553125099999996</v>
      </c>
      <c r="VZ14">
        <v>0.50518560400000001</v>
      </c>
      <c r="WA14">
        <v>0.50472503899999999</v>
      </c>
      <c r="WB14">
        <v>0.50458544500000002</v>
      </c>
      <c r="WC14">
        <v>0.50439262399999996</v>
      </c>
      <c r="WD14">
        <v>0.50407654000000002</v>
      </c>
      <c r="WE14">
        <v>0.50360572299999995</v>
      </c>
      <c r="WF14">
        <v>0.50338113299999998</v>
      </c>
      <c r="WG14">
        <v>0.50317323199999997</v>
      </c>
      <c r="WH14">
        <v>0.502887309</v>
      </c>
      <c r="WI14">
        <v>0.50230944200000005</v>
      </c>
      <c r="WJ14">
        <v>0.50215047599999996</v>
      </c>
      <c r="WK14">
        <v>0.50199234500000001</v>
      </c>
      <c r="WL14">
        <v>0.50171005700000004</v>
      </c>
      <c r="WM14">
        <v>0.50102186199999998</v>
      </c>
      <c r="WN14">
        <v>0.50058066800000001</v>
      </c>
      <c r="WO14">
        <v>0.500231922</v>
      </c>
      <c r="WP14">
        <v>0.49979588400000002</v>
      </c>
      <c r="WQ14">
        <v>0.49895653099999998</v>
      </c>
      <c r="WR14">
        <v>0.49826964699999998</v>
      </c>
      <c r="WS14">
        <v>0.49779614799999999</v>
      </c>
      <c r="WT14">
        <v>0.49731063800000003</v>
      </c>
      <c r="WU14">
        <v>0.49673086399999999</v>
      </c>
      <c r="WV14">
        <v>0.49613058599999998</v>
      </c>
      <c r="WW14">
        <v>0.495569706</v>
      </c>
      <c r="WX14">
        <v>0.495562524</v>
      </c>
      <c r="WY14">
        <v>0.49516507999999998</v>
      </c>
      <c r="WZ14">
        <v>0.49451208099999999</v>
      </c>
      <c r="XA14">
        <v>0.49436122199999999</v>
      </c>
      <c r="XB14">
        <v>0.49407598400000002</v>
      </c>
      <c r="XC14">
        <v>0.493829668</v>
      </c>
      <c r="XD14">
        <v>0.49370688200000001</v>
      </c>
      <c r="XE14">
        <v>0.49340450800000002</v>
      </c>
      <c r="XF14">
        <v>0.49312344200000002</v>
      </c>
      <c r="XG14">
        <v>0.49295979699999998</v>
      </c>
      <c r="XH14">
        <v>0.493142158</v>
      </c>
      <c r="XI14">
        <v>0.492702633</v>
      </c>
      <c r="XJ14">
        <v>0.49239930500000001</v>
      </c>
      <c r="XK14">
        <v>0.492391676</v>
      </c>
      <c r="XL14">
        <v>0.49243134300000002</v>
      </c>
      <c r="XM14">
        <v>0.49250680200000002</v>
      </c>
      <c r="XN14">
        <v>0.49239596699999999</v>
      </c>
      <c r="XO14">
        <v>0.49183621999999999</v>
      </c>
      <c r="XP14">
        <v>0.49187672100000002</v>
      </c>
      <c r="XQ14">
        <v>0.49198982099999999</v>
      </c>
      <c r="XR14">
        <v>0.49205040900000002</v>
      </c>
      <c r="XS14">
        <v>0.49172532600000002</v>
      </c>
      <c r="XT14">
        <v>0.49185129999999999</v>
      </c>
      <c r="XU14">
        <v>0.49197298299999997</v>
      </c>
      <c r="XV14">
        <v>0.49190878900000001</v>
      </c>
      <c r="XW14">
        <v>0.49206677100000001</v>
      </c>
      <c r="XX14">
        <v>0.49182018599999999</v>
      </c>
      <c r="XY14">
        <v>0.49151286500000002</v>
      </c>
      <c r="XZ14">
        <v>0.49167215800000003</v>
      </c>
      <c r="YA14">
        <v>0.491734326</v>
      </c>
      <c r="YB14">
        <v>0.49194258499999999</v>
      </c>
      <c r="YC14">
        <v>0.49222621300000002</v>
      </c>
      <c r="YD14">
        <v>0.491968393</v>
      </c>
      <c r="YE14">
        <v>0.49214154500000001</v>
      </c>
      <c r="YF14">
        <v>0.49241653099999999</v>
      </c>
      <c r="YG14">
        <v>0.49262031899999997</v>
      </c>
      <c r="YH14">
        <v>0.492762327</v>
      </c>
      <c r="YI14">
        <v>0.49252083899999999</v>
      </c>
      <c r="YJ14">
        <v>0.492265701</v>
      </c>
      <c r="YK14">
        <v>0.49270135199999998</v>
      </c>
      <c r="YL14">
        <v>0.49264299900000003</v>
      </c>
      <c r="YM14">
        <v>0.492842108</v>
      </c>
      <c r="YN14">
        <v>0.49328172199999998</v>
      </c>
      <c r="YO14">
        <v>0.49300134200000001</v>
      </c>
      <c r="YP14">
        <v>0.49296105000000001</v>
      </c>
      <c r="YQ14">
        <v>0.49316908100000001</v>
      </c>
      <c r="YR14">
        <v>0.49323871400000002</v>
      </c>
      <c r="YS14">
        <v>0.49305423599999998</v>
      </c>
      <c r="YT14">
        <v>0.49295856700000001</v>
      </c>
      <c r="YU14">
        <v>0.49293641100000002</v>
      </c>
      <c r="YV14">
        <v>0.49280331900000002</v>
      </c>
      <c r="YW14">
        <v>0.49301113400000002</v>
      </c>
      <c r="YX14">
        <v>0.49336212499999998</v>
      </c>
      <c r="YY14">
        <v>0.49354408999999999</v>
      </c>
      <c r="YZ14">
        <v>0.49356885299999997</v>
      </c>
      <c r="ZA14">
        <v>0.49348804800000001</v>
      </c>
      <c r="ZB14">
        <v>0.49367665500000002</v>
      </c>
      <c r="ZC14">
        <v>0.493970301</v>
      </c>
      <c r="ZD14">
        <v>0.494059266</v>
      </c>
      <c r="ZE14">
        <v>0.49410891600000001</v>
      </c>
      <c r="ZF14">
        <v>0.49424588600000002</v>
      </c>
      <c r="ZG14">
        <v>0.49436644099999999</v>
      </c>
      <c r="ZH14">
        <v>0.49432368100000001</v>
      </c>
      <c r="ZI14">
        <v>0.49428392999999998</v>
      </c>
      <c r="ZJ14">
        <v>0.494265436</v>
      </c>
      <c r="ZK14">
        <v>0.49425308600000001</v>
      </c>
      <c r="ZL14">
        <v>0.49435362599999999</v>
      </c>
      <c r="ZM14">
        <v>0.49443862</v>
      </c>
      <c r="ZN14">
        <v>0.494547352</v>
      </c>
      <c r="ZO14">
        <v>0.49483299200000003</v>
      </c>
      <c r="ZP14">
        <v>0.49502861100000001</v>
      </c>
      <c r="ZQ14">
        <v>0.495050767</v>
      </c>
      <c r="ZR14">
        <v>0.495109354</v>
      </c>
      <c r="ZS14">
        <v>0.49530196300000001</v>
      </c>
      <c r="ZT14">
        <v>0.49547617100000002</v>
      </c>
      <c r="ZU14">
        <v>0.49531195500000003</v>
      </c>
      <c r="ZV14">
        <v>0.49504719899999999</v>
      </c>
      <c r="ZW14">
        <v>0.49515056200000002</v>
      </c>
      <c r="ZX14">
        <v>0.49539893400000001</v>
      </c>
      <c r="ZY14">
        <v>0.49543071100000002</v>
      </c>
      <c r="ZZ14">
        <v>0.49546894000000002</v>
      </c>
      <c r="AAA14">
        <v>0.49559055000000002</v>
      </c>
      <c r="AAB14">
        <v>0.49569363599999999</v>
      </c>
      <c r="AAC14">
        <v>0.49575696899999999</v>
      </c>
      <c r="AAD14">
        <v>0.49569015999999999</v>
      </c>
      <c r="AAE14">
        <v>0.49560578700000002</v>
      </c>
      <c r="AAF14">
        <v>0.49554037400000001</v>
      </c>
      <c r="AAG14">
        <v>0.49551616900000001</v>
      </c>
      <c r="AAH14">
        <v>0.49558527499999999</v>
      </c>
      <c r="AAI14">
        <v>0.49564739899999999</v>
      </c>
      <c r="AAJ14">
        <v>0.495751726</v>
      </c>
      <c r="AAK14">
        <v>0.49590951799999999</v>
      </c>
      <c r="AAL14">
        <v>0.49605787600000001</v>
      </c>
      <c r="AAM14">
        <v>0.49612875200000001</v>
      </c>
      <c r="AAN14">
        <v>0.496075192</v>
      </c>
      <c r="AAO14">
        <v>0.49596056300000002</v>
      </c>
      <c r="AAP14">
        <v>0.49583200199999999</v>
      </c>
      <c r="AAQ14">
        <v>0.49575560400000002</v>
      </c>
      <c r="AAR14">
        <v>0.49576702299999997</v>
      </c>
      <c r="AAS14">
        <v>0.49589989800000001</v>
      </c>
      <c r="AAT14">
        <v>0.49605402900000001</v>
      </c>
      <c r="AAU14">
        <v>0.49612893800000002</v>
      </c>
      <c r="AAV14">
        <v>0.496115998</v>
      </c>
      <c r="AAW14">
        <v>0.49592729800000002</v>
      </c>
      <c r="AAX14">
        <v>0.49577428499999998</v>
      </c>
      <c r="AAY14">
        <v>0.49585145899999999</v>
      </c>
      <c r="AAZ14">
        <v>0.49595957099999999</v>
      </c>
      <c r="ABA14">
        <v>0.49593946300000002</v>
      </c>
      <c r="ABB14">
        <v>0.49582865199999998</v>
      </c>
      <c r="ABC14">
        <v>0.495764386</v>
      </c>
      <c r="ABD14">
        <v>0.49581220399999998</v>
      </c>
      <c r="ABE14">
        <v>0.49590973500000002</v>
      </c>
      <c r="ABF14">
        <v>0.49600993399999999</v>
      </c>
      <c r="ABG14">
        <v>0.49604425400000002</v>
      </c>
      <c r="ABH14">
        <v>0.49581015699999997</v>
      </c>
      <c r="ABI14">
        <v>0.49558086899999998</v>
      </c>
      <c r="ABJ14">
        <v>0.49551883800000002</v>
      </c>
      <c r="ABK14">
        <v>0.49547160899999998</v>
      </c>
      <c r="ABL14">
        <v>0.49552681399999998</v>
      </c>
      <c r="ABM14">
        <v>0.49559979799999998</v>
      </c>
      <c r="ABN14">
        <v>0.49557177699999999</v>
      </c>
      <c r="ABO14">
        <v>0.49551073899999998</v>
      </c>
      <c r="ABP14">
        <v>0.495336532</v>
      </c>
      <c r="ABQ14">
        <v>0.49510324100000003</v>
      </c>
      <c r="ABR14">
        <v>0.49512573900000001</v>
      </c>
      <c r="ABS14">
        <v>0.49530143500000001</v>
      </c>
      <c r="ABT14">
        <v>0.49524272499999999</v>
      </c>
      <c r="ABU14">
        <v>0.49499640099999997</v>
      </c>
      <c r="ABV14">
        <v>0.494870105</v>
      </c>
      <c r="ABW14">
        <v>0.49481573899999998</v>
      </c>
      <c r="ABX14">
        <v>0.494718767</v>
      </c>
      <c r="ABY14">
        <v>0.49472727</v>
      </c>
      <c r="ABZ14">
        <v>0.494717929</v>
      </c>
      <c r="ACA14">
        <v>0.49445385600000002</v>
      </c>
      <c r="ACB14">
        <v>0.49417532199999997</v>
      </c>
      <c r="ACC14">
        <v>0.49414723900000002</v>
      </c>
      <c r="ACD14">
        <v>0.49415747999999998</v>
      </c>
      <c r="ACE14">
        <v>0.49396812899999998</v>
      </c>
      <c r="ACF14">
        <v>0.49378054599999999</v>
      </c>
      <c r="ACG14">
        <v>0.493774557</v>
      </c>
      <c r="ACH14">
        <v>0.49370008300000001</v>
      </c>
      <c r="ACI14">
        <v>0.49343641300000002</v>
      </c>
      <c r="ACJ14">
        <v>0.49324591400000001</v>
      </c>
      <c r="ACK14">
        <v>0.49310782600000003</v>
      </c>
      <c r="ACL14">
        <v>0.492847166</v>
      </c>
      <c r="ACM14">
        <v>0.49261434100000001</v>
      </c>
      <c r="ACN14">
        <v>0.49246635500000002</v>
      </c>
      <c r="ACO14">
        <v>0.49226850100000002</v>
      </c>
      <c r="ACP14">
        <v>0.49201984999999998</v>
      </c>
      <c r="ACQ14">
        <v>0.49181740400000001</v>
      </c>
      <c r="ACR14">
        <v>0.491766855</v>
      </c>
      <c r="ACS14">
        <v>0.49168437399999998</v>
      </c>
      <c r="ACT14">
        <v>0.49140310999999998</v>
      </c>
      <c r="ACU14">
        <v>0.49115861599999999</v>
      </c>
      <c r="ACV14">
        <v>0.49091291399999998</v>
      </c>
      <c r="ACW14">
        <v>0.49063627300000001</v>
      </c>
      <c r="ACX14">
        <v>0.49042976100000002</v>
      </c>
      <c r="ACY14">
        <v>0.49021418999999999</v>
      </c>
      <c r="ACZ14">
        <v>0.48993199399999998</v>
      </c>
      <c r="ADA14">
        <v>0.48968331300000001</v>
      </c>
      <c r="ADB14">
        <v>0.48947571499999998</v>
      </c>
      <c r="ADC14">
        <v>0.489272649</v>
      </c>
      <c r="ADD14">
        <v>0.48905211199999998</v>
      </c>
      <c r="ADE14">
        <v>0.48871917999999998</v>
      </c>
      <c r="ADF14">
        <v>0.48836576900000001</v>
      </c>
      <c r="ADG14">
        <v>0.48795010999999999</v>
      </c>
      <c r="ADH14">
        <v>0.48755275799999997</v>
      </c>
      <c r="ADI14">
        <v>0.48724700999999998</v>
      </c>
      <c r="ADJ14">
        <v>0.48690092099999999</v>
      </c>
      <c r="ADK14">
        <v>0.486328339</v>
      </c>
      <c r="ADL14">
        <v>0.48575712100000001</v>
      </c>
      <c r="ADM14">
        <v>0.485290477</v>
      </c>
      <c r="ADN14">
        <v>0.48481911700000002</v>
      </c>
      <c r="ADO14">
        <v>0.48419402900000003</v>
      </c>
      <c r="ADP14">
        <v>0.48345803799999998</v>
      </c>
      <c r="ADQ14">
        <v>0.48271602600000002</v>
      </c>
      <c r="ADR14">
        <v>0.48197221299999998</v>
      </c>
      <c r="ADS14">
        <v>0.48121518200000002</v>
      </c>
      <c r="ADT14">
        <v>0.48032251500000001</v>
      </c>
      <c r="ADU14">
        <v>0.479392331</v>
      </c>
      <c r="ADV14">
        <v>0.478202232</v>
      </c>
      <c r="ADW14">
        <v>0.47703959499999998</v>
      </c>
      <c r="ADX14">
        <v>0.47617389300000001</v>
      </c>
      <c r="ADY14">
        <v>0.47533391699999999</v>
      </c>
      <c r="ADZ14">
        <v>0.47405596900000002</v>
      </c>
      <c r="AEA14">
        <v>0.472714252</v>
      </c>
      <c r="AEB14">
        <v>0.47157432999999999</v>
      </c>
      <c r="AEC14">
        <v>0.47051912299999998</v>
      </c>
      <c r="AED14">
        <v>0.46934897599999997</v>
      </c>
      <c r="AEE14">
        <v>0.46811518600000002</v>
      </c>
      <c r="AEF14">
        <v>0.46696685399999999</v>
      </c>
      <c r="AEG14">
        <v>0.465864852</v>
      </c>
      <c r="AEH14">
        <v>0.46476530199999999</v>
      </c>
      <c r="AEI14">
        <v>0.46371813099999998</v>
      </c>
      <c r="AEJ14">
        <v>0.46269621900000002</v>
      </c>
      <c r="AEK14">
        <v>0.46174440700000002</v>
      </c>
      <c r="AEL14">
        <v>0.460826666</v>
      </c>
      <c r="AEM14">
        <v>0.46000729400000001</v>
      </c>
      <c r="AEN14">
        <v>0.45919595899999999</v>
      </c>
      <c r="AEO14">
        <v>0.45850880999999999</v>
      </c>
      <c r="AEP14">
        <v>0.45784235699999998</v>
      </c>
      <c r="AEQ14">
        <v>0.457202685</v>
      </c>
      <c r="AER14">
        <v>0.45656931299999998</v>
      </c>
      <c r="AES14">
        <v>0.45608547799999999</v>
      </c>
      <c r="AET14">
        <v>0.45566804900000002</v>
      </c>
      <c r="AEU14">
        <v>0.45527690500000001</v>
      </c>
      <c r="AEV14">
        <v>0.45488783799999999</v>
      </c>
      <c r="AEW14">
        <v>0.45447913000000001</v>
      </c>
      <c r="AEX14">
        <v>0.45406297400000001</v>
      </c>
      <c r="AEY14">
        <v>0.45377367200000002</v>
      </c>
      <c r="AEZ14">
        <v>0.45369916700000001</v>
      </c>
      <c r="AFA14">
        <v>0.45353457800000002</v>
      </c>
      <c r="AFB14">
        <v>0.45308894300000002</v>
      </c>
      <c r="AFC14">
        <v>0.45270592799999998</v>
      </c>
      <c r="AFD14">
        <v>0.45276007699999998</v>
      </c>
      <c r="AFE14">
        <v>0.45279998300000002</v>
      </c>
      <c r="AFF14">
        <v>0.45240874399999997</v>
      </c>
      <c r="AFG14">
        <v>0.45200431800000002</v>
      </c>
      <c r="AFH14">
        <v>0.45192922299999999</v>
      </c>
      <c r="AFI14">
        <v>0.45190092300000001</v>
      </c>
      <c r="AFJ14">
        <v>0.45176125299999997</v>
      </c>
      <c r="AFK14">
        <v>0.45159200999999999</v>
      </c>
      <c r="AFL14">
        <v>0.45135645400000002</v>
      </c>
      <c r="AFM14">
        <v>0.45107385500000002</v>
      </c>
      <c r="AFN14">
        <v>0.450915442</v>
      </c>
      <c r="AFO14">
        <v>0.450874791</v>
      </c>
      <c r="AFP14">
        <v>0.45071786800000002</v>
      </c>
      <c r="AFQ14">
        <v>0.45040687600000001</v>
      </c>
      <c r="AFR14">
        <v>0.450180784</v>
      </c>
      <c r="AFS14">
        <v>0.45013898499999999</v>
      </c>
      <c r="AFT14">
        <v>0.45005212999999999</v>
      </c>
      <c r="AFU14">
        <v>0.44974644400000002</v>
      </c>
      <c r="AFV14">
        <v>0.44946356599999998</v>
      </c>
      <c r="AFW14">
        <v>0.449581173</v>
      </c>
      <c r="AFX14">
        <v>0.44969834600000003</v>
      </c>
      <c r="AFY14">
        <v>0.44939297099999997</v>
      </c>
      <c r="AFZ14">
        <v>0.44905979099999999</v>
      </c>
      <c r="AGA14">
        <v>0.449130325</v>
      </c>
      <c r="AGB14">
        <v>0.44929193299999998</v>
      </c>
      <c r="AGC14">
        <v>0.44921345600000001</v>
      </c>
      <c r="AGD14">
        <v>0.44902993899999999</v>
      </c>
      <c r="AGE14">
        <v>0.44900415300000002</v>
      </c>
      <c r="AGF14">
        <v>0.44909348999999998</v>
      </c>
      <c r="AGG14">
        <v>0.44912414899999997</v>
      </c>
      <c r="AGH14">
        <v>0.44908321899999998</v>
      </c>
      <c r="AGI14">
        <v>0.44904809299999998</v>
      </c>
      <c r="AGJ14">
        <v>0.44902851100000002</v>
      </c>
      <c r="AGK14">
        <v>0.449072203</v>
      </c>
      <c r="AGL14">
        <v>0.44930021799999997</v>
      </c>
      <c r="AGM14">
        <v>0.44948212300000001</v>
      </c>
      <c r="AGN14">
        <v>0.44938282299999999</v>
      </c>
      <c r="AGO14">
        <v>0.44929047599999999</v>
      </c>
      <c r="AGP14">
        <v>0.449482836</v>
      </c>
      <c r="AGQ14">
        <v>0.44967479300000002</v>
      </c>
      <c r="AGR14">
        <v>0.44972103000000002</v>
      </c>
      <c r="AGS14">
        <v>0.44975237099999998</v>
      </c>
      <c r="AGT14">
        <v>0.44987928799999999</v>
      </c>
      <c r="AGU14">
        <v>0.45002910499999998</v>
      </c>
      <c r="AGV14">
        <v>0.45011521599999998</v>
      </c>
      <c r="AGW14">
        <v>0.45017485699999998</v>
      </c>
      <c r="AGX14">
        <v>0.45027446599999998</v>
      </c>
      <c r="AGY14">
        <v>0.45040011099999999</v>
      </c>
      <c r="AGZ14">
        <v>0.45051250500000001</v>
      </c>
      <c r="AHA14">
        <v>0.45061245599999999</v>
      </c>
      <c r="AHB14">
        <v>0.45075274599999998</v>
      </c>
      <c r="AHC14">
        <v>0.45096180299999999</v>
      </c>
      <c r="AHD14">
        <v>0.451142186</v>
      </c>
      <c r="AHE14">
        <v>0.45123937400000003</v>
      </c>
      <c r="AHF14">
        <v>0.45134739299999999</v>
      </c>
      <c r="AHG14">
        <v>0.451520329</v>
      </c>
      <c r="AHH14">
        <v>0.45168997500000002</v>
      </c>
      <c r="AHI14">
        <v>0.45178443299999999</v>
      </c>
      <c r="AHJ14">
        <v>0.45187879800000003</v>
      </c>
      <c r="AHK14">
        <v>0.45201741299999998</v>
      </c>
      <c r="AHL14">
        <v>0.452158324</v>
      </c>
      <c r="AHM14">
        <v>0.45221380799999999</v>
      </c>
      <c r="AHN14">
        <v>0.45225396200000001</v>
      </c>
      <c r="AHO14">
        <v>0.45246931699999998</v>
      </c>
      <c r="AHP14">
        <v>0.45274899899999999</v>
      </c>
      <c r="AHQ14">
        <v>0.452917187</v>
      </c>
      <c r="AHR14">
        <v>0.45301549299999999</v>
      </c>
      <c r="AHS14">
        <v>0.45309735200000001</v>
      </c>
      <c r="AHT14">
        <v>0.45316648900000001</v>
      </c>
      <c r="AHU14">
        <v>0.45330150499999999</v>
      </c>
      <c r="AHV14">
        <v>0.45353231399999999</v>
      </c>
      <c r="AHW14">
        <v>0.45366652299999999</v>
      </c>
      <c r="AHX14">
        <v>0.45357606700000003</v>
      </c>
      <c r="AHY14">
        <v>0.45356917800000002</v>
      </c>
      <c r="AHZ14">
        <v>0.45390629799999999</v>
      </c>
      <c r="AIA14">
        <v>0.45419975800000001</v>
      </c>
      <c r="AIB14">
        <v>0.45405139900000002</v>
      </c>
      <c r="AIC14">
        <v>0.45390713599999999</v>
      </c>
      <c r="AID14">
        <v>0.45423159600000002</v>
      </c>
      <c r="AIE14">
        <v>0.45456728800000001</v>
      </c>
      <c r="AIF14">
        <v>0.45448111499999999</v>
      </c>
      <c r="AIG14">
        <v>0.45433893199999997</v>
      </c>
      <c r="AIH14">
        <v>0.45446159800000002</v>
      </c>
      <c r="AII14">
        <v>0.45466028800000002</v>
      </c>
      <c r="AIJ14">
        <v>0.454693709</v>
      </c>
      <c r="AIK14">
        <v>0.45464657200000003</v>
      </c>
      <c r="AIL14">
        <v>0.45464716300000002</v>
      </c>
      <c r="AIM14">
        <v>0.45469343000000001</v>
      </c>
      <c r="AIN14">
        <v>0.45471698199999999</v>
      </c>
      <c r="AIO14">
        <v>0.454690979</v>
      </c>
      <c r="AIP14">
        <v>0.45467257700000002</v>
      </c>
      <c r="AIQ14">
        <v>0.45469709200000002</v>
      </c>
      <c r="AIR14">
        <v>0.45472657100000002</v>
      </c>
      <c r="AIS14">
        <v>0.454749813</v>
      </c>
      <c r="AIT14">
        <v>0.454737214</v>
      </c>
      <c r="AIU14">
        <v>0.45459279600000002</v>
      </c>
      <c r="AIV14">
        <v>0.454471868</v>
      </c>
      <c r="AIW14">
        <v>0.45451689499999998</v>
      </c>
      <c r="AIX14">
        <v>0.45455248700000001</v>
      </c>
      <c r="AIY14">
        <v>0.45436130600000002</v>
      </c>
      <c r="AIZ14">
        <v>0.454166089</v>
      </c>
      <c r="AJA14">
        <v>0.45415823799999999</v>
      </c>
      <c r="AJB14">
        <v>0.45416984399999999</v>
      </c>
      <c r="AJC14">
        <v>0.45400041600000002</v>
      </c>
      <c r="AJD14">
        <v>0.453776713</v>
      </c>
      <c r="AJE14">
        <v>0.45374788500000002</v>
      </c>
      <c r="AJF14">
        <v>0.45381928700000002</v>
      </c>
      <c r="AJG14">
        <v>0.45365885700000003</v>
      </c>
      <c r="AJH14">
        <v>0.45333262899999999</v>
      </c>
      <c r="AJI14">
        <v>0.45317372</v>
      </c>
      <c r="AJJ14">
        <v>0.45319010399999998</v>
      </c>
      <c r="AJK14">
        <v>0.45304065900000001</v>
      </c>
      <c r="AJL14">
        <v>0.45264430100000003</v>
      </c>
      <c r="AJM14">
        <v>0.45236135999999999</v>
      </c>
      <c r="AJN14">
        <v>0.4523469</v>
      </c>
      <c r="AJO14">
        <v>0.452259299</v>
      </c>
      <c r="AJP14">
        <v>0.45187817699999999</v>
      </c>
      <c r="AJQ14">
        <v>0.451529917</v>
      </c>
      <c r="AJR14">
        <v>0.45145659100000002</v>
      </c>
      <c r="AJS14">
        <v>0.451377058</v>
      </c>
      <c r="AJT14">
        <v>0.45100477999999999</v>
      </c>
      <c r="AJU14">
        <v>0.45062697899999998</v>
      </c>
      <c r="AJV14">
        <v>0.45042124300000003</v>
      </c>
      <c r="AJW14">
        <v>0.45023645299999998</v>
      </c>
      <c r="AJX14">
        <v>0.44992667200000003</v>
      </c>
      <c r="AJY14">
        <v>0.44958585899999998</v>
      </c>
      <c r="AJZ14">
        <v>0.449257085</v>
      </c>
      <c r="AKA14">
        <v>0.44893126100000003</v>
      </c>
      <c r="AKB14">
        <v>0.44859268200000002</v>
      </c>
      <c r="AKC14">
        <v>0.44825773299999999</v>
      </c>
      <c r="AKD14">
        <v>0.44786838899999998</v>
      </c>
      <c r="AKE14">
        <v>0.44742855599999998</v>
      </c>
      <c r="AKF14">
        <v>0.44701084899999999</v>
      </c>
      <c r="AKG14">
        <v>0.44662997399999999</v>
      </c>
      <c r="AKH14">
        <v>0.44620832599999999</v>
      </c>
      <c r="AKI14">
        <v>0.44571229600000001</v>
      </c>
      <c r="AKJ14">
        <v>0.44519885799999998</v>
      </c>
      <c r="AKK14">
        <v>0.44467067999999998</v>
      </c>
      <c r="AKL14">
        <v>0.444128941</v>
      </c>
      <c r="AKM14">
        <v>0.44357392200000001</v>
      </c>
      <c r="AKN14">
        <v>0.44300875499999998</v>
      </c>
      <c r="AKO14">
        <v>0.442323405</v>
      </c>
      <c r="AKP14">
        <v>0.44162542599999999</v>
      </c>
      <c r="AKQ14">
        <v>0.44090764900000001</v>
      </c>
      <c r="AKR14">
        <v>0.44018884800000002</v>
      </c>
      <c r="AKS14">
        <v>0.439395914</v>
      </c>
      <c r="AKT14">
        <v>0.43859668099999999</v>
      </c>
      <c r="AKU14">
        <v>0.43775552499999998</v>
      </c>
      <c r="AKV14">
        <v>0.436923491</v>
      </c>
      <c r="AKW14">
        <v>0.43601332199999998</v>
      </c>
      <c r="AKX14">
        <v>0.43507271199999997</v>
      </c>
      <c r="AKY14">
        <v>0.43417976600000002</v>
      </c>
      <c r="AKZ14">
        <v>0.43331673300000001</v>
      </c>
      <c r="ALA14">
        <v>0.43230000400000002</v>
      </c>
      <c r="ALB14">
        <v>0.431207746</v>
      </c>
      <c r="ALC14">
        <v>0.43008808599999998</v>
      </c>
      <c r="ALD14">
        <v>0.42897311300000002</v>
      </c>
      <c r="ALE14">
        <v>0.42788060700000002</v>
      </c>
      <c r="ALF14">
        <v>0.42677934899999997</v>
      </c>
      <c r="ALG14">
        <v>0.42561503699999997</v>
      </c>
      <c r="ALH14">
        <v>0.42438074999999997</v>
      </c>
      <c r="ALI14">
        <v>0.42316864900000001</v>
      </c>
      <c r="ALJ14">
        <v>0.421997293</v>
      </c>
      <c r="ALK14">
        <v>0.42079245500000001</v>
      </c>
      <c r="ALL14">
        <v>0.419468022</v>
      </c>
      <c r="ALM14">
        <v>0.41818185099999999</v>
      </c>
      <c r="ALN14">
        <v>0.41696702000000002</v>
      </c>
      <c r="ALO14">
        <v>0.415737201</v>
      </c>
      <c r="ALP14">
        <v>0.41444923099999997</v>
      </c>
      <c r="ALQ14">
        <v>0.41319489799999998</v>
      </c>
      <c r="ALR14">
        <v>0.41201302099999998</v>
      </c>
      <c r="ALS14">
        <v>0.41082404</v>
      </c>
      <c r="ALT14">
        <v>0.40947540300000002</v>
      </c>
      <c r="ALU14">
        <v>0.40814566499999999</v>
      </c>
      <c r="ALV14">
        <v>0.40703214999999998</v>
      </c>
      <c r="ALW14">
        <v>0.405925586</v>
      </c>
      <c r="ALX14">
        <v>0.40466808799999998</v>
      </c>
      <c r="ALY14">
        <v>0.40340388700000002</v>
      </c>
      <c r="ALZ14">
        <v>0.40222436900000003</v>
      </c>
      <c r="AMA14">
        <v>0.401089784</v>
      </c>
      <c r="AMB14">
        <v>0.39984907400000003</v>
      </c>
      <c r="AMC14">
        <v>0.39853056799999997</v>
      </c>
      <c r="AMD14">
        <v>0.39734953099999998</v>
      </c>
      <c r="AME14">
        <v>0.39629717800000003</v>
      </c>
      <c r="AMF14">
        <v>0.395135813</v>
      </c>
      <c r="AMG14">
        <v>0.39383850199999998</v>
      </c>
      <c r="AMH14">
        <v>0.39255273499999999</v>
      </c>
      <c r="AMI14">
        <v>0.391308828</v>
      </c>
      <c r="AMJ14">
        <v>0.39006191099999998</v>
      </c>
      <c r="AMK14">
        <v>0.38875609799999999</v>
      </c>
      <c r="AML14">
        <v>0.38740761600000001</v>
      </c>
      <c r="AMM14">
        <v>0.38596157399999997</v>
      </c>
      <c r="AMN14">
        <v>0.384540294</v>
      </c>
      <c r="AMO14">
        <v>0.38307358499999999</v>
      </c>
      <c r="AMP14">
        <v>0.38157137699999999</v>
      </c>
      <c r="AMQ14">
        <v>0.37984614799999999</v>
      </c>
      <c r="AMR14">
        <v>0.378132527</v>
      </c>
      <c r="AMS14">
        <v>0.37629670399999998</v>
      </c>
      <c r="AMT14">
        <v>0.37445014599999998</v>
      </c>
      <c r="AMU14">
        <v>0.37228483600000001</v>
      </c>
      <c r="AMV14">
        <v>0.37010059899999997</v>
      </c>
      <c r="AMW14">
        <v>0.36771614899999999</v>
      </c>
      <c r="AMX14">
        <v>0.36533570300000001</v>
      </c>
      <c r="AMY14">
        <v>0.36261028499999998</v>
      </c>
      <c r="AMZ14">
        <v>0.35982100500000003</v>
      </c>
      <c r="ANA14">
        <v>0.35664585599999998</v>
      </c>
      <c r="ANB14">
        <v>0.35339129899999999</v>
      </c>
      <c r="ANC14">
        <v>0.34986484800000001</v>
      </c>
      <c r="AND14">
        <v>0.34619655399999999</v>
      </c>
      <c r="ANE14">
        <v>0.34221230499999999</v>
      </c>
      <c r="ANF14">
        <v>0.33807128600000003</v>
      </c>
      <c r="ANG14">
        <v>0.33359175000000002</v>
      </c>
      <c r="ANH14">
        <v>0.32890887000000002</v>
      </c>
      <c r="ANI14">
        <v>0.32402478299999998</v>
      </c>
      <c r="ANJ14">
        <v>0.31891535100000001</v>
      </c>
      <c r="ANK14">
        <v>0.31369175500000002</v>
      </c>
      <c r="ANL14">
        <v>0.30825615699999998</v>
      </c>
      <c r="ANM14">
        <v>0.30265882300000002</v>
      </c>
      <c r="ANN14">
        <v>0.296806758</v>
      </c>
      <c r="ANO14">
        <v>0.29089660299999998</v>
      </c>
      <c r="ANP14">
        <v>0.28490142200000002</v>
      </c>
      <c r="ANQ14">
        <v>0.27895818900000002</v>
      </c>
      <c r="ANR14">
        <v>0.27294265200000001</v>
      </c>
      <c r="ANS14">
        <v>0.26695259100000002</v>
      </c>
      <c r="ANT14">
        <v>0.26093479000000003</v>
      </c>
      <c r="ANU14">
        <v>0.25496271199999998</v>
      </c>
      <c r="ANV14">
        <v>0.24911129800000001</v>
      </c>
      <c r="ANW14">
        <v>0.243287642</v>
      </c>
      <c r="ANX14">
        <v>0.23769805099999999</v>
      </c>
      <c r="ANY14">
        <v>0.23219699199999999</v>
      </c>
      <c r="ANZ14">
        <v>0.226954871</v>
      </c>
      <c r="AOA14">
        <v>0.22176410699999999</v>
      </c>
      <c r="AOB14">
        <v>0.216905497</v>
      </c>
      <c r="AOC14">
        <v>0.21211226899999999</v>
      </c>
      <c r="AOD14">
        <v>0.207727937</v>
      </c>
      <c r="AOE14">
        <v>0.203431795</v>
      </c>
      <c r="AOF14">
        <v>0.19938002099999999</v>
      </c>
      <c r="AOG14">
        <v>0.19546087300000001</v>
      </c>
      <c r="AOH14">
        <v>0.191968216</v>
      </c>
      <c r="AOI14">
        <v>0.18858467800000001</v>
      </c>
      <c r="AOJ14">
        <v>0.185421382</v>
      </c>
      <c r="AOK14">
        <v>0.182379077</v>
      </c>
      <c r="AOL14">
        <v>0.179620053</v>
      </c>
      <c r="AOM14">
        <v>0.177020978</v>
      </c>
      <c r="AON14">
        <v>0.17460529599999999</v>
      </c>
      <c r="AOO14">
        <v>0.17239652799999999</v>
      </c>
      <c r="AOP14">
        <v>0.17033585500000001</v>
      </c>
      <c r="AOQ14">
        <v>0.16837058799999999</v>
      </c>
      <c r="AOR14">
        <v>0.16655878399999999</v>
      </c>
      <c r="AOS14">
        <v>0.16493983700000001</v>
      </c>
      <c r="AOT14">
        <v>0.163377366</v>
      </c>
      <c r="AOU14">
        <v>0.16189469100000001</v>
      </c>
      <c r="AOV14">
        <v>0.16051140899999999</v>
      </c>
      <c r="AOW14">
        <v>0.15939418599999999</v>
      </c>
      <c r="AOX14">
        <v>0.158297506</v>
      </c>
      <c r="AOY14">
        <v>0.15717520900000001</v>
      </c>
      <c r="AOZ14">
        <v>0.15612346099999999</v>
      </c>
      <c r="APA14">
        <v>0.155349347</v>
      </c>
      <c r="APB14">
        <v>0.154570284</v>
      </c>
      <c r="APC14">
        <v>0.153698051</v>
      </c>
      <c r="APD14">
        <v>0.15286406299999999</v>
      </c>
      <c r="APE14">
        <v>0.15237104300000001</v>
      </c>
      <c r="APF14">
        <v>0.151899699</v>
      </c>
      <c r="APG14">
        <v>0.151348759</v>
      </c>
      <c r="APH14">
        <v>0.15079886100000001</v>
      </c>
      <c r="API14">
        <v>0.150411671</v>
      </c>
      <c r="APJ14">
        <v>0.15006190599999999</v>
      </c>
      <c r="APK14">
        <v>0.14981708799999999</v>
      </c>
      <c r="APL14">
        <v>0.14957155499999999</v>
      </c>
      <c r="APM14">
        <v>0.14929626400000001</v>
      </c>
      <c r="APN14">
        <v>0.149031631</v>
      </c>
      <c r="APO14">
        <v>0.148900107</v>
      </c>
      <c r="APP14">
        <v>0.14878876899999999</v>
      </c>
      <c r="APQ14">
        <v>0.14867233999999999</v>
      </c>
      <c r="APR14">
        <v>0.148565267</v>
      </c>
      <c r="APS14">
        <v>0.14852737899999999</v>
      </c>
      <c r="APT14">
        <v>0.14850018000000001</v>
      </c>
      <c r="APU14">
        <v>0.148472035</v>
      </c>
      <c r="APV14">
        <v>0.14844814100000001</v>
      </c>
      <c r="APW14">
        <v>0.148483269</v>
      </c>
      <c r="APX14">
        <v>0.148552095</v>
      </c>
      <c r="APY14">
        <v>0.14864701799999999</v>
      </c>
      <c r="APZ14">
        <v>0.14876028199999999</v>
      </c>
      <c r="AQA14">
        <v>0.14892122399999999</v>
      </c>
      <c r="AQB14">
        <v>0.14910878999999999</v>
      </c>
      <c r="AQC14">
        <v>0.14927986400000001</v>
      </c>
      <c r="AQD14">
        <v>0.149484017</v>
      </c>
      <c r="AQE14">
        <v>0.14976568400000001</v>
      </c>
      <c r="AQF14">
        <v>0.150059889</v>
      </c>
      <c r="AQG14">
        <v>0.15037994199999999</v>
      </c>
      <c r="AQH14">
        <v>0.15083079099999999</v>
      </c>
      <c r="AQI14">
        <v>0.15129510700000001</v>
      </c>
      <c r="AQJ14">
        <v>0.15169996799999999</v>
      </c>
      <c r="AQK14">
        <v>0.15216360200000001</v>
      </c>
      <c r="AQL14">
        <v>0.15283323400000001</v>
      </c>
      <c r="AQM14">
        <v>0.15353610000000001</v>
      </c>
      <c r="AQN14">
        <v>0.154226058</v>
      </c>
      <c r="AQO14">
        <v>0.15492909599999999</v>
      </c>
      <c r="AQP14">
        <v>0.15580381099999999</v>
      </c>
      <c r="AQQ14">
        <v>0.156701491</v>
      </c>
      <c r="AQR14">
        <v>0.15757602100000001</v>
      </c>
      <c r="AQS14">
        <v>0.158470953</v>
      </c>
      <c r="AQT14">
        <v>0.15951027300000001</v>
      </c>
      <c r="AQU14">
        <v>0.16055831300000001</v>
      </c>
      <c r="AQV14">
        <v>0.16154686500000001</v>
      </c>
      <c r="AQW14">
        <v>0.162540818</v>
      </c>
      <c r="AQX14">
        <v>0.16369682899999999</v>
      </c>
      <c r="AQY14">
        <v>0.16487670400000001</v>
      </c>
      <c r="AQZ14">
        <v>0.16600705299999999</v>
      </c>
      <c r="ARA14">
        <v>0.167144244</v>
      </c>
      <c r="ARB14">
        <v>0.168394451</v>
      </c>
      <c r="ARC14">
        <v>0.16965069199999999</v>
      </c>
      <c r="ARD14">
        <v>0.170840201</v>
      </c>
      <c r="ARE14">
        <v>0.17202299300000001</v>
      </c>
      <c r="ARF14">
        <v>0.17329304300000001</v>
      </c>
      <c r="ARG14">
        <v>0.174600594</v>
      </c>
      <c r="ARH14">
        <v>0.17590578800000001</v>
      </c>
      <c r="ARI14">
        <v>0.17719763699999999</v>
      </c>
      <c r="ARJ14">
        <v>0.17854465899999999</v>
      </c>
      <c r="ARK14">
        <v>0.179902109</v>
      </c>
      <c r="ARL14">
        <v>0.181194455</v>
      </c>
      <c r="ARM14">
        <v>0.18247871700000001</v>
      </c>
      <c r="ARN14">
        <v>0.18387940799999999</v>
      </c>
      <c r="ARO14">
        <v>0.185330726</v>
      </c>
      <c r="ARP14">
        <v>0.186665941</v>
      </c>
      <c r="ARQ14">
        <v>0.187933075</v>
      </c>
      <c r="ARR14">
        <v>0.189337861</v>
      </c>
      <c r="ARS14">
        <v>0.19081374000000001</v>
      </c>
      <c r="ART14">
        <v>0.192216991</v>
      </c>
      <c r="ARU14">
        <v>0.193591026</v>
      </c>
      <c r="ARV14">
        <v>0.19498226799999999</v>
      </c>
      <c r="ARW14">
        <v>0.19637934400000001</v>
      </c>
      <c r="ARX14">
        <v>0.197806333</v>
      </c>
      <c r="ARY14">
        <v>0.19928062899999999</v>
      </c>
      <c r="ARZ14">
        <v>0.20071987599999999</v>
      </c>
      <c r="ASA14">
        <v>0.20209373999999999</v>
      </c>
      <c r="ASB14">
        <v>0.20348026499999999</v>
      </c>
      <c r="ASC14">
        <v>0.204878583</v>
      </c>
      <c r="ASD14">
        <v>0.206277023</v>
      </c>
      <c r="ASE14">
        <v>0.20773073</v>
      </c>
      <c r="ASF14">
        <v>0.20921003799999999</v>
      </c>
      <c r="ASG14">
        <v>0.21063828400000001</v>
      </c>
      <c r="ASH14">
        <v>0.21203237999999999</v>
      </c>
      <c r="ASI14">
        <v>0.213439666</v>
      </c>
      <c r="ASJ14">
        <v>0.21487155799999999</v>
      </c>
      <c r="ASK14">
        <v>0.21625209300000001</v>
      </c>
      <c r="ASL14">
        <v>0.217586424</v>
      </c>
      <c r="ASM14">
        <v>0.21898263200000001</v>
      </c>
      <c r="ASN14">
        <v>0.22043326699999999</v>
      </c>
      <c r="ASO14">
        <v>0.221860799</v>
      </c>
      <c r="ASP14">
        <v>0.22323612200000001</v>
      </c>
      <c r="ASQ14">
        <v>0.224553324</v>
      </c>
      <c r="ASR14">
        <v>0.22590518700000001</v>
      </c>
      <c r="ASS14">
        <v>0.227278323</v>
      </c>
      <c r="AST14">
        <v>0.228611443</v>
      </c>
      <c r="ASU14">
        <v>0.229908537</v>
      </c>
      <c r="ASV14">
        <v>0.231231775</v>
      </c>
      <c r="ASW14">
        <v>0.23253718500000001</v>
      </c>
      <c r="ASX14">
        <v>0.23384118300000001</v>
      </c>
      <c r="ASY14">
        <v>0.23515615100000001</v>
      </c>
      <c r="ASZ14">
        <v>0.236442663</v>
      </c>
      <c r="ATA14">
        <v>0.23769853199999999</v>
      </c>
      <c r="ATB14">
        <v>0.23897795399999999</v>
      </c>
      <c r="ATC14">
        <v>0.240231899</v>
      </c>
      <c r="ATD14">
        <v>0.24147211299999999</v>
      </c>
      <c r="ATE14">
        <v>0.24276968800000001</v>
      </c>
      <c r="ATF14">
        <v>0.24408321299999999</v>
      </c>
      <c r="ATG14">
        <v>0.24530799</v>
      </c>
      <c r="ATH14">
        <v>0.246510532</v>
      </c>
      <c r="ATI14">
        <v>0.24772039800000001</v>
      </c>
      <c r="ATJ14">
        <v>0.248928556</v>
      </c>
      <c r="ATK14">
        <v>0.25006909999999999</v>
      </c>
      <c r="ATL14">
        <v>0.25121276100000001</v>
      </c>
      <c r="ATM14">
        <v>0.25244905000000001</v>
      </c>
      <c r="ATN14">
        <v>0.25369652500000001</v>
      </c>
      <c r="ATO14">
        <v>0.25479899299999997</v>
      </c>
      <c r="ATP14">
        <v>0.25586219100000002</v>
      </c>
      <c r="ATQ14">
        <v>0.25699911800000003</v>
      </c>
      <c r="ATR14">
        <v>0.25816715400000001</v>
      </c>
      <c r="ATS14">
        <v>0.25927485099999997</v>
      </c>
      <c r="ATT14">
        <v>0.26036310600000001</v>
      </c>
      <c r="ATU14">
        <v>0.26145806399999999</v>
      </c>
      <c r="ATV14">
        <v>0.26257306899999999</v>
      </c>
      <c r="ATW14">
        <v>0.26366399299999999</v>
      </c>
      <c r="ATX14">
        <v>0.26471234199999999</v>
      </c>
      <c r="ATY14">
        <v>0.26572317600000001</v>
      </c>
      <c r="ATZ14">
        <v>0.266757562</v>
      </c>
      <c r="AUA14">
        <v>0.267731934</v>
      </c>
      <c r="AUB14">
        <v>0.26867719899999998</v>
      </c>
      <c r="AUC14">
        <v>0.26964933600000002</v>
      </c>
      <c r="AUD14">
        <v>0.27064058899999999</v>
      </c>
      <c r="AUE14">
        <v>0.27158818200000001</v>
      </c>
      <c r="AUF14">
        <v>0.27252475799999998</v>
      </c>
      <c r="AUG14">
        <v>0.27343405799999998</v>
      </c>
      <c r="AUH14">
        <v>0.27433451399999997</v>
      </c>
      <c r="AUI14">
        <v>0.27527043899999998</v>
      </c>
      <c r="AUJ14">
        <v>0.27620760500000002</v>
      </c>
      <c r="AUK14">
        <v>0.27701335399999999</v>
      </c>
      <c r="AUL14">
        <v>0.27780743600000002</v>
      </c>
      <c r="AUM14">
        <v>0.27874044399999998</v>
      </c>
      <c r="AUN14">
        <v>0.27969244300000001</v>
      </c>
      <c r="AUO14">
        <v>0.28055463800000002</v>
      </c>
      <c r="AUP14">
        <v>0.28138912199999999</v>
      </c>
      <c r="AUQ14">
        <v>0.28217314999999998</v>
      </c>
      <c r="AUR14">
        <v>0.28297467999999998</v>
      </c>
      <c r="AUS14">
        <v>0.28381214300000002</v>
      </c>
      <c r="AUT14">
        <v>0.28463961500000001</v>
      </c>
      <c r="AUU14">
        <v>0.285434937</v>
      </c>
      <c r="AUV14">
        <v>0.28623640500000003</v>
      </c>
      <c r="AUW14">
        <v>0.28705044000000002</v>
      </c>
      <c r="AUX14">
        <v>0.28784048800000001</v>
      </c>
      <c r="AUY14">
        <v>0.28863714600000001</v>
      </c>
      <c r="AUZ14">
        <v>0.28947774300000001</v>
      </c>
      <c r="AVA14">
        <v>0.29019893400000002</v>
      </c>
      <c r="AVB14">
        <v>0.29085660400000002</v>
      </c>
      <c r="AVC14">
        <v>0.29167554200000001</v>
      </c>
      <c r="AVD14">
        <v>0.29253326899999998</v>
      </c>
      <c r="AVE14">
        <v>0.29323509599999997</v>
      </c>
      <c r="AVF14">
        <v>0.29391231499999998</v>
      </c>
      <c r="AVG14">
        <v>0.29469472899999999</v>
      </c>
      <c r="AVH14">
        <v>0.29549389999999998</v>
      </c>
      <c r="AVI14">
        <v>0.29611939199999998</v>
      </c>
      <c r="AVJ14">
        <v>0.29671735799999999</v>
      </c>
      <c r="AVK14">
        <v>0.29746355899999999</v>
      </c>
      <c r="AVL14">
        <v>0.298238899</v>
      </c>
      <c r="AVM14">
        <v>0.298928158</v>
      </c>
      <c r="AVN14">
        <v>0.29955693900000002</v>
      </c>
      <c r="AVO14">
        <v>0.30020387199999998</v>
      </c>
      <c r="AVP14">
        <v>0.30092500100000003</v>
      </c>
      <c r="AVQ14">
        <v>0.30163017800000003</v>
      </c>
      <c r="AVR14">
        <v>0.30227121600000001</v>
      </c>
      <c r="AVS14">
        <v>0.30287821300000001</v>
      </c>
      <c r="AVT14">
        <v>0.30350007200000001</v>
      </c>
      <c r="AVU14">
        <v>0.30413754199999998</v>
      </c>
      <c r="AVV14">
        <v>0.30477004499999999</v>
      </c>
      <c r="AVW14">
        <v>0.30534476999999999</v>
      </c>
      <c r="AVX14">
        <v>0.30590099999999998</v>
      </c>
      <c r="AVY14">
        <v>0.30652614900000003</v>
      </c>
      <c r="AVZ14">
        <v>0.30718465700000003</v>
      </c>
      <c r="AWA14">
        <v>0.30774374199999999</v>
      </c>
      <c r="AWB14">
        <v>0.30825153199999999</v>
      </c>
      <c r="AWC14">
        <v>0.308821758</v>
      </c>
      <c r="AWD14">
        <v>0.30941147000000002</v>
      </c>
      <c r="AWE14">
        <v>0.30993282100000002</v>
      </c>
      <c r="AWF14">
        <v>0.310437819</v>
      </c>
      <c r="AWG14">
        <v>0.31096441400000002</v>
      </c>
      <c r="AWH14">
        <v>0.31149932600000002</v>
      </c>
      <c r="AWI14">
        <v>0.31195883099999999</v>
      </c>
      <c r="AWJ14">
        <v>0.312390907</v>
      </c>
      <c r="AWK14">
        <v>0.31289109399999998</v>
      </c>
      <c r="AWL14">
        <v>0.31339804700000001</v>
      </c>
      <c r="AWM14">
        <v>0.31376396400000001</v>
      </c>
      <c r="AWN14">
        <v>0.31405196200000002</v>
      </c>
      <c r="AWO14">
        <v>0.31454249899999998</v>
      </c>
      <c r="AWP14">
        <v>0.31520597299999997</v>
      </c>
      <c r="AWQ14">
        <v>0.315633579</v>
      </c>
      <c r="AWR14">
        <v>0.31585256499999997</v>
      </c>
      <c r="AWS14">
        <v>0.31624209599999997</v>
      </c>
      <c r="AWT14">
        <v>0.31682200199999999</v>
      </c>
      <c r="AWU14">
        <v>0.31731610900000001</v>
      </c>
      <c r="AWV14">
        <v>0.31766486500000002</v>
      </c>
      <c r="AWW14">
        <v>0.31804508799999998</v>
      </c>
      <c r="AWX14">
        <v>0.31846673599999997</v>
      </c>
      <c r="AWY14">
        <v>0.318765254</v>
      </c>
      <c r="AWZ14">
        <v>0.31906206500000001</v>
      </c>
      <c r="AXA14">
        <v>0.31945190699999998</v>
      </c>
      <c r="AXB14">
        <v>0.31982260200000001</v>
      </c>
      <c r="AXC14">
        <v>0.320103464</v>
      </c>
      <c r="AXD14">
        <v>0.32040011899999998</v>
      </c>
      <c r="AXE14">
        <v>0.320760885</v>
      </c>
      <c r="AXF14">
        <v>0.321105484</v>
      </c>
      <c r="AXG14">
        <v>0.32132918700000002</v>
      </c>
      <c r="AXH14">
        <v>0.32152167199999998</v>
      </c>
      <c r="AXI14">
        <v>0.32177513200000002</v>
      </c>
      <c r="AXJ14">
        <v>0.32206570600000001</v>
      </c>
      <c r="AXK14">
        <v>0.32232925200000001</v>
      </c>
      <c r="AXL14">
        <v>0.32257653800000002</v>
      </c>
      <c r="AXM14">
        <v>0.32277017099999999</v>
      </c>
      <c r="AXN14">
        <v>0.32294403799999999</v>
      </c>
      <c r="AXO14">
        <v>0.32317968699999999</v>
      </c>
      <c r="AXP14">
        <v>0.32342238000000001</v>
      </c>
      <c r="AXQ14">
        <v>0.32352931200000001</v>
      </c>
      <c r="AXR14">
        <v>0.32361837100000002</v>
      </c>
      <c r="AXS14">
        <v>0.32374345700000001</v>
      </c>
      <c r="AXT14">
        <v>0.32384486600000001</v>
      </c>
      <c r="AXU14">
        <v>0.323903887</v>
      </c>
      <c r="AXV14">
        <v>0.32398205299999999</v>
      </c>
      <c r="AXW14">
        <v>0.32401956999999998</v>
      </c>
      <c r="AXX14">
        <v>0.32404141600000003</v>
      </c>
      <c r="AXY14">
        <v>0.32402152499999998</v>
      </c>
      <c r="AXZ14">
        <v>0.32399856199999999</v>
      </c>
      <c r="AYA14">
        <v>0.32407148499999999</v>
      </c>
      <c r="AYB14">
        <v>0.32413997</v>
      </c>
      <c r="AYC14">
        <v>0.32403890200000002</v>
      </c>
      <c r="AYD14">
        <v>0.32393603399999998</v>
      </c>
      <c r="AYE14">
        <v>0.32396135599999998</v>
      </c>
      <c r="AYF14">
        <v>0.32395611200000002</v>
      </c>
      <c r="AYG14">
        <v>0.32379931200000001</v>
      </c>
      <c r="AYH14">
        <v>0.32368676299999999</v>
      </c>
      <c r="AYI14">
        <v>0.32363968900000001</v>
      </c>
      <c r="AYJ14">
        <v>0.32351702399999999</v>
      </c>
      <c r="AYK14">
        <v>0.32328562599999999</v>
      </c>
      <c r="AYL14">
        <v>0.32310052700000003</v>
      </c>
      <c r="AYM14">
        <v>0.32295201200000001</v>
      </c>
      <c r="AYN14">
        <v>0.32275062100000002</v>
      </c>
      <c r="AYO14">
        <v>0.32239416900000001</v>
      </c>
      <c r="AYP14">
        <v>0.32205403799999999</v>
      </c>
      <c r="AYQ14">
        <v>0.32180315399999998</v>
      </c>
      <c r="AYR14">
        <v>0.32150572100000002</v>
      </c>
      <c r="AYS14">
        <v>0.32108227299999997</v>
      </c>
      <c r="AYT14">
        <v>0.32070980900000001</v>
      </c>
      <c r="AYU14">
        <v>0.320377839</v>
      </c>
      <c r="AYV14">
        <v>0.319957557</v>
      </c>
      <c r="AYW14">
        <v>0.31944023900000001</v>
      </c>
      <c r="AYX14">
        <v>0.31901734900000001</v>
      </c>
      <c r="AYY14">
        <v>0.31874970699999999</v>
      </c>
      <c r="AYZ14">
        <v>0.318376467</v>
      </c>
      <c r="AZA14">
        <v>0.31776695799999999</v>
      </c>
      <c r="AZB14">
        <v>0.31722649200000003</v>
      </c>
      <c r="AZC14">
        <v>0.31681039700000002</v>
      </c>
      <c r="AZD14">
        <v>0.31636230999999998</v>
      </c>
      <c r="AZE14">
        <v>0.31593647200000002</v>
      </c>
      <c r="AZF14">
        <v>0.31551854800000001</v>
      </c>
      <c r="AZG14">
        <v>0.31516392599999998</v>
      </c>
      <c r="AZH14">
        <v>0.31483713899999999</v>
      </c>
      <c r="AZI14">
        <v>0.31435665499999998</v>
      </c>
      <c r="AZJ14">
        <v>0.31384526499999998</v>
      </c>
      <c r="AZK14">
        <v>0.31356403199999999</v>
      </c>
      <c r="AZL14">
        <v>0.31333623399999999</v>
      </c>
      <c r="AZM14">
        <v>0.31298474599999998</v>
      </c>
      <c r="AZN14">
        <v>0.31251723300000001</v>
      </c>
      <c r="AZO14">
        <v>0.31197918800000002</v>
      </c>
      <c r="AZP14">
        <v>0.31155946299999998</v>
      </c>
      <c r="AZQ14">
        <v>0.31128372199999998</v>
      </c>
      <c r="AZR14">
        <v>0.31093093100000002</v>
      </c>
      <c r="AZS14">
        <v>0.310474745</v>
      </c>
      <c r="AZT14">
        <v>0.310047884</v>
      </c>
      <c r="AZU14">
        <v>0.30966949199999999</v>
      </c>
      <c r="AZV14">
        <v>0.30926832399999998</v>
      </c>
      <c r="AZW14">
        <v>0.308812635</v>
      </c>
      <c r="AZX14">
        <v>0.30835958299999999</v>
      </c>
      <c r="AZY14">
        <v>0.30786904500000001</v>
      </c>
      <c r="AZZ14">
        <v>0.307402122</v>
      </c>
      <c r="BAA14">
        <v>0.30707657700000002</v>
      </c>
      <c r="BAB14">
        <v>0.30674088300000002</v>
      </c>
      <c r="BAC14">
        <v>0.306277933</v>
      </c>
      <c r="BAD14">
        <v>0.30579083899999998</v>
      </c>
      <c r="BAE14">
        <v>0.30538902000000001</v>
      </c>
      <c r="BAF14">
        <v>0.30507300100000001</v>
      </c>
      <c r="BAG14">
        <v>0.30471670299999998</v>
      </c>
      <c r="BAH14">
        <v>0.30421657800000002</v>
      </c>
      <c r="BAI14">
        <v>0.30367936899999998</v>
      </c>
      <c r="BAJ14">
        <v>0.30320127600000002</v>
      </c>
      <c r="BAK14">
        <v>0.30277928599999998</v>
      </c>
      <c r="BAL14">
        <v>0.30237473500000001</v>
      </c>
      <c r="BAM14">
        <v>0.301887456</v>
      </c>
      <c r="BAN14">
        <v>0.30132353099999998</v>
      </c>
      <c r="BAO14">
        <v>0.30083600300000002</v>
      </c>
      <c r="BAP14">
        <v>0.30048588100000001</v>
      </c>
      <c r="BAQ14">
        <v>0.30010035299999999</v>
      </c>
      <c r="BAR14">
        <v>0.29959911</v>
      </c>
      <c r="BAS14">
        <v>0.29910065899999999</v>
      </c>
      <c r="BAT14">
        <v>0.29863559899999997</v>
      </c>
      <c r="BAU14">
        <v>0.298163277</v>
      </c>
      <c r="BAV14">
        <v>0.297717548</v>
      </c>
      <c r="BAW14">
        <v>0.29727929800000003</v>
      </c>
      <c r="BAX14">
        <v>0.29678199599999999</v>
      </c>
      <c r="BAY14">
        <v>0.29628578</v>
      </c>
      <c r="BAZ14">
        <v>0.29579713499999999</v>
      </c>
      <c r="BBA14">
        <v>0.29528217600000001</v>
      </c>
      <c r="BBB14">
        <v>0.29477609199999999</v>
      </c>
      <c r="BBC14">
        <v>0.294298526</v>
      </c>
      <c r="BBD14">
        <v>0.29377587199999999</v>
      </c>
      <c r="BBE14">
        <v>0.29319037999999997</v>
      </c>
      <c r="BBF14">
        <v>0.29257100200000002</v>
      </c>
      <c r="BBG14">
        <v>0.292008504</v>
      </c>
      <c r="BBH14">
        <v>0.29146477900000001</v>
      </c>
      <c r="BBI14">
        <v>0.290856014</v>
      </c>
      <c r="BBJ14">
        <v>0.29017147100000001</v>
      </c>
      <c r="BBK14">
        <v>0.28950815400000002</v>
      </c>
      <c r="BBL14">
        <v>0.288861904</v>
      </c>
      <c r="BBM14">
        <v>0.28820947800000002</v>
      </c>
      <c r="BBN14">
        <v>0.28753793700000002</v>
      </c>
      <c r="BBO14">
        <v>0.28686062400000001</v>
      </c>
      <c r="BBP14">
        <v>0.28626948400000002</v>
      </c>
      <c r="BBQ14">
        <v>0.28570124499999999</v>
      </c>
      <c r="BBR14">
        <v>0.28503448300000001</v>
      </c>
      <c r="BBS14">
        <v>0.28429622500000001</v>
      </c>
      <c r="BBT14">
        <v>0.28356442300000001</v>
      </c>
      <c r="BBU14">
        <v>0.28295863599999999</v>
      </c>
      <c r="BBV14">
        <v>0.282454973</v>
      </c>
      <c r="BBW14">
        <v>0.281814122</v>
      </c>
      <c r="BBX14">
        <v>0.28109547600000001</v>
      </c>
      <c r="BBY14">
        <v>0.28055308600000001</v>
      </c>
      <c r="BBZ14">
        <v>0.28004455099999997</v>
      </c>
      <c r="BCA14">
        <v>0.27941440499999998</v>
      </c>
      <c r="BCB14">
        <v>0.27880114099999997</v>
      </c>
      <c r="BCC14">
        <v>0.278373131</v>
      </c>
      <c r="BCD14">
        <v>0.277984809</v>
      </c>
      <c r="BCE14">
        <v>0.27735035000000002</v>
      </c>
      <c r="BCF14">
        <v>0.27663403199999997</v>
      </c>
      <c r="BCG14">
        <v>0.27628865699999999</v>
      </c>
      <c r="BCH14">
        <v>0.276040907</v>
      </c>
      <c r="BCI14">
        <v>0.27567681999999999</v>
      </c>
      <c r="BCJ14">
        <v>0.27530004200000002</v>
      </c>
      <c r="BCK14">
        <v>0.27483401899999998</v>
      </c>
      <c r="BCL14">
        <v>0.27433466899999998</v>
      </c>
      <c r="BCM14">
        <v>0.27402479400000002</v>
      </c>
      <c r="BCN14">
        <v>0.273756532</v>
      </c>
      <c r="BCO14">
        <v>0.27343740900000002</v>
      </c>
      <c r="BCP14">
        <v>0.27315437599999998</v>
      </c>
      <c r="BCQ14">
        <v>0.27301135399999998</v>
      </c>
      <c r="BCR14">
        <v>0.27277794</v>
      </c>
      <c r="BCS14">
        <v>0.27240566100000002</v>
      </c>
      <c r="BCT14">
        <v>0.27215769299999998</v>
      </c>
      <c r="BCU14">
        <v>0.27211679300000002</v>
      </c>
      <c r="BCV14">
        <v>0.27195388100000001</v>
      </c>
      <c r="BCW14">
        <v>0.27165703899999999</v>
      </c>
      <c r="BCX14">
        <v>0.27153608099999998</v>
      </c>
      <c r="BCY14">
        <v>0.271640251</v>
      </c>
      <c r="BCZ14">
        <v>0.271603076</v>
      </c>
      <c r="BDA14">
        <v>0.27145623699999999</v>
      </c>
      <c r="BDB14">
        <v>0.27144289399999999</v>
      </c>
      <c r="BDC14">
        <v>0.27150117000000001</v>
      </c>
      <c r="BDD14">
        <v>0.271410188</v>
      </c>
      <c r="BDE14">
        <v>0.27120116300000002</v>
      </c>
      <c r="BDF14">
        <v>0.27123899000000001</v>
      </c>
      <c r="BDG14">
        <v>0.27150235</v>
      </c>
      <c r="BDH14">
        <v>0.27158017600000001</v>
      </c>
      <c r="BDI14">
        <v>0.27154309300000001</v>
      </c>
      <c r="BDJ14">
        <v>0.27157739800000003</v>
      </c>
      <c r="BDK14">
        <v>0.27168158799999997</v>
      </c>
      <c r="BDL14">
        <v>0.27181174800000002</v>
      </c>
      <c r="BDM14">
        <v>0.27208130600000002</v>
      </c>
      <c r="BDN14">
        <v>0.27241189100000002</v>
      </c>
      <c r="BDO14">
        <v>0.27255676499999998</v>
      </c>
      <c r="BDP14">
        <v>0.272460437</v>
      </c>
      <c r="BDQ14">
        <v>0.27239904300000001</v>
      </c>
      <c r="BDR14">
        <v>0.272457316</v>
      </c>
      <c r="BDS14">
        <v>0.27251476400000002</v>
      </c>
      <c r="BDT14">
        <v>0.27241653999999998</v>
      </c>
      <c r="BDU14">
        <v>0.27230039</v>
      </c>
      <c r="BDV14">
        <v>0.27239148699999999</v>
      </c>
      <c r="BDW14">
        <v>0.27259029099999998</v>
      </c>
      <c r="BDX14">
        <v>0.27261681300000001</v>
      </c>
      <c r="BDY14">
        <v>0.27240023600000002</v>
      </c>
      <c r="BDZ14">
        <v>0.27222712799999998</v>
      </c>
      <c r="BEA14">
        <v>0.27221599299999999</v>
      </c>
      <c r="BEB14">
        <v>0.27220498100000001</v>
      </c>
      <c r="BEC14">
        <v>0.27220039200000001</v>
      </c>
      <c r="BED14">
        <v>0.27221773599999999</v>
      </c>
      <c r="BEE14">
        <v>0.27213150400000002</v>
      </c>
      <c r="BEF14">
        <v>0.27194362100000002</v>
      </c>
      <c r="BEG14">
        <v>0.27173138800000002</v>
      </c>
      <c r="BEH14">
        <v>0.27153867199999998</v>
      </c>
      <c r="BEI14">
        <v>0.27133433099999998</v>
      </c>
      <c r="BEJ14">
        <v>0.27109209099999998</v>
      </c>
      <c r="BEK14">
        <v>0.270855232</v>
      </c>
      <c r="BEL14">
        <v>0.27070008099999998</v>
      </c>
      <c r="BEM14">
        <v>0.27052617800000001</v>
      </c>
      <c r="BEN14">
        <v>0.27017008100000001</v>
      </c>
      <c r="BEO14">
        <v>0.26979030700000001</v>
      </c>
      <c r="BEP14">
        <v>0.26942466599999998</v>
      </c>
      <c r="BEQ14">
        <v>0.26902204299999999</v>
      </c>
      <c r="BER14">
        <v>0.26854447300000001</v>
      </c>
      <c r="BES14">
        <v>0.267856078</v>
      </c>
      <c r="BET14">
        <v>0.26717215</v>
      </c>
      <c r="BEU14">
        <v>0.26647613799999997</v>
      </c>
      <c r="BEV14">
        <v>0.26578450100000001</v>
      </c>
      <c r="BEW14">
        <v>0.26496909600000002</v>
      </c>
      <c r="BEX14">
        <v>0.26411257999999999</v>
      </c>
      <c r="BEY14">
        <v>0.26317533700000001</v>
      </c>
      <c r="BEZ14">
        <v>0.262193921</v>
      </c>
      <c r="BFA14">
        <v>0.26116478700000001</v>
      </c>
      <c r="BFB14">
        <v>0.25994146600000001</v>
      </c>
      <c r="BFC14">
        <v>0.258700557</v>
      </c>
      <c r="BFD14">
        <v>0.25720495700000001</v>
      </c>
      <c r="BFE14">
        <v>0.25572087300000002</v>
      </c>
      <c r="BFF14">
        <v>0.25398494300000002</v>
      </c>
      <c r="BFG14">
        <v>0.25222276799999999</v>
      </c>
      <c r="BFH14">
        <v>0.25040057399999999</v>
      </c>
      <c r="BFI14">
        <v>0.24852627099999999</v>
      </c>
      <c r="BFJ14">
        <v>0.24642619900000001</v>
      </c>
      <c r="BFK14">
        <v>0.243968088</v>
      </c>
      <c r="BFL14">
        <v>0.24149976000000001</v>
      </c>
      <c r="BFM14">
        <v>0.238859241</v>
      </c>
      <c r="BFN14">
        <v>0.23623495</v>
      </c>
      <c r="BFO14">
        <v>0.23323717199999999</v>
      </c>
      <c r="BFP14">
        <v>0.23022547600000001</v>
      </c>
      <c r="BFQ14">
        <v>0.22676617399999999</v>
      </c>
      <c r="BFR14">
        <v>0.22312454000000001</v>
      </c>
      <c r="BFS14">
        <v>0.21949655000000001</v>
      </c>
      <c r="BFT14">
        <v>0.21586493400000001</v>
      </c>
      <c r="BFU14">
        <v>0.21206947900000001</v>
      </c>
      <c r="BFV14">
        <v>0.20775933399999999</v>
      </c>
      <c r="BFW14">
        <v>0.20342950500000001</v>
      </c>
      <c r="BFX14">
        <v>0.19867710699999999</v>
      </c>
      <c r="BFY14">
        <v>0.19392893</v>
      </c>
      <c r="BFZ14">
        <v>0.18881936399999999</v>
      </c>
      <c r="BGA14">
        <v>0.18361965</v>
      </c>
      <c r="BGB14">
        <v>0.17838584399999999</v>
      </c>
      <c r="BGC14">
        <v>0.17313687999999999</v>
      </c>
      <c r="BGD14">
        <v>0.16771540400000001</v>
      </c>
      <c r="BGE14">
        <v>0.161985461</v>
      </c>
      <c r="BGF14">
        <v>0.15628130500000001</v>
      </c>
      <c r="BGG14">
        <v>0.150581982</v>
      </c>
      <c r="BGH14">
        <v>0.14491701100000001</v>
      </c>
      <c r="BGI14">
        <v>0.13915401399999999</v>
      </c>
      <c r="BGJ14">
        <v>0.13340837799999999</v>
      </c>
      <c r="BGK14">
        <v>0.127734827</v>
      </c>
      <c r="BGL14">
        <v>0.122097991</v>
      </c>
      <c r="BGM14">
        <v>0.116650897</v>
      </c>
      <c r="BGN14">
        <v>0.11139336</v>
      </c>
      <c r="BGO14">
        <v>0.106146033</v>
      </c>
      <c r="BGP14">
        <v>0.100897686</v>
      </c>
      <c r="BGQ14">
        <v>9.5662913000000002E-2</v>
      </c>
      <c r="BGR14">
        <v>9.1146638000000002E-2</v>
      </c>
      <c r="BGS14">
        <v>8.6527721000000002E-2</v>
      </c>
      <c r="BGT14">
        <v>8.2216731000000001E-2</v>
      </c>
      <c r="BGU14">
        <v>7.7905742E-2</v>
      </c>
      <c r="BGV14">
        <v>7.4107964999999998E-2</v>
      </c>
      <c r="BGW14">
        <v>7.0412830999999995E-2</v>
      </c>
      <c r="BGX14">
        <v>6.6922982000000006E-2</v>
      </c>
      <c r="BGY14">
        <v>6.3638419000000002E-2</v>
      </c>
      <c r="BGZ14">
        <v>6.0483542000000001E-2</v>
      </c>
      <c r="BHA14">
        <v>5.7993074999999998E-2</v>
      </c>
      <c r="BHB14">
        <v>5.5529651999999999E-2</v>
      </c>
      <c r="BHC14">
        <v>5.3374157999999998E-2</v>
      </c>
      <c r="BHD14">
        <v>5.1218662999999998E-2</v>
      </c>
      <c r="BHE14">
        <v>4.9268452999999997E-2</v>
      </c>
      <c r="BHF14">
        <v>4.7420886000000002E-2</v>
      </c>
      <c r="BHG14">
        <v>4.5983889999999999E-2</v>
      </c>
      <c r="BHH14">
        <v>4.4752177999999997E-2</v>
      </c>
      <c r="BHI14">
        <v>4.3520467E-2</v>
      </c>
      <c r="BHJ14">
        <v>4.2186112999999997E-2</v>
      </c>
      <c r="BHK14">
        <v>4.0851759000000001E-2</v>
      </c>
      <c r="BHL14">
        <v>4.0235903000000003E-2</v>
      </c>
      <c r="BHM14">
        <v>3.9517404999999999E-2</v>
      </c>
      <c r="BHN14">
        <v>3.8798907000000001E-2</v>
      </c>
      <c r="BHO14">
        <v>3.7977766000000003E-2</v>
      </c>
      <c r="BHP14">
        <v>3.7464552999999998E-2</v>
      </c>
      <c r="BHQ14">
        <v>3.6951339999999999E-2</v>
      </c>
      <c r="BHR14">
        <v>3.6540769000000001E-2</v>
      </c>
      <c r="BHS14">
        <v>3.6027556000000002E-2</v>
      </c>
      <c r="BHT14">
        <v>3.5616986000000003E-2</v>
      </c>
      <c r="BHU14">
        <v>3.5411700999999997E-2</v>
      </c>
      <c r="BHV14">
        <v>3.5206414999999998E-2</v>
      </c>
      <c r="BHW14">
        <v>3.4795844999999999E-2</v>
      </c>
      <c r="BHX14">
        <v>3.4385275E-2</v>
      </c>
      <c r="BHY14">
        <v>3.4385275E-2</v>
      </c>
      <c r="BHZ14">
        <v>3.4282632E-2</v>
      </c>
      <c r="BIA14">
        <v>3.4282632E-2</v>
      </c>
      <c r="BIB14">
        <v>3.4179989000000001E-2</v>
      </c>
      <c r="BIC14">
        <v>3.4077347000000001E-2</v>
      </c>
      <c r="BID14">
        <v>3.3769419000000002E-2</v>
      </c>
      <c r="BIE14">
        <v>3.3643515999999998E-2</v>
      </c>
      <c r="BIF14">
        <v>3.3769419000000002E-2</v>
      </c>
      <c r="BIG14">
        <v>3.3872062000000001E-2</v>
      </c>
      <c r="BIH14">
        <v>3.3872062000000001E-2</v>
      </c>
      <c r="BII14">
        <v>3.3872062000000001E-2</v>
      </c>
      <c r="BIJ14">
        <v>3.3974704000000001E-2</v>
      </c>
      <c r="BIK14">
        <v>3.4012858E-2</v>
      </c>
      <c r="BIL14">
        <v>3.4179989000000001E-2</v>
      </c>
      <c r="BIM14">
        <v>3.4385275E-2</v>
      </c>
      <c r="BIN14">
        <v>3.4487917E-2</v>
      </c>
      <c r="BIO14">
        <v>3.4487917E-2</v>
      </c>
      <c r="BIP14">
        <v>3.4487917E-2</v>
      </c>
      <c r="BIQ14">
        <v>3.4795844999999999E-2</v>
      </c>
      <c r="BIR14">
        <v>3.5103772999999998E-2</v>
      </c>
      <c r="BIS14">
        <v>3.5309057999999997E-2</v>
      </c>
      <c r="BIT14">
        <v>3.5514342999999997E-2</v>
      </c>
      <c r="BIU14">
        <v>3.5719629000000003E-2</v>
      </c>
      <c r="BIV14">
        <v>3.5924914000000002E-2</v>
      </c>
      <c r="BIW14">
        <v>3.6232842000000001E-2</v>
      </c>
      <c r="BIX14">
        <v>3.6643412E-2</v>
      </c>
      <c r="BIY14">
        <v>3.6951339999999999E-2</v>
      </c>
      <c r="BIZ14">
        <v>3.7053981999999999E-2</v>
      </c>
      <c r="BJA14">
        <v>3.7361909999999998E-2</v>
      </c>
      <c r="BJB14">
        <v>3.7772480999999997E-2</v>
      </c>
      <c r="BJC14">
        <v>3.8285694000000002E-2</v>
      </c>
      <c r="BJD14">
        <v>3.8490979000000002E-2</v>
      </c>
      <c r="BJE14">
        <v>3.8696264000000001E-2</v>
      </c>
      <c r="BJF14">
        <v>3.9004192E-2</v>
      </c>
      <c r="BJG14">
        <v>3.9312119999999999E-2</v>
      </c>
      <c r="BJH14">
        <v>3.9722689999999998E-2</v>
      </c>
      <c r="BJI14">
        <v>4.0133261000000003E-2</v>
      </c>
      <c r="BJJ14">
        <v>4.0441189000000002E-2</v>
      </c>
      <c r="BJK14">
        <v>4.0646474000000002E-2</v>
      </c>
      <c r="BJL14">
        <v>4.1057044000000001E-2</v>
      </c>
      <c r="BJM14">
        <v>4.1570256999999999E-2</v>
      </c>
      <c r="BJN14">
        <v>4.2083469999999998E-2</v>
      </c>
      <c r="BJO14">
        <v>4.2596683000000003E-2</v>
      </c>
      <c r="BJP14">
        <v>4.3007254000000002E-2</v>
      </c>
      <c r="BJQ14">
        <v>4.3417824000000001E-2</v>
      </c>
      <c r="BJR14">
        <v>4.3725752E-2</v>
      </c>
      <c r="BJS14">
        <v>4.4238964999999998E-2</v>
      </c>
      <c r="BJT14">
        <v>4.4854821000000003E-2</v>
      </c>
      <c r="BJU14">
        <v>4.5265391000000002E-2</v>
      </c>
      <c r="BJV14">
        <v>4.5778604000000001E-2</v>
      </c>
      <c r="BJW14">
        <v>4.6238521999999997E-2</v>
      </c>
      <c r="BJX14">
        <v>4.6599744999999998E-2</v>
      </c>
      <c r="BJY14">
        <v>4.7010316000000003E-2</v>
      </c>
      <c r="BJZ14">
        <v>4.7728814000000001E-2</v>
      </c>
      <c r="BKA14">
        <v>4.8447311999999999E-2</v>
      </c>
      <c r="BKB14">
        <v>4.8857882999999998E-2</v>
      </c>
      <c r="BKC14">
        <v>4.9165810999999997E-2</v>
      </c>
      <c r="BKD14">
        <v>4.9781666000000002E-2</v>
      </c>
      <c r="BKE14">
        <v>5.0500164E-2</v>
      </c>
      <c r="BKF14">
        <v>5.1116019999999998E-2</v>
      </c>
      <c r="BKG14">
        <v>5.1629232999999997E-2</v>
      </c>
      <c r="BKH14">
        <v>5.2176779E-2</v>
      </c>
      <c r="BKI14">
        <v>5.2758302E-2</v>
      </c>
      <c r="BKJ14">
        <v>5.3374157999999998E-2</v>
      </c>
      <c r="BKK14">
        <v>5.4195298000000003E-2</v>
      </c>
      <c r="BKL14">
        <v>5.4840603000000002E-2</v>
      </c>
      <c r="BKM14">
        <v>5.5324366999999999E-2</v>
      </c>
      <c r="BKN14">
        <v>5.5837579999999998E-2</v>
      </c>
      <c r="BKO14">
        <v>5.6453436000000003E-2</v>
      </c>
      <c r="BKP14">
        <v>5.7171934000000001E-2</v>
      </c>
      <c r="BKQ14">
        <v>5.7787789999999999E-2</v>
      </c>
      <c r="BKR14">
        <v>5.8301002999999997E-2</v>
      </c>
      <c r="BKS14">
        <v>5.8916859000000002E-2</v>
      </c>
      <c r="BKT14">
        <v>5.9635357E-2</v>
      </c>
      <c r="BKU14">
        <v>6.0251212999999998E-2</v>
      </c>
      <c r="BKV14">
        <v>6.0969711000000003E-2</v>
      </c>
      <c r="BKW14">
        <v>6.1585566000000001E-2</v>
      </c>
      <c r="BKX14">
        <v>6.2304064999999999E-2</v>
      </c>
      <c r="BKY14">
        <v>6.3000430999999996E-2</v>
      </c>
      <c r="BKZ14">
        <v>6.3638419000000002E-2</v>
      </c>
      <c r="BLA14">
        <v>6.4254274E-2</v>
      </c>
      <c r="BLB14">
        <v>6.4972772999999998E-2</v>
      </c>
      <c r="BLC14">
        <v>6.5588627999999996E-2</v>
      </c>
      <c r="BLD14">
        <v>6.6409768999999993E-2</v>
      </c>
      <c r="BLE14">
        <v>6.7128267000000005E-2</v>
      </c>
      <c r="BLF14">
        <v>6.7744123000000003E-2</v>
      </c>
      <c r="BLG14">
        <v>6.8359979000000001E-2</v>
      </c>
      <c r="BLH14">
        <v>6.8998965999999995E-2</v>
      </c>
      <c r="BLI14">
        <v>6.9694332999999997E-2</v>
      </c>
      <c r="BLJ14">
        <v>7.0412830999999995E-2</v>
      </c>
      <c r="BLK14">
        <v>7.1041536000000002E-2</v>
      </c>
      <c r="BLL14">
        <v>7.1747185000000005E-2</v>
      </c>
      <c r="BLM14">
        <v>7.2465683000000003E-2</v>
      </c>
      <c r="BLN14">
        <v>7.3184181000000001E-2</v>
      </c>
      <c r="BLO14">
        <v>7.3902679999999998E-2</v>
      </c>
      <c r="BLP14">
        <v>7.4621177999999996E-2</v>
      </c>
      <c r="BLQ14">
        <v>7.5237033999999994E-2</v>
      </c>
      <c r="BLR14">
        <v>7.5955532000000006E-2</v>
      </c>
      <c r="BLS14">
        <v>7.6571388000000004E-2</v>
      </c>
      <c r="BLT14">
        <v>7.7289886000000002E-2</v>
      </c>
      <c r="BLU14">
        <v>7.7905742E-2</v>
      </c>
      <c r="BLV14">
        <v>7.8521596999999999E-2</v>
      </c>
      <c r="BLW14">
        <v>7.9137452999999996E-2</v>
      </c>
      <c r="BLX14">
        <v>7.9753308999999994E-2</v>
      </c>
      <c r="BLY14">
        <v>8.0435712000000006E-2</v>
      </c>
      <c r="BLZ14">
        <v>8.1190305000000004E-2</v>
      </c>
      <c r="BMA14">
        <v>8.1908803000000002E-2</v>
      </c>
      <c r="BMB14">
        <v>8.2422016000000001E-2</v>
      </c>
      <c r="BMC14">
        <v>8.2935228999999999E-2</v>
      </c>
      <c r="BMD14">
        <v>8.3448442999999997E-2</v>
      </c>
      <c r="BME14">
        <v>8.4064297999999996E-2</v>
      </c>
      <c r="BMF14">
        <v>8.4782795999999994E-2</v>
      </c>
      <c r="BMG14">
        <v>8.5398652000000005E-2</v>
      </c>
      <c r="BMH14">
        <v>8.5911865000000004E-2</v>
      </c>
      <c r="BMI14">
        <v>8.6425078000000002E-2</v>
      </c>
      <c r="BMJ14">
        <v>8.7040934E-2</v>
      </c>
      <c r="BMK14">
        <v>8.7759431999999998E-2</v>
      </c>
      <c r="BML14">
        <v>8.8375287999999996E-2</v>
      </c>
      <c r="BMM14">
        <v>8.8785857999999995E-2</v>
      </c>
      <c r="BMN14">
        <v>8.9093785999999994E-2</v>
      </c>
      <c r="BMO14">
        <v>8.9709642000000006E-2</v>
      </c>
      <c r="BMP14">
        <v>9.0325497000000005E-2</v>
      </c>
      <c r="BMQ14">
        <v>9.1043996000000002E-2</v>
      </c>
      <c r="BMR14">
        <v>9.1659851000000001E-2</v>
      </c>
      <c r="BMS14">
        <v>9.2070421999999999E-2</v>
      </c>
      <c r="BMT14">
        <v>9.2480991999999998E-2</v>
      </c>
      <c r="BMU14">
        <v>9.2994204999999996E-2</v>
      </c>
      <c r="BMV14">
        <v>9.3584390000000003E-2</v>
      </c>
      <c r="BMW14">
        <v>9.4123274000000007E-2</v>
      </c>
      <c r="BMX14">
        <v>9.4636487000000005E-2</v>
      </c>
      <c r="BMY14">
        <v>9.5136076999999999E-2</v>
      </c>
      <c r="BMZ14">
        <v>9.5662913000000002E-2</v>
      </c>
      <c r="BNA14">
        <v>9.6190051999999998E-2</v>
      </c>
      <c r="BNB14">
        <v>9.6894624999999998E-2</v>
      </c>
      <c r="BNC14">
        <v>9.7613122999999996E-2</v>
      </c>
      <c r="BND14">
        <v>9.8023692999999995E-2</v>
      </c>
      <c r="BNE14">
        <v>9.8536905999999994E-2</v>
      </c>
      <c r="BNF14">
        <v>9.9035170000000006E-2</v>
      </c>
      <c r="BNG14">
        <v>9.9563332000000004E-2</v>
      </c>
      <c r="BNH14">
        <v>0.100179188</v>
      </c>
      <c r="BNI14">
        <v>0.100897686</v>
      </c>
      <c r="BNJ14">
        <v>0.101540107</v>
      </c>
      <c r="BNK14">
        <v>0.102129398</v>
      </c>
      <c r="BNL14">
        <v>0.10272980900000001</v>
      </c>
      <c r="BNM14">
        <v>0.103503893</v>
      </c>
      <c r="BNN14">
        <v>0.104231665</v>
      </c>
      <c r="BNO14">
        <v>0.10480988300000001</v>
      </c>
      <c r="BNP14">
        <v>0.105422391</v>
      </c>
      <c r="BNQ14">
        <v>0.10616682600000001</v>
      </c>
      <c r="BNR14">
        <v>0.106898154</v>
      </c>
      <c r="BNS14">
        <v>0.10742966900000001</v>
      </c>
      <c r="BNT14">
        <v>0.107948947</v>
      </c>
      <c r="BNU14">
        <v>0.10869003300000001</v>
      </c>
      <c r="BNV14">
        <v>0.109463528</v>
      </c>
      <c r="BNW14">
        <v>0.110078937</v>
      </c>
      <c r="BNX14">
        <v>0.110654752</v>
      </c>
      <c r="BNY14">
        <v>0.111366541</v>
      </c>
      <c r="BNZ14">
        <v>0.11212620199999999</v>
      </c>
      <c r="BOA14">
        <v>0.112806582</v>
      </c>
      <c r="BOB14">
        <v>0.11350030699999999</v>
      </c>
      <c r="BOC14">
        <v>0.11420909</v>
      </c>
      <c r="BOD14">
        <v>0.114687952</v>
      </c>
      <c r="BOE14">
        <v>0.115161193</v>
      </c>
      <c r="BOF14">
        <v>0.115851996</v>
      </c>
      <c r="BOG14">
        <v>0.116565153</v>
      </c>
      <c r="BOH14">
        <v>0.117249854</v>
      </c>
      <c r="BOI14">
        <v>0.117924591</v>
      </c>
      <c r="BOJ14">
        <v>0.118439717</v>
      </c>
      <c r="BOK14">
        <v>0.118917087</v>
      </c>
      <c r="BOL14">
        <v>0.119516052</v>
      </c>
      <c r="BOM14">
        <v>0.120156138</v>
      </c>
      <c r="BON14">
        <v>0.12076906699999999</v>
      </c>
      <c r="BOO14">
        <v>0.121379374</v>
      </c>
      <c r="BOP14">
        <v>0.12199797699999999</v>
      </c>
      <c r="BOQ14">
        <v>0.12265452</v>
      </c>
      <c r="BOR14">
        <v>0.123306613</v>
      </c>
      <c r="BOS14">
        <v>0.12391972599999999</v>
      </c>
      <c r="BOT14">
        <v>0.12453653200000001</v>
      </c>
      <c r="BOU14">
        <v>0.12517104300000001</v>
      </c>
      <c r="BOV14">
        <v>0.12580535500000001</v>
      </c>
      <c r="BOW14">
        <v>0.12634767499999999</v>
      </c>
      <c r="BOX14">
        <v>0.12687785100000001</v>
      </c>
      <c r="BOY14">
        <v>0.12747038499999999</v>
      </c>
      <c r="BOZ14">
        <v>0.12807413000000001</v>
      </c>
      <c r="BPA14">
        <v>0.12862880099999999</v>
      </c>
      <c r="BPB14">
        <v>0.129199379</v>
      </c>
      <c r="BPC14">
        <v>0.12973906099999999</v>
      </c>
      <c r="BPD14">
        <v>0.13024680599999999</v>
      </c>
      <c r="BPE14">
        <v>0.13075516400000001</v>
      </c>
      <c r="BPF14">
        <v>0.131287245</v>
      </c>
      <c r="BPG14">
        <v>0.13182764599999999</v>
      </c>
      <c r="BPH14">
        <v>0.132319042</v>
      </c>
      <c r="BPI14">
        <v>0.13280949</v>
      </c>
      <c r="BPJ14">
        <v>0.13334212100000001</v>
      </c>
      <c r="BPK14">
        <v>0.13389855000000001</v>
      </c>
      <c r="BPL14">
        <v>0.13446476900000001</v>
      </c>
      <c r="BPM14">
        <v>0.134996436</v>
      </c>
      <c r="BPN14">
        <v>0.13541008800000001</v>
      </c>
      <c r="BPO14">
        <v>0.13584327199999999</v>
      </c>
      <c r="BPP14">
        <v>0.13640823599999999</v>
      </c>
      <c r="BPQ14">
        <v>0.13696007800000001</v>
      </c>
      <c r="BPR14">
        <v>0.137413221</v>
      </c>
      <c r="BPS14">
        <v>0.13785496899999999</v>
      </c>
      <c r="BPT14">
        <v>0.138360925</v>
      </c>
      <c r="BPU14">
        <v>0.13890091399999999</v>
      </c>
      <c r="BPV14">
        <v>0.13934032199999999</v>
      </c>
      <c r="BPW14">
        <v>0.13965027399999999</v>
      </c>
      <c r="BPX14">
        <v>0.140043905</v>
      </c>
      <c r="BPY14">
        <v>0.140586768</v>
      </c>
      <c r="BPZ14">
        <v>0.141027614</v>
      </c>
      <c r="BQA14">
        <v>0.14127068100000001</v>
      </c>
      <c r="BQB14">
        <v>0.14156016799999999</v>
      </c>
      <c r="BQC14">
        <v>0.14202174000000001</v>
      </c>
      <c r="BQD14">
        <v>0.142495806</v>
      </c>
      <c r="BQE14">
        <v>0.142813145</v>
      </c>
      <c r="BQF14">
        <v>0.143084921</v>
      </c>
      <c r="BQG14">
        <v>0.14345322299999999</v>
      </c>
      <c r="BQH14">
        <v>0.143902207</v>
      </c>
      <c r="BQI14">
        <v>0.144244661</v>
      </c>
      <c r="BQJ14">
        <v>0.14454113800000001</v>
      </c>
      <c r="BQK14">
        <v>0.14483958699999999</v>
      </c>
      <c r="BQL14">
        <v>0.14506430100000001</v>
      </c>
      <c r="BQM14">
        <v>0.14520665099999999</v>
      </c>
      <c r="BQN14">
        <v>0.14542725000000001</v>
      </c>
      <c r="BQO14">
        <v>0.14577520999999999</v>
      </c>
      <c r="BQP14">
        <v>0.146057937</v>
      </c>
      <c r="BQQ14">
        <v>0.14628838599999999</v>
      </c>
      <c r="BQR14">
        <v>0.14664283</v>
      </c>
      <c r="BQS14">
        <v>0.14701445199999999</v>
      </c>
      <c r="BQT14">
        <v>0.14718888999999999</v>
      </c>
      <c r="BQU14">
        <v>0.14735026800000001</v>
      </c>
      <c r="BQV14">
        <v>0.147742919</v>
      </c>
      <c r="BQW14">
        <v>0.14815224199999999</v>
      </c>
      <c r="BQX14">
        <v>0.14828902499999999</v>
      </c>
      <c r="BQY14">
        <v>0.148360254</v>
      </c>
      <c r="BQZ14">
        <v>0.14850456100000001</v>
      </c>
      <c r="BRA14">
        <v>0.14872460900000001</v>
      </c>
      <c r="BRB14">
        <v>0.148893833</v>
      </c>
      <c r="BRC14">
        <v>0.148955058</v>
      </c>
      <c r="BRD14">
        <v>0.14917819600000001</v>
      </c>
      <c r="BRE14">
        <v>0.14956872299999999</v>
      </c>
      <c r="BRF14">
        <v>0.14982993</v>
      </c>
      <c r="BRG14">
        <v>0.14992212699999999</v>
      </c>
      <c r="BRH14">
        <v>0.15003503400000001</v>
      </c>
      <c r="BRI14">
        <v>0.15018458800000001</v>
      </c>
      <c r="BRJ14">
        <v>0.150343319</v>
      </c>
      <c r="BRK14">
        <v>0.150538849</v>
      </c>
      <c r="BRL14">
        <v>0.15079008399999999</v>
      </c>
      <c r="BRM14">
        <v>0.151167564</v>
      </c>
      <c r="BRN14">
        <v>0.15152723900000001</v>
      </c>
      <c r="BRO14">
        <v>0.15175080599999999</v>
      </c>
      <c r="BRP14">
        <v>0.15194622899999999</v>
      </c>
      <c r="BRQ14">
        <v>0.15207406400000001</v>
      </c>
      <c r="BRR14">
        <v>0.15222797699999999</v>
      </c>
      <c r="BRS14">
        <v>0.152474791</v>
      </c>
      <c r="BRT14">
        <v>0.152702794</v>
      </c>
      <c r="BRU14">
        <v>0.152907714</v>
      </c>
      <c r="BRV14">
        <v>0.15316173299999999</v>
      </c>
      <c r="BRW14">
        <v>0.15346437399999999</v>
      </c>
      <c r="BRX14">
        <v>0.15374304799999999</v>
      </c>
      <c r="BRY14">
        <v>0.153950279</v>
      </c>
      <c r="BRZ14">
        <v>0.154192475</v>
      </c>
      <c r="BSA14">
        <v>0.15456440199999999</v>
      </c>
      <c r="BSB14">
        <v>0.15494217099999999</v>
      </c>
      <c r="BSC14">
        <v>0.155234014</v>
      </c>
      <c r="BSD14">
        <v>0.15545793199999999</v>
      </c>
      <c r="BSE14">
        <v>0.155736866</v>
      </c>
      <c r="BSF14">
        <v>0.15614859</v>
      </c>
      <c r="BSG14">
        <v>0.156475015</v>
      </c>
      <c r="BSH14">
        <v>0.156476223</v>
      </c>
      <c r="BSI14">
        <v>0.15655704200000001</v>
      </c>
      <c r="BSJ14">
        <v>0.157040913</v>
      </c>
      <c r="BSK14">
        <v>0.157470058</v>
      </c>
      <c r="BSL14">
        <v>0.15764567500000001</v>
      </c>
      <c r="BSM14">
        <v>0.15783455199999999</v>
      </c>
      <c r="BSN14">
        <v>0.15815335899999999</v>
      </c>
      <c r="BSO14">
        <v>0.15846522399999999</v>
      </c>
      <c r="BSP14">
        <v>0.15852559299999999</v>
      </c>
      <c r="BSQ14">
        <v>0.158545888</v>
      </c>
      <c r="BSR14">
        <v>0.15884251899999999</v>
      </c>
      <c r="BSS14">
        <v>0.159204703</v>
      </c>
      <c r="BST14">
        <v>0.15943554900000001</v>
      </c>
      <c r="BSU14">
        <v>0.15955878100000001</v>
      </c>
      <c r="BSV14">
        <v>0.15952976599999999</v>
      </c>
      <c r="BSW14">
        <v>0.15955318299999999</v>
      </c>
      <c r="BSX14">
        <v>0.159740255</v>
      </c>
      <c r="BSY14">
        <v>0.15992948400000001</v>
      </c>
      <c r="BSZ14">
        <v>0.16015690499999999</v>
      </c>
      <c r="BTA14">
        <v>0.160550841</v>
      </c>
      <c r="BTB14">
        <v>0.16080420200000001</v>
      </c>
      <c r="BTC14">
        <v>0.160577149</v>
      </c>
      <c r="BTD14">
        <v>0.16038268899999999</v>
      </c>
      <c r="BTE14">
        <v>0.16051263499999999</v>
      </c>
      <c r="BTF14">
        <v>0.160640118</v>
      </c>
      <c r="BTG14">
        <v>0.16067451699999999</v>
      </c>
      <c r="BTH14">
        <v>0.160683831</v>
      </c>
      <c r="BTI14">
        <v>0.16061378000000001</v>
      </c>
      <c r="BTJ14">
        <v>0.160526048</v>
      </c>
      <c r="BTK14">
        <v>0.16049524400000001</v>
      </c>
      <c r="BTL14">
        <v>0.16051095200000001</v>
      </c>
      <c r="BTM14">
        <v>0.160363065</v>
      </c>
      <c r="BTN14">
        <v>0.16010993400000001</v>
      </c>
      <c r="BTO14">
        <v>0.160171114</v>
      </c>
      <c r="BTP14">
        <v>0.16043397300000001</v>
      </c>
      <c r="BTQ14">
        <v>0.16031822000000001</v>
      </c>
      <c r="BTR14">
        <v>0.15989525499999999</v>
      </c>
      <c r="BTS14">
        <v>0.159712877</v>
      </c>
      <c r="BTT14">
        <v>0.15982505</v>
      </c>
      <c r="BTU14">
        <v>0.15973242500000001</v>
      </c>
      <c r="BTV14">
        <v>0.15940226800000001</v>
      </c>
      <c r="BTW14">
        <v>0.158954921</v>
      </c>
      <c r="BTX14">
        <v>0.158512821</v>
      </c>
      <c r="BTY14">
        <v>0.15809473399999999</v>
      </c>
      <c r="BTZ14">
        <v>0.15763955599999999</v>
      </c>
      <c r="BUA14">
        <v>0.157242836</v>
      </c>
      <c r="BUB14">
        <v>0.15693062099999999</v>
      </c>
      <c r="BUC14">
        <v>0.15646608300000001</v>
      </c>
      <c r="BUD14">
        <v>0.155648232</v>
      </c>
      <c r="BUE14">
        <v>0.15490343000000001</v>
      </c>
      <c r="BUF14">
        <v>0.154537803</v>
      </c>
      <c r="BUG14">
        <v>0.154107939</v>
      </c>
      <c r="BUH14">
        <v>0.15354656899999999</v>
      </c>
      <c r="BUI14">
        <v>0.15308166400000001</v>
      </c>
      <c r="BUJ14">
        <v>0.15260798</v>
      </c>
      <c r="BUK14">
        <v>0.15204812400000001</v>
      </c>
      <c r="BUL14">
        <v>0.151402387</v>
      </c>
      <c r="BUM14">
        <v>0.150767554</v>
      </c>
      <c r="BUN14">
        <v>0.15016186000000001</v>
      </c>
      <c r="BUO14">
        <v>0.14958406299999999</v>
      </c>
      <c r="BUP14">
        <v>0.14908748199999999</v>
      </c>
      <c r="BUQ14">
        <v>0.14855916499999999</v>
      </c>
      <c r="BUR14">
        <v>0.14815286899999999</v>
      </c>
      <c r="BUS14">
        <v>0.14785419</v>
      </c>
      <c r="BUT14">
        <v>0.14749237200000001</v>
      </c>
      <c r="BUU14">
        <v>0.14695929799999999</v>
      </c>
      <c r="BUV14">
        <v>0.146330355</v>
      </c>
      <c r="BUW14">
        <v>0.14585121000000001</v>
      </c>
      <c r="BUX14">
        <v>0.145379178</v>
      </c>
      <c r="BUY14">
        <v>0.144734527</v>
      </c>
      <c r="BUZ14">
        <v>0.144069962</v>
      </c>
      <c r="BVA14">
        <v>0.14360777899999999</v>
      </c>
      <c r="BVB14">
        <v>0.14306459399999999</v>
      </c>
      <c r="BVC14">
        <v>0.142223296</v>
      </c>
      <c r="BVD14">
        <v>0.14153812900000001</v>
      </c>
      <c r="BVE14">
        <v>0.14119010800000001</v>
      </c>
      <c r="BVF14">
        <v>0.14076151200000001</v>
      </c>
      <c r="BVG14">
        <v>0.14007403600000001</v>
      </c>
      <c r="BVH14">
        <v>0.13929434600000001</v>
      </c>
      <c r="BVI14">
        <v>0.138571262</v>
      </c>
      <c r="BVJ14">
        <v>0.13794173700000001</v>
      </c>
      <c r="BVK14">
        <v>0.13728622700000001</v>
      </c>
      <c r="BVL14">
        <v>0.13667940000000001</v>
      </c>
      <c r="BVM14">
        <v>0.13624176599999999</v>
      </c>
      <c r="BVN14">
        <v>0.13571366300000001</v>
      </c>
      <c r="BVO14">
        <v>0.135103165</v>
      </c>
      <c r="BVP14">
        <v>0.134586547</v>
      </c>
      <c r="BVQ14">
        <v>0.13431665300000001</v>
      </c>
      <c r="BVR14">
        <v>0.133972379</v>
      </c>
      <c r="BVS14">
        <v>0.13324724600000001</v>
      </c>
      <c r="BVT14">
        <v>0.132519528</v>
      </c>
      <c r="BVU14">
        <v>0.132126311</v>
      </c>
      <c r="BVV14">
        <v>0.13178905699999999</v>
      </c>
      <c r="BVW14">
        <v>0.131266627</v>
      </c>
      <c r="BVX14">
        <v>0.13068982500000001</v>
      </c>
      <c r="BVY14">
        <v>0.13027857400000001</v>
      </c>
      <c r="BVZ14">
        <v>0.12987721999999999</v>
      </c>
      <c r="BWA14">
        <v>0.12936223999999999</v>
      </c>
      <c r="BWB14">
        <v>0.12890415599999999</v>
      </c>
      <c r="BWC14">
        <v>0.12853073000000001</v>
      </c>
      <c r="BWD14">
        <v>0.12805741300000001</v>
      </c>
      <c r="BWE14">
        <v>0.12750715400000001</v>
      </c>
      <c r="BWF14">
        <v>0.127104882</v>
      </c>
      <c r="BWG14">
        <v>0.12681024799999999</v>
      </c>
      <c r="BWH14">
        <v>0.126348555</v>
      </c>
      <c r="BWI14">
        <v>0.125868324</v>
      </c>
      <c r="BWJ14">
        <v>0.12547371500000001</v>
      </c>
      <c r="BWK14">
        <v>0.12494232199999999</v>
      </c>
      <c r="BWL14">
        <v>0.124423832</v>
      </c>
      <c r="BWM14">
        <v>0.12404282699999999</v>
      </c>
      <c r="BWN14">
        <v>0.123607893</v>
      </c>
      <c r="BWO14">
        <v>0.122905044</v>
      </c>
      <c r="BWP14">
        <v>0.122154674</v>
      </c>
      <c r="BWQ14">
        <v>0.121823906</v>
      </c>
      <c r="BWR14">
        <v>0.121631587</v>
      </c>
      <c r="BWS14">
        <v>0.12113283399999999</v>
      </c>
      <c r="BWT14">
        <v>0.120440693</v>
      </c>
      <c r="BWU14">
        <v>0.119918157</v>
      </c>
      <c r="BWV14">
        <v>0.11963</v>
      </c>
      <c r="BWW14">
        <v>0.11907864</v>
      </c>
      <c r="BWX14">
        <v>0.11815004599999999</v>
      </c>
      <c r="BWY14">
        <v>0.117384908</v>
      </c>
      <c r="BWZ14">
        <v>0.116893222</v>
      </c>
      <c r="BXA14">
        <v>0.11648939799999999</v>
      </c>
      <c r="BXB14">
        <v>0.11604459</v>
      </c>
      <c r="BXC14">
        <v>0.115485093</v>
      </c>
      <c r="BXD14">
        <v>0.11530164599999999</v>
      </c>
      <c r="BXE14">
        <v>0.115200072</v>
      </c>
      <c r="BXF14">
        <v>0.11462472999999999</v>
      </c>
      <c r="BXG14">
        <v>0.11394444200000001</v>
      </c>
      <c r="BXH14">
        <v>0.113666012</v>
      </c>
      <c r="BXI14">
        <v>0.11347589700000001</v>
      </c>
      <c r="BXJ14">
        <v>0.11308963800000001</v>
      </c>
      <c r="BXK14">
        <v>0.112780979</v>
      </c>
      <c r="BXL14">
        <v>0.112684322</v>
      </c>
      <c r="BXM14">
        <v>0.112336782</v>
      </c>
      <c r="BXN14">
        <v>0.111566109</v>
      </c>
      <c r="BXO14">
        <v>0.110949057</v>
      </c>
      <c r="BXP14">
        <v>0.110538978</v>
      </c>
      <c r="BXQ14">
        <v>0.11007344500000001</v>
      </c>
      <c r="BXR14">
        <v>0.109471926</v>
      </c>
      <c r="BXS14">
        <v>0.108793037</v>
      </c>
      <c r="BXT14">
        <v>0.108015182</v>
      </c>
      <c r="BXU14">
        <v>0.107328233</v>
      </c>
      <c r="BXV14">
        <v>0.107201537</v>
      </c>
      <c r="BXW14">
        <v>0.107132198</v>
      </c>
      <c r="BXX14">
        <v>0.10661140400000001</v>
      </c>
      <c r="BXY14">
        <v>0.106030763</v>
      </c>
      <c r="BXZ14">
        <v>0.10586280200000001</v>
      </c>
      <c r="BYA14">
        <v>0.105712024</v>
      </c>
      <c r="BYB14">
        <v>0.105126174</v>
      </c>
      <c r="BYC14">
        <v>0.10447685800000001</v>
      </c>
      <c r="BYD14">
        <v>0.104098836</v>
      </c>
      <c r="BYE14">
        <v>0.10374536199999999</v>
      </c>
      <c r="BYF14">
        <v>0.10284020000000001</v>
      </c>
      <c r="BYG14">
        <v>0.101924112</v>
      </c>
      <c r="BYH14">
        <v>0.10182147</v>
      </c>
      <c r="BYI14">
        <v>0.101718827</v>
      </c>
      <c r="BYJ14">
        <v>0.100897686</v>
      </c>
      <c r="BYK14">
        <v>0.100179188</v>
      </c>
      <c r="BYL14">
        <v>0.100179188</v>
      </c>
      <c r="BYM14">
        <v>0.100179188</v>
      </c>
      <c r="BYN14">
        <v>9.9563332000000004E-2</v>
      </c>
      <c r="BYO14">
        <v>9.8947477000000006E-2</v>
      </c>
      <c r="BYP14">
        <v>9.8434263999999994E-2</v>
      </c>
      <c r="BYQ14">
        <v>9.7818407999999996E-2</v>
      </c>
      <c r="BYR14">
        <v>9.7319292000000002E-2</v>
      </c>
      <c r="BYS14">
        <v>9.6997266999999998E-2</v>
      </c>
      <c r="BYT14">
        <v>9.6689338999999999E-2</v>
      </c>
      <c r="BYU14">
        <v>9.6073484000000001E-2</v>
      </c>
      <c r="BYV14">
        <v>9.5560271000000002E-2</v>
      </c>
      <c r="BYW14">
        <v>9.5252343000000003E-2</v>
      </c>
      <c r="BYX14">
        <v>9.4431202000000006E-2</v>
      </c>
      <c r="BYY14">
        <v>9.3610060999999994E-2</v>
      </c>
      <c r="BYZ14">
        <v>9.3096847999999996E-2</v>
      </c>
      <c r="BZA14">
        <v>9.2891562999999996E-2</v>
      </c>
      <c r="BZB14">
        <v>9.2583634999999997E-2</v>
      </c>
      <c r="BZC14">
        <v>9.2070421999999999E-2</v>
      </c>
      <c r="BZD14">
        <v>9.1762494E-2</v>
      </c>
      <c r="BZE14">
        <v>9.1680965000000003E-2</v>
      </c>
      <c r="BZF14">
        <v>9.1295058999999998E-2</v>
      </c>
      <c r="BZG14">
        <v>9.0325497000000005E-2</v>
      </c>
      <c r="BZH14">
        <v>8.9606999000000007E-2</v>
      </c>
      <c r="BZI14">
        <v>8.9401713999999993E-2</v>
      </c>
      <c r="BZJ14">
        <v>8.9299070999999994E-2</v>
      </c>
      <c r="BZK14">
        <v>8.8888500999999995E-2</v>
      </c>
      <c r="BZL14">
        <v>8.8477929999999996E-2</v>
      </c>
      <c r="BZM14">
        <v>8.7828108000000002E-2</v>
      </c>
      <c r="BZN14">
        <v>8.7246219E-2</v>
      </c>
      <c r="BZO14">
        <v>8.7246219E-2</v>
      </c>
      <c r="BZP14">
        <v>8.7246219E-2</v>
      </c>
      <c r="BZQ14">
        <v>8.6527721000000002E-2</v>
      </c>
      <c r="BZR14">
        <v>8.5509142999999996E-2</v>
      </c>
      <c r="BZS14">
        <v>8.4680153999999994E-2</v>
      </c>
      <c r="BZT14">
        <v>8.4269582999999995E-2</v>
      </c>
      <c r="BZU14">
        <v>8.4064297999999996E-2</v>
      </c>
      <c r="BZV14">
        <v>8.3961655999999996E-2</v>
      </c>
      <c r="BZW14">
        <v>8.3653727999999997E-2</v>
      </c>
      <c r="BZX14">
        <v>8.2627302E-2</v>
      </c>
      <c r="BZY14">
        <v>8.1600876000000003E-2</v>
      </c>
      <c r="BZZ14">
        <v>8.1292948000000004E-2</v>
      </c>
      <c r="CAA14">
        <v>8.1190305000000004E-2</v>
      </c>
      <c r="CAB14">
        <v>8.0677092000000006E-2</v>
      </c>
      <c r="CAC14">
        <v>7.9958593999999994E-2</v>
      </c>
      <c r="CAD14">
        <v>7.9650665999999995E-2</v>
      </c>
      <c r="CAE14">
        <v>7.9731233999999998E-2</v>
      </c>
      <c r="CAF14">
        <v>7.9445380999999995E-2</v>
      </c>
      <c r="CAG14">
        <v>7.8726881999999998E-2</v>
      </c>
      <c r="CAH14">
        <v>7.8008384E-2</v>
      </c>
      <c r="CAI14">
        <v>7.7438071999999997E-2</v>
      </c>
      <c r="CAJ14">
        <v>7.7187243000000003E-2</v>
      </c>
      <c r="CAK14">
        <v>7.6981958000000003E-2</v>
      </c>
      <c r="CAL14">
        <v>7.6468745000000005E-2</v>
      </c>
      <c r="CAM14">
        <v>7.5750247000000007E-2</v>
      </c>
      <c r="CAN14">
        <v>7.5134390999999995E-2</v>
      </c>
      <c r="CAO14">
        <v>7.4723820999999996E-2</v>
      </c>
      <c r="CAP14">
        <v>7.4415892999999997E-2</v>
      </c>
      <c r="CAQ14">
        <v>7.3902679999999998E-2</v>
      </c>
      <c r="CAR14">
        <v>7.3184181000000001E-2</v>
      </c>
      <c r="CAS14">
        <v>7.2978896000000001E-2</v>
      </c>
      <c r="CAT14">
        <v>7.2773611000000002E-2</v>
      </c>
      <c r="CAU14">
        <v>7.2055113000000004E-2</v>
      </c>
      <c r="CAV14">
        <v>7.1227278000000005E-2</v>
      </c>
      <c r="CAW14">
        <v>7.0720758999999994E-2</v>
      </c>
      <c r="CAX14">
        <v>7.0002260999999996E-2</v>
      </c>
      <c r="CAY14">
        <v>6.9489046999999998E-2</v>
      </c>
      <c r="CAZ14">
        <v>6.9489046999999998E-2</v>
      </c>
      <c r="CBA14">
        <v>6.8667907E-2</v>
      </c>
      <c r="CBB14">
        <v>6.8052051000000002E-2</v>
      </c>
      <c r="CBC14">
        <v>6.8257336000000002E-2</v>
      </c>
      <c r="CBD14">
        <v>6.7436195000000004E-2</v>
      </c>
      <c r="CBE14">
        <v>6.5691270999999996E-2</v>
      </c>
      <c r="CBF14">
        <v>6.5075414999999998E-2</v>
      </c>
      <c r="CBG14">
        <v>6.5682410999999996E-2</v>
      </c>
      <c r="CBH14">
        <v>6.5793912999999996E-2</v>
      </c>
      <c r="CBI14">
        <v>6.5485985999999996E-2</v>
      </c>
      <c r="CBJ14">
        <v>6.5280699999999997E-2</v>
      </c>
      <c r="CBK14">
        <v>6.4254274E-2</v>
      </c>
      <c r="CBL14">
        <v>6.3022563000000004E-2</v>
      </c>
      <c r="CBM14">
        <v>6.2817278000000004E-2</v>
      </c>
      <c r="CBN14">
        <v>6.2993884999999999E-2</v>
      </c>
      <c r="CBO14">
        <v>6.2201421999999999E-2</v>
      </c>
      <c r="CBP14">
        <v>6.0764426000000003E-2</v>
      </c>
      <c r="CBQ14">
        <v>6.0177794999999999E-2</v>
      </c>
      <c r="CBR14">
        <v>6.0353854999999998E-2</v>
      </c>
      <c r="CBS14">
        <v>6.0246875999999998E-2</v>
      </c>
      <c r="CBT14">
        <v>5.9430072E-2</v>
      </c>
      <c r="CBU14">
        <v>5.8916859000000002E-2</v>
      </c>
      <c r="CBV14">
        <v>5.8711573000000003E-2</v>
      </c>
      <c r="CBW14">
        <v>5.8301002999999997E-2</v>
      </c>
      <c r="CBX14">
        <v>5.7890431999999999E-2</v>
      </c>
      <c r="CBY14">
        <v>5.7582504999999999E-2</v>
      </c>
      <c r="CBZ14">
        <v>5.7069292000000001E-2</v>
      </c>
      <c r="CCA14">
        <v>5.5940222999999997E-2</v>
      </c>
      <c r="CCB14">
        <v>5.5016439E-2</v>
      </c>
      <c r="CCC14">
        <v>5.5427009999999999E-2</v>
      </c>
      <c r="CCD14">
        <v>5.5837579999999998E-2</v>
      </c>
      <c r="CCE14">
        <v>5.5119082E-2</v>
      </c>
      <c r="CCF14">
        <v>5.3990013000000003E-2</v>
      </c>
      <c r="CCG14">
        <v>5.3476799999999998E-2</v>
      </c>
      <c r="CCH14">
        <v>5.3682084999999997E-2</v>
      </c>
      <c r="CCI14">
        <v>5.3579442999999997E-2</v>
      </c>
      <c r="CCJ14">
        <v>5.2142446000000002E-2</v>
      </c>
      <c r="CCK14">
        <v>5.0705449999999999E-2</v>
      </c>
      <c r="CCL14">
        <v>5.0602807E-2</v>
      </c>
      <c r="CCM14">
        <v>5.0808091999999999E-2</v>
      </c>
      <c r="CCN14">
        <v>5.0808091999999999E-2</v>
      </c>
      <c r="CCO14">
        <v>5.0781532999999997E-2</v>
      </c>
      <c r="CCP14">
        <v>4.9781666000000002E-2</v>
      </c>
      <c r="CCQ14">
        <v>4.8755239999999998E-2</v>
      </c>
      <c r="CCR14">
        <v>4.8755239999999998E-2</v>
      </c>
      <c r="CCS14">
        <v>4.8755239999999998E-2</v>
      </c>
      <c r="CCT14">
        <v>4.8242027E-2</v>
      </c>
      <c r="CCU14">
        <v>4.7831457000000001E-2</v>
      </c>
      <c r="CCV14">
        <v>4.7318244000000002E-2</v>
      </c>
      <c r="CCW14">
        <v>4.6907672999999997E-2</v>
      </c>
      <c r="CCX14">
        <v>4.6497102999999998E-2</v>
      </c>
      <c r="CCY14">
        <v>4.6331546000000001E-2</v>
      </c>
      <c r="CCZ14">
        <v>4.5983889999999999E-2</v>
      </c>
      <c r="CDA14">
        <v>4.4867426000000002E-2</v>
      </c>
      <c r="CDB14">
        <v>4.4752177999999997E-2</v>
      </c>
      <c r="CDC14">
        <v>4.5881247E-2</v>
      </c>
      <c r="CDD14">
        <v>4.5470677000000001E-2</v>
      </c>
      <c r="CDE14">
        <v>4.3725752E-2</v>
      </c>
      <c r="CDF14">
        <v>4.2630888999999998E-2</v>
      </c>
      <c r="CDG14">
        <v>4.3007254000000002E-2</v>
      </c>
      <c r="CDH14">
        <v>4.362311E-2</v>
      </c>
      <c r="CDI14">
        <v>4.3520467E-2</v>
      </c>
      <c r="CDJ14">
        <v>4.3931036999999999E-2</v>
      </c>
      <c r="CDK14">
        <v>4.4136322999999998E-2</v>
      </c>
      <c r="CDL14">
        <v>4.3212539000000001E-2</v>
      </c>
      <c r="CDM14">
        <v>4.2596683000000003E-2</v>
      </c>
      <c r="CDN14">
        <v>4.2391397999999997E-2</v>
      </c>
      <c r="CDO14">
        <v>4.2083469999999998E-2</v>
      </c>
      <c r="CDP14">
        <v>4.1159687E-2</v>
      </c>
      <c r="CDQ14">
        <v>4.0235903000000003E-2</v>
      </c>
      <c r="CDR14">
        <v>4.0646474000000002E-2</v>
      </c>
      <c r="CDS14">
        <v>4.0749116000000002E-2</v>
      </c>
      <c r="CDT14">
        <v>4.0133261000000003E-2</v>
      </c>
      <c r="CDU14">
        <v>4.0646474000000002E-2</v>
      </c>
      <c r="CDV14">
        <v>4.0954402000000001E-2</v>
      </c>
      <c r="CDW14">
        <v>4.0030617999999997E-2</v>
      </c>
      <c r="CDX14">
        <v>3.9620047999999998E-2</v>
      </c>
      <c r="CDY14">
        <v>4.0851759000000001E-2</v>
      </c>
      <c r="CDZ14">
        <v>4.1467614999999999E-2</v>
      </c>
      <c r="CEA14">
        <v>3.9209477E-2</v>
      </c>
      <c r="CEB14">
        <v>3.6335484000000001E-2</v>
      </c>
      <c r="CEC14">
        <v>3.5924914000000002E-2</v>
      </c>
      <c r="CED14">
        <v>3.6746055E-2</v>
      </c>
      <c r="CEE14">
        <v>3.7272979999999997E-2</v>
      </c>
      <c r="CEF14">
        <v>3.5924914000000002E-2</v>
      </c>
      <c r="CEG14">
        <v>3.4649499E-2</v>
      </c>
    </row>
    <row r="15" spans="1:2165" x14ac:dyDescent="0.3">
      <c r="A15">
        <v>14</v>
      </c>
      <c r="B15" t="s">
        <v>34</v>
      </c>
      <c r="C15" s="1">
        <v>41610</v>
      </c>
      <c r="D15" s="1">
        <v>41550</v>
      </c>
      <c r="E15">
        <v>60</v>
      </c>
      <c r="G15">
        <v>58.3</v>
      </c>
      <c r="H15">
        <v>10</v>
      </c>
      <c r="I15">
        <v>14</v>
      </c>
      <c r="J15" t="s">
        <v>10</v>
      </c>
      <c r="K15">
        <v>2</v>
      </c>
      <c r="L15" t="s">
        <v>1238</v>
      </c>
      <c r="M15" t="s">
        <v>1265</v>
      </c>
      <c r="N15" t="s">
        <v>3832</v>
      </c>
      <c r="O15">
        <v>6.0699999999999997E-2</v>
      </c>
      <c r="P15">
        <v>6.2700000000000006E-2</v>
      </c>
      <c r="Q15">
        <v>5.9499999999999997E-2</v>
      </c>
      <c r="R15">
        <v>6.4199999999999993E-2</v>
      </c>
      <c r="S15">
        <v>6.3899999999999998E-2</v>
      </c>
      <c r="T15">
        <v>5.8099999999999999E-2</v>
      </c>
      <c r="U15">
        <v>4.1919257000000001E-2</v>
      </c>
      <c r="V15">
        <v>4.7500000000000001E-2</v>
      </c>
      <c r="W15">
        <v>5.3699999999999998E-2</v>
      </c>
      <c r="X15">
        <v>5.1377036000000001E-2</v>
      </c>
      <c r="Y15">
        <v>4.9799999999999997E-2</v>
      </c>
      <c r="Z15">
        <v>4.8300000000000003E-2</v>
      </c>
      <c r="AA15">
        <v>4.7399999999999998E-2</v>
      </c>
      <c r="AB15">
        <v>5.0926536000000001E-2</v>
      </c>
      <c r="AC15">
        <v>5.4600000000000003E-2</v>
      </c>
      <c r="AD15">
        <v>5.5100000000000003E-2</v>
      </c>
      <c r="AE15">
        <v>4.8899999999999999E-2</v>
      </c>
      <c r="AF15">
        <v>5.11E-2</v>
      </c>
      <c r="AG15">
        <v>4.9500000000000002E-2</v>
      </c>
      <c r="AH15">
        <v>4.4299999999999999E-2</v>
      </c>
      <c r="AI15">
        <v>4.7E-2</v>
      </c>
      <c r="AJ15">
        <v>4.6840425999999998E-2</v>
      </c>
      <c r="AK15">
        <v>4.6300000000000001E-2</v>
      </c>
      <c r="AL15">
        <v>4.8599999999999997E-2</v>
      </c>
      <c r="AM15">
        <v>4.7199999999999999E-2</v>
      </c>
      <c r="AN15">
        <v>4.5400000000000003E-2</v>
      </c>
      <c r="AO15">
        <v>4.3700000000000003E-2</v>
      </c>
      <c r="AP15">
        <v>4.1799999999999997E-2</v>
      </c>
      <c r="AQ15">
        <v>0.04</v>
      </c>
      <c r="AR15">
        <v>3.8824088999999999E-2</v>
      </c>
      <c r="AS15">
        <v>3.9800000000000002E-2</v>
      </c>
      <c r="AT15">
        <v>4.07E-2</v>
      </c>
      <c r="AU15">
        <v>3.9600000000000003E-2</v>
      </c>
      <c r="AV15">
        <v>3.5400000000000001E-2</v>
      </c>
      <c r="AW15">
        <v>3.8199999999999998E-2</v>
      </c>
      <c r="AX15">
        <v>3.7499999999999999E-2</v>
      </c>
      <c r="AY15">
        <v>3.4500000000000003E-2</v>
      </c>
      <c r="AZ15">
        <v>3.7199999999999997E-2</v>
      </c>
      <c r="BA15">
        <v>3.6700000000000003E-2</v>
      </c>
      <c r="BB15">
        <v>3.56E-2</v>
      </c>
      <c r="BC15">
        <v>3.5900000000000001E-2</v>
      </c>
      <c r="BD15">
        <v>3.4622036000000002E-2</v>
      </c>
      <c r="BE15">
        <v>3.39E-2</v>
      </c>
      <c r="BF15">
        <v>3.4000000000000002E-2</v>
      </c>
      <c r="BG15">
        <v>3.4000000000000002E-2</v>
      </c>
      <c r="BH15">
        <v>3.3000000000000002E-2</v>
      </c>
      <c r="BI15">
        <v>3.2000000000000001E-2</v>
      </c>
      <c r="BJ15">
        <v>3.3300000000000003E-2</v>
      </c>
      <c r="BK15">
        <v>3.3300000000000003E-2</v>
      </c>
      <c r="BL15">
        <v>3.3599999999999998E-2</v>
      </c>
      <c r="BM15">
        <v>3.44E-2</v>
      </c>
      <c r="BN15">
        <v>3.4200000000000001E-2</v>
      </c>
      <c r="BO15">
        <v>3.49E-2</v>
      </c>
      <c r="BP15">
        <v>3.6400000000000002E-2</v>
      </c>
      <c r="BQ15">
        <v>3.6700000000000003E-2</v>
      </c>
      <c r="BR15">
        <v>3.6900000000000002E-2</v>
      </c>
      <c r="BS15">
        <v>3.6900000000000002E-2</v>
      </c>
      <c r="BT15">
        <v>3.7100000000000001E-2</v>
      </c>
      <c r="BU15">
        <v>3.7199999999999997E-2</v>
      </c>
      <c r="BV15">
        <v>3.7600000000000001E-2</v>
      </c>
      <c r="BW15">
        <v>3.8300000000000001E-2</v>
      </c>
      <c r="BX15">
        <v>3.9699999999999999E-2</v>
      </c>
      <c r="BY15">
        <v>4.0399999999999998E-2</v>
      </c>
      <c r="BZ15">
        <v>4.07E-2</v>
      </c>
      <c r="CA15">
        <v>4.1099999999999998E-2</v>
      </c>
      <c r="CB15">
        <v>4.19E-2</v>
      </c>
      <c r="CC15">
        <v>4.2700000000000002E-2</v>
      </c>
      <c r="CD15">
        <v>4.3400000000000001E-2</v>
      </c>
      <c r="CE15">
        <v>4.4999999999999998E-2</v>
      </c>
      <c r="CF15">
        <v>4.6100000000000002E-2</v>
      </c>
      <c r="CG15">
        <v>4.6600000000000003E-2</v>
      </c>
      <c r="CH15">
        <v>4.6600000000000003E-2</v>
      </c>
      <c r="CI15">
        <v>4.7600000000000003E-2</v>
      </c>
      <c r="CJ15">
        <v>4.8749503E-2</v>
      </c>
      <c r="CK15">
        <v>4.9099999999999998E-2</v>
      </c>
      <c r="CL15">
        <v>5.0200000000000002E-2</v>
      </c>
      <c r="CM15">
        <v>5.1200000000000002E-2</v>
      </c>
      <c r="CN15">
        <v>5.1583756000000001E-2</v>
      </c>
      <c r="CO15">
        <v>5.2400000000000002E-2</v>
      </c>
      <c r="CP15">
        <v>5.2999999999999999E-2</v>
      </c>
      <c r="CQ15">
        <v>5.3400000000000003E-2</v>
      </c>
      <c r="CR15">
        <v>5.4196011000000002E-2</v>
      </c>
      <c r="CS15">
        <v>5.45E-2</v>
      </c>
      <c r="CT15">
        <v>5.4750171E-2</v>
      </c>
      <c r="CU15">
        <v>5.5199999999999999E-2</v>
      </c>
      <c r="CV15">
        <v>5.5500000000000001E-2</v>
      </c>
      <c r="CW15">
        <v>5.5599999999999997E-2</v>
      </c>
      <c r="CX15">
        <v>5.5800000000000002E-2</v>
      </c>
      <c r="CY15">
        <v>5.6300000000000003E-2</v>
      </c>
      <c r="CZ15">
        <v>5.67E-2</v>
      </c>
      <c r="DA15">
        <v>5.7000000000000002E-2</v>
      </c>
      <c r="DB15">
        <v>5.7299999999999997E-2</v>
      </c>
      <c r="DC15">
        <v>5.7700000000000001E-2</v>
      </c>
      <c r="DD15">
        <v>5.7888101999999997E-2</v>
      </c>
      <c r="DE15">
        <v>5.79E-2</v>
      </c>
      <c r="DF15">
        <v>5.8000000000000003E-2</v>
      </c>
      <c r="DG15">
        <v>5.8299999999999998E-2</v>
      </c>
      <c r="DH15">
        <v>5.8900000000000001E-2</v>
      </c>
      <c r="DI15">
        <v>5.8599999999999999E-2</v>
      </c>
      <c r="DJ15">
        <v>5.8900000000000001E-2</v>
      </c>
      <c r="DK15">
        <v>5.9438519000000002E-2</v>
      </c>
      <c r="DL15">
        <v>5.9200000000000003E-2</v>
      </c>
      <c r="DM15">
        <v>5.9400000000000001E-2</v>
      </c>
      <c r="DN15">
        <v>5.9636302000000002E-2</v>
      </c>
      <c r="DO15">
        <v>5.9400000000000001E-2</v>
      </c>
      <c r="DP15">
        <v>5.9400000000000001E-2</v>
      </c>
      <c r="DQ15">
        <v>5.9499999999999997E-2</v>
      </c>
      <c r="DR15">
        <v>5.9499999999999997E-2</v>
      </c>
      <c r="DS15">
        <v>5.9799999999999999E-2</v>
      </c>
      <c r="DT15">
        <v>5.9700000000000003E-2</v>
      </c>
      <c r="DU15">
        <v>5.9400000000000001E-2</v>
      </c>
      <c r="DV15">
        <v>5.9328169E-2</v>
      </c>
      <c r="DW15">
        <v>5.9400000000000001E-2</v>
      </c>
      <c r="DX15">
        <v>5.9499999999999997E-2</v>
      </c>
      <c r="DY15">
        <v>5.9400000000000001E-2</v>
      </c>
      <c r="DZ15">
        <v>5.9299999999999999E-2</v>
      </c>
      <c r="EA15">
        <v>5.9200000000000003E-2</v>
      </c>
      <c r="EB15">
        <v>5.91E-2</v>
      </c>
      <c r="EC15">
        <v>5.9200000000000003E-2</v>
      </c>
      <c r="ED15">
        <v>5.9200000000000003E-2</v>
      </c>
      <c r="EE15">
        <v>5.9220340000000003E-2</v>
      </c>
      <c r="EF15">
        <v>5.91E-2</v>
      </c>
      <c r="EG15">
        <v>5.91E-2</v>
      </c>
      <c r="EH15">
        <v>5.8957502000000002E-2</v>
      </c>
      <c r="EI15">
        <v>5.8799999999999998E-2</v>
      </c>
      <c r="EJ15">
        <v>5.8900000000000001E-2</v>
      </c>
      <c r="EK15">
        <v>5.91E-2</v>
      </c>
      <c r="EL15">
        <v>5.9200000000000003E-2</v>
      </c>
      <c r="EM15">
        <v>5.8900000000000001E-2</v>
      </c>
      <c r="EN15">
        <v>5.8975237999999999E-2</v>
      </c>
      <c r="EO15">
        <v>5.91E-2</v>
      </c>
      <c r="EP15">
        <v>5.8599999999999999E-2</v>
      </c>
      <c r="EQ15">
        <v>5.8578085000000002E-2</v>
      </c>
      <c r="ER15">
        <v>5.8599999999999999E-2</v>
      </c>
      <c r="ES15">
        <v>5.8599999999999999E-2</v>
      </c>
      <c r="ET15">
        <v>5.8599999999999999E-2</v>
      </c>
      <c r="EU15">
        <v>5.8700000000000002E-2</v>
      </c>
      <c r="EV15">
        <v>5.8799999999999998E-2</v>
      </c>
      <c r="EW15">
        <v>5.8500000000000003E-2</v>
      </c>
      <c r="EX15">
        <v>5.8500000000000003E-2</v>
      </c>
      <c r="EY15">
        <v>5.8799999999999998E-2</v>
      </c>
      <c r="EZ15">
        <v>5.8799999999999998E-2</v>
      </c>
      <c r="FA15">
        <v>5.8999999999999997E-2</v>
      </c>
      <c r="FB15">
        <v>5.9238250999999999E-2</v>
      </c>
      <c r="FC15">
        <v>5.9499999999999997E-2</v>
      </c>
      <c r="FD15">
        <v>5.9697937E-2</v>
      </c>
      <c r="FE15">
        <v>5.9799999999999999E-2</v>
      </c>
      <c r="FF15">
        <v>5.9799999999999999E-2</v>
      </c>
      <c r="FG15">
        <v>6.0023556999999998E-2</v>
      </c>
      <c r="FH15">
        <v>6.0078751E-2</v>
      </c>
      <c r="FI15">
        <v>0.06</v>
      </c>
      <c r="FJ15">
        <v>6.0299999999999999E-2</v>
      </c>
      <c r="FK15">
        <v>6.0600000000000001E-2</v>
      </c>
      <c r="FL15">
        <v>6.0900000000000003E-2</v>
      </c>
      <c r="FM15">
        <v>6.1228309000000002E-2</v>
      </c>
      <c r="FN15">
        <v>6.1899999999999997E-2</v>
      </c>
      <c r="FO15">
        <v>6.2399999999999997E-2</v>
      </c>
      <c r="FP15">
        <v>6.2593049999999997E-2</v>
      </c>
      <c r="FQ15">
        <v>6.3259982000000006E-2</v>
      </c>
      <c r="FR15">
        <v>6.3899999999999998E-2</v>
      </c>
      <c r="FS15">
        <v>6.4500000000000002E-2</v>
      </c>
      <c r="FT15">
        <v>6.5299999999999997E-2</v>
      </c>
      <c r="FU15">
        <v>6.6199999999999995E-2</v>
      </c>
      <c r="FV15">
        <v>6.7199999999999996E-2</v>
      </c>
      <c r="FW15">
        <v>6.8317248999999997E-2</v>
      </c>
      <c r="FX15">
        <v>6.9599999999999995E-2</v>
      </c>
      <c r="FY15">
        <v>7.0900000000000005E-2</v>
      </c>
      <c r="FZ15">
        <v>7.22E-2</v>
      </c>
      <c r="GA15">
        <v>7.3999999999999996E-2</v>
      </c>
      <c r="GB15">
        <v>7.5800000000000006E-2</v>
      </c>
      <c r="GC15">
        <v>7.7600000000000002E-2</v>
      </c>
      <c r="GD15">
        <v>7.9297237000000007E-2</v>
      </c>
      <c r="GE15">
        <v>8.1000000000000003E-2</v>
      </c>
      <c r="GF15">
        <v>8.2699999999999996E-2</v>
      </c>
      <c r="GG15">
        <v>8.4500000000000006E-2</v>
      </c>
      <c r="GH15">
        <v>8.6199999999999999E-2</v>
      </c>
      <c r="GI15">
        <v>8.7900000000000006E-2</v>
      </c>
      <c r="GJ15">
        <v>8.9399999999999993E-2</v>
      </c>
      <c r="GK15">
        <v>9.0899999999999995E-2</v>
      </c>
      <c r="GL15">
        <v>9.2600000000000002E-2</v>
      </c>
      <c r="GM15">
        <v>9.4583236000000001E-2</v>
      </c>
      <c r="GN15">
        <v>9.5872774999999993E-2</v>
      </c>
      <c r="GO15">
        <v>9.7100000000000006E-2</v>
      </c>
      <c r="GP15">
        <v>9.8202758000000001E-2</v>
      </c>
      <c r="GQ15">
        <v>9.9299999999999999E-2</v>
      </c>
      <c r="GR15">
        <v>0.100101784</v>
      </c>
      <c r="GS15">
        <v>0.10081807499999999</v>
      </c>
      <c r="GT15">
        <v>0.10165421700000001</v>
      </c>
      <c r="GU15">
        <v>0.102117106</v>
      </c>
      <c r="GV15">
        <v>0.102601357</v>
      </c>
      <c r="GW15">
        <v>0.103241362</v>
      </c>
      <c r="GX15">
        <v>0.103772894</v>
      </c>
      <c r="GY15">
        <v>0.10430052099999999</v>
      </c>
      <c r="GZ15">
        <v>0.104820617</v>
      </c>
      <c r="HA15">
        <v>0.10524420399999999</v>
      </c>
      <c r="HB15">
        <v>0.105701208</v>
      </c>
      <c r="HC15">
        <v>0.10611588499999999</v>
      </c>
      <c r="HD15">
        <v>0.106310301</v>
      </c>
      <c r="HE15">
        <v>0.106681973</v>
      </c>
      <c r="HF15">
        <v>0.107007861</v>
      </c>
      <c r="HG15">
        <v>0.10714530899999999</v>
      </c>
      <c r="HH15">
        <v>0.107187882</v>
      </c>
      <c r="HI15">
        <v>0.107187957</v>
      </c>
      <c r="HJ15">
        <v>0.107149571</v>
      </c>
      <c r="HK15">
        <v>0.107020505</v>
      </c>
      <c r="HL15">
        <v>0.10667858299999999</v>
      </c>
      <c r="HM15">
        <v>0.10620684900000001</v>
      </c>
      <c r="HN15">
        <v>0.105834439</v>
      </c>
      <c r="HO15">
        <v>0.10520636999999999</v>
      </c>
      <c r="HP15">
        <v>0.10446182599999999</v>
      </c>
      <c r="HQ15">
        <v>0.103673011</v>
      </c>
      <c r="HR15">
        <v>0.102864549</v>
      </c>
      <c r="HS15">
        <v>0.102017678</v>
      </c>
      <c r="HT15">
        <v>0.101116426</v>
      </c>
      <c r="HU15">
        <v>0.100037009</v>
      </c>
      <c r="HV15">
        <v>9.9000000000000005E-2</v>
      </c>
      <c r="HW15">
        <v>9.8000000000000004E-2</v>
      </c>
      <c r="HX15">
        <v>9.6600000000000005E-2</v>
      </c>
      <c r="HY15">
        <v>9.5399999999999999E-2</v>
      </c>
      <c r="HZ15">
        <v>9.4200000000000006E-2</v>
      </c>
      <c r="IA15">
        <v>9.2899999999999996E-2</v>
      </c>
      <c r="IB15">
        <v>9.1600000000000001E-2</v>
      </c>
      <c r="IC15">
        <v>9.0378611999999997E-2</v>
      </c>
      <c r="ID15">
        <v>8.8999999999999996E-2</v>
      </c>
      <c r="IE15">
        <v>8.7814137E-2</v>
      </c>
      <c r="IF15">
        <v>8.6699999999999999E-2</v>
      </c>
      <c r="IG15">
        <v>8.5699999999999998E-2</v>
      </c>
      <c r="IH15">
        <v>8.4699999999999998E-2</v>
      </c>
      <c r="II15">
        <v>8.3599999999999994E-2</v>
      </c>
      <c r="IJ15">
        <v>8.2600000000000007E-2</v>
      </c>
      <c r="IK15">
        <v>8.1900000000000001E-2</v>
      </c>
      <c r="IL15">
        <v>8.1100000000000005E-2</v>
      </c>
      <c r="IM15">
        <v>8.0199999999999994E-2</v>
      </c>
      <c r="IN15">
        <v>7.9500000000000001E-2</v>
      </c>
      <c r="IO15">
        <v>7.8799999999999995E-2</v>
      </c>
      <c r="IP15">
        <v>7.8200000000000006E-2</v>
      </c>
      <c r="IQ15">
        <v>7.7899999999999997E-2</v>
      </c>
      <c r="IR15">
        <v>7.7399999999999997E-2</v>
      </c>
      <c r="IS15">
        <v>7.6899999999999996E-2</v>
      </c>
      <c r="IT15">
        <v>7.6399999999999996E-2</v>
      </c>
      <c r="IU15">
        <v>7.6100000000000001E-2</v>
      </c>
      <c r="IV15">
        <v>7.5800000000000006E-2</v>
      </c>
      <c r="IW15">
        <v>7.5499999999999998E-2</v>
      </c>
      <c r="IX15">
        <v>7.5300000000000006E-2</v>
      </c>
      <c r="IY15">
        <v>7.51E-2</v>
      </c>
      <c r="IZ15">
        <v>7.4800000000000005E-2</v>
      </c>
      <c r="JA15">
        <v>7.4565478000000004E-2</v>
      </c>
      <c r="JB15">
        <v>7.4300000000000005E-2</v>
      </c>
      <c r="JC15">
        <v>7.3999999999999996E-2</v>
      </c>
      <c r="JD15">
        <v>7.3599999999999999E-2</v>
      </c>
      <c r="JE15">
        <v>7.3400000000000007E-2</v>
      </c>
      <c r="JF15">
        <v>7.3099999999999998E-2</v>
      </c>
      <c r="JG15">
        <v>7.2700000000000001E-2</v>
      </c>
      <c r="JH15">
        <v>7.2284073000000004E-2</v>
      </c>
      <c r="JI15">
        <v>7.1800000000000003E-2</v>
      </c>
      <c r="JJ15">
        <v>7.1300000000000002E-2</v>
      </c>
      <c r="JK15">
        <v>7.0999999999999994E-2</v>
      </c>
      <c r="JL15">
        <v>7.0400000000000004E-2</v>
      </c>
      <c r="JM15">
        <v>6.9800000000000001E-2</v>
      </c>
      <c r="JN15">
        <v>6.93E-2</v>
      </c>
      <c r="JO15">
        <v>6.8599999999999994E-2</v>
      </c>
      <c r="JP15">
        <v>6.8099999999999994E-2</v>
      </c>
      <c r="JQ15">
        <v>6.7599999999999993E-2</v>
      </c>
      <c r="JR15">
        <v>6.7100000000000007E-2</v>
      </c>
      <c r="JS15">
        <v>6.6600000000000006E-2</v>
      </c>
      <c r="JT15">
        <v>6.6100000000000006E-2</v>
      </c>
      <c r="JU15">
        <v>6.5600000000000006E-2</v>
      </c>
      <c r="JV15">
        <v>6.5199999999999994E-2</v>
      </c>
      <c r="JW15">
        <v>6.4799999999999996E-2</v>
      </c>
      <c r="JX15">
        <v>6.4399999999999999E-2</v>
      </c>
      <c r="JY15">
        <v>6.4100000000000004E-2</v>
      </c>
      <c r="JZ15">
        <v>6.3799999999999996E-2</v>
      </c>
      <c r="KA15">
        <v>6.3500000000000001E-2</v>
      </c>
      <c r="KB15">
        <v>6.3299999999999995E-2</v>
      </c>
      <c r="KC15">
        <v>6.3060461999999998E-2</v>
      </c>
      <c r="KD15">
        <v>6.2799999999999995E-2</v>
      </c>
      <c r="KE15">
        <v>6.2799999999999995E-2</v>
      </c>
      <c r="KF15">
        <v>6.2600000000000003E-2</v>
      </c>
      <c r="KG15">
        <v>6.2399999999999997E-2</v>
      </c>
      <c r="KH15">
        <v>6.2300000000000001E-2</v>
      </c>
      <c r="KI15">
        <v>6.2199999999999998E-2</v>
      </c>
      <c r="KJ15">
        <v>6.2100000000000002E-2</v>
      </c>
      <c r="KK15">
        <v>6.1899999999999997E-2</v>
      </c>
      <c r="KL15">
        <v>6.1800000000000001E-2</v>
      </c>
      <c r="KM15">
        <v>6.1699999999999998E-2</v>
      </c>
      <c r="KN15">
        <v>6.1499999999999999E-2</v>
      </c>
      <c r="KO15">
        <v>6.1100000000000002E-2</v>
      </c>
      <c r="KP15">
        <v>6.08E-2</v>
      </c>
      <c r="KQ15">
        <v>6.0499999999999998E-2</v>
      </c>
      <c r="KR15">
        <v>6.0199999999999997E-2</v>
      </c>
      <c r="KS15">
        <v>5.9799999999999999E-2</v>
      </c>
      <c r="KT15">
        <v>5.9466615E-2</v>
      </c>
      <c r="KU15">
        <v>5.91E-2</v>
      </c>
      <c r="KV15">
        <v>5.8700000000000002E-2</v>
      </c>
      <c r="KW15">
        <v>5.8299999999999998E-2</v>
      </c>
      <c r="KX15">
        <v>5.79E-2</v>
      </c>
      <c r="KY15">
        <v>5.7500000000000002E-2</v>
      </c>
      <c r="KZ15">
        <v>5.7099999999999998E-2</v>
      </c>
      <c r="LA15">
        <v>5.6800000000000003E-2</v>
      </c>
      <c r="LB15">
        <v>5.6438647000000002E-2</v>
      </c>
      <c r="LC15">
        <v>5.6099999999999997E-2</v>
      </c>
      <c r="LD15">
        <v>5.57E-2</v>
      </c>
      <c r="LE15">
        <v>5.5399999999999998E-2</v>
      </c>
      <c r="LF15">
        <v>5.5100000000000003E-2</v>
      </c>
      <c r="LG15">
        <v>5.4800000000000001E-2</v>
      </c>
      <c r="LH15">
        <v>5.45E-2</v>
      </c>
      <c r="LI15">
        <v>5.4100000000000002E-2</v>
      </c>
      <c r="LJ15">
        <v>5.3699999999999998E-2</v>
      </c>
      <c r="LK15">
        <v>5.3285651000000003E-2</v>
      </c>
      <c r="LL15">
        <v>5.2845474000000003E-2</v>
      </c>
      <c r="LM15">
        <v>5.2499999999999998E-2</v>
      </c>
      <c r="LN15">
        <v>5.2200000000000003E-2</v>
      </c>
      <c r="LO15">
        <v>5.1799999999999999E-2</v>
      </c>
      <c r="LP15">
        <v>5.1499999999999997E-2</v>
      </c>
      <c r="LQ15">
        <v>5.1299999999999998E-2</v>
      </c>
      <c r="LR15">
        <v>5.1049218E-2</v>
      </c>
      <c r="LS15">
        <v>5.0900000000000001E-2</v>
      </c>
      <c r="LT15">
        <v>5.0700000000000002E-2</v>
      </c>
      <c r="LU15">
        <v>5.0599999999999999E-2</v>
      </c>
      <c r="LV15">
        <v>5.0599999999999999E-2</v>
      </c>
      <c r="LW15">
        <v>5.0599999999999999E-2</v>
      </c>
      <c r="LX15">
        <v>5.0500000000000003E-2</v>
      </c>
      <c r="LY15">
        <v>5.0599999999999999E-2</v>
      </c>
      <c r="LZ15">
        <v>5.0700000000000002E-2</v>
      </c>
      <c r="MA15">
        <v>5.0868783000000001E-2</v>
      </c>
      <c r="MB15">
        <v>5.11E-2</v>
      </c>
      <c r="MC15">
        <v>5.1299999999999998E-2</v>
      </c>
      <c r="MD15">
        <v>5.1499999999999997E-2</v>
      </c>
      <c r="ME15">
        <v>5.1700000000000003E-2</v>
      </c>
      <c r="MF15">
        <v>5.1900000000000002E-2</v>
      </c>
      <c r="MG15">
        <v>5.2200000000000003E-2</v>
      </c>
      <c r="MH15">
        <v>5.2600000000000001E-2</v>
      </c>
      <c r="MI15">
        <v>5.28E-2</v>
      </c>
      <c r="MJ15">
        <v>5.3199999999999997E-2</v>
      </c>
      <c r="MK15">
        <v>5.3699999999999998E-2</v>
      </c>
      <c r="ML15">
        <v>5.4199999999999998E-2</v>
      </c>
      <c r="MM15">
        <v>5.4899999999999997E-2</v>
      </c>
      <c r="MN15">
        <v>5.57E-2</v>
      </c>
      <c r="MO15">
        <v>5.6599999999999998E-2</v>
      </c>
      <c r="MP15">
        <v>5.8000000000000003E-2</v>
      </c>
      <c r="MQ15">
        <v>5.9499999999999997E-2</v>
      </c>
      <c r="MR15">
        <v>6.1199999999999997E-2</v>
      </c>
      <c r="MS15">
        <v>6.3500000000000001E-2</v>
      </c>
      <c r="MT15">
        <v>6.6299999999999998E-2</v>
      </c>
      <c r="MU15">
        <v>6.9400000000000003E-2</v>
      </c>
      <c r="MV15">
        <v>7.2999999999999995E-2</v>
      </c>
      <c r="MW15">
        <v>7.7200000000000005E-2</v>
      </c>
      <c r="MX15">
        <v>8.1799999999999998E-2</v>
      </c>
      <c r="MY15">
        <v>8.6900000000000005E-2</v>
      </c>
      <c r="MZ15">
        <v>9.2399999999999996E-2</v>
      </c>
      <c r="NA15">
        <v>9.8299999999999998E-2</v>
      </c>
      <c r="NB15">
        <v>0.10442842500000001</v>
      </c>
      <c r="NC15">
        <v>0.110996291</v>
      </c>
      <c r="ND15">
        <v>0.117726527</v>
      </c>
      <c r="NE15">
        <v>0.12461781500000001</v>
      </c>
      <c r="NF15">
        <v>0.13184185300000001</v>
      </c>
      <c r="NG15">
        <v>0.13918086900000001</v>
      </c>
      <c r="NH15">
        <v>0.14659802599999999</v>
      </c>
      <c r="NI15">
        <v>0.15411533399999999</v>
      </c>
      <c r="NJ15">
        <v>0.16181099400000001</v>
      </c>
      <c r="NK15">
        <v>0.169588566</v>
      </c>
      <c r="NL15">
        <v>0.17745248999999999</v>
      </c>
      <c r="NM15">
        <v>0.18572343899999999</v>
      </c>
      <c r="NN15">
        <v>0.19403442700000001</v>
      </c>
      <c r="NO15">
        <v>0.202338725</v>
      </c>
      <c r="NP15">
        <v>0.21093234399999999</v>
      </c>
      <c r="NQ15">
        <v>0.21964102999999999</v>
      </c>
      <c r="NR15">
        <v>0.228442952</v>
      </c>
      <c r="NS15">
        <v>0.237314582</v>
      </c>
      <c r="NT15">
        <v>0.246308416</v>
      </c>
      <c r="NU15">
        <v>0.25536033499999999</v>
      </c>
      <c r="NV15">
        <v>0.26447114300000002</v>
      </c>
      <c r="NW15">
        <v>0.27356332500000002</v>
      </c>
      <c r="NX15">
        <v>0.28264677500000002</v>
      </c>
      <c r="NY15">
        <v>0.29173105999999999</v>
      </c>
      <c r="NZ15">
        <v>0.30064934500000001</v>
      </c>
      <c r="OA15">
        <v>0.30951636999999999</v>
      </c>
      <c r="OB15">
        <v>0.31829634299999998</v>
      </c>
      <c r="OC15">
        <v>0.32673755300000001</v>
      </c>
      <c r="OD15">
        <v>0.335128009</v>
      </c>
      <c r="OE15">
        <v>0.34335228800000001</v>
      </c>
      <c r="OF15">
        <v>0.351144016</v>
      </c>
      <c r="OG15">
        <v>0.35868412300000002</v>
      </c>
      <c r="OH15">
        <v>0.36603474600000002</v>
      </c>
      <c r="OI15">
        <v>0.37318095600000001</v>
      </c>
      <c r="OJ15">
        <v>0.379918963</v>
      </c>
      <c r="OK15">
        <v>0.38634395599999999</v>
      </c>
      <c r="OL15">
        <v>0.392460912</v>
      </c>
      <c r="OM15">
        <v>0.39822864499999999</v>
      </c>
      <c r="ON15">
        <v>0.40377473800000002</v>
      </c>
      <c r="OO15">
        <v>0.40906867400000002</v>
      </c>
      <c r="OP15">
        <v>0.41389870600000001</v>
      </c>
      <c r="OQ15">
        <v>0.418404251</v>
      </c>
      <c r="OR15">
        <v>0.42267796400000002</v>
      </c>
      <c r="OS15">
        <v>0.42669716499999999</v>
      </c>
      <c r="OT15">
        <v>0.43034973700000001</v>
      </c>
      <c r="OU15">
        <v>0.43380048900000001</v>
      </c>
      <c r="OV15">
        <v>0.43705275700000001</v>
      </c>
      <c r="OW15">
        <v>0.43995589000000002</v>
      </c>
      <c r="OX15">
        <v>0.44265005000000002</v>
      </c>
      <c r="OY15">
        <v>0.44514700800000001</v>
      </c>
      <c r="OZ15">
        <v>0.44735145599999998</v>
      </c>
      <c r="PA15">
        <v>0.44934412800000001</v>
      </c>
      <c r="PB15">
        <v>0.45118162000000001</v>
      </c>
      <c r="PC15">
        <v>0.45284020899999999</v>
      </c>
      <c r="PD15">
        <v>0.45427981000000001</v>
      </c>
      <c r="PE15">
        <v>0.45568752299999998</v>
      </c>
      <c r="PF15">
        <v>0.457079232</v>
      </c>
      <c r="PG15">
        <v>0.45822495200000002</v>
      </c>
      <c r="PH15">
        <v>0.45916411299999998</v>
      </c>
      <c r="PI15">
        <v>0.45995834499999999</v>
      </c>
      <c r="PJ15">
        <v>0.46070024399999998</v>
      </c>
      <c r="PK15">
        <v>0.46133685099999999</v>
      </c>
      <c r="PL15">
        <v>0.46195587500000002</v>
      </c>
      <c r="PM15">
        <v>0.46261334399999998</v>
      </c>
      <c r="PN15">
        <v>0.46310401000000001</v>
      </c>
      <c r="PO15">
        <v>0.46351406000000001</v>
      </c>
      <c r="PP15">
        <v>0.46385067699999999</v>
      </c>
      <c r="PQ15">
        <v>0.46409469800000003</v>
      </c>
      <c r="PR15">
        <v>0.46436950599999999</v>
      </c>
      <c r="PS15">
        <v>0.46463516399999999</v>
      </c>
      <c r="PT15">
        <v>0.46475657799999998</v>
      </c>
      <c r="PU15">
        <v>0.46491441100000003</v>
      </c>
      <c r="PV15">
        <v>0.46508652</v>
      </c>
      <c r="PW15">
        <v>0.465261906</v>
      </c>
      <c r="PX15">
        <v>0.465345591</v>
      </c>
      <c r="PY15">
        <v>0.46543136200000002</v>
      </c>
      <c r="PZ15">
        <v>0.46553263099999997</v>
      </c>
      <c r="QA15">
        <v>0.46561351400000001</v>
      </c>
      <c r="QB15">
        <v>0.46567782800000002</v>
      </c>
      <c r="QC15">
        <v>0.46570155000000002</v>
      </c>
      <c r="QD15">
        <v>0.46558705</v>
      </c>
      <c r="QE15">
        <v>0.46555164500000001</v>
      </c>
      <c r="QF15">
        <v>0.46554404500000002</v>
      </c>
      <c r="QG15">
        <v>0.46553936600000001</v>
      </c>
      <c r="QH15">
        <v>0.46554398499999999</v>
      </c>
      <c r="QI15">
        <v>0.46554252499999998</v>
      </c>
      <c r="QJ15">
        <v>0.46553492499999999</v>
      </c>
      <c r="QK15">
        <v>0.465569079</v>
      </c>
      <c r="QL15">
        <v>0.46554380699999998</v>
      </c>
      <c r="QM15">
        <v>0.46549534799999998</v>
      </c>
      <c r="QN15">
        <v>0.46550542099999997</v>
      </c>
      <c r="QO15">
        <v>0.46544700900000002</v>
      </c>
      <c r="QP15">
        <v>0.46541571599999998</v>
      </c>
      <c r="QQ15">
        <v>0.46547824100000001</v>
      </c>
      <c r="QR15">
        <v>0.46543872400000003</v>
      </c>
      <c r="QS15">
        <v>0.46539455699999999</v>
      </c>
      <c r="QT15">
        <v>0.46535480000000001</v>
      </c>
      <c r="QU15">
        <v>0.46530675900000001</v>
      </c>
      <c r="QV15">
        <v>0.46531227200000003</v>
      </c>
      <c r="QW15">
        <v>0.46530389799999999</v>
      </c>
      <c r="QX15">
        <v>0.465136141</v>
      </c>
      <c r="QY15">
        <v>0.46508112499999998</v>
      </c>
      <c r="QZ15">
        <v>0.46509364199999997</v>
      </c>
      <c r="RA15">
        <v>0.46517160499999999</v>
      </c>
      <c r="RB15">
        <v>0.465146422</v>
      </c>
      <c r="RC15">
        <v>0.46510288100000002</v>
      </c>
      <c r="RD15">
        <v>0.46505484000000002</v>
      </c>
      <c r="RE15">
        <v>0.465069801</v>
      </c>
      <c r="RF15">
        <v>0.46511077899999997</v>
      </c>
      <c r="RG15">
        <v>0.46513479899999999</v>
      </c>
      <c r="RH15">
        <v>0.46507120099999999</v>
      </c>
      <c r="RI15">
        <v>0.46501722899999998</v>
      </c>
      <c r="RJ15">
        <v>0.46498739700000002</v>
      </c>
      <c r="RK15">
        <v>0.46498999000000002</v>
      </c>
      <c r="RL15">
        <v>0.46492245799999998</v>
      </c>
      <c r="RM15">
        <v>0.46483871300000001</v>
      </c>
      <c r="RN15">
        <v>0.46476060200000002</v>
      </c>
      <c r="RO15">
        <v>0.46478754300000003</v>
      </c>
      <c r="RP15">
        <v>0.46485292900000003</v>
      </c>
      <c r="RQ15">
        <v>0.46487951300000002</v>
      </c>
      <c r="RR15">
        <v>0.46478122500000002</v>
      </c>
      <c r="RS15">
        <v>0.46480315900000002</v>
      </c>
      <c r="RT15">
        <v>0.46482235199999999</v>
      </c>
      <c r="RU15">
        <v>0.46481594399999998</v>
      </c>
      <c r="RV15">
        <v>0.46473375</v>
      </c>
      <c r="RW15">
        <v>0.464733273</v>
      </c>
      <c r="RX15">
        <v>0.46477931700000003</v>
      </c>
      <c r="RY15">
        <v>0.46480965600000002</v>
      </c>
      <c r="RZ15">
        <v>0.46473848800000001</v>
      </c>
      <c r="SA15">
        <v>0.46467101599999999</v>
      </c>
      <c r="SB15">
        <v>0.46466097200000001</v>
      </c>
      <c r="SC15">
        <v>0.464702487</v>
      </c>
      <c r="SD15">
        <v>0.46469950700000001</v>
      </c>
      <c r="SE15">
        <v>0.46466064499999998</v>
      </c>
      <c r="SF15">
        <v>0.46468579799999998</v>
      </c>
      <c r="SG15">
        <v>0.46469971500000001</v>
      </c>
      <c r="SH15">
        <v>0.46469727199999999</v>
      </c>
      <c r="SI15">
        <v>0.46466439999999998</v>
      </c>
      <c r="SJ15">
        <v>0.46472987500000001</v>
      </c>
      <c r="SK15">
        <v>0.464756846</v>
      </c>
      <c r="SL15">
        <v>0.46471336499999999</v>
      </c>
      <c r="SM15">
        <v>0.46478235699999998</v>
      </c>
      <c r="SN15">
        <v>0.46483039900000001</v>
      </c>
      <c r="SO15">
        <v>0.464860946</v>
      </c>
      <c r="SP15">
        <v>0.46487614500000002</v>
      </c>
      <c r="SQ15">
        <v>0.46483114399999997</v>
      </c>
      <c r="SR15">
        <v>0.46481791099999997</v>
      </c>
      <c r="SS15">
        <v>0.46489739400000002</v>
      </c>
      <c r="ST15">
        <v>0.46470054999999999</v>
      </c>
      <c r="SU15">
        <v>0.46462982899999999</v>
      </c>
      <c r="SV15">
        <v>0.46469199700000002</v>
      </c>
      <c r="SW15">
        <v>0.46474763800000002</v>
      </c>
      <c r="SX15">
        <v>0.46489647000000001</v>
      </c>
      <c r="SY15">
        <v>0.46506342299999998</v>
      </c>
      <c r="SZ15">
        <v>0.46516880399999999</v>
      </c>
      <c r="TA15">
        <v>0.46539205299999997</v>
      </c>
      <c r="TB15">
        <v>0.46545144900000002</v>
      </c>
      <c r="TC15">
        <v>0.46527180099999998</v>
      </c>
      <c r="TD15">
        <v>0.46483948800000002</v>
      </c>
      <c r="TE15">
        <v>0.46460071200000003</v>
      </c>
      <c r="TF15">
        <v>0.464543074</v>
      </c>
      <c r="TG15">
        <v>0.46471813299999998</v>
      </c>
      <c r="TH15">
        <v>0.46486803900000001</v>
      </c>
      <c r="TI15">
        <v>0.46491032799999998</v>
      </c>
      <c r="TJ15">
        <v>0.46479311600000001</v>
      </c>
      <c r="TK15">
        <v>0.46468004600000001</v>
      </c>
      <c r="TL15">
        <v>0.46455758800000002</v>
      </c>
      <c r="TM15">
        <v>0.464460492</v>
      </c>
      <c r="TN15">
        <v>0.464549869</v>
      </c>
      <c r="TO15">
        <v>0.46442475900000002</v>
      </c>
      <c r="TP15">
        <v>0.46426403500000002</v>
      </c>
      <c r="TQ15">
        <v>0.46418625099999999</v>
      </c>
      <c r="TR15">
        <v>0.46419706900000002</v>
      </c>
      <c r="TS15">
        <v>0.464176476</v>
      </c>
      <c r="TT15">
        <v>0.46411395100000002</v>
      </c>
      <c r="TU15">
        <v>0.464018017</v>
      </c>
      <c r="TV15">
        <v>0.46389570800000002</v>
      </c>
      <c r="TW15">
        <v>0.463816583</v>
      </c>
      <c r="TX15">
        <v>0.46388038999999998</v>
      </c>
      <c r="TY15">
        <v>0.46375033300000001</v>
      </c>
      <c r="TZ15">
        <v>0.463633448</v>
      </c>
      <c r="UA15">
        <v>0.46357127999999997</v>
      </c>
      <c r="UB15">
        <v>0.46360614900000002</v>
      </c>
      <c r="UC15">
        <v>0.46350234699999998</v>
      </c>
      <c r="UD15">
        <v>0.46335783600000002</v>
      </c>
      <c r="UE15">
        <v>0.46332797399999998</v>
      </c>
      <c r="UF15">
        <v>0.463276356</v>
      </c>
      <c r="UG15">
        <v>0.46321406999999998</v>
      </c>
      <c r="UH15">
        <v>0.46314311000000002</v>
      </c>
      <c r="UI15">
        <v>0.46306586300000002</v>
      </c>
      <c r="UJ15">
        <v>0.46303996400000003</v>
      </c>
      <c r="UK15">
        <v>0.46304073899999998</v>
      </c>
      <c r="UL15">
        <v>0.463017762</v>
      </c>
      <c r="UM15">
        <v>0.463022023</v>
      </c>
      <c r="UN15">
        <v>0.46294999100000001</v>
      </c>
      <c r="UO15">
        <v>0.462749988</v>
      </c>
      <c r="UP15">
        <v>0.462836623</v>
      </c>
      <c r="UQ15">
        <v>0.46281117199999999</v>
      </c>
      <c r="UR15">
        <v>0.46267810500000001</v>
      </c>
      <c r="US15">
        <v>0.462427378</v>
      </c>
      <c r="UT15">
        <v>0.46234613699999999</v>
      </c>
      <c r="UU15">
        <v>0.46228402899999999</v>
      </c>
      <c r="UV15">
        <v>0.46217328299999999</v>
      </c>
      <c r="UW15">
        <v>0.46189311100000002</v>
      </c>
      <c r="UX15">
        <v>0.46173733500000003</v>
      </c>
      <c r="UY15">
        <v>0.461692035</v>
      </c>
      <c r="UZ15">
        <v>0.461708218</v>
      </c>
      <c r="VA15">
        <v>0.46161168800000002</v>
      </c>
      <c r="VB15">
        <v>0.46150830399999998</v>
      </c>
      <c r="VC15">
        <v>0.46145436200000001</v>
      </c>
      <c r="VD15">
        <v>0.46139955500000002</v>
      </c>
      <c r="VE15">
        <v>0.46139001800000001</v>
      </c>
      <c r="VF15">
        <v>0.46136307700000001</v>
      </c>
      <c r="VG15">
        <v>0.46106061300000001</v>
      </c>
      <c r="VH15">
        <v>0.46103045300000001</v>
      </c>
      <c r="VI15">
        <v>0.46106597799999999</v>
      </c>
      <c r="VJ15">
        <v>0.46106588799999998</v>
      </c>
      <c r="VK15">
        <v>0.460832715</v>
      </c>
      <c r="VL15">
        <v>0.46061247599999999</v>
      </c>
      <c r="VM15">
        <v>0.46047848499999999</v>
      </c>
      <c r="VN15">
        <v>0.46069639899999998</v>
      </c>
      <c r="VO15">
        <v>0.46065062299999998</v>
      </c>
      <c r="VP15">
        <v>0.46047306100000002</v>
      </c>
      <c r="VQ15">
        <v>0.46020722400000003</v>
      </c>
      <c r="VR15">
        <v>0.46014976499999999</v>
      </c>
      <c r="VS15">
        <v>0.46005156600000002</v>
      </c>
      <c r="VT15">
        <v>0.45990395499999998</v>
      </c>
      <c r="VU15">
        <v>0.45969006400000001</v>
      </c>
      <c r="VV15">
        <v>0.45956820199999998</v>
      </c>
      <c r="VW15">
        <v>0.459456533</v>
      </c>
      <c r="VX15">
        <v>0.459319651</v>
      </c>
      <c r="VY15">
        <v>0.45920765400000002</v>
      </c>
      <c r="VZ15">
        <v>0.45896300699999998</v>
      </c>
      <c r="WA15">
        <v>0.458683699</v>
      </c>
      <c r="WB15">
        <v>0.458635032</v>
      </c>
      <c r="WC15">
        <v>0.45852562800000002</v>
      </c>
      <c r="WD15">
        <v>0.45827579499999999</v>
      </c>
      <c r="WE15">
        <v>0.45784857899999998</v>
      </c>
      <c r="WF15">
        <v>0.45767444400000001</v>
      </c>
      <c r="WG15">
        <v>0.45750853400000002</v>
      </c>
      <c r="WH15">
        <v>0.457216501</v>
      </c>
      <c r="WI15">
        <v>0.45648875799999999</v>
      </c>
      <c r="WJ15">
        <v>0.45635193600000001</v>
      </c>
      <c r="WK15">
        <v>0.456188977</v>
      </c>
      <c r="WL15">
        <v>0.45585140600000001</v>
      </c>
      <c r="WM15">
        <v>0.45551225499999998</v>
      </c>
      <c r="WN15">
        <v>0.455139548</v>
      </c>
      <c r="WO15">
        <v>0.45475804800000003</v>
      </c>
      <c r="WP15">
        <v>0.45440155300000001</v>
      </c>
      <c r="WQ15">
        <v>0.454090416</v>
      </c>
      <c r="WR15">
        <v>0.453569889</v>
      </c>
      <c r="WS15">
        <v>0.45286911699999999</v>
      </c>
      <c r="WT15">
        <v>0.45254302000000002</v>
      </c>
      <c r="WU15">
        <v>0.45225015299999999</v>
      </c>
      <c r="WV15">
        <v>0.45184010299999999</v>
      </c>
      <c r="WW15">
        <v>0.45115938799999999</v>
      </c>
      <c r="WX15">
        <v>0.45088169</v>
      </c>
      <c r="WY15">
        <v>0.45056766300000001</v>
      </c>
      <c r="WZ15">
        <v>0.45025685399999998</v>
      </c>
      <c r="XA15">
        <v>0.45022672400000002</v>
      </c>
      <c r="XB15">
        <v>0.44980835899999999</v>
      </c>
      <c r="XC15">
        <v>0.44948434799999998</v>
      </c>
      <c r="XD15">
        <v>0.44949120300000001</v>
      </c>
      <c r="XE15">
        <v>0.44956773500000002</v>
      </c>
      <c r="XF15">
        <v>0.44952234600000002</v>
      </c>
      <c r="XG15">
        <v>0.44931849800000001</v>
      </c>
      <c r="XH15">
        <v>0.448844731</v>
      </c>
      <c r="XI15">
        <v>0.44868904399999998</v>
      </c>
      <c r="XJ15">
        <v>0.44869652399999999</v>
      </c>
      <c r="XK15">
        <v>0.44882032300000002</v>
      </c>
      <c r="XL15">
        <v>0.44883778699999999</v>
      </c>
      <c r="XM15">
        <v>0.44868847699999997</v>
      </c>
      <c r="XN15">
        <v>0.448479354</v>
      </c>
      <c r="XO15">
        <v>0.44830212000000003</v>
      </c>
      <c r="XP15">
        <v>0.44834297899999997</v>
      </c>
      <c r="XQ15">
        <v>0.44847795400000001</v>
      </c>
      <c r="XR15">
        <v>0.44857785100000003</v>
      </c>
      <c r="XS15">
        <v>0.44817403</v>
      </c>
      <c r="XT15">
        <v>0.44825601599999998</v>
      </c>
      <c r="XU15">
        <v>0.44835019100000001</v>
      </c>
      <c r="XV15">
        <v>0.44827598299999999</v>
      </c>
      <c r="XW15">
        <v>0.448663592</v>
      </c>
      <c r="XX15">
        <v>0.448514044</v>
      </c>
      <c r="XY15">
        <v>0.44828876899999998</v>
      </c>
      <c r="XZ15">
        <v>0.44869566</v>
      </c>
      <c r="YA15">
        <v>0.44861021600000001</v>
      </c>
      <c r="YB15">
        <v>0.448738784</v>
      </c>
      <c r="YC15">
        <v>0.44902610799999998</v>
      </c>
      <c r="YD15">
        <v>0.44855168499999998</v>
      </c>
      <c r="YE15">
        <v>0.448496491</v>
      </c>
      <c r="YF15">
        <v>0.44859242399999999</v>
      </c>
      <c r="YG15">
        <v>0.44870933899999998</v>
      </c>
      <c r="YH15">
        <v>0.44902759799999997</v>
      </c>
      <c r="YI15">
        <v>0.449161857</v>
      </c>
      <c r="YJ15">
        <v>0.449198335</v>
      </c>
      <c r="YK15">
        <v>0.44928458300000002</v>
      </c>
      <c r="YL15">
        <v>0.44927161900000001</v>
      </c>
      <c r="YM15">
        <v>0.44947895399999999</v>
      </c>
      <c r="YN15">
        <v>0.44991314399999999</v>
      </c>
      <c r="YO15">
        <v>0.45022198600000002</v>
      </c>
      <c r="YP15">
        <v>0.45043395600000002</v>
      </c>
      <c r="YQ15">
        <v>0.45054687300000001</v>
      </c>
      <c r="YR15">
        <v>0.450788731</v>
      </c>
      <c r="YS15">
        <v>0.451040938</v>
      </c>
      <c r="YT15">
        <v>0.45122332399999998</v>
      </c>
      <c r="YU15">
        <v>0.451312822</v>
      </c>
      <c r="YV15">
        <v>0.45136518799999997</v>
      </c>
      <c r="YW15">
        <v>0.45131343600000001</v>
      </c>
      <c r="YX15">
        <v>0.45123814800000001</v>
      </c>
      <c r="YY15">
        <v>0.45121513800000002</v>
      </c>
      <c r="YZ15">
        <v>0.45129487099999999</v>
      </c>
      <c r="ZA15">
        <v>0.45143091499999999</v>
      </c>
      <c r="ZB15">
        <v>0.45145415900000002</v>
      </c>
      <c r="ZC15">
        <v>0.45147103</v>
      </c>
      <c r="ZD15">
        <v>0.45163917799999997</v>
      </c>
      <c r="ZE15">
        <v>0.45180495700000001</v>
      </c>
      <c r="ZF15">
        <v>0.45195763900000002</v>
      </c>
      <c r="ZG15">
        <v>0.452121781</v>
      </c>
      <c r="ZH15">
        <v>0.45204748700000003</v>
      </c>
      <c r="ZI15">
        <v>0.451808086</v>
      </c>
      <c r="ZJ15">
        <v>0.45173554599999999</v>
      </c>
      <c r="ZK15">
        <v>0.45171964100000001</v>
      </c>
      <c r="ZL15">
        <v>0.45183328900000003</v>
      </c>
      <c r="ZM15">
        <v>0.45213821300000001</v>
      </c>
      <c r="ZN15">
        <v>0.45236422300000001</v>
      </c>
      <c r="ZO15">
        <v>0.45254772100000001</v>
      </c>
      <c r="ZP15">
        <v>0.45261812600000001</v>
      </c>
      <c r="ZQ15">
        <v>0.45245562099999997</v>
      </c>
      <c r="ZR15">
        <v>0.45238226300000001</v>
      </c>
      <c r="ZS15">
        <v>0.452391969</v>
      </c>
      <c r="ZT15">
        <v>0.45234808300000001</v>
      </c>
      <c r="ZU15">
        <v>0.45231527900000001</v>
      </c>
      <c r="ZV15">
        <v>0.45236401799999998</v>
      </c>
      <c r="ZW15">
        <v>0.45249892200000003</v>
      </c>
      <c r="ZX15">
        <v>0.45258917999999998</v>
      </c>
      <c r="ZY15">
        <v>0.45260447199999998</v>
      </c>
      <c r="ZZ15">
        <v>0.45255807100000001</v>
      </c>
      <c r="AAA15">
        <v>0.45251538400000002</v>
      </c>
      <c r="AAB15">
        <v>0.452583976</v>
      </c>
      <c r="AAC15">
        <v>0.45271557600000001</v>
      </c>
      <c r="AAD15">
        <v>0.45282788000000002</v>
      </c>
      <c r="AAE15">
        <v>0.45287422199999999</v>
      </c>
      <c r="AAF15">
        <v>0.45281744200000001</v>
      </c>
      <c r="AAG15">
        <v>0.45278551299999997</v>
      </c>
      <c r="AAH15">
        <v>0.45288445599999999</v>
      </c>
      <c r="AAI15">
        <v>0.452977199</v>
      </c>
      <c r="AAJ15">
        <v>0.45281492800000001</v>
      </c>
      <c r="AAK15">
        <v>0.45258350800000002</v>
      </c>
      <c r="AAL15">
        <v>0.45254947499999998</v>
      </c>
      <c r="AAM15">
        <v>0.45260207499999999</v>
      </c>
      <c r="AAN15">
        <v>0.4527968</v>
      </c>
      <c r="AAO15">
        <v>0.45299863000000001</v>
      </c>
      <c r="AAP15">
        <v>0.453020325</v>
      </c>
      <c r="AAQ15">
        <v>0.453027927</v>
      </c>
      <c r="AAR15">
        <v>0.45300599800000002</v>
      </c>
      <c r="AAS15">
        <v>0.45271408499999999</v>
      </c>
      <c r="AAT15">
        <v>0.45253441700000002</v>
      </c>
      <c r="AAU15">
        <v>0.45267098900000002</v>
      </c>
      <c r="AAV15">
        <v>0.45275343899999998</v>
      </c>
      <c r="AAW15">
        <v>0.45270747700000002</v>
      </c>
      <c r="AAX15">
        <v>0.45267528699999998</v>
      </c>
      <c r="AAY15">
        <v>0.45259412100000002</v>
      </c>
      <c r="AAZ15">
        <v>0.452492169</v>
      </c>
      <c r="ABA15">
        <v>0.45256628700000001</v>
      </c>
      <c r="ABB15">
        <v>0.45258236800000001</v>
      </c>
      <c r="ABC15">
        <v>0.45251743</v>
      </c>
      <c r="ABD15">
        <v>0.45252152299999998</v>
      </c>
      <c r="ABE15">
        <v>0.452470649</v>
      </c>
      <c r="ABF15">
        <v>0.45236384200000002</v>
      </c>
      <c r="ABG15">
        <v>0.45235451500000001</v>
      </c>
      <c r="ABH15">
        <v>0.45240439599999999</v>
      </c>
      <c r="ABI15">
        <v>0.45239357699999999</v>
      </c>
      <c r="ABJ15">
        <v>0.45236357900000002</v>
      </c>
      <c r="ABK15">
        <v>0.45232413799999999</v>
      </c>
      <c r="ABL15">
        <v>0.45213721899999998</v>
      </c>
      <c r="ABM15">
        <v>0.451949979</v>
      </c>
      <c r="ABN15">
        <v>0.45203702000000001</v>
      </c>
      <c r="ABO15">
        <v>0.45215496599999999</v>
      </c>
      <c r="ABP15">
        <v>0.45198070699999998</v>
      </c>
      <c r="ABQ15">
        <v>0.45176691800000002</v>
      </c>
      <c r="ABR15">
        <v>0.45166917600000001</v>
      </c>
      <c r="ABS15">
        <v>0.451581813</v>
      </c>
      <c r="ABT15">
        <v>0.451547896</v>
      </c>
      <c r="ABU15">
        <v>0.45157540899999998</v>
      </c>
      <c r="ABV15">
        <v>0.45146801800000003</v>
      </c>
      <c r="ABW15">
        <v>0.451242855</v>
      </c>
      <c r="ABX15">
        <v>0.45110470600000002</v>
      </c>
      <c r="ABY15">
        <v>0.450964276</v>
      </c>
      <c r="ABZ15">
        <v>0.45080369999999997</v>
      </c>
      <c r="ACA15">
        <v>0.45072911399999999</v>
      </c>
      <c r="ACB15">
        <v>0.450671983</v>
      </c>
      <c r="ACC15">
        <v>0.45038255500000002</v>
      </c>
      <c r="ACD15">
        <v>0.45004465100000002</v>
      </c>
      <c r="ACE15">
        <v>0.45007029300000001</v>
      </c>
      <c r="ACF15">
        <v>0.45018271300000001</v>
      </c>
      <c r="ACG15">
        <v>0.45004090899999999</v>
      </c>
      <c r="ACH15">
        <v>0.449798321</v>
      </c>
      <c r="ACI15">
        <v>0.449604326</v>
      </c>
      <c r="ACJ15">
        <v>0.44944915899999999</v>
      </c>
      <c r="ACK15">
        <v>0.44936948599999998</v>
      </c>
      <c r="ACL15">
        <v>0.44932516099999997</v>
      </c>
      <c r="ACM15">
        <v>0.44918391200000002</v>
      </c>
      <c r="ACN15">
        <v>0.44887644500000001</v>
      </c>
      <c r="ACO15">
        <v>0.44858263100000001</v>
      </c>
      <c r="ACP15">
        <v>0.44840533199999999</v>
      </c>
      <c r="ACQ15">
        <v>0.44824905399999998</v>
      </c>
      <c r="ACR15">
        <v>0.448093303</v>
      </c>
      <c r="ACS15">
        <v>0.44791524399999999</v>
      </c>
      <c r="ACT15">
        <v>0.44770464199999999</v>
      </c>
      <c r="ACU15">
        <v>0.44748170100000001</v>
      </c>
      <c r="ACV15">
        <v>0.44729384700000002</v>
      </c>
      <c r="ACW15">
        <v>0.44720180599999998</v>
      </c>
      <c r="ACX15">
        <v>0.447080965</v>
      </c>
      <c r="ACY15">
        <v>0.44680700499999998</v>
      </c>
      <c r="ACZ15">
        <v>0.44654240000000001</v>
      </c>
      <c r="ADA15">
        <v>0.44639463099999999</v>
      </c>
      <c r="ADB15">
        <v>0.44622110300000001</v>
      </c>
      <c r="ADC15">
        <v>0.44601538400000001</v>
      </c>
      <c r="ADD15">
        <v>0.44583767600000002</v>
      </c>
      <c r="ADE15">
        <v>0.44556339299999997</v>
      </c>
      <c r="ADF15">
        <v>0.44525645200000002</v>
      </c>
      <c r="ADG15">
        <v>0.44481966499999998</v>
      </c>
      <c r="ADH15">
        <v>0.44440112199999998</v>
      </c>
      <c r="ADI15">
        <v>0.44414742299999999</v>
      </c>
      <c r="ADJ15">
        <v>0.44387290699999998</v>
      </c>
      <c r="ADK15">
        <v>0.44348711200000002</v>
      </c>
      <c r="ADL15">
        <v>0.443121928</v>
      </c>
      <c r="ADM15">
        <v>0.44263049500000001</v>
      </c>
      <c r="ADN15">
        <v>0.44202915599999998</v>
      </c>
      <c r="ADO15">
        <v>0.44145652800000001</v>
      </c>
      <c r="ADP15">
        <v>0.44094597400000002</v>
      </c>
      <c r="ADQ15">
        <v>0.44037895999999999</v>
      </c>
      <c r="ADR15">
        <v>0.439640845</v>
      </c>
      <c r="ADS15">
        <v>0.43891050799999998</v>
      </c>
      <c r="ADT15">
        <v>0.43825964000000001</v>
      </c>
      <c r="ADU15">
        <v>0.43757403700000003</v>
      </c>
      <c r="ADV15">
        <v>0.43654751800000002</v>
      </c>
      <c r="ADW15">
        <v>0.43554468200000002</v>
      </c>
      <c r="ADX15">
        <v>0.434775517</v>
      </c>
      <c r="ADY15">
        <v>0.43402298700000003</v>
      </c>
      <c r="ADZ15">
        <v>0.43298825299999999</v>
      </c>
      <c r="AEA15">
        <v>0.43194176400000001</v>
      </c>
      <c r="AEB15">
        <v>0.43096907299999998</v>
      </c>
      <c r="AEC15">
        <v>0.42999898399999997</v>
      </c>
      <c r="AED15">
        <v>0.429008954</v>
      </c>
      <c r="AEE15">
        <v>0.42803336800000003</v>
      </c>
      <c r="AEF15">
        <v>0.42703883500000001</v>
      </c>
      <c r="AEG15">
        <v>0.42601006600000002</v>
      </c>
      <c r="AEH15">
        <v>0.42505675900000001</v>
      </c>
      <c r="AEI15">
        <v>0.42421628099999997</v>
      </c>
      <c r="AEJ15">
        <v>0.42338352299999998</v>
      </c>
      <c r="AEK15">
        <v>0.42260573299999998</v>
      </c>
      <c r="AEL15">
        <v>0.42184992900000001</v>
      </c>
      <c r="AEM15">
        <v>0.42115859500000002</v>
      </c>
      <c r="AEN15">
        <v>0.42047331300000002</v>
      </c>
      <c r="AEO15">
        <v>0.41981969699999999</v>
      </c>
      <c r="AEP15">
        <v>0.41917587499999998</v>
      </c>
      <c r="AEQ15">
        <v>0.41869078700000001</v>
      </c>
      <c r="AER15">
        <v>0.41824180700000002</v>
      </c>
      <c r="AES15">
        <v>0.41780867500000002</v>
      </c>
      <c r="AET15">
        <v>0.417374256</v>
      </c>
      <c r="AEU15">
        <v>0.41703854499999998</v>
      </c>
      <c r="AEV15">
        <v>0.41678002199999997</v>
      </c>
      <c r="AEW15">
        <v>0.41652246399999998</v>
      </c>
      <c r="AEX15">
        <v>0.41626005199999999</v>
      </c>
      <c r="AEY15">
        <v>0.41600655800000003</v>
      </c>
      <c r="AEZ15">
        <v>0.415752012</v>
      </c>
      <c r="AFA15">
        <v>0.41550968599999999</v>
      </c>
      <c r="AFB15">
        <v>0.41531765100000001</v>
      </c>
      <c r="AFC15">
        <v>0.41512494300000002</v>
      </c>
      <c r="AFD15">
        <v>0.41496802199999999</v>
      </c>
      <c r="AFE15">
        <v>0.41481800200000002</v>
      </c>
      <c r="AFF15">
        <v>0.41470379800000001</v>
      </c>
      <c r="AFG15">
        <v>0.41458629000000002</v>
      </c>
      <c r="AFH15">
        <v>0.41435700600000003</v>
      </c>
      <c r="AFI15">
        <v>0.41412263300000002</v>
      </c>
      <c r="AFJ15">
        <v>0.413931942</v>
      </c>
      <c r="AFK15">
        <v>0.41375321100000001</v>
      </c>
      <c r="AFL15">
        <v>0.41364073200000001</v>
      </c>
      <c r="AFM15">
        <v>0.41356108800000002</v>
      </c>
      <c r="AFN15">
        <v>0.41345141499999999</v>
      </c>
      <c r="AFO15">
        <v>0.413323412</v>
      </c>
      <c r="AFP15">
        <v>0.41312590799999999</v>
      </c>
      <c r="AFQ15">
        <v>0.41280692099999999</v>
      </c>
      <c r="AFR15">
        <v>0.41257322200000002</v>
      </c>
      <c r="AFS15">
        <v>0.41258187600000001</v>
      </c>
      <c r="AFT15">
        <v>0.41254576599999998</v>
      </c>
      <c r="AFU15">
        <v>0.41225014100000001</v>
      </c>
      <c r="AFV15">
        <v>0.41196962999999998</v>
      </c>
      <c r="AFW15">
        <v>0.41198416199999999</v>
      </c>
      <c r="AFX15">
        <v>0.411998635</v>
      </c>
      <c r="AFY15">
        <v>0.41186413999999999</v>
      </c>
      <c r="AFZ15">
        <v>0.41172210100000001</v>
      </c>
      <c r="AGA15">
        <v>0.411676928</v>
      </c>
      <c r="AGB15">
        <v>0.411645439</v>
      </c>
      <c r="AGC15">
        <v>0.41158655300000002</v>
      </c>
      <c r="AGD15">
        <v>0.411528224</v>
      </c>
      <c r="AGE15">
        <v>0.411518049</v>
      </c>
      <c r="AGF15">
        <v>0.41153360300000003</v>
      </c>
      <c r="AGG15">
        <v>0.41148635500000003</v>
      </c>
      <c r="AGH15">
        <v>0.411369023</v>
      </c>
      <c r="AGI15">
        <v>0.41137580600000001</v>
      </c>
      <c r="AGJ15">
        <v>0.41160424299999998</v>
      </c>
      <c r="AGK15">
        <v>0.41174715899999997</v>
      </c>
      <c r="AGL15">
        <v>0.41162734099999998</v>
      </c>
      <c r="AGM15">
        <v>0.41153562100000002</v>
      </c>
      <c r="AGN15">
        <v>0.41163470899999999</v>
      </c>
      <c r="AGO15">
        <v>0.41173482</v>
      </c>
      <c r="AGP15">
        <v>0.411833118</v>
      </c>
      <c r="AGQ15">
        <v>0.41193121199999999</v>
      </c>
      <c r="AGR15">
        <v>0.41189065800000002</v>
      </c>
      <c r="AGS15">
        <v>0.41183800100000001</v>
      </c>
      <c r="AGT15">
        <v>0.411951503</v>
      </c>
      <c r="AGU15">
        <v>0.41210392200000001</v>
      </c>
      <c r="AGV15">
        <v>0.41211637600000001</v>
      </c>
      <c r="AGW15">
        <v>0.41206915799999999</v>
      </c>
      <c r="AGX15">
        <v>0.41220488</v>
      </c>
      <c r="AGY15">
        <v>0.41246866599999998</v>
      </c>
      <c r="AGZ15">
        <v>0.41259737099999999</v>
      </c>
      <c r="AHA15">
        <v>0.41257819200000001</v>
      </c>
      <c r="AHB15">
        <v>0.41264137499999998</v>
      </c>
      <c r="AHC15">
        <v>0.412846188</v>
      </c>
      <c r="AHD15">
        <v>0.41299682199999999</v>
      </c>
      <c r="AHE15">
        <v>0.41299304999999997</v>
      </c>
      <c r="AHF15">
        <v>0.41303135200000002</v>
      </c>
      <c r="AHG15">
        <v>0.41330414300000001</v>
      </c>
      <c r="AHH15">
        <v>0.41355979999999998</v>
      </c>
      <c r="AHI15">
        <v>0.41346863700000003</v>
      </c>
      <c r="AHJ15">
        <v>0.41337758899999999</v>
      </c>
      <c r="AHK15">
        <v>0.41363965000000003</v>
      </c>
      <c r="AHL15">
        <v>0.41392352199999999</v>
      </c>
      <c r="AHM15">
        <v>0.41387902199999999</v>
      </c>
      <c r="AHN15">
        <v>0.41376943799999999</v>
      </c>
      <c r="AHO15">
        <v>0.413918756</v>
      </c>
      <c r="AHP15">
        <v>0.41416763099999998</v>
      </c>
      <c r="AHQ15">
        <v>0.41430262299999998</v>
      </c>
      <c r="AHR15">
        <v>0.41436019299999999</v>
      </c>
      <c r="AHS15">
        <v>0.41442384399999999</v>
      </c>
      <c r="AHT15">
        <v>0.41450389700000001</v>
      </c>
      <c r="AHU15">
        <v>0.41461476800000002</v>
      </c>
      <c r="AHV15">
        <v>0.414755549</v>
      </c>
      <c r="AHW15">
        <v>0.41481826500000002</v>
      </c>
      <c r="AHX15">
        <v>0.41472806600000001</v>
      </c>
      <c r="AHY15">
        <v>0.41470227799999998</v>
      </c>
      <c r="AHZ15">
        <v>0.41490080400000001</v>
      </c>
      <c r="AIA15">
        <v>0.41508134899999999</v>
      </c>
      <c r="AIB15">
        <v>0.41512201900000001</v>
      </c>
      <c r="AIC15">
        <v>0.41516184099999998</v>
      </c>
      <c r="AID15">
        <v>0.41518327300000002</v>
      </c>
      <c r="AIE15">
        <v>0.41520490900000001</v>
      </c>
      <c r="AIF15">
        <v>0.41530034199999999</v>
      </c>
      <c r="AIG15">
        <v>0.41539817200000001</v>
      </c>
      <c r="AIH15">
        <v>0.41537934399999998</v>
      </c>
      <c r="AII15">
        <v>0.41534364400000001</v>
      </c>
      <c r="AIJ15">
        <v>0.41541773300000001</v>
      </c>
      <c r="AIK15">
        <v>0.41552255100000002</v>
      </c>
      <c r="AIL15">
        <v>0.415488723</v>
      </c>
      <c r="AIM15">
        <v>0.41538133100000002</v>
      </c>
      <c r="AIN15">
        <v>0.41533852700000001</v>
      </c>
      <c r="AIO15">
        <v>0.41533893700000002</v>
      </c>
      <c r="AIP15">
        <v>0.41530990299999998</v>
      </c>
      <c r="AIQ15">
        <v>0.41525391299999997</v>
      </c>
      <c r="AIR15">
        <v>0.41520657599999999</v>
      </c>
      <c r="AIS15">
        <v>0.41516955999999999</v>
      </c>
      <c r="AIT15">
        <v>0.41512517700000001</v>
      </c>
      <c r="AIU15">
        <v>0.415063338</v>
      </c>
      <c r="AIV15">
        <v>0.41500442300000001</v>
      </c>
      <c r="AIW15">
        <v>0.41491638800000002</v>
      </c>
      <c r="AIX15">
        <v>0.41482390800000002</v>
      </c>
      <c r="AIY15">
        <v>0.41469183999999998</v>
      </c>
      <c r="AIZ15">
        <v>0.41456126300000001</v>
      </c>
      <c r="AJA15">
        <v>0.41458134899999999</v>
      </c>
      <c r="AJB15">
        <v>0.41461403800000002</v>
      </c>
      <c r="AJC15">
        <v>0.41440463399999999</v>
      </c>
      <c r="AJD15">
        <v>0.41414336299999999</v>
      </c>
      <c r="AJE15">
        <v>0.41401880899999999</v>
      </c>
      <c r="AJF15">
        <v>0.41393986599999999</v>
      </c>
      <c r="AJG15">
        <v>0.41382762200000001</v>
      </c>
      <c r="AJH15">
        <v>0.41370917800000001</v>
      </c>
      <c r="AJI15">
        <v>0.413538515</v>
      </c>
      <c r="AJJ15">
        <v>0.41329700899999999</v>
      </c>
      <c r="AJK15">
        <v>0.41312278000000002</v>
      </c>
      <c r="AJL15">
        <v>0.413063193</v>
      </c>
      <c r="AJM15">
        <v>0.41296311099999999</v>
      </c>
      <c r="AJN15">
        <v>0.41276476000000001</v>
      </c>
      <c r="AJO15">
        <v>0.41255117600000002</v>
      </c>
      <c r="AJP15">
        <v>0.41232174500000002</v>
      </c>
      <c r="AJQ15">
        <v>0.41210561699999998</v>
      </c>
      <c r="AJR15">
        <v>0.41188176999999998</v>
      </c>
      <c r="AJS15">
        <v>0.41164503000000002</v>
      </c>
      <c r="AJT15">
        <v>0.41143273200000002</v>
      </c>
      <c r="AJU15">
        <v>0.41121876800000001</v>
      </c>
      <c r="AJV15">
        <v>0.41086282499999999</v>
      </c>
      <c r="AJW15">
        <v>0.41049179299999999</v>
      </c>
      <c r="AJX15">
        <v>0.41033034099999999</v>
      </c>
      <c r="AJY15">
        <v>0.41019988099999999</v>
      </c>
      <c r="AJZ15">
        <v>0.40976031600000001</v>
      </c>
      <c r="AKA15">
        <v>0.409229236</v>
      </c>
      <c r="AKB15">
        <v>0.40897580100000003</v>
      </c>
      <c r="AKC15">
        <v>0.408852679</v>
      </c>
      <c r="AKD15">
        <v>0.40844846299999998</v>
      </c>
      <c r="AKE15">
        <v>0.40785311800000001</v>
      </c>
      <c r="AKF15">
        <v>0.40746243799999998</v>
      </c>
      <c r="AKG15">
        <v>0.40727280100000002</v>
      </c>
      <c r="AKH15">
        <v>0.40690530800000002</v>
      </c>
      <c r="AKI15">
        <v>0.40626578400000002</v>
      </c>
      <c r="AKJ15">
        <v>0.405701372</v>
      </c>
      <c r="AKK15">
        <v>0.40537720999999999</v>
      </c>
      <c r="AKL15">
        <v>0.40501772800000002</v>
      </c>
      <c r="AKM15">
        <v>0.40439361299999999</v>
      </c>
      <c r="AKN15">
        <v>0.40373148800000003</v>
      </c>
      <c r="AKO15">
        <v>0.40314643500000003</v>
      </c>
      <c r="AKP15">
        <v>0.40259465300000002</v>
      </c>
      <c r="AKQ15">
        <v>0.401947675</v>
      </c>
      <c r="AKR15">
        <v>0.40127616399999999</v>
      </c>
      <c r="AKS15">
        <v>0.40050515599999997</v>
      </c>
      <c r="AKT15">
        <v>0.39974862100000003</v>
      </c>
      <c r="AKU15">
        <v>0.39906299000000001</v>
      </c>
      <c r="AKV15">
        <v>0.39836867300000001</v>
      </c>
      <c r="AKW15">
        <v>0.39750138499999998</v>
      </c>
      <c r="AKX15">
        <v>0.39661491599999998</v>
      </c>
      <c r="AKY15">
        <v>0.39581540199999998</v>
      </c>
      <c r="AKZ15">
        <v>0.39504065199999999</v>
      </c>
      <c r="ALA15">
        <v>0.39412631999999997</v>
      </c>
      <c r="ALB15">
        <v>0.393155266</v>
      </c>
      <c r="ALC15">
        <v>0.39221540799999999</v>
      </c>
      <c r="ALD15">
        <v>0.39130125199999999</v>
      </c>
      <c r="ALE15">
        <v>0.390335021</v>
      </c>
      <c r="ALF15">
        <v>0.38929034499999998</v>
      </c>
      <c r="ALG15">
        <v>0.38826192700000001</v>
      </c>
      <c r="ALH15">
        <v>0.38728540500000003</v>
      </c>
      <c r="ALI15">
        <v>0.38628911799999999</v>
      </c>
      <c r="ALJ15">
        <v>0.385247805</v>
      </c>
      <c r="ALK15">
        <v>0.38421511699999999</v>
      </c>
      <c r="ALL15">
        <v>0.383155939</v>
      </c>
      <c r="ALM15">
        <v>0.382077377</v>
      </c>
      <c r="ALN15">
        <v>0.38096636</v>
      </c>
      <c r="ALO15">
        <v>0.37989583700000001</v>
      </c>
      <c r="ALP15">
        <v>0.37884063699999998</v>
      </c>
      <c r="ALQ15">
        <v>0.37776952899999999</v>
      </c>
      <c r="ALR15">
        <v>0.37664482900000001</v>
      </c>
      <c r="ALS15">
        <v>0.37555141399999997</v>
      </c>
      <c r="ALT15">
        <v>0.37458027199999999</v>
      </c>
      <c r="ALU15">
        <v>0.37361518300000002</v>
      </c>
      <c r="ALV15">
        <v>0.37251214700000002</v>
      </c>
      <c r="ALW15">
        <v>0.371392155</v>
      </c>
      <c r="ALX15">
        <v>0.37038911400000002</v>
      </c>
      <c r="ALY15">
        <v>0.36943773699999999</v>
      </c>
      <c r="ALZ15">
        <v>0.36838452399999999</v>
      </c>
      <c r="AMA15">
        <v>0.36729315499999998</v>
      </c>
      <c r="AMB15">
        <v>0.36627254199999998</v>
      </c>
      <c r="AMC15">
        <v>0.36531768599999997</v>
      </c>
      <c r="AMD15">
        <v>0.36433207200000001</v>
      </c>
      <c r="AME15">
        <v>0.36326643199999997</v>
      </c>
      <c r="AMF15">
        <v>0.36221526500000001</v>
      </c>
      <c r="AMG15">
        <v>0.36124535200000002</v>
      </c>
      <c r="AMH15">
        <v>0.36021310200000001</v>
      </c>
      <c r="AMI15">
        <v>0.35902571599999999</v>
      </c>
      <c r="AMJ15">
        <v>0.357885548</v>
      </c>
      <c r="AMK15">
        <v>0.35689575299999998</v>
      </c>
      <c r="AML15">
        <v>0.35586134000000003</v>
      </c>
      <c r="AMM15">
        <v>0.354560247</v>
      </c>
      <c r="AMN15">
        <v>0.353244534</v>
      </c>
      <c r="AMO15">
        <v>0.352005601</v>
      </c>
      <c r="AMP15">
        <v>0.350762399</v>
      </c>
      <c r="AMQ15">
        <v>0.34923965200000001</v>
      </c>
      <c r="AMR15">
        <v>0.34771830799999998</v>
      </c>
      <c r="AMS15">
        <v>0.34619260800000001</v>
      </c>
      <c r="AMT15">
        <v>0.34466679099999997</v>
      </c>
      <c r="AMU15">
        <v>0.34270857199999999</v>
      </c>
      <c r="AMV15">
        <v>0.34071339699999997</v>
      </c>
      <c r="AMW15">
        <v>0.33871284099999999</v>
      </c>
      <c r="AMX15">
        <v>0.33673871700000002</v>
      </c>
      <c r="AMY15">
        <v>0.33431435599999998</v>
      </c>
      <c r="AMZ15">
        <v>0.33182836199999999</v>
      </c>
      <c r="ANA15">
        <v>0.329124837</v>
      </c>
      <c r="ANB15">
        <v>0.32636748300000001</v>
      </c>
      <c r="ANC15">
        <v>0.32326380599999999</v>
      </c>
      <c r="AND15">
        <v>0.31999466900000001</v>
      </c>
      <c r="ANE15">
        <v>0.31648104500000002</v>
      </c>
      <c r="ANF15">
        <v>0.31284567400000002</v>
      </c>
      <c r="ANG15">
        <v>0.30890748299999998</v>
      </c>
      <c r="ANH15">
        <v>0.30480023899999997</v>
      </c>
      <c r="ANI15">
        <v>0.300482217</v>
      </c>
      <c r="ANJ15">
        <v>0.29590570100000002</v>
      </c>
      <c r="ANK15">
        <v>0.29122796299999998</v>
      </c>
      <c r="ANL15">
        <v>0.28638856800000001</v>
      </c>
      <c r="ANM15">
        <v>0.281402808</v>
      </c>
      <c r="ANN15">
        <v>0.27615837799999998</v>
      </c>
      <c r="ANO15">
        <v>0.27089857000000001</v>
      </c>
      <c r="ANP15">
        <v>0.26567089399999999</v>
      </c>
      <c r="ANQ15">
        <v>0.260414009</v>
      </c>
      <c r="ANR15">
        <v>0.254855622</v>
      </c>
      <c r="ANS15">
        <v>0.249369802</v>
      </c>
      <c r="ANT15">
        <v>0.24405574199999999</v>
      </c>
      <c r="ANU15">
        <v>0.23875383</v>
      </c>
      <c r="ANV15">
        <v>0.233411381</v>
      </c>
      <c r="ANW15">
        <v>0.228103841</v>
      </c>
      <c r="ANX15">
        <v>0.223097935</v>
      </c>
      <c r="ANY15">
        <v>0.218164833</v>
      </c>
      <c r="ANZ15">
        <v>0.21335205900000001</v>
      </c>
      <c r="AOA15">
        <v>0.20858584699999999</v>
      </c>
      <c r="AOB15">
        <v>0.20427035399999999</v>
      </c>
      <c r="AOC15">
        <v>0.200025223</v>
      </c>
      <c r="AOD15">
        <v>0.19594291899999999</v>
      </c>
      <c r="AOE15">
        <v>0.19191733599999999</v>
      </c>
      <c r="AOF15">
        <v>0.188282067</v>
      </c>
      <c r="AOG15">
        <v>0.18478545800000001</v>
      </c>
      <c r="AOH15">
        <v>0.181556949</v>
      </c>
      <c r="AOI15">
        <v>0.17842803800000001</v>
      </c>
      <c r="AOJ15">
        <v>0.175626317</v>
      </c>
      <c r="AOK15">
        <v>0.172938799</v>
      </c>
      <c r="AOL15">
        <v>0.170380805</v>
      </c>
      <c r="AOM15">
        <v>0.16795258499999999</v>
      </c>
      <c r="AON15">
        <v>0.16581073599999999</v>
      </c>
      <c r="AOO15">
        <v>0.16387737099999999</v>
      </c>
      <c r="AOP15">
        <v>0.161992145</v>
      </c>
      <c r="AOQ15">
        <v>0.160183201</v>
      </c>
      <c r="AOR15">
        <v>0.15854642499999999</v>
      </c>
      <c r="AOS15">
        <v>0.157078778</v>
      </c>
      <c r="AOT15">
        <v>0.15564623</v>
      </c>
      <c r="AOU15">
        <v>0.154321863</v>
      </c>
      <c r="AOV15">
        <v>0.15311050100000001</v>
      </c>
      <c r="AOW15">
        <v>0.15206377900000001</v>
      </c>
      <c r="AOX15">
        <v>0.151047026</v>
      </c>
      <c r="AOY15">
        <v>0.15014406699999999</v>
      </c>
      <c r="AOZ15">
        <v>0.14928053599999999</v>
      </c>
      <c r="APA15">
        <v>0.14853530200000001</v>
      </c>
      <c r="APB15">
        <v>0.147823224</v>
      </c>
      <c r="APC15">
        <v>0.14723435500000001</v>
      </c>
      <c r="APD15">
        <v>0.146646523</v>
      </c>
      <c r="APE15">
        <v>0.146121379</v>
      </c>
      <c r="APF15">
        <v>0.14562183200000001</v>
      </c>
      <c r="APG15">
        <v>0.14521265999999999</v>
      </c>
      <c r="APH15">
        <v>0.14481761000000001</v>
      </c>
      <c r="API15">
        <v>0.14452173600000001</v>
      </c>
      <c r="APJ15">
        <v>0.14424173800000001</v>
      </c>
      <c r="APK15">
        <v>0.14399661999999999</v>
      </c>
      <c r="APL15">
        <v>0.14375859299999999</v>
      </c>
      <c r="APM15">
        <v>0.14359176100000001</v>
      </c>
      <c r="APN15">
        <v>0.143436274</v>
      </c>
      <c r="APO15">
        <v>0.14330595900000001</v>
      </c>
      <c r="APP15">
        <v>0.14319485500000001</v>
      </c>
      <c r="APQ15">
        <v>0.14317301299999999</v>
      </c>
      <c r="APR15">
        <v>0.143147679</v>
      </c>
      <c r="APS15">
        <v>0.143111555</v>
      </c>
      <c r="APT15">
        <v>0.14309512299999999</v>
      </c>
      <c r="APU15">
        <v>0.14318019200000001</v>
      </c>
      <c r="APV15">
        <v>0.14328629700000001</v>
      </c>
      <c r="APW15">
        <v>0.14329050700000001</v>
      </c>
      <c r="APX15">
        <v>0.143260786</v>
      </c>
      <c r="APY15">
        <v>0.14337950699999999</v>
      </c>
      <c r="APZ15">
        <v>0.143593267</v>
      </c>
      <c r="AQA15">
        <v>0.143740481</v>
      </c>
      <c r="AQB15">
        <v>0.14383032900000001</v>
      </c>
      <c r="AQC15">
        <v>0.14404740699999999</v>
      </c>
      <c r="AQD15">
        <v>0.14439295599999999</v>
      </c>
      <c r="AQE15">
        <v>0.144673043</v>
      </c>
      <c r="AQF15">
        <v>0.144871043</v>
      </c>
      <c r="AQG15">
        <v>0.14517175600000001</v>
      </c>
      <c r="AQH15">
        <v>0.145652751</v>
      </c>
      <c r="AQI15">
        <v>0.14611544400000001</v>
      </c>
      <c r="AQJ15">
        <v>0.14650814000000001</v>
      </c>
      <c r="AQK15">
        <v>0.14697036499999999</v>
      </c>
      <c r="AQL15">
        <v>0.14760499099999999</v>
      </c>
      <c r="AQM15">
        <v>0.14824569900000001</v>
      </c>
      <c r="AQN15">
        <v>0.14888425799999999</v>
      </c>
      <c r="AQO15">
        <v>0.149566645</v>
      </c>
      <c r="AQP15">
        <v>0.150424694</v>
      </c>
      <c r="AQQ15">
        <v>0.15126645799999999</v>
      </c>
      <c r="AQR15">
        <v>0.152017656</v>
      </c>
      <c r="AQS15">
        <v>0.152813896</v>
      </c>
      <c r="AQT15">
        <v>0.15376770000000001</v>
      </c>
      <c r="AQU15">
        <v>0.15471860900000001</v>
      </c>
      <c r="AQV15">
        <v>0.15567423999999999</v>
      </c>
      <c r="AQW15">
        <v>0.15665441699999999</v>
      </c>
      <c r="AQX15">
        <v>0.15774369499999999</v>
      </c>
      <c r="AQY15">
        <v>0.15883814800000001</v>
      </c>
      <c r="AQZ15">
        <v>0.15989286699999999</v>
      </c>
      <c r="ARA15">
        <v>0.160956972</v>
      </c>
      <c r="ARB15">
        <v>0.16208515100000001</v>
      </c>
      <c r="ARC15">
        <v>0.163208038</v>
      </c>
      <c r="ARD15">
        <v>0.164317037</v>
      </c>
      <c r="ARE15">
        <v>0.16545125499999999</v>
      </c>
      <c r="ARF15">
        <v>0.166695553</v>
      </c>
      <c r="ARG15">
        <v>0.167945231</v>
      </c>
      <c r="ARH15">
        <v>0.16907487299999999</v>
      </c>
      <c r="ARI15">
        <v>0.17019705900000001</v>
      </c>
      <c r="ARJ15">
        <v>0.17145664899999999</v>
      </c>
      <c r="ARK15">
        <v>0.17272300700000001</v>
      </c>
      <c r="ARL15">
        <v>0.173902529</v>
      </c>
      <c r="ARM15">
        <v>0.175100324</v>
      </c>
      <c r="ARN15">
        <v>0.17639238300000001</v>
      </c>
      <c r="ARO15">
        <v>0.17767672300000001</v>
      </c>
      <c r="ARP15">
        <v>0.17888652099999999</v>
      </c>
      <c r="ARQ15">
        <v>0.18009934399999999</v>
      </c>
      <c r="ARR15">
        <v>0.18138325999999999</v>
      </c>
      <c r="ARS15">
        <v>0.18266670800000001</v>
      </c>
      <c r="ART15">
        <v>0.18392894400000001</v>
      </c>
      <c r="ARU15">
        <v>0.185210974</v>
      </c>
      <c r="ARV15">
        <v>0.18651852899999999</v>
      </c>
      <c r="ARW15">
        <v>0.187837633</v>
      </c>
      <c r="ARX15">
        <v>0.18912614</v>
      </c>
      <c r="ARY15">
        <v>0.190391738</v>
      </c>
      <c r="ARZ15">
        <v>0.19166245300000001</v>
      </c>
      <c r="ASA15">
        <v>0.19291989400000001</v>
      </c>
      <c r="ASB15">
        <v>0.19416977699999999</v>
      </c>
      <c r="ASC15">
        <v>0.195418388</v>
      </c>
      <c r="ASD15">
        <v>0.19666619499999999</v>
      </c>
      <c r="ASE15">
        <v>0.19795073999999999</v>
      </c>
      <c r="ASF15">
        <v>0.199236951</v>
      </c>
      <c r="ASG15">
        <v>0.200489099</v>
      </c>
      <c r="ASH15">
        <v>0.201752608</v>
      </c>
      <c r="ASI15">
        <v>0.203032606</v>
      </c>
      <c r="ASJ15">
        <v>0.204299958</v>
      </c>
      <c r="ASK15">
        <v>0.20554666899999999</v>
      </c>
      <c r="ASL15">
        <v>0.206791318</v>
      </c>
      <c r="ASM15">
        <v>0.20802827800000001</v>
      </c>
      <c r="ASN15">
        <v>0.20927554300000001</v>
      </c>
      <c r="ASO15">
        <v>0.210549767</v>
      </c>
      <c r="ASP15">
        <v>0.211808948</v>
      </c>
      <c r="ASQ15">
        <v>0.212970838</v>
      </c>
      <c r="ASR15">
        <v>0.21411998199999999</v>
      </c>
      <c r="ASS15">
        <v>0.21534219099999999</v>
      </c>
      <c r="AST15">
        <v>0.21658071500000001</v>
      </c>
      <c r="ASU15">
        <v>0.21778795400000001</v>
      </c>
      <c r="ASV15">
        <v>0.21897414200000001</v>
      </c>
      <c r="ASW15">
        <v>0.22010751200000001</v>
      </c>
      <c r="ASX15">
        <v>0.22124936000000001</v>
      </c>
      <c r="ASY15">
        <v>0.22240006700000001</v>
      </c>
      <c r="ASZ15">
        <v>0.223566826</v>
      </c>
      <c r="ATA15">
        <v>0.22473694699999999</v>
      </c>
      <c r="ATB15">
        <v>0.225877305</v>
      </c>
      <c r="ATC15">
        <v>0.226963951</v>
      </c>
      <c r="ATD15">
        <v>0.22805371299999999</v>
      </c>
      <c r="ATE15">
        <v>0.22912363499999999</v>
      </c>
      <c r="ATF15">
        <v>0.23020458099999999</v>
      </c>
      <c r="ATG15">
        <v>0.231311986</v>
      </c>
      <c r="ATH15">
        <v>0.232400358</v>
      </c>
      <c r="ATI15">
        <v>0.233409963</v>
      </c>
      <c r="ATJ15">
        <v>0.23442291500000001</v>
      </c>
      <c r="ATK15">
        <v>0.235523918</v>
      </c>
      <c r="ATL15">
        <v>0.23662894100000001</v>
      </c>
      <c r="ATM15">
        <v>0.23756527499999999</v>
      </c>
      <c r="ATN15">
        <v>0.238478628</v>
      </c>
      <c r="ATO15">
        <v>0.239547542</v>
      </c>
      <c r="ATP15">
        <v>0.24065389500000001</v>
      </c>
      <c r="ATQ15">
        <v>0.24158296400000001</v>
      </c>
      <c r="ATR15">
        <v>0.24245229800000001</v>
      </c>
      <c r="ATS15">
        <v>0.243467078</v>
      </c>
      <c r="ATT15">
        <v>0.24454457299999999</v>
      </c>
      <c r="ATU15">
        <v>0.24545470999999999</v>
      </c>
      <c r="ATV15">
        <v>0.24630574199999999</v>
      </c>
      <c r="ATW15">
        <v>0.247276299</v>
      </c>
      <c r="ATX15">
        <v>0.24828059699999999</v>
      </c>
      <c r="ATY15">
        <v>0.249118268</v>
      </c>
      <c r="ATZ15">
        <v>0.24991748899999999</v>
      </c>
      <c r="AUA15">
        <v>0.25080264299999999</v>
      </c>
      <c r="AUB15">
        <v>0.25171600900000002</v>
      </c>
      <c r="AUC15">
        <v>0.25257543300000002</v>
      </c>
      <c r="AUD15">
        <v>0.25341269399999999</v>
      </c>
      <c r="AUE15">
        <v>0.25420337799999998</v>
      </c>
      <c r="AUF15">
        <v>0.25499073</v>
      </c>
      <c r="AUG15">
        <v>0.25578948499999998</v>
      </c>
      <c r="AUH15">
        <v>0.256590812</v>
      </c>
      <c r="AUI15">
        <v>0.257343078</v>
      </c>
      <c r="AUJ15">
        <v>0.25807113500000001</v>
      </c>
      <c r="AUK15">
        <v>0.25881731899999999</v>
      </c>
      <c r="AUL15">
        <v>0.25960461200000001</v>
      </c>
      <c r="AUM15">
        <v>0.26039275299999998</v>
      </c>
      <c r="AUN15">
        <v>0.26113981400000003</v>
      </c>
      <c r="AUO15">
        <v>0.26188228600000002</v>
      </c>
      <c r="AUP15">
        <v>0.26264788300000003</v>
      </c>
      <c r="AUQ15">
        <v>0.263329335</v>
      </c>
      <c r="AUR15">
        <v>0.26401137099999999</v>
      </c>
      <c r="AUS15">
        <v>0.26477618000000003</v>
      </c>
      <c r="AUT15">
        <v>0.26550844699999998</v>
      </c>
      <c r="AUU15">
        <v>0.26616957800000002</v>
      </c>
      <c r="AUV15">
        <v>0.26685933299999998</v>
      </c>
      <c r="AUW15">
        <v>0.267560403</v>
      </c>
      <c r="AUX15">
        <v>0.26823048100000002</v>
      </c>
      <c r="AUY15">
        <v>0.26884760800000002</v>
      </c>
      <c r="AUZ15">
        <v>0.26950274499999999</v>
      </c>
      <c r="AVA15">
        <v>0.27021118300000002</v>
      </c>
      <c r="AVB15">
        <v>0.27086146700000002</v>
      </c>
      <c r="AVC15">
        <v>0.27149625399999999</v>
      </c>
      <c r="AVD15">
        <v>0.27221062800000001</v>
      </c>
      <c r="AVE15">
        <v>0.272881875</v>
      </c>
      <c r="AVF15">
        <v>0.27344368400000002</v>
      </c>
      <c r="AVG15">
        <v>0.27403274300000002</v>
      </c>
      <c r="AVH15">
        <v>0.27472629900000001</v>
      </c>
      <c r="AVI15">
        <v>0.27537716699999998</v>
      </c>
      <c r="AVJ15">
        <v>0.27593488300000002</v>
      </c>
      <c r="AVK15">
        <v>0.27649046399999999</v>
      </c>
      <c r="AVL15">
        <v>0.27713376000000001</v>
      </c>
      <c r="AVM15">
        <v>0.27777655899999998</v>
      </c>
      <c r="AVN15">
        <v>0.27831746299999999</v>
      </c>
      <c r="AVO15">
        <v>0.27884292900000002</v>
      </c>
      <c r="AVP15">
        <v>0.279443157</v>
      </c>
      <c r="AVQ15">
        <v>0.28005215700000002</v>
      </c>
      <c r="AVR15">
        <v>0.28060349800000001</v>
      </c>
      <c r="AVS15">
        <v>0.28115077599999999</v>
      </c>
      <c r="AVT15">
        <v>0.28173863599999999</v>
      </c>
      <c r="AVU15">
        <v>0.28226445300000003</v>
      </c>
      <c r="AVV15">
        <v>0.28274284700000002</v>
      </c>
      <c r="AVW15">
        <v>0.28326313800000003</v>
      </c>
      <c r="AVX15">
        <v>0.28381605900000001</v>
      </c>
      <c r="AVY15">
        <v>0.28431284200000001</v>
      </c>
      <c r="AVZ15">
        <v>0.28478676200000003</v>
      </c>
      <c r="AWA15">
        <v>0.28531208200000002</v>
      </c>
      <c r="AWB15">
        <v>0.28584681699999998</v>
      </c>
      <c r="AWC15">
        <v>0.28630635100000001</v>
      </c>
      <c r="AWD15">
        <v>0.28674158900000002</v>
      </c>
      <c r="AWE15">
        <v>0.28721439799999998</v>
      </c>
      <c r="AWF15">
        <v>0.28768112400000001</v>
      </c>
      <c r="AWG15">
        <v>0.288081482</v>
      </c>
      <c r="AWH15">
        <v>0.28849166100000001</v>
      </c>
      <c r="AWI15">
        <v>0.28895447099999999</v>
      </c>
      <c r="AWJ15">
        <v>0.28941792300000002</v>
      </c>
      <c r="AWK15">
        <v>0.28979176099999998</v>
      </c>
      <c r="AWL15">
        <v>0.290136858</v>
      </c>
      <c r="AWM15">
        <v>0.29057075100000002</v>
      </c>
      <c r="AWN15">
        <v>0.291003181</v>
      </c>
      <c r="AWO15">
        <v>0.29134804399999997</v>
      </c>
      <c r="AWP15">
        <v>0.29171503999999998</v>
      </c>
      <c r="AWQ15">
        <v>0.29211501699999998</v>
      </c>
      <c r="AWR15">
        <v>0.29247373900000001</v>
      </c>
      <c r="AWS15">
        <v>0.29286348200000001</v>
      </c>
      <c r="AWT15">
        <v>0.293293515</v>
      </c>
      <c r="AWU15">
        <v>0.29359598199999998</v>
      </c>
      <c r="AWV15">
        <v>0.29386514800000002</v>
      </c>
      <c r="AWW15">
        <v>0.29427728800000003</v>
      </c>
      <c r="AWX15">
        <v>0.294702409</v>
      </c>
      <c r="AWY15">
        <v>0.29497104800000001</v>
      </c>
      <c r="AWZ15">
        <v>0.29522006899999997</v>
      </c>
      <c r="AXA15">
        <v>0.295584872</v>
      </c>
      <c r="AXB15">
        <v>0.29597157499999999</v>
      </c>
      <c r="AXC15">
        <v>0.29622173600000001</v>
      </c>
      <c r="AXD15">
        <v>0.296431255</v>
      </c>
      <c r="AXE15">
        <v>0.29665571499999999</v>
      </c>
      <c r="AXF15">
        <v>0.29688915199999999</v>
      </c>
      <c r="AXG15">
        <v>0.29713530700000002</v>
      </c>
      <c r="AXH15">
        <v>0.29736456300000003</v>
      </c>
      <c r="AXI15">
        <v>0.29756937500000002</v>
      </c>
      <c r="AXJ15">
        <v>0.29779097100000002</v>
      </c>
      <c r="AXK15">
        <v>0.29799923299999997</v>
      </c>
      <c r="AXL15">
        <v>0.29816963299999999</v>
      </c>
      <c r="AXM15">
        <v>0.29830041499999999</v>
      </c>
      <c r="AXN15">
        <v>0.29847142700000001</v>
      </c>
      <c r="AXO15">
        <v>0.29872457099999999</v>
      </c>
      <c r="AXP15">
        <v>0.29894002600000003</v>
      </c>
      <c r="AXQ15">
        <v>0.29896096100000003</v>
      </c>
      <c r="AXR15">
        <v>0.298992537</v>
      </c>
      <c r="AXS15">
        <v>0.299195655</v>
      </c>
      <c r="AXT15">
        <v>0.29938669600000001</v>
      </c>
      <c r="AXU15">
        <v>0.29937599500000001</v>
      </c>
      <c r="AXV15">
        <v>0.299357019</v>
      </c>
      <c r="AXW15">
        <v>0.29938184200000001</v>
      </c>
      <c r="AXX15">
        <v>0.29938722200000001</v>
      </c>
      <c r="AXY15">
        <v>0.299407484</v>
      </c>
      <c r="AXZ15">
        <v>0.29946368000000001</v>
      </c>
      <c r="AYA15">
        <v>0.29950818000000001</v>
      </c>
      <c r="AYB15">
        <v>0.29949677699999999</v>
      </c>
      <c r="AYC15">
        <v>0.29949476000000003</v>
      </c>
      <c r="AYD15">
        <v>0.299564522</v>
      </c>
      <c r="AYE15">
        <v>0.29951358900000002</v>
      </c>
      <c r="AYF15">
        <v>0.29936137600000001</v>
      </c>
      <c r="AYG15">
        <v>0.299316466</v>
      </c>
      <c r="AYH15">
        <v>0.29935678599999999</v>
      </c>
      <c r="AYI15">
        <v>0.29923316700000002</v>
      </c>
      <c r="AYJ15">
        <v>0.29902010899999998</v>
      </c>
      <c r="AYK15">
        <v>0.29884698999999998</v>
      </c>
      <c r="AYL15">
        <v>0.29869232099999998</v>
      </c>
      <c r="AYM15">
        <v>0.29846894200000001</v>
      </c>
      <c r="AYN15">
        <v>0.298253078</v>
      </c>
      <c r="AYO15">
        <v>0.298057564</v>
      </c>
      <c r="AYP15">
        <v>0.29783447699999999</v>
      </c>
      <c r="AYQ15">
        <v>0.29749019900000001</v>
      </c>
      <c r="AYR15">
        <v>0.29714565799999998</v>
      </c>
      <c r="AYS15">
        <v>0.296936547</v>
      </c>
      <c r="AYT15">
        <v>0.29670200000000002</v>
      </c>
      <c r="AYU15">
        <v>0.29621693999999998</v>
      </c>
      <c r="AYV15">
        <v>0.29573653</v>
      </c>
      <c r="AYW15">
        <v>0.29544885700000001</v>
      </c>
      <c r="AYX15">
        <v>0.295178141</v>
      </c>
      <c r="AYY15">
        <v>0.294790416</v>
      </c>
      <c r="AYZ15">
        <v>0.29436719500000003</v>
      </c>
      <c r="AZA15">
        <v>0.29394941299999999</v>
      </c>
      <c r="AZB15">
        <v>0.293546688</v>
      </c>
      <c r="AZC15">
        <v>0.29321527400000003</v>
      </c>
      <c r="AZD15">
        <v>0.29288394800000001</v>
      </c>
      <c r="AZE15">
        <v>0.29244400399999998</v>
      </c>
      <c r="AZF15">
        <v>0.29198990699999999</v>
      </c>
      <c r="AZG15">
        <v>0.29167495500000001</v>
      </c>
      <c r="AZH15">
        <v>0.29138830500000001</v>
      </c>
      <c r="AZI15">
        <v>0.29097973300000002</v>
      </c>
      <c r="AZJ15">
        <v>0.29056627699999998</v>
      </c>
      <c r="AZK15">
        <v>0.29024199699999997</v>
      </c>
      <c r="AZL15">
        <v>0.28989877200000003</v>
      </c>
      <c r="AZM15">
        <v>0.28960057299999997</v>
      </c>
      <c r="AZN15">
        <v>0.289315561</v>
      </c>
      <c r="AZO15">
        <v>0.28888780800000002</v>
      </c>
      <c r="AZP15">
        <v>0.28845669299999999</v>
      </c>
      <c r="AZQ15">
        <v>0.288149606</v>
      </c>
      <c r="AZR15">
        <v>0.28786333600000003</v>
      </c>
      <c r="AZS15">
        <v>0.28756057600000001</v>
      </c>
      <c r="AZT15">
        <v>0.28720384199999999</v>
      </c>
      <c r="AZU15">
        <v>0.28676457</v>
      </c>
      <c r="AZV15">
        <v>0.28637377400000003</v>
      </c>
      <c r="AZW15">
        <v>0.28607276799999998</v>
      </c>
      <c r="AZX15">
        <v>0.28573284700000001</v>
      </c>
      <c r="AZY15">
        <v>0.285365178</v>
      </c>
      <c r="AZZ15">
        <v>0.28499970200000002</v>
      </c>
      <c r="BAA15">
        <v>0.28458443500000002</v>
      </c>
      <c r="BAB15">
        <v>0.28422012800000002</v>
      </c>
      <c r="BAC15">
        <v>0.28393906299999999</v>
      </c>
      <c r="BAD15">
        <v>0.28359706600000001</v>
      </c>
      <c r="BAE15">
        <v>0.28315738400000001</v>
      </c>
      <c r="BAF15">
        <v>0.28276410299999999</v>
      </c>
      <c r="BAG15">
        <v>0.28246374000000002</v>
      </c>
      <c r="BAH15">
        <v>0.282146858</v>
      </c>
      <c r="BAI15">
        <v>0.28177465800000001</v>
      </c>
      <c r="BAJ15">
        <v>0.28135178799999999</v>
      </c>
      <c r="BAK15">
        <v>0.280941724</v>
      </c>
      <c r="BAL15">
        <v>0.28062905199999999</v>
      </c>
      <c r="BAM15">
        <v>0.28031869100000001</v>
      </c>
      <c r="BAN15">
        <v>0.27986014999999997</v>
      </c>
      <c r="BAO15">
        <v>0.27936424399999998</v>
      </c>
      <c r="BAP15">
        <v>0.27898803700000002</v>
      </c>
      <c r="BAQ15">
        <v>0.27866407900000001</v>
      </c>
      <c r="BAR15">
        <v>0.27828296200000002</v>
      </c>
      <c r="BAS15">
        <v>0.27784950800000002</v>
      </c>
      <c r="BAT15">
        <v>0.27741236899999999</v>
      </c>
      <c r="BAU15">
        <v>0.27698447100000001</v>
      </c>
      <c r="BAV15">
        <v>0.27667919600000002</v>
      </c>
      <c r="BAW15">
        <v>0.27640661</v>
      </c>
      <c r="BAX15">
        <v>0.27593499999999999</v>
      </c>
      <c r="BAY15">
        <v>0.27542684200000001</v>
      </c>
      <c r="BAZ15">
        <v>0.275120223</v>
      </c>
      <c r="BBA15">
        <v>0.27481261000000001</v>
      </c>
      <c r="BBB15">
        <v>0.274367372</v>
      </c>
      <c r="BBC15">
        <v>0.27393684200000001</v>
      </c>
      <c r="BBD15">
        <v>0.27346228</v>
      </c>
      <c r="BBE15">
        <v>0.27292687199999999</v>
      </c>
      <c r="BBF15">
        <v>0.272359244</v>
      </c>
      <c r="BBG15">
        <v>0.27183667299999997</v>
      </c>
      <c r="BBH15">
        <v>0.27131456900000001</v>
      </c>
      <c r="BBI15">
        <v>0.27077132599999998</v>
      </c>
      <c r="BBJ15">
        <v>0.270262</v>
      </c>
      <c r="BBK15">
        <v>0.269736329</v>
      </c>
      <c r="BBL15">
        <v>0.269211535</v>
      </c>
      <c r="BBM15">
        <v>0.26871074499999997</v>
      </c>
      <c r="BBN15">
        <v>0.26816311599999998</v>
      </c>
      <c r="BBO15">
        <v>0.26754084299999997</v>
      </c>
      <c r="BBP15">
        <v>0.26686605699999999</v>
      </c>
      <c r="BBQ15">
        <v>0.26626846100000001</v>
      </c>
      <c r="BBR15">
        <v>0.26578097499999997</v>
      </c>
      <c r="BBS15">
        <v>0.26528264200000001</v>
      </c>
      <c r="BBT15">
        <v>0.26472176800000002</v>
      </c>
      <c r="BBU15">
        <v>0.26414887799999998</v>
      </c>
      <c r="BBV15">
        <v>0.26361048799999998</v>
      </c>
      <c r="BBW15">
        <v>0.26311355800000003</v>
      </c>
      <c r="BBX15">
        <v>0.26265145099999998</v>
      </c>
      <c r="BBY15">
        <v>0.26217197599999997</v>
      </c>
      <c r="BBZ15">
        <v>0.26165729900000001</v>
      </c>
      <c r="BCA15">
        <v>0.26113814800000001</v>
      </c>
      <c r="BCB15">
        <v>0.260637797</v>
      </c>
      <c r="BCC15">
        <v>0.260237528</v>
      </c>
      <c r="BCD15">
        <v>0.25985026999999999</v>
      </c>
      <c r="BCE15">
        <v>0.25934483200000003</v>
      </c>
      <c r="BCF15">
        <v>0.25883529999999999</v>
      </c>
      <c r="BCG15">
        <v>0.258534967</v>
      </c>
      <c r="BCH15">
        <v>0.25823574500000002</v>
      </c>
      <c r="BCI15">
        <v>0.25782322499999999</v>
      </c>
      <c r="BCJ15">
        <v>0.25747146199999998</v>
      </c>
      <c r="BCK15">
        <v>0.25712277</v>
      </c>
      <c r="BCL15">
        <v>0.25671024999999997</v>
      </c>
      <c r="BCM15">
        <v>0.25640012099999998</v>
      </c>
      <c r="BCN15">
        <v>0.25613867499999998</v>
      </c>
      <c r="BCO15">
        <v>0.25594055700000001</v>
      </c>
      <c r="BCP15">
        <v>0.25575276200000002</v>
      </c>
      <c r="BCQ15">
        <v>0.25551453000000002</v>
      </c>
      <c r="BCR15">
        <v>0.25522945899999999</v>
      </c>
      <c r="BCS15">
        <v>0.25497541000000001</v>
      </c>
      <c r="BCT15">
        <v>0.25479571299999998</v>
      </c>
      <c r="BCU15">
        <v>0.25479638500000001</v>
      </c>
      <c r="BCV15">
        <v>0.25473565799999998</v>
      </c>
      <c r="BCW15">
        <v>0.25454178</v>
      </c>
      <c r="BCX15">
        <v>0.25441017900000001</v>
      </c>
      <c r="BCY15">
        <v>0.25430044899999998</v>
      </c>
      <c r="BCZ15">
        <v>0.25420864199999998</v>
      </c>
      <c r="BDA15">
        <v>0.25431319699999999</v>
      </c>
      <c r="BDB15">
        <v>0.25436372000000002</v>
      </c>
      <c r="BDC15">
        <v>0.254285859</v>
      </c>
      <c r="BDD15">
        <v>0.25430325599999998</v>
      </c>
      <c r="BDE15">
        <v>0.25433901399999997</v>
      </c>
      <c r="BDF15">
        <v>0.25428930900000002</v>
      </c>
      <c r="BDG15">
        <v>0.25428916299999998</v>
      </c>
      <c r="BDH15">
        <v>0.25439702199999997</v>
      </c>
      <c r="BDI15">
        <v>0.25446845099999998</v>
      </c>
      <c r="BDJ15">
        <v>0.25449103699999998</v>
      </c>
      <c r="BDK15">
        <v>0.254465051</v>
      </c>
      <c r="BDL15">
        <v>0.25439342700000001</v>
      </c>
      <c r="BDM15">
        <v>0.254401877</v>
      </c>
      <c r="BDN15">
        <v>0.25450970299999998</v>
      </c>
      <c r="BDO15">
        <v>0.25465969199999999</v>
      </c>
      <c r="BDP15">
        <v>0.25478890300000001</v>
      </c>
      <c r="BDQ15">
        <v>0.25486009199999998</v>
      </c>
      <c r="BDR15">
        <v>0.25480157799999997</v>
      </c>
      <c r="BDS15">
        <v>0.25474555300000001</v>
      </c>
      <c r="BDT15">
        <v>0.25486776100000003</v>
      </c>
      <c r="BDU15">
        <v>0.25497156399999998</v>
      </c>
      <c r="BDV15">
        <v>0.25498970900000001</v>
      </c>
      <c r="BDW15">
        <v>0.25496765799999999</v>
      </c>
      <c r="BDX15">
        <v>0.25491736199999998</v>
      </c>
      <c r="BDY15">
        <v>0.25486677699999999</v>
      </c>
      <c r="BDZ15">
        <v>0.25484105099999999</v>
      </c>
      <c r="BEA15">
        <v>0.25483468399999998</v>
      </c>
      <c r="BEB15">
        <v>0.254828375</v>
      </c>
      <c r="BEC15">
        <v>0.25464898499999999</v>
      </c>
      <c r="BED15">
        <v>0.25448478699999999</v>
      </c>
      <c r="BEE15">
        <v>0.25439528</v>
      </c>
      <c r="BEF15">
        <v>0.25428948000000001</v>
      </c>
      <c r="BEG15">
        <v>0.254162844</v>
      </c>
      <c r="BEH15">
        <v>0.254074986</v>
      </c>
      <c r="BEI15">
        <v>0.25396713199999998</v>
      </c>
      <c r="BEJ15">
        <v>0.25369858200000001</v>
      </c>
      <c r="BEK15">
        <v>0.25343304100000003</v>
      </c>
      <c r="BEL15">
        <v>0.25328345600000002</v>
      </c>
      <c r="BEM15">
        <v>0.253145332</v>
      </c>
      <c r="BEN15">
        <v>0.25281728399999998</v>
      </c>
      <c r="BEO15">
        <v>0.25239347699999998</v>
      </c>
      <c r="BEP15">
        <v>0.25198605000000002</v>
      </c>
      <c r="BEQ15">
        <v>0.25162362199999999</v>
      </c>
      <c r="BER15">
        <v>0.251203809</v>
      </c>
      <c r="BES15">
        <v>0.25056241299999998</v>
      </c>
      <c r="BET15">
        <v>0.24991985899999999</v>
      </c>
      <c r="BEU15">
        <v>0.249302626</v>
      </c>
      <c r="BEV15">
        <v>0.24869867600000001</v>
      </c>
      <c r="BEW15">
        <v>0.24797254699999999</v>
      </c>
      <c r="BEX15">
        <v>0.24718917800000001</v>
      </c>
      <c r="BEY15">
        <v>0.246386882</v>
      </c>
      <c r="BEZ15">
        <v>0.245585629</v>
      </c>
      <c r="BFA15">
        <v>0.244658666</v>
      </c>
      <c r="BFB15">
        <v>0.24342645800000001</v>
      </c>
      <c r="BFC15">
        <v>0.24220324900000001</v>
      </c>
      <c r="BFD15">
        <v>0.24085171399999999</v>
      </c>
      <c r="BFE15">
        <v>0.23951059499999999</v>
      </c>
      <c r="BFF15">
        <v>0.237982315</v>
      </c>
      <c r="BFG15">
        <v>0.236445079</v>
      </c>
      <c r="BFH15">
        <v>0.23482050600000001</v>
      </c>
      <c r="BFI15">
        <v>0.23312186500000001</v>
      </c>
      <c r="BFJ15">
        <v>0.231198616</v>
      </c>
      <c r="BFK15">
        <v>0.22891726600000001</v>
      </c>
      <c r="BFL15">
        <v>0.226654248</v>
      </c>
      <c r="BFM15">
        <v>0.22440004299999999</v>
      </c>
      <c r="BFN15">
        <v>0.222159684</v>
      </c>
      <c r="BFO15">
        <v>0.21944043399999999</v>
      </c>
      <c r="BFP15">
        <v>0.21669775899999999</v>
      </c>
      <c r="BFQ15">
        <v>0.213603971</v>
      </c>
      <c r="BFR15">
        <v>0.21036658799999999</v>
      </c>
      <c r="BFS15">
        <v>0.20706396399999999</v>
      </c>
      <c r="BFT15">
        <v>0.203673048</v>
      </c>
      <c r="BFU15">
        <v>0.20014189499999999</v>
      </c>
      <c r="BFV15">
        <v>0.19618967000000001</v>
      </c>
      <c r="BFW15">
        <v>0.192233771</v>
      </c>
      <c r="BFX15">
        <v>0.187913417</v>
      </c>
      <c r="BFY15">
        <v>0.18359689800000001</v>
      </c>
      <c r="BFZ15">
        <v>0.17899721499999999</v>
      </c>
      <c r="BGA15">
        <v>0.174341882</v>
      </c>
      <c r="BGB15">
        <v>0.16953323100000001</v>
      </c>
      <c r="BGC15">
        <v>0.16461724799999999</v>
      </c>
      <c r="BGD15">
        <v>0.159583325</v>
      </c>
      <c r="BGE15">
        <v>0.15433459099999999</v>
      </c>
      <c r="BGF15">
        <v>0.14909557900000001</v>
      </c>
      <c r="BGG15">
        <v>0.14378711599999999</v>
      </c>
      <c r="BGH15">
        <v>0.13851065800000001</v>
      </c>
      <c r="BGI15">
        <v>0.13314226200000001</v>
      </c>
      <c r="BGJ15">
        <v>0.127789073</v>
      </c>
      <c r="BGK15">
        <v>0.122555358</v>
      </c>
      <c r="BGL15">
        <v>0.11737773999999999</v>
      </c>
      <c r="BGM15">
        <v>0.112272346</v>
      </c>
      <c r="BGN15">
        <v>0.10723346</v>
      </c>
      <c r="BGO15">
        <v>0.102243944</v>
      </c>
      <c r="BGP15">
        <v>9.7371152000000002E-2</v>
      </c>
      <c r="BGQ15">
        <v>9.2538226000000001E-2</v>
      </c>
      <c r="BGR15">
        <v>8.8362838999999999E-2</v>
      </c>
      <c r="BGS15">
        <v>8.4187451999999996E-2</v>
      </c>
      <c r="BGT15">
        <v>8.0109166999999995E-2</v>
      </c>
      <c r="BGU15">
        <v>7.6030881999999994E-2</v>
      </c>
      <c r="BGV15">
        <v>7.2341005E-2</v>
      </c>
      <c r="BGW15">
        <v>6.8854238999999998E-2</v>
      </c>
      <c r="BGX15">
        <v>6.5543863999999993E-2</v>
      </c>
      <c r="BGY15">
        <v>6.2533700999999997E-2</v>
      </c>
      <c r="BGZ15">
        <v>5.9620641000000002E-2</v>
      </c>
      <c r="BHA15">
        <v>5.7193090000000002E-2</v>
      </c>
      <c r="BHB15">
        <v>5.4668438E-2</v>
      </c>
      <c r="BHC15">
        <v>5.2726397000000001E-2</v>
      </c>
      <c r="BHD15">
        <v>5.0784357000000002E-2</v>
      </c>
      <c r="BHE15">
        <v>4.9036521E-2</v>
      </c>
      <c r="BHF15">
        <v>4.7385785999999999E-2</v>
      </c>
      <c r="BHG15">
        <v>4.5929256000000002E-2</v>
      </c>
      <c r="BHH15">
        <v>4.4569827999999999E-2</v>
      </c>
      <c r="BHI15">
        <v>4.3307500999999998E-2</v>
      </c>
      <c r="BHJ15">
        <v>4.2239379000000001E-2</v>
      </c>
      <c r="BHK15">
        <v>4.1268358999999998E-2</v>
      </c>
      <c r="BHL15">
        <v>4.0394441000000003E-2</v>
      </c>
      <c r="BHM15">
        <v>3.9617623999999997E-2</v>
      </c>
      <c r="BHN15">
        <v>3.9035012000000001E-2</v>
      </c>
      <c r="BHO15">
        <v>3.8355298000000003E-2</v>
      </c>
      <c r="BHP15">
        <v>3.7869788000000001E-2</v>
      </c>
      <c r="BHQ15">
        <v>3.7384278E-2</v>
      </c>
      <c r="BHR15">
        <v>3.699587E-2</v>
      </c>
      <c r="BHS15">
        <v>3.6704564000000002E-2</v>
      </c>
      <c r="BHT15">
        <v>3.6413257999999997E-2</v>
      </c>
      <c r="BHU15">
        <v>3.6121951999999999E-2</v>
      </c>
      <c r="BHV15">
        <v>3.5830646000000001E-2</v>
      </c>
      <c r="BHW15">
        <v>3.5733543999999999E-2</v>
      </c>
      <c r="BHX15">
        <v>3.5636441999999997E-2</v>
      </c>
      <c r="BHY15">
        <v>3.5150932000000003E-2</v>
      </c>
      <c r="BHZ15">
        <v>3.4762522999999997E-2</v>
      </c>
      <c r="BIA15">
        <v>3.4665421000000002E-2</v>
      </c>
      <c r="BIB15">
        <v>3.4762522999999997E-2</v>
      </c>
      <c r="BIC15">
        <v>3.4762522999999997E-2</v>
      </c>
      <c r="BID15">
        <v>3.4665421000000002E-2</v>
      </c>
      <c r="BIE15">
        <v>3.4568319E-2</v>
      </c>
      <c r="BIF15">
        <v>3.4665421000000002E-2</v>
      </c>
      <c r="BIG15">
        <v>3.4762522999999997E-2</v>
      </c>
      <c r="BIH15">
        <v>3.4665421000000002E-2</v>
      </c>
      <c r="BII15">
        <v>3.4687043000000001E-2</v>
      </c>
      <c r="BIJ15">
        <v>3.4859624999999998E-2</v>
      </c>
      <c r="BIK15">
        <v>3.5053830000000001E-2</v>
      </c>
      <c r="BIL15">
        <v>3.5150932000000003E-2</v>
      </c>
      <c r="BIM15">
        <v>3.5150932000000003E-2</v>
      </c>
      <c r="BIN15">
        <v>3.5248033999999998E-2</v>
      </c>
      <c r="BIO15">
        <v>3.5442238000000001E-2</v>
      </c>
      <c r="BIP15">
        <v>3.5636441999999997E-2</v>
      </c>
      <c r="BIQ15">
        <v>3.5733543999999999E-2</v>
      </c>
      <c r="BIR15">
        <v>3.5830646000000001E-2</v>
      </c>
      <c r="BIS15">
        <v>3.6219054000000001E-2</v>
      </c>
      <c r="BIT15">
        <v>3.6510359999999999E-2</v>
      </c>
      <c r="BIU15">
        <v>3.6704564000000002E-2</v>
      </c>
      <c r="BIV15">
        <v>3.6898767999999998E-2</v>
      </c>
      <c r="BIW15">
        <v>3.7092972000000002E-2</v>
      </c>
      <c r="BIX15">
        <v>3.7287175999999998E-2</v>
      </c>
      <c r="BIY15">
        <v>3.7578482000000003E-2</v>
      </c>
      <c r="BIZ15">
        <v>3.7966890000000003E-2</v>
      </c>
      <c r="BJA15">
        <v>3.8258196000000001E-2</v>
      </c>
      <c r="BJB15">
        <v>3.8549501999999999E-2</v>
      </c>
      <c r="BJC15">
        <v>3.8743706000000003E-2</v>
      </c>
      <c r="BJD15">
        <v>3.9035012000000001E-2</v>
      </c>
      <c r="BJE15">
        <v>3.9326317999999999E-2</v>
      </c>
      <c r="BJF15">
        <v>3.9714726999999998E-2</v>
      </c>
      <c r="BJG15">
        <v>4.0200237E-2</v>
      </c>
      <c r="BJH15">
        <v>4.0588645E-2</v>
      </c>
      <c r="BJI15">
        <v>4.0879950999999998E-2</v>
      </c>
      <c r="BJJ15">
        <v>4.1268358999999998E-2</v>
      </c>
      <c r="BJK15">
        <v>4.1559665000000003E-2</v>
      </c>
      <c r="BJL15">
        <v>4.2045174999999997E-2</v>
      </c>
      <c r="BJM15">
        <v>4.2433582999999997E-2</v>
      </c>
      <c r="BJN15">
        <v>4.2919092999999998E-2</v>
      </c>
      <c r="BJO15">
        <v>4.3307500999999998E-2</v>
      </c>
      <c r="BJP15">
        <v>4.3598807000000003E-2</v>
      </c>
      <c r="BJQ15">
        <v>4.4181419E-2</v>
      </c>
      <c r="BJR15">
        <v>4.4764032000000002E-2</v>
      </c>
      <c r="BJS15">
        <v>4.5249541999999997E-2</v>
      </c>
      <c r="BJT15">
        <v>4.5735051999999998E-2</v>
      </c>
      <c r="BJU15">
        <v>4.6123459999999998E-2</v>
      </c>
      <c r="BJV15">
        <v>4.660897E-2</v>
      </c>
      <c r="BJW15">
        <v>4.7094480000000001E-2</v>
      </c>
      <c r="BJX15">
        <v>4.7677091999999997E-2</v>
      </c>
      <c r="BJY15">
        <v>4.8162601999999999E-2</v>
      </c>
      <c r="BJZ15">
        <v>4.8551009999999999E-2</v>
      </c>
      <c r="BKA15">
        <v>4.8939417999999998E-2</v>
      </c>
      <c r="BKB15">
        <v>4.9619133000000003E-2</v>
      </c>
      <c r="BKC15">
        <v>5.0201744999999999E-2</v>
      </c>
      <c r="BKD15">
        <v>5.0687255000000001E-2</v>
      </c>
      <c r="BKE15">
        <v>5.1075663E-2</v>
      </c>
      <c r="BKF15">
        <v>5.1680651000000001E-2</v>
      </c>
      <c r="BKG15">
        <v>5.2337989000000001E-2</v>
      </c>
      <c r="BKH15">
        <v>5.3017702999999999E-2</v>
      </c>
      <c r="BKI15">
        <v>5.3503213000000001E-2</v>
      </c>
      <c r="BKJ15">
        <v>5.4085825999999997E-2</v>
      </c>
      <c r="BKK15">
        <v>5.4668438E-2</v>
      </c>
      <c r="BKL15">
        <v>5.5251050000000003E-2</v>
      </c>
      <c r="BKM15">
        <v>5.5930764000000001E-2</v>
      </c>
      <c r="BKN15">
        <v>5.6610477999999999E-2</v>
      </c>
      <c r="BKO15">
        <v>5.7095988E-2</v>
      </c>
      <c r="BKP15">
        <v>5.7581498000000002E-2</v>
      </c>
      <c r="BKQ15">
        <v>5.8164109999999998E-2</v>
      </c>
      <c r="BKR15">
        <v>5.8843825000000002E-2</v>
      </c>
      <c r="BKS15">
        <v>5.9523539E-2</v>
      </c>
      <c r="BKT15">
        <v>6.0106150999999997E-2</v>
      </c>
      <c r="BKU15">
        <v>6.0785865000000001E-2</v>
      </c>
      <c r="BKV15">
        <v>6.1465578999999999E-2</v>
      </c>
      <c r="BKW15">
        <v>6.2145292999999997E-2</v>
      </c>
      <c r="BKX15">
        <v>6.2727905E-2</v>
      </c>
      <c r="BKY15">
        <v>6.3373626000000002E-2</v>
      </c>
      <c r="BKZ15">
        <v>6.3990231999999994E-2</v>
      </c>
      <c r="BLA15">
        <v>6.4572844000000004E-2</v>
      </c>
      <c r="BLB15">
        <v>6.5349660000000004E-2</v>
      </c>
      <c r="BLC15">
        <v>6.6223578000000005E-2</v>
      </c>
      <c r="BLD15">
        <v>6.6806190000000001E-2</v>
      </c>
      <c r="BLE15">
        <v>6.7485903999999999E-2</v>
      </c>
      <c r="BLF15">
        <v>6.8165618999999997E-2</v>
      </c>
      <c r="BLG15">
        <v>6.8748231000000007E-2</v>
      </c>
      <c r="BLH15">
        <v>6.9427945000000005E-2</v>
      </c>
      <c r="BLI15">
        <v>7.0204761000000004E-2</v>
      </c>
      <c r="BLJ15">
        <v>7.0884475000000002E-2</v>
      </c>
      <c r="BLK15">
        <v>7.1369984999999997E-2</v>
      </c>
      <c r="BLL15">
        <v>7.1952596999999993E-2</v>
      </c>
      <c r="BLM15">
        <v>7.2632312000000004E-2</v>
      </c>
      <c r="BLN15">
        <v>7.3312026000000002E-2</v>
      </c>
      <c r="BLO15">
        <v>7.399174E-2</v>
      </c>
      <c r="BLP15">
        <v>7.4768556E-2</v>
      </c>
      <c r="BLQ15">
        <v>7.5254065999999994E-2</v>
      </c>
      <c r="BLR15">
        <v>7.5836678000000005E-2</v>
      </c>
      <c r="BLS15">
        <v>7.6419290000000001E-2</v>
      </c>
      <c r="BLT15">
        <v>7.7099004999999998E-2</v>
      </c>
      <c r="BLU15">
        <v>7.7778718999999996E-2</v>
      </c>
      <c r="BLV15">
        <v>7.8458432999999994E-2</v>
      </c>
      <c r="BLW15">
        <v>7.9138147000000006E-2</v>
      </c>
      <c r="BLX15">
        <v>7.9656800999999999E-2</v>
      </c>
      <c r="BLY15">
        <v>8.0206268999999997E-2</v>
      </c>
      <c r="BLZ15">
        <v>8.0691779000000005E-2</v>
      </c>
      <c r="BMA15">
        <v>8.1274391000000001E-2</v>
      </c>
      <c r="BMB15">
        <v>8.1954105999999999E-2</v>
      </c>
      <c r="BMC15">
        <v>8.2633819999999997E-2</v>
      </c>
      <c r="BMD15">
        <v>8.3313533999999995E-2</v>
      </c>
      <c r="BME15">
        <v>8.3896146000000005E-2</v>
      </c>
      <c r="BMF15">
        <v>8.4478758000000001E-2</v>
      </c>
      <c r="BMG15">
        <v>8.5061369999999997E-2</v>
      </c>
      <c r="BMH15">
        <v>8.5449778000000004E-2</v>
      </c>
      <c r="BMI15">
        <v>8.5935287999999999E-2</v>
      </c>
      <c r="BMJ15">
        <v>8.6420799000000006E-2</v>
      </c>
      <c r="BMK15">
        <v>8.6906309000000001E-2</v>
      </c>
      <c r="BML15">
        <v>8.7586022999999999E-2</v>
      </c>
      <c r="BMM15">
        <v>8.8168634999999995E-2</v>
      </c>
      <c r="BMN15">
        <v>8.8751247000000005E-2</v>
      </c>
      <c r="BMO15">
        <v>8.9042552999999997E-2</v>
      </c>
      <c r="BMP15">
        <v>8.9430961000000003E-2</v>
      </c>
      <c r="BMQ15">
        <v>9.0013573E-2</v>
      </c>
      <c r="BMR15">
        <v>9.0596184999999996E-2</v>
      </c>
      <c r="BMS15">
        <v>9.1111112999999994E-2</v>
      </c>
      <c r="BMT15">
        <v>9.1470103999999997E-2</v>
      </c>
      <c r="BMU15">
        <v>9.1955614000000005E-2</v>
      </c>
      <c r="BMV15">
        <v>9.2487108999999998E-2</v>
      </c>
      <c r="BMW15">
        <v>9.3023735999999996E-2</v>
      </c>
      <c r="BMX15">
        <v>9.3412144000000003E-2</v>
      </c>
      <c r="BMY15">
        <v>9.3800551999999995E-2</v>
      </c>
      <c r="BMZ15">
        <v>9.4286062000000004E-2</v>
      </c>
      <c r="BNA15">
        <v>9.4771571999999998E-2</v>
      </c>
      <c r="BNB15">
        <v>9.5548387999999998E-2</v>
      </c>
      <c r="BNC15">
        <v>9.6228102999999995E-2</v>
      </c>
      <c r="BND15">
        <v>9.6616511000000002E-2</v>
      </c>
      <c r="BNE15">
        <v>9.6907816999999993E-2</v>
      </c>
      <c r="BNF15">
        <v>9.7539696999999995E-2</v>
      </c>
      <c r="BNG15">
        <v>9.8197334999999997E-2</v>
      </c>
      <c r="BNH15">
        <v>9.8782063000000003E-2</v>
      </c>
      <c r="BNI15">
        <v>9.9353146000000003E-2</v>
      </c>
      <c r="BNJ15">
        <v>9.9935283E-2</v>
      </c>
      <c r="BNK15">
        <v>0.100495137</v>
      </c>
      <c r="BNL15">
        <v>0.101073622</v>
      </c>
      <c r="BNM15">
        <v>0.10165695199999999</v>
      </c>
      <c r="BNN15">
        <v>0.10222972800000001</v>
      </c>
      <c r="BNO15">
        <v>0.102897039</v>
      </c>
      <c r="BNP15">
        <v>0.103555336</v>
      </c>
      <c r="BNQ15">
        <v>0.104038408</v>
      </c>
      <c r="BNR15">
        <v>0.104524412</v>
      </c>
      <c r="BNS15">
        <v>0.10526765</v>
      </c>
      <c r="BNT15">
        <v>0.106051468</v>
      </c>
      <c r="BNU15">
        <v>0.10665379799999999</v>
      </c>
      <c r="BNV15">
        <v>0.10717230599999999</v>
      </c>
      <c r="BNW15">
        <v>0.107748887</v>
      </c>
      <c r="BNX15">
        <v>0.108431138</v>
      </c>
      <c r="BNY15">
        <v>0.10904235800000001</v>
      </c>
      <c r="BNZ15">
        <v>0.109546274</v>
      </c>
      <c r="BOA15">
        <v>0.110118305</v>
      </c>
      <c r="BOB15">
        <v>0.110802364</v>
      </c>
      <c r="BOC15">
        <v>0.111482676</v>
      </c>
      <c r="BOD15">
        <v>0.11208264699999999</v>
      </c>
      <c r="BOE15">
        <v>0.112650972</v>
      </c>
      <c r="BOF15">
        <v>0.113121269</v>
      </c>
      <c r="BOG15">
        <v>0.113603988</v>
      </c>
      <c r="BOH15">
        <v>0.114204479</v>
      </c>
      <c r="BOI15">
        <v>0.114815737</v>
      </c>
      <c r="BOJ15">
        <v>0.11545807299999999</v>
      </c>
      <c r="BOK15">
        <v>0.116113736</v>
      </c>
      <c r="BOL15">
        <v>0.11658241900000001</v>
      </c>
      <c r="BOM15">
        <v>0.11696039499999999</v>
      </c>
      <c r="BON15">
        <v>0.117518346</v>
      </c>
      <c r="BOO15">
        <v>0.118212736</v>
      </c>
      <c r="BOP15">
        <v>0.118861389</v>
      </c>
      <c r="BOQ15">
        <v>0.119479273</v>
      </c>
      <c r="BOR15">
        <v>0.120075641</v>
      </c>
      <c r="BOS15">
        <v>0.120515343</v>
      </c>
      <c r="BOT15">
        <v>0.12095288</v>
      </c>
      <c r="BOU15">
        <v>0.121529295</v>
      </c>
      <c r="BOV15">
        <v>0.122103062</v>
      </c>
      <c r="BOW15">
        <v>0.122549889</v>
      </c>
      <c r="BOX15">
        <v>0.122986573</v>
      </c>
      <c r="BOY15">
        <v>0.123551514</v>
      </c>
      <c r="BOZ15">
        <v>0.124127075</v>
      </c>
      <c r="BPA15">
        <v>0.12458973199999999</v>
      </c>
      <c r="BPB15">
        <v>0.125068131</v>
      </c>
      <c r="BPC15">
        <v>0.12558555399999999</v>
      </c>
      <c r="BPD15">
        <v>0.12608643899999999</v>
      </c>
      <c r="BPE15">
        <v>0.12652597300000001</v>
      </c>
      <c r="BPF15">
        <v>0.12691000399999999</v>
      </c>
      <c r="BPG15">
        <v>0.127398387</v>
      </c>
      <c r="BPH15">
        <v>0.12799155700000001</v>
      </c>
      <c r="BPI15">
        <v>0.12849054700000001</v>
      </c>
      <c r="BPJ15">
        <v>0.12894080299999999</v>
      </c>
      <c r="BPK15">
        <v>0.12944736000000001</v>
      </c>
      <c r="BPL15">
        <v>0.129920435</v>
      </c>
      <c r="BPM15">
        <v>0.13034390800000001</v>
      </c>
      <c r="BPN15">
        <v>0.13073644700000001</v>
      </c>
      <c r="BPO15">
        <v>0.13117696600000001</v>
      </c>
      <c r="BPP15">
        <v>0.131656422</v>
      </c>
      <c r="BPQ15">
        <v>0.13207326799999999</v>
      </c>
      <c r="BPR15">
        <v>0.132443538</v>
      </c>
      <c r="BPS15">
        <v>0.13282324200000001</v>
      </c>
      <c r="BPT15">
        <v>0.13325030500000001</v>
      </c>
      <c r="BPU15">
        <v>0.13374799100000001</v>
      </c>
      <c r="BPV15">
        <v>0.1341483</v>
      </c>
      <c r="BPW15">
        <v>0.13441155499999999</v>
      </c>
      <c r="BPX15">
        <v>0.13480182199999999</v>
      </c>
      <c r="BPY15">
        <v>0.135293678</v>
      </c>
      <c r="BPZ15">
        <v>0.13569806700000001</v>
      </c>
      <c r="BQA15">
        <v>0.136103583</v>
      </c>
      <c r="BQB15">
        <v>0.136539835</v>
      </c>
      <c r="BQC15">
        <v>0.136771691</v>
      </c>
      <c r="BQD15">
        <v>0.13697152700000001</v>
      </c>
      <c r="BQE15">
        <v>0.13733363600000001</v>
      </c>
      <c r="BQF15">
        <v>0.13774861599999999</v>
      </c>
      <c r="BQG15">
        <v>0.13806856200000001</v>
      </c>
      <c r="BQH15">
        <v>0.13833216400000001</v>
      </c>
      <c r="BQI15">
        <v>0.13841340899999999</v>
      </c>
      <c r="BQJ15">
        <v>0.13848771000000001</v>
      </c>
      <c r="BQK15">
        <v>0.13883582699999999</v>
      </c>
      <c r="BQL15">
        <v>0.13927932600000001</v>
      </c>
      <c r="BQM15">
        <v>0.13954968600000001</v>
      </c>
      <c r="BQN15">
        <v>0.13963928</v>
      </c>
      <c r="BQO15">
        <v>0.13972900499999999</v>
      </c>
      <c r="BQP15">
        <v>0.14004391499999999</v>
      </c>
      <c r="BQQ15">
        <v>0.14044477299999999</v>
      </c>
      <c r="BQR15">
        <v>0.14065087400000001</v>
      </c>
      <c r="BQS15">
        <v>0.140799329</v>
      </c>
      <c r="BQT15">
        <v>0.141092521</v>
      </c>
      <c r="BQU15">
        <v>0.141371157</v>
      </c>
      <c r="BQV15">
        <v>0.14160593599999999</v>
      </c>
      <c r="BQW15">
        <v>0.14185420100000001</v>
      </c>
      <c r="BQX15">
        <v>0.141975412</v>
      </c>
      <c r="BQY15">
        <v>0.14204924799999999</v>
      </c>
      <c r="BQZ15">
        <v>0.14222560100000001</v>
      </c>
      <c r="BRA15">
        <v>0.14247379299999999</v>
      </c>
      <c r="BRB15">
        <v>0.142655803</v>
      </c>
      <c r="BRC15">
        <v>0.14271762900000001</v>
      </c>
      <c r="BRD15">
        <v>0.142833022</v>
      </c>
      <c r="BRE15">
        <v>0.14308735</v>
      </c>
      <c r="BRF15">
        <v>0.14328898100000001</v>
      </c>
      <c r="BRG15">
        <v>0.14335231200000001</v>
      </c>
      <c r="BRH15">
        <v>0.143425108</v>
      </c>
      <c r="BRI15">
        <v>0.14356981499999999</v>
      </c>
      <c r="BRJ15">
        <v>0.14369292</v>
      </c>
      <c r="BRK15">
        <v>0.14380728600000001</v>
      </c>
      <c r="BRL15">
        <v>0.143986271</v>
      </c>
      <c r="BRM15">
        <v>0.14424395600000001</v>
      </c>
      <c r="BRN15">
        <v>0.14445487600000001</v>
      </c>
      <c r="BRO15">
        <v>0.144545179</v>
      </c>
      <c r="BRP15">
        <v>0.14466900699999999</v>
      </c>
      <c r="BRQ15">
        <v>0.145117368</v>
      </c>
      <c r="BRR15">
        <v>0.14559329300000001</v>
      </c>
      <c r="BRS15">
        <v>0.14567707099999999</v>
      </c>
      <c r="BRT15">
        <v>0.14565234299999999</v>
      </c>
      <c r="BRU15">
        <v>0.14584202099999999</v>
      </c>
      <c r="BRV15">
        <v>0.14617194999999999</v>
      </c>
      <c r="BRW15">
        <v>0.146429794</v>
      </c>
      <c r="BRX15">
        <v>0.14657218599999999</v>
      </c>
      <c r="BRY15">
        <v>0.146800238</v>
      </c>
      <c r="BRZ15">
        <v>0.14710140199999999</v>
      </c>
      <c r="BSA15">
        <v>0.147361401</v>
      </c>
      <c r="BSB15">
        <v>0.147664143</v>
      </c>
      <c r="BSC15">
        <v>0.147912669</v>
      </c>
      <c r="BSD15">
        <v>0.14797074900000001</v>
      </c>
      <c r="BSE15">
        <v>0.148152165</v>
      </c>
      <c r="BSF15">
        <v>0.148624646</v>
      </c>
      <c r="BSG15">
        <v>0.14900066100000001</v>
      </c>
      <c r="BSH15">
        <v>0.149076234</v>
      </c>
      <c r="BSI15">
        <v>0.149189558</v>
      </c>
      <c r="BSJ15">
        <v>0.149522135</v>
      </c>
      <c r="BSK15">
        <v>0.14986164299999999</v>
      </c>
      <c r="BSL15">
        <v>0.150131975</v>
      </c>
      <c r="BSM15">
        <v>0.150393797</v>
      </c>
      <c r="BSN15">
        <v>0.150663346</v>
      </c>
      <c r="BSO15">
        <v>0.15092188400000001</v>
      </c>
      <c r="BSP15">
        <v>0.15108226199999999</v>
      </c>
      <c r="BSQ15">
        <v>0.151264706</v>
      </c>
      <c r="BSR15">
        <v>0.15154727700000001</v>
      </c>
      <c r="BSS15">
        <v>0.151758211</v>
      </c>
      <c r="BST15">
        <v>0.151817072</v>
      </c>
      <c r="BSU15">
        <v>0.151927271</v>
      </c>
      <c r="BSV15">
        <v>0.15208698300000001</v>
      </c>
      <c r="BSW15">
        <v>0.15221113</v>
      </c>
      <c r="BSX15">
        <v>0.152344175</v>
      </c>
      <c r="BSY15">
        <v>0.15250623199999999</v>
      </c>
      <c r="BSZ15">
        <v>0.15262186999999999</v>
      </c>
      <c r="BTA15">
        <v>0.15268099299999999</v>
      </c>
      <c r="BTB15">
        <v>0.15277644700000001</v>
      </c>
      <c r="BTC15">
        <v>0.15288383799999999</v>
      </c>
      <c r="BTD15">
        <v>0.152934973</v>
      </c>
      <c r="BTE15">
        <v>0.15300622</v>
      </c>
      <c r="BTF15">
        <v>0.153133044</v>
      </c>
      <c r="BTG15">
        <v>0.153034854</v>
      </c>
      <c r="BTH15">
        <v>0.15289338799999999</v>
      </c>
      <c r="BTI15">
        <v>0.15293025599999999</v>
      </c>
      <c r="BTJ15">
        <v>0.15299436899999999</v>
      </c>
      <c r="BTK15">
        <v>0.153019459</v>
      </c>
      <c r="BTL15">
        <v>0.153032901</v>
      </c>
      <c r="BTM15">
        <v>0.15291609</v>
      </c>
      <c r="BTN15">
        <v>0.15275956099999999</v>
      </c>
      <c r="BTO15">
        <v>0.152754786</v>
      </c>
      <c r="BTP15">
        <v>0.15282235799999999</v>
      </c>
      <c r="BTQ15">
        <v>0.152765711</v>
      </c>
      <c r="BTR15">
        <v>0.152612205</v>
      </c>
      <c r="BTS15">
        <v>0.152287108</v>
      </c>
      <c r="BTT15">
        <v>0.152012177</v>
      </c>
      <c r="BTU15">
        <v>0.151821659</v>
      </c>
      <c r="BTV15">
        <v>0.151558737</v>
      </c>
      <c r="BTW15">
        <v>0.15136033400000001</v>
      </c>
      <c r="BTX15">
        <v>0.15124146799999999</v>
      </c>
      <c r="BTY15">
        <v>0.15083490899999999</v>
      </c>
      <c r="BTZ15">
        <v>0.15014654499999999</v>
      </c>
      <c r="BUA15">
        <v>0.14969100699999999</v>
      </c>
      <c r="BUB15">
        <v>0.14959128399999999</v>
      </c>
      <c r="BUC15">
        <v>0.14929061199999999</v>
      </c>
      <c r="BUD15">
        <v>0.14848526300000001</v>
      </c>
      <c r="BUE15">
        <v>0.14776250599999999</v>
      </c>
      <c r="BUF15">
        <v>0.14750658699999999</v>
      </c>
      <c r="BUG15">
        <v>0.14722680799999999</v>
      </c>
      <c r="BUH15">
        <v>0.146566471</v>
      </c>
      <c r="BUI15">
        <v>0.14585679400000001</v>
      </c>
      <c r="BUJ15">
        <v>0.14521233</v>
      </c>
      <c r="BUK15">
        <v>0.14463444</v>
      </c>
      <c r="BUL15">
        <v>0.14429985000000001</v>
      </c>
      <c r="BUM15">
        <v>0.14396341000000001</v>
      </c>
      <c r="BUN15">
        <v>0.14340887299999999</v>
      </c>
      <c r="BUO15">
        <v>0.14281291099999999</v>
      </c>
      <c r="BUP15">
        <v>0.142369092</v>
      </c>
      <c r="BUQ15">
        <v>0.141968973</v>
      </c>
      <c r="BUR15">
        <v>0.141535616</v>
      </c>
      <c r="BUS15">
        <v>0.14109053899999999</v>
      </c>
      <c r="BUT15">
        <v>0.14077237300000001</v>
      </c>
      <c r="BUU15">
        <v>0.140454829</v>
      </c>
      <c r="BUV15">
        <v>0.139865885</v>
      </c>
      <c r="BUW15">
        <v>0.13924795800000001</v>
      </c>
      <c r="BUX15">
        <v>0.13890619200000001</v>
      </c>
      <c r="BUY15">
        <v>0.13857914099999999</v>
      </c>
      <c r="BUZ15">
        <v>0.13787834800000001</v>
      </c>
      <c r="BVA15">
        <v>0.13710146100000001</v>
      </c>
      <c r="BVB15">
        <v>0.136708257</v>
      </c>
      <c r="BVC15">
        <v>0.136441284</v>
      </c>
      <c r="BVD15">
        <v>0.135840242</v>
      </c>
      <c r="BVE15">
        <v>0.13504528299999999</v>
      </c>
      <c r="BVF15">
        <v>0.13421870799999999</v>
      </c>
      <c r="BVG15">
        <v>0.133367969</v>
      </c>
      <c r="BVH15">
        <v>0.13284969299999999</v>
      </c>
      <c r="BVI15">
        <v>0.13272130600000001</v>
      </c>
      <c r="BVJ15">
        <v>0.132284709</v>
      </c>
      <c r="BVK15">
        <v>0.131283127</v>
      </c>
      <c r="BVL15">
        <v>0.130521939</v>
      </c>
      <c r="BVM15">
        <v>0.13051976900000001</v>
      </c>
      <c r="BVN15">
        <v>0.130313871</v>
      </c>
      <c r="BVO15">
        <v>0.12936709900000001</v>
      </c>
      <c r="BVP15">
        <v>0.12860373999999999</v>
      </c>
      <c r="BVQ15">
        <v>0.12861920800000001</v>
      </c>
      <c r="BVR15">
        <v>0.12851469600000001</v>
      </c>
      <c r="BVS15">
        <v>0.12771617699999999</v>
      </c>
      <c r="BVT15">
        <v>0.12698780600000001</v>
      </c>
      <c r="BVU15">
        <v>0.12682436</v>
      </c>
      <c r="BVV15">
        <v>0.12659463000000001</v>
      </c>
      <c r="BVW15">
        <v>0.12601404799999999</v>
      </c>
      <c r="BVX15">
        <v>0.125540815</v>
      </c>
      <c r="BVY15">
        <v>0.12522804500000001</v>
      </c>
      <c r="BVZ15">
        <v>0.124733788</v>
      </c>
      <c r="BWA15">
        <v>0.12420766900000001</v>
      </c>
      <c r="BWB15">
        <v>0.123887202</v>
      </c>
      <c r="BWC15">
        <v>0.12348658999999999</v>
      </c>
      <c r="BWD15">
        <v>0.122896256</v>
      </c>
      <c r="BWE15">
        <v>0.122434684</v>
      </c>
      <c r="BWF15">
        <v>0.122078493</v>
      </c>
      <c r="BWG15">
        <v>0.121747174</v>
      </c>
      <c r="BWH15">
        <v>0.121413005</v>
      </c>
      <c r="BWI15">
        <v>0.12096322599999999</v>
      </c>
      <c r="BWJ15">
        <v>0.120583818</v>
      </c>
      <c r="BWK15">
        <v>0.12035670800000001</v>
      </c>
      <c r="BWL15">
        <v>0.119957911</v>
      </c>
      <c r="BWM15">
        <v>0.119404728</v>
      </c>
      <c r="BWN15">
        <v>0.119020205</v>
      </c>
      <c r="BWO15">
        <v>0.118560652</v>
      </c>
      <c r="BWP15">
        <v>0.11778266499999999</v>
      </c>
      <c r="BWQ15">
        <v>0.117162929</v>
      </c>
      <c r="BWR15">
        <v>0.11685984000000001</v>
      </c>
      <c r="BWS15">
        <v>0.116439346</v>
      </c>
      <c r="BWT15">
        <v>0.115894424</v>
      </c>
      <c r="BWU15">
        <v>0.115432723</v>
      </c>
      <c r="BWV15">
        <v>0.114884994</v>
      </c>
      <c r="BWW15">
        <v>0.114156217</v>
      </c>
      <c r="BWX15">
        <v>0.1135239</v>
      </c>
      <c r="BWY15">
        <v>0.1132278</v>
      </c>
      <c r="BWZ15">
        <v>0.113187199</v>
      </c>
      <c r="BXA15">
        <v>0.112866805</v>
      </c>
      <c r="BXB15">
        <v>0.112285521</v>
      </c>
      <c r="BXC15">
        <v>0.11201185499999999</v>
      </c>
      <c r="BXD15">
        <v>0.111818943</v>
      </c>
      <c r="BXE15">
        <v>0.111279345</v>
      </c>
      <c r="BXF15">
        <v>0.110741253</v>
      </c>
      <c r="BXG15">
        <v>0.11044190399999999</v>
      </c>
      <c r="BXH15">
        <v>0.110119245</v>
      </c>
      <c r="BXI15">
        <v>0.109754242</v>
      </c>
      <c r="BXJ15">
        <v>0.109433103</v>
      </c>
      <c r="BXK15">
        <v>0.108992504</v>
      </c>
      <c r="BXL15">
        <v>0.108385132</v>
      </c>
      <c r="BXM15">
        <v>0.107851793</v>
      </c>
      <c r="BXN15">
        <v>0.10739687000000001</v>
      </c>
      <c r="BXO15">
        <v>0.10699579400000001</v>
      </c>
      <c r="BXP15">
        <v>0.10680493000000001</v>
      </c>
      <c r="BXQ15">
        <v>0.106480701</v>
      </c>
      <c r="BXR15">
        <v>0.105986256</v>
      </c>
      <c r="BXS15">
        <v>0.10569427200000001</v>
      </c>
      <c r="BXT15">
        <v>0.10552493</v>
      </c>
      <c r="BXU15">
        <v>0.105141796</v>
      </c>
      <c r="BXV15">
        <v>0.104533824</v>
      </c>
      <c r="BXW15">
        <v>0.104032202</v>
      </c>
      <c r="BXX15">
        <v>0.103602846</v>
      </c>
      <c r="BXY15">
        <v>0.103086529</v>
      </c>
      <c r="BXZ15">
        <v>0.102809847</v>
      </c>
      <c r="BYA15">
        <v>0.102603131</v>
      </c>
      <c r="BYB15">
        <v>0.101834014</v>
      </c>
      <c r="BYC15">
        <v>0.101061836</v>
      </c>
      <c r="BYD15">
        <v>0.100976518</v>
      </c>
      <c r="BYE15">
        <v>0.10083102200000001</v>
      </c>
      <c r="BYF15">
        <v>9.9996547000000005E-2</v>
      </c>
      <c r="BYG15">
        <v>9.9149888000000005E-2</v>
      </c>
      <c r="BYH15">
        <v>9.8881611999999994E-2</v>
      </c>
      <c r="BYI15">
        <v>9.8653532000000002E-2</v>
      </c>
      <c r="BYJ15">
        <v>9.8208391000000006E-2</v>
      </c>
      <c r="BYK15">
        <v>9.7848885999999996E-2</v>
      </c>
      <c r="BYL15">
        <v>9.7358289000000001E-2</v>
      </c>
      <c r="BYM15">
        <v>9.6616511000000002E-2</v>
      </c>
      <c r="BYN15">
        <v>9.6519409E-2</v>
      </c>
      <c r="BYO15">
        <v>9.6519409E-2</v>
      </c>
      <c r="BYP15">
        <v>9.5839695000000003E-2</v>
      </c>
      <c r="BYQ15">
        <v>9.4965776000000002E-2</v>
      </c>
      <c r="BYR15">
        <v>9.4783457000000002E-2</v>
      </c>
      <c r="BYS15">
        <v>9.4577367999999995E-2</v>
      </c>
      <c r="BYT15">
        <v>9.4091858E-2</v>
      </c>
      <c r="BYU15">
        <v>9.3897653999999997E-2</v>
      </c>
      <c r="BYV15">
        <v>9.3897653999999997E-2</v>
      </c>
      <c r="BYW15">
        <v>9.3509246000000004E-2</v>
      </c>
      <c r="BYX15">
        <v>9.3120837999999997E-2</v>
      </c>
      <c r="BYY15">
        <v>9.2829532000000006E-2</v>
      </c>
      <c r="BYZ15">
        <v>9.2149817999999994E-2</v>
      </c>
      <c r="BZA15">
        <v>9.1470103999999997E-2</v>
      </c>
      <c r="BZB15">
        <v>9.1275899999999993E-2</v>
      </c>
      <c r="BZC15">
        <v>9.0887491000000001E-2</v>
      </c>
      <c r="BZD15">
        <v>9.0207777000000003E-2</v>
      </c>
      <c r="BZE15">
        <v>8.9915106999999994E-2</v>
      </c>
      <c r="BZF15">
        <v>8.9916470999999998E-2</v>
      </c>
      <c r="BZG15">
        <v>8.9625165000000007E-2</v>
      </c>
      <c r="BZH15">
        <v>8.8654145000000004E-2</v>
      </c>
      <c r="BZI15">
        <v>8.7294716999999994E-2</v>
      </c>
      <c r="BZJ15">
        <v>8.6906309000000001E-2</v>
      </c>
      <c r="BZK15">
        <v>8.7197615000000006E-2</v>
      </c>
      <c r="BZL15">
        <v>8.7003411000000003E-2</v>
      </c>
      <c r="BZM15">
        <v>8.6129492000000002E-2</v>
      </c>
      <c r="BZN15">
        <v>8.5546880000000006E-2</v>
      </c>
      <c r="BZO15">
        <v>8.5255574000000001E-2</v>
      </c>
      <c r="BZP15">
        <v>8.4575860000000003E-2</v>
      </c>
      <c r="BZQ15">
        <v>8.3993248000000006E-2</v>
      </c>
      <c r="BZR15">
        <v>8.3799044000000003E-2</v>
      </c>
      <c r="BZS15">
        <v>8.3507737999999998E-2</v>
      </c>
      <c r="BZT15">
        <v>8.3022228000000003E-2</v>
      </c>
      <c r="BZU15">
        <v>8.2633819999999997E-2</v>
      </c>
      <c r="BZV15">
        <v>8.2439615999999993E-2</v>
      </c>
      <c r="BZW15">
        <v>8.1954105999999999E-2</v>
      </c>
      <c r="BZX15">
        <v>8.1274391000000001E-2</v>
      </c>
      <c r="BZY15">
        <v>8.0788881000000007E-2</v>
      </c>
      <c r="BZZ15">
        <v>8.0400473E-2</v>
      </c>
      <c r="CAA15">
        <v>7.9623657E-2</v>
      </c>
      <c r="CAB15">
        <v>7.8943943000000003E-2</v>
      </c>
      <c r="CAC15">
        <v>7.8652636999999997E-2</v>
      </c>
      <c r="CAD15">
        <v>7.8361331000000006E-2</v>
      </c>
      <c r="CAE15">
        <v>7.7972923E-2</v>
      </c>
      <c r="CAF15">
        <v>7.7584515000000007E-2</v>
      </c>
      <c r="CAG15">
        <v>7.6904799999999995E-2</v>
      </c>
      <c r="CAH15">
        <v>7.6127983999999996E-2</v>
      </c>
      <c r="CAI15">
        <v>7.5933780000000006E-2</v>
      </c>
      <c r="CAJ15">
        <v>7.5739576000000003E-2</v>
      </c>
      <c r="CAK15">
        <v>7.4865658000000002E-2</v>
      </c>
      <c r="CAL15">
        <v>7.4185944000000004E-2</v>
      </c>
      <c r="CAM15">
        <v>7.4651107999999994E-2</v>
      </c>
      <c r="CAN15">
        <v>7.4865658000000002E-2</v>
      </c>
      <c r="CAO15">
        <v>7.399174E-2</v>
      </c>
      <c r="CAP15">
        <v>7.2923617999999996E-2</v>
      </c>
      <c r="CAQ15">
        <v>7.2438108000000001E-2</v>
      </c>
      <c r="CAR15">
        <v>7.2146800999999997E-2</v>
      </c>
      <c r="CAS15">
        <v>7.1369984999999997E-2</v>
      </c>
      <c r="CAT15">
        <v>7.0572516000000002E-2</v>
      </c>
      <c r="CAU15">
        <v>7.0856301999999996E-2</v>
      </c>
      <c r="CAV15">
        <v>7.0884475000000002E-2</v>
      </c>
      <c r="CAW15">
        <v>6.9719250999999996E-2</v>
      </c>
      <c r="CAX15">
        <v>6.8845332999999995E-2</v>
      </c>
      <c r="CAY15">
        <v>6.8845332999999995E-2</v>
      </c>
      <c r="CAZ15">
        <v>6.8942434999999996E-2</v>
      </c>
      <c r="CBA15">
        <v>6.8456925000000002E-2</v>
      </c>
      <c r="CBB15">
        <v>6.8068516999999995E-2</v>
      </c>
      <c r="CBC15">
        <v>6.7915562999999998E-2</v>
      </c>
      <c r="CBD15">
        <v>6.6880753000000001E-2</v>
      </c>
      <c r="CBE15">
        <v>6.5640965999999995E-2</v>
      </c>
      <c r="CBF15">
        <v>6.5349660000000004E-2</v>
      </c>
      <c r="CBG15">
        <v>6.4864149999999995E-2</v>
      </c>
      <c r="CBH15">
        <v>6.3990231999999994E-2</v>
      </c>
      <c r="CBI15">
        <v>6.3407619999999998E-2</v>
      </c>
      <c r="CBJ15">
        <v>6.3504722E-2</v>
      </c>
      <c r="CBK15">
        <v>6.3310517999999996E-2</v>
      </c>
      <c r="CBL15">
        <v>6.2727905E-2</v>
      </c>
      <c r="CBM15">
        <v>6.2825007000000002E-2</v>
      </c>
      <c r="CBN15">
        <v>6.2814255999999999E-2</v>
      </c>
      <c r="CBO15">
        <v>6.2048191000000003E-2</v>
      </c>
      <c r="CBP15">
        <v>6.0688763E-2</v>
      </c>
      <c r="CBQ15">
        <v>6.0106150999999997E-2</v>
      </c>
      <c r="CBR15">
        <v>6.0591660999999998E-2</v>
      </c>
      <c r="CBS15">
        <v>6.0300355E-2</v>
      </c>
      <c r="CBT15">
        <v>5.9135131000000001E-2</v>
      </c>
      <c r="CBU15">
        <v>5.8552518999999997E-2</v>
      </c>
      <c r="CBV15">
        <v>5.8261212E-2</v>
      </c>
      <c r="CBW15">
        <v>5.7872804E-2</v>
      </c>
      <c r="CBX15">
        <v>5.7387293999999998E-2</v>
      </c>
      <c r="CBY15">
        <v>5.6804682000000002E-2</v>
      </c>
      <c r="CBZ15">
        <v>5.5833661999999999E-2</v>
      </c>
      <c r="CCA15">
        <v>5.5251050000000003E-2</v>
      </c>
      <c r="CCB15">
        <v>5.5736559999999997E-2</v>
      </c>
      <c r="CCC15">
        <v>5.5833661999999999E-2</v>
      </c>
      <c r="CCD15">
        <v>5.5251050000000003E-2</v>
      </c>
      <c r="CCE15">
        <v>5.5251050000000003E-2</v>
      </c>
      <c r="CCF15">
        <v>5.5348151999999998E-2</v>
      </c>
      <c r="CCG15">
        <v>5.4571335999999998E-2</v>
      </c>
      <c r="CCH15">
        <v>5.3988724000000002E-2</v>
      </c>
      <c r="CCI15">
        <v>5.3988724000000002E-2</v>
      </c>
      <c r="CCJ15">
        <v>5.3503213000000001E-2</v>
      </c>
      <c r="CCK15">
        <v>5.2240887E-2</v>
      </c>
      <c r="CCL15">
        <v>5.1075663E-2</v>
      </c>
      <c r="CCM15">
        <v>5.0590152999999999E-2</v>
      </c>
      <c r="CCN15">
        <v>5.0493050999999997E-2</v>
      </c>
      <c r="CCO15">
        <v>4.9910439000000001E-2</v>
      </c>
      <c r="CCP15">
        <v>4.9327826999999998E-2</v>
      </c>
      <c r="CCQ15">
        <v>4.9133623000000001E-2</v>
      </c>
      <c r="CCR15">
        <v>4.9133623000000001E-2</v>
      </c>
      <c r="CCS15">
        <v>4.9133623000000001E-2</v>
      </c>
      <c r="CCT15">
        <v>4.8551009999999999E-2</v>
      </c>
      <c r="CCU15">
        <v>4.7579990000000003E-2</v>
      </c>
      <c r="CCV15">
        <v>4.7385785999999999E-2</v>
      </c>
      <c r="CCW15">
        <v>4.8162601999999999E-2</v>
      </c>
      <c r="CCX15">
        <v>4.8065499999999997E-2</v>
      </c>
      <c r="CCY15">
        <v>4.6220562E-2</v>
      </c>
      <c r="CCZ15">
        <v>4.4764032000000002E-2</v>
      </c>
      <c r="CDA15">
        <v>4.4569827999999999E-2</v>
      </c>
      <c r="CDB15">
        <v>4.5055338E-2</v>
      </c>
      <c r="CDC15">
        <v>4.5832154E-2</v>
      </c>
      <c r="CDD15">
        <v>4.5055338E-2</v>
      </c>
      <c r="CDE15">
        <v>4.2919092999999998E-2</v>
      </c>
      <c r="CDF15">
        <v>4.2142276999999999E-2</v>
      </c>
      <c r="CDG15">
        <v>4.2336481000000002E-2</v>
      </c>
      <c r="CDH15">
        <v>4.3016195E-2</v>
      </c>
      <c r="CDI15">
        <v>4.3695908999999998E-2</v>
      </c>
      <c r="CDJ15">
        <v>4.2627787E-2</v>
      </c>
      <c r="CDK15">
        <v>4.0685747000000001E-2</v>
      </c>
      <c r="CDL15">
        <v>4.0977052999999999E-2</v>
      </c>
      <c r="CDM15">
        <v>4.2142276999999999E-2</v>
      </c>
      <c r="CDN15">
        <v>4.1559665000000003E-2</v>
      </c>
      <c r="CDO15">
        <v>4.0297339000000001E-2</v>
      </c>
      <c r="CDP15">
        <v>4.0394441000000003E-2</v>
      </c>
      <c r="CDQ15">
        <v>4.0394441000000003E-2</v>
      </c>
      <c r="CDR15">
        <v>3.9035012000000001E-2</v>
      </c>
      <c r="CDS15">
        <v>3.8743706000000003E-2</v>
      </c>
      <c r="CDT15">
        <v>4.1268358999999998E-2</v>
      </c>
      <c r="CDU15">
        <v>4.1365460999999999E-2</v>
      </c>
      <c r="CDV15">
        <v>3.8549501999999999E-2</v>
      </c>
      <c r="CDW15">
        <v>3.9132114000000003E-2</v>
      </c>
      <c r="CDX15">
        <v>4.1206962E-2</v>
      </c>
      <c r="CDY15">
        <v>4.0200237E-2</v>
      </c>
      <c r="CDZ15">
        <v>3.8937909999999999E-2</v>
      </c>
      <c r="CEA15">
        <v>3.9811829E-2</v>
      </c>
      <c r="CEB15">
        <v>4.0200237E-2</v>
      </c>
      <c r="CEC15">
        <v>3.8549501999999999E-2</v>
      </c>
      <c r="CED15">
        <v>3.6316156000000002E-2</v>
      </c>
      <c r="CEE15">
        <v>3.6801665999999997E-2</v>
      </c>
      <c r="CEF15">
        <v>3.8840807999999998E-2</v>
      </c>
      <c r="CEG15">
        <v>3.9132114000000003E-2</v>
      </c>
    </row>
    <row r="16" spans="1:2165" x14ac:dyDescent="0.3">
      <c r="A16">
        <v>15</v>
      </c>
      <c r="B16" t="s">
        <v>34</v>
      </c>
      <c r="C16" s="1">
        <v>41610</v>
      </c>
      <c r="D16" s="1">
        <v>41550</v>
      </c>
      <c r="E16">
        <v>60</v>
      </c>
      <c r="G16">
        <v>58.3</v>
      </c>
      <c r="H16">
        <v>10</v>
      </c>
      <c r="I16">
        <v>14</v>
      </c>
      <c r="J16" t="s">
        <v>10</v>
      </c>
      <c r="K16">
        <v>3</v>
      </c>
      <c r="L16" t="s">
        <v>1238</v>
      </c>
      <c r="M16" t="s">
        <v>1267</v>
      </c>
      <c r="N16" t="s">
        <v>3833</v>
      </c>
      <c r="O16">
        <v>3.9699999999999999E-2</v>
      </c>
      <c r="P16">
        <v>4.1300000000000003E-2</v>
      </c>
      <c r="Q16">
        <v>4.7600000000000003E-2</v>
      </c>
      <c r="R16">
        <v>4.4999999999999998E-2</v>
      </c>
      <c r="S16">
        <v>4.2599999999999999E-2</v>
      </c>
      <c r="T16">
        <v>4.1799999999999997E-2</v>
      </c>
      <c r="U16">
        <v>4.6974029E-2</v>
      </c>
      <c r="V16">
        <v>4.6600000000000003E-2</v>
      </c>
      <c r="W16">
        <v>4.4699999999999997E-2</v>
      </c>
      <c r="X16">
        <v>4.2799999999999998E-2</v>
      </c>
      <c r="Y16">
        <v>4.1500000000000002E-2</v>
      </c>
      <c r="Z16">
        <v>4.02E-2</v>
      </c>
      <c r="AA16">
        <v>3.9600000000000003E-2</v>
      </c>
      <c r="AB16">
        <v>4.3400000000000001E-2</v>
      </c>
      <c r="AC16">
        <v>4.7354805999999999E-2</v>
      </c>
      <c r="AD16">
        <v>4.8000000000000001E-2</v>
      </c>
      <c r="AE16">
        <v>4.19E-2</v>
      </c>
      <c r="AF16">
        <v>4.4400000000000002E-2</v>
      </c>
      <c r="AG16">
        <v>4.3099999999999999E-2</v>
      </c>
      <c r="AH16">
        <v>3.7999999999999999E-2</v>
      </c>
      <c r="AI16">
        <v>4.1000000000000002E-2</v>
      </c>
      <c r="AJ16">
        <v>4.3799999999999999E-2</v>
      </c>
      <c r="AK16">
        <v>4.4299999999999999E-2</v>
      </c>
      <c r="AL16">
        <v>3.8800000000000001E-2</v>
      </c>
      <c r="AM16">
        <v>3.6700000000000003E-2</v>
      </c>
      <c r="AN16">
        <v>3.6829586999999997E-2</v>
      </c>
      <c r="AO16">
        <v>3.8699999999999998E-2</v>
      </c>
      <c r="AP16">
        <v>3.3799999999999997E-2</v>
      </c>
      <c r="AQ16">
        <v>3.3000000000000002E-2</v>
      </c>
      <c r="AR16">
        <v>3.4000000000000002E-2</v>
      </c>
      <c r="AS16">
        <v>3.2300000000000002E-2</v>
      </c>
      <c r="AT16">
        <v>3.3000000000000002E-2</v>
      </c>
      <c r="AU16">
        <v>3.32E-2</v>
      </c>
      <c r="AV16">
        <v>3.1800000000000002E-2</v>
      </c>
      <c r="AW16">
        <v>3.2599999999999997E-2</v>
      </c>
      <c r="AX16">
        <v>3.2199999999999999E-2</v>
      </c>
      <c r="AY16">
        <v>3.1099999999999999E-2</v>
      </c>
      <c r="AZ16">
        <v>3.1899999999999998E-2</v>
      </c>
      <c r="BA16">
        <v>3.1E-2</v>
      </c>
      <c r="BB16">
        <v>2.9700000000000001E-2</v>
      </c>
      <c r="BC16">
        <v>2.8400000000000002E-2</v>
      </c>
      <c r="BD16">
        <v>2.8723108000000001E-2</v>
      </c>
      <c r="BE16">
        <v>2.92E-2</v>
      </c>
      <c r="BF16">
        <v>2.9499999999999998E-2</v>
      </c>
      <c r="BG16">
        <v>2.9700000000000001E-2</v>
      </c>
      <c r="BH16">
        <v>2.98E-2</v>
      </c>
      <c r="BI16">
        <v>2.98E-2</v>
      </c>
      <c r="BJ16">
        <v>2.98E-2</v>
      </c>
      <c r="BK16">
        <v>2.98E-2</v>
      </c>
      <c r="BL16">
        <v>3.0599999999999999E-2</v>
      </c>
      <c r="BM16">
        <v>3.27E-2</v>
      </c>
      <c r="BN16">
        <v>3.1600000000000003E-2</v>
      </c>
      <c r="BO16">
        <v>3.1899999999999998E-2</v>
      </c>
      <c r="BP16">
        <v>3.3500000000000002E-2</v>
      </c>
      <c r="BQ16">
        <v>3.3967849000000001E-2</v>
      </c>
      <c r="BR16">
        <v>3.4200000000000001E-2</v>
      </c>
      <c r="BS16">
        <v>3.44E-2</v>
      </c>
      <c r="BT16">
        <v>3.4700000000000002E-2</v>
      </c>
      <c r="BU16">
        <v>3.49E-2</v>
      </c>
      <c r="BV16">
        <v>3.5700000000000003E-2</v>
      </c>
      <c r="BW16">
        <v>3.7199999999999997E-2</v>
      </c>
      <c r="BX16">
        <v>3.7900000000000003E-2</v>
      </c>
      <c r="BY16">
        <v>3.8399999999999997E-2</v>
      </c>
      <c r="BZ16">
        <v>3.8899999999999997E-2</v>
      </c>
      <c r="CA16">
        <v>0.04</v>
      </c>
      <c r="CB16">
        <v>4.1000000000000002E-2</v>
      </c>
      <c r="CC16">
        <v>4.19E-2</v>
      </c>
      <c r="CD16">
        <v>4.2599999999999999E-2</v>
      </c>
      <c r="CE16">
        <v>4.3700000000000003E-2</v>
      </c>
      <c r="CF16">
        <v>4.4859166999999998E-2</v>
      </c>
      <c r="CG16">
        <v>4.5900000000000003E-2</v>
      </c>
      <c r="CH16">
        <v>4.5900000000000003E-2</v>
      </c>
      <c r="CI16">
        <v>4.6899999999999997E-2</v>
      </c>
      <c r="CJ16">
        <v>4.8099999999999997E-2</v>
      </c>
      <c r="CK16">
        <v>4.8500000000000001E-2</v>
      </c>
      <c r="CL16">
        <v>4.9233653000000002E-2</v>
      </c>
      <c r="CM16">
        <v>4.99E-2</v>
      </c>
      <c r="CN16">
        <v>5.04E-2</v>
      </c>
      <c r="CO16">
        <v>5.1200000000000002E-2</v>
      </c>
      <c r="CP16">
        <v>5.2032582000000001E-2</v>
      </c>
      <c r="CQ16">
        <v>5.28E-2</v>
      </c>
      <c r="CR16">
        <v>5.3199999999999997E-2</v>
      </c>
      <c r="CS16">
        <v>5.3699999999999998E-2</v>
      </c>
      <c r="CT16">
        <v>5.4300000000000001E-2</v>
      </c>
      <c r="CU16">
        <v>5.5199999999999999E-2</v>
      </c>
      <c r="CV16">
        <v>5.5199999999999999E-2</v>
      </c>
      <c r="CW16">
        <v>5.5399999999999998E-2</v>
      </c>
      <c r="CX16">
        <v>5.6300000000000003E-2</v>
      </c>
      <c r="CY16">
        <v>5.6800000000000003E-2</v>
      </c>
      <c r="CZ16">
        <v>5.74E-2</v>
      </c>
      <c r="DA16">
        <v>5.79E-2</v>
      </c>
      <c r="DB16">
        <v>5.79E-2</v>
      </c>
      <c r="DC16">
        <v>5.79E-2</v>
      </c>
      <c r="DD16">
        <v>5.8000000000000003E-2</v>
      </c>
      <c r="DE16">
        <v>5.8299999999999998E-2</v>
      </c>
      <c r="DF16">
        <v>5.8700000000000002E-2</v>
      </c>
      <c r="DG16">
        <v>5.8999999999999997E-2</v>
      </c>
      <c r="DH16">
        <v>5.9299999999999999E-2</v>
      </c>
      <c r="DI16">
        <v>5.9400000000000001E-2</v>
      </c>
      <c r="DJ16">
        <v>5.9400000000000001E-2</v>
      </c>
      <c r="DK16">
        <v>5.9499999999999997E-2</v>
      </c>
      <c r="DL16">
        <v>5.9567465999999999E-2</v>
      </c>
      <c r="DM16">
        <v>5.9900000000000002E-2</v>
      </c>
      <c r="DN16">
        <v>6.0138962999999997E-2</v>
      </c>
      <c r="DO16">
        <v>6.0199999999999997E-2</v>
      </c>
      <c r="DP16">
        <v>6.0003824999999997E-2</v>
      </c>
      <c r="DQ16">
        <v>5.9900000000000002E-2</v>
      </c>
      <c r="DR16">
        <v>5.9900000000000002E-2</v>
      </c>
      <c r="DS16">
        <v>6.0199999999999997E-2</v>
      </c>
      <c r="DT16">
        <v>6.0199999999999997E-2</v>
      </c>
      <c r="DU16">
        <v>6.0100000000000001E-2</v>
      </c>
      <c r="DV16">
        <v>6.0100000000000001E-2</v>
      </c>
      <c r="DW16">
        <v>6.0199999999999997E-2</v>
      </c>
      <c r="DX16">
        <v>6.0275026000000002E-2</v>
      </c>
      <c r="DY16">
        <v>6.0199999999999997E-2</v>
      </c>
      <c r="DZ16">
        <v>6.0063299000000001E-2</v>
      </c>
      <c r="EA16">
        <v>0.06</v>
      </c>
      <c r="EB16">
        <v>5.9900000000000002E-2</v>
      </c>
      <c r="EC16">
        <v>6.0199999999999997E-2</v>
      </c>
      <c r="ED16">
        <v>6.0100000000000001E-2</v>
      </c>
      <c r="EE16">
        <v>5.9900000000000002E-2</v>
      </c>
      <c r="EF16">
        <v>5.9799999999999999E-2</v>
      </c>
      <c r="EG16">
        <v>5.9912197E-2</v>
      </c>
      <c r="EH16">
        <v>0.06</v>
      </c>
      <c r="EI16">
        <v>5.9799999999999999E-2</v>
      </c>
      <c r="EJ16">
        <v>5.9900000000000002E-2</v>
      </c>
      <c r="EK16">
        <v>0.06</v>
      </c>
      <c r="EL16">
        <v>6.0100000000000001E-2</v>
      </c>
      <c r="EM16">
        <v>6.0059017999999999E-2</v>
      </c>
      <c r="EN16">
        <v>5.9900000000000002E-2</v>
      </c>
      <c r="EO16">
        <v>5.9799999999999999E-2</v>
      </c>
      <c r="EP16">
        <v>5.9700000000000003E-2</v>
      </c>
      <c r="EQ16">
        <v>5.96E-2</v>
      </c>
      <c r="ER16">
        <v>5.9499999999999997E-2</v>
      </c>
      <c r="ES16">
        <v>5.9705811999999997E-2</v>
      </c>
      <c r="ET16">
        <v>5.9703704000000003E-2</v>
      </c>
      <c r="EU16">
        <v>5.9700000000000003E-2</v>
      </c>
      <c r="EV16">
        <v>5.96E-2</v>
      </c>
      <c r="EW16">
        <v>5.9499999999999997E-2</v>
      </c>
      <c r="EX16">
        <v>5.96E-2</v>
      </c>
      <c r="EY16">
        <v>5.9799999999999999E-2</v>
      </c>
      <c r="EZ16">
        <v>5.9754841000000003E-2</v>
      </c>
      <c r="FA16">
        <v>6.0100000000000001E-2</v>
      </c>
      <c r="FB16">
        <v>6.0400000000000002E-2</v>
      </c>
      <c r="FC16">
        <v>6.0466468000000002E-2</v>
      </c>
      <c r="FD16">
        <v>6.0600000000000001E-2</v>
      </c>
      <c r="FE16">
        <v>6.0699999999999997E-2</v>
      </c>
      <c r="FF16">
        <v>6.0699999999999997E-2</v>
      </c>
      <c r="FG16">
        <v>6.0900000000000003E-2</v>
      </c>
      <c r="FH16">
        <v>6.1181579E-2</v>
      </c>
      <c r="FI16">
        <v>6.1499760000000001E-2</v>
      </c>
      <c r="FJ16">
        <v>6.1600000000000002E-2</v>
      </c>
      <c r="FK16">
        <v>6.1899999999999997E-2</v>
      </c>
      <c r="FL16">
        <v>6.2300000000000001E-2</v>
      </c>
      <c r="FM16">
        <v>6.2600000000000003E-2</v>
      </c>
      <c r="FN16">
        <v>6.3200000000000006E-2</v>
      </c>
      <c r="FO16">
        <v>6.3700000000000007E-2</v>
      </c>
      <c r="FP16">
        <v>6.4056970000000005E-2</v>
      </c>
      <c r="FQ16">
        <v>6.4799999999999996E-2</v>
      </c>
      <c r="FR16">
        <v>6.5500000000000003E-2</v>
      </c>
      <c r="FS16">
        <v>6.6100000000000006E-2</v>
      </c>
      <c r="FT16">
        <v>6.7100000000000007E-2</v>
      </c>
      <c r="FU16">
        <v>6.8099999999999994E-2</v>
      </c>
      <c r="FV16">
        <v>6.9099999999999995E-2</v>
      </c>
      <c r="FW16">
        <v>7.0499999999999993E-2</v>
      </c>
      <c r="FX16">
        <v>7.17E-2</v>
      </c>
      <c r="FY16">
        <v>7.3099999999999998E-2</v>
      </c>
      <c r="FZ16">
        <v>7.46E-2</v>
      </c>
      <c r="GA16">
        <v>7.6700000000000004E-2</v>
      </c>
      <c r="GB16">
        <v>7.8600000000000003E-2</v>
      </c>
      <c r="GC16">
        <v>8.0399999999999999E-2</v>
      </c>
      <c r="GD16">
        <v>8.2400000000000001E-2</v>
      </c>
      <c r="GE16">
        <v>8.43E-2</v>
      </c>
      <c r="GF16">
        <v>8.6199999999999999E-2</v>
      </c>
      <c r="GG16">
        <v>8.8099999999999998E-2</v>
      </c>
      <c r="GH16">
        <v>0.09</v>
      </c>
      <c r="GI16">
        <v>9.1899999999999996E-2</v>
      </c>
      <c r="GJ16">
        <v>9.3700000000000006E-2</v>
      </c>
      <c r="GK16">
        <v>9.6100000000000005E-2</v>
      </c>
      <c r="GL16">
        <v>9.8100000000000007E-2</v>
      </c>
      <c r="GM16">
        <v>9.9421388999999999E-2</v>
      </c>
      <c r="GN16">
        <v>0.100881413</v>
      </c>
      <c r="GO16">
        <v>0.10229597999999999</v>
      </c>
      <c r="GP16">
        <v>0.10364738900000001</v>
      </c>
      <c r="GQ16">
        <v>0.10481777</v>
      </c>
      <c r="GR16">
        <v>0.10580156</v>
      </c>
      <c r="GS16">
        <v>0.106681466</v>
      </c>
      <c r="GT16">
        <v>0.107509859</v>
      </c>
      <c r="GU16">
        <v>0.10851923400000001</v>
      </c>
      <c r="GV16">
        <v>0.109395601</v>
      </c>
      <c r="GW16">
        <v>0.110015959</v>
      </c>
      <c r="GX16">
        <v>0.110535756</v>
      </c>
      <c r="GY16">
        <v>0.111087292</v>
      </c>
      <c r="GZ16">
        <v>0.111652136</v>
      </c>
      <c r="HA16">
        <v>0.11199078</v>
      </c>
      <c r="HB16">
        <v>0.112408757</v>
      </c>
      <c r="HC16">
        <v>0.112852894</v>
      </c>
      <c r="HD16">
        <v>0.11324171</v>
      </c>
      <c r="HE16">
        <v>0.113700703</v>
      </c>
      <c r="HF16">
        <v>0.114059485</v>
      </c>
      <c r="HG16">
        <v>0.11418547499999999</v>
      </c>
      <c r="HH16">
        <v>0.114451133</v>
      </c>
      <c r="HI16">
        <v>0.11458436399999999</v>
      </c>
      <c r="HJ16">
        <v>0.114548609</v>
      </c>
      <c r="HK16">
        <v>0.11455016599999999</v>
      </c>
      <c r="HL16">
        <v>0.114303447</v>
      </c>
      <c r="HM16">
        <v>0.113883682</v>
      </c>
      <c r="HN16">
        <v>0.113457903</v>
      </c>
      <c r="HO16">
        <v>0.112817034</v>
      </c>
      <c r="HP16">
        <v>0.112043753</v>
      </c>
      <c r="HQ16">
        <v>0.11114236</v>
      </c>
      <c r="HR16">
        <v>0.110319868</v>
      </c>
      <c r="HS16">
        <v>0.109432764</v>
      </c>
      <c r="HT16">
        <v>0.108424567</v>
      </c>
      <c r="HU16">
        <v>0.107250072</v>
      </c>
      <c r="HV16">
        <v>0.10605327000000001</v>
      </c>
      <c r="HW16">
        <v>0.10482409600000001</v>
      </c>
      <c r="HX16">
        <v>0.10340123599999999</v>
      </c>
      <c r="HY16">
        <v>0.102044314</v>
      </c>
      <c r="HZ16">
        <v>0.100689106</v>
      </c>
      <c r="IA16">
        <v>9.9199999999999997E-2</v>
      </c>
      <c r="IB16">
        <v>9.7900000000000001E-2</v>
      </c>
      <c r="IC16">
        <v>9.6500000000000002E-2</v>
      </c>
      <c r="ID16">
        <v>9.5100000000000004E-2</v>
      </c>
      <c r="IE16">
        <v>9.3799999999999994E-2</v>
      </c>
      <c r="IF16">
        <v>9.2600000000000002E-2</v>
      </c>
      <c r="IG16">
        <v>9.1399999999999995E-2</v>
      </c>
      <c r="IH16">
        <v>9.0300000000000005E-2</v>
      </c>
      <c r="II16">
        <v>8.9200000000000002E-2</v>
      </c>
      <c r="IJ16">
        <v>8.7999999999999995E-2</v>
      </c>
      <c r="IK16">
        <v>8.72E-2</v>
      </c>
      <c r="IL16">
        <v>8.6199999999999999E-2</v>
      </c>
      <c r="IM16">
        <v>8.5300000000000001E-2</v>
      </c>
      <c r="IN16">
        <v>8.4500000000000006E-2</v>
      </c>
      <c r="IO16">
        <v>8.3799999999999999E-2</v>
      </c>
      <c r="IP16">
        <v>8.3199999999999996E-2</v>
      </c>
      <c r="IQ16">
        <v>8.2841157999999998E-2</v>
      </c>
      <c r="IR16">
        <v>8.2299999999999998E-2</v>
      </c>
      <c r="IS16">
        <v>8.1799999999999998E-2</v>
      </c>
      <c r="IT16">
        <v>8.1354484000000005E-2</v>
      </c>
      <c r="IU16">
        <v>8.1000000000000003E-2</v>
      </c>
      <c r="IV16">
        <v>8.0699999999999994E-2</v>
      </c>
      <c r="IW16">
        <v>8.0399999999999999E-2</v>
      </c>
      <c r="IX16">
        <v>8.0100000000000005E-2</v>
      </c>
      <c r="IY16">
        <v>7.9899999999999999E-2</v>
      </c>
      <c r="IZ16">
        <v>7.9600000000000004E-2</v>
      </c>
      <c r="JA16">
        <v>7.9399999999999998E-2</v>
      </c>
      <c r="JB16">
        <v>7.9100000000000004E-2</v>
      </c>
      <c r="JC16">
        <v>7.8818753000000005E-2</v>
      </c>
      <c r="JD16">
        <v>7.8399999999999997E-2</v>
      </c>
      <c r="JE16">
        <v>7.7899999999999997E-2</v>
      </c>
      <c r="JF16">
        <v>7.7499999999999999E-2</v>
      </c>
      <c r="JG16">
        <v>7.7100000000000002E-2</v>
      </c>
      <c r="JH16">
        <v>7.6628751999999994E-2</v>
      </c>
      <c r="JI16">
        <v>7.6100000000000001E-2</v>
      </c>
      <c r="JJ16">
        <v>7.5642004999999998E-2</v>
      </c>
      <c r="JK16">
        <v>7.5200000000000003E-2</v>
      </c>
      <c r="JL16">
        <v>7.46E-2</v>
      </c>
      <c r="JM16">
        <v>7.3914960000000002E-2</v>
      </c>
      <c r="JN16">
        <v>7.3300000000000004E-2</v>
      </c>
      <c r="JO16">
        <v>7.2599999999999998E-2</v>
      </c>
      <c r="JP16">
        <v>7.1900000000000006E-2</v>
      </c>
      <c r="JQ16">
        <v>7.1300000000000002E-2</v>
      </c>
      <c r="JR16">
        <v>7.0699999999999999E-2</v>
      </c>
      <c r="JS16">
        <v>7.0099999999999996E-2</v>
      </c>
      <c r="JT16">
        <v>6.9599999999999995E-2</v>
      </c>
      <c r="JU16">
        <v>6.9000000000000006E-2</v>
      </c>
      <c r="JV16">
        <v>6.8599999999999994E-2</v>
      </c>
      <c r="JW16">
        <v>6.8199999999999997E-2</v>
      </c>
      <c r="JX16">
        <v>6.7699999999999996E-2</v>
      </c>
      <c r="JY16">
        <v>6.7299999999999999E-2</v>
      </c>
      <c r="JZ16">
        <v>6.6900000000000001E-2</v>
      </c>
      <c r="KA16">
        <v>6.6600000000000006E-2</v>
      </c>
      <c r="KB16">
        <v>6.6356896999999998E-2</v>
      </c>
      <c r="KC16">
        <v>6.6100000000000006E-2</v>
      </c>
      <c r="KD16">
        <v>6.5799999999999997E-2</v>
      </c>
      <c r="KE16">
        <v>6.5699999999999995E-2</v>
      </c>
      <c r="KF16">
        <v>6.5600000000000006E-2</v>
      </c>
      <c r="KG16">
        <v>6.54E-2</v>
      </c>
      <c r="KH16">
        <v>6.5299999999999997E-2</v>
      </c>
      <c r="KI16">
        <v>6.5199999999999994E-2</v>
      </c>
      <c r="KJ16">
        <v>6.5100000000000005E-2</v>
      </c>
      <c r="KK16">
        <v>6.4899999999999999E-2</v>
      </c>
      <c r="KL16">
        <v>6.4715176999999999E-2</v>
      </c>
      <c r="KM16">
        <v>6.4500000000000002E-2</v>
      </c>
      <c r="KN16">
        <v>6.4399999999999999E-2</v>
      </c>
      <c r="KO16">
        <v>6.4000000000000001E-2</v>
      </c>
      <c r="KP16">
        <v>6.3643716000000003E-2</v>
      </c>
      <c r="KQ16">
        <v>6.3299999999999995E-2</v>
      </c>
      <c r="KR16">
        <v>6.2899999999999998E-2</v>
      </c>
      <c r="KS16">
        <v>6.25E-2</v>
      </c>
      <c r="KT16">
        <v>6.2100000000000002E-2</v>
      </c>
      <c r="KU16">
        <v>6.1600000000000002E-2</v>
      </c>
      <c r="KV16">
        <v>6.13E-2</v>
      </c>
      <c r="KW16">
        <v>6.0900000000000003E-2</v>
      </c>
      <c r="KX16">
        <v>6.0299999999999999E-2</v>
      </c>
      <c r="KY16">
        <v>5.9900000000000002E-2</v>
      </c>
      <c r="KZ16">
        <v>5.9499999999999997E-2</v>
      </c>
      <c r="LA16">
        <v>5.91E-2</v>
      </c>
      <c r="LB16">
        <v>5.8700000000000002E-2</v>
      </c>
      <c r="LC16">
        <v>5.8200000000000002E-2</v>
      </c>
      <c r="LD16">
        <v>5.7799999999999997E-2</v>
      </c>
      <c r="LE16">
        <v>5.74E-2</v>
      </c>
      <c r="LF16">
        <v>5.7000000000000002E-2</v>
      </c>
      <c r="LG16">
        <v>5.6599999999999998E-2</v>
      </c>
      <c r="LH16">
        <v>5.62E-2</v>
      </c>
      <c r="LI16">
        <v>5.5800000000000002E-2</v>
      </c>
      <c r="LJ16">
        <v>5.5300000000000002E-2</v>
      </c>
      <c r="LK16">
        <v>5.4899999999999997E-2</v>
      </c>
      <c r="LL16">
        <v>5.4300000000000001E-2</v>
      </c>
      <c r="LM16">
        <v>5.3900000000000003E-2</v>
      </c>
      <c r="LN16">
        <v>5.3499999999999999E-2</v>
      </c>
      <c r="LO16">
        <v>5.2999999999999999E-2</v>
      </c>
      <c r="LP16">
        <v>5.2600000000000001E-2</v>
      </c>
      <c r="LQ16">
        <v>5.2299999999999999E-2</v>
      </c>
      <c r="LR16">
        <v>5.1999999999999998E-2</v>
      </c>
      <c r="LS16">
        <v>5.1799999999999999E-2</v>
      </c>
      <c r="LT16">
        <v>5.16E-2</v>
      </c>
      <c r="LU16">
        <v>5.1400000000000001E-2</v>
      </c>
      <c r="LV16">
        <v>5.1400000000000001E-2</v>
      </c>
      <c r="LW16">
        <v>5.13249E-2</v>
      </c>
      <c r="LX16">
        <v>5.1299999999999998E-2</v>
      </c>
      <c r="LY16">
        <v>5.1299999999999998E-2</v>
      </c>
      <c r="LZ16">
        <v>5.1499999999999997E-2</v>
      </c>
      <c r="MA16">
        <v>5.16E-2</v>
      </c>
      <c r="MB16">
        <v>5.1799999999999999E-2</v>
      </c>
      <c r="MC16">
        <v>5.1900000000000002E-2</v>
      </c>
      <c r="MD16">
        <v>5.1999999999999998E-2</v>
      </c>
      <c r="ME16">
        <v>5.2200000000000003E-2</v>
      </c>
      <c r="MF16">
        <v>5.2400000000000002E-2</v>
      </c>
      <c r="MG16">
        <v>5.2699999999999997E-2</v>
      </c>
      <c r="MH16">
        <v>5.2999999999999999E-2</v>
      </c>
      <c r="MI16">
        <v>5.33E-2</v>
      </c>
      <c r="MJ16">
        <v>5.3800000000000001E-2</v>
      </c>
      <c r="MK16">
        <v>5.4300000000000001E-2</v>
      </c>
      <c r="ML16">
        <v>5.4899999999999997E-2</v>
      </c>
      <c r="MM16">
        <v>5.57E-2</v>
      </c>
      <c r="MN16">
        <v>5.6599999999999998E-2</v>
      </c>
      <c r="MO16">
        <v>5.7799999999999997E-2</v>
      </c>
      <c r="MP16">
        <v>5.9299999999999999E-2</v>
      </c>
      <c r="MQ16">
        <v>6.1100000000000002E-2</v>
      </c>
      <c r="MR16">
        <v>6.3100000000000003E-2</v>
      </c>
      <c r="MS16">
        <v>6.59E-2</v>
      </c>
      <c r="MT16">
        <v>6.9099999999999995E-2</v>
      </c>
      <c r="MU16">
        <v>7.2599999999999998E-2</v>
      </c>
      <c r="MV16">
        <v>7.6799999999999993E-2</v>
      </c>
      <c r="MW16">
        <v>8.1500000000000003E-2</v>
      </c>
      <c r="MX16">
        <v>8.6499999999999994E-2</v>
      </c>
      <c r="MY16">
        <v>9.2200000000000004E-2</v>
      </c>
      <c r="MZ16">
        <v>9.8400000000000001E-2</v>
      </c>
      <c r="NA16">
        <v>0.104940377</v>
      </c>
      <c r="NB16">
        <v>0.111763775</v>
      </c>
      <c r="NC16">
        <v>0.118944965</v>
      </c>
      <c r="ND16">
        <v>0.12630972300000001</v>
      </c>
      <c r="NE16">
        <v>0.13385565599999999</v>
      </c>
      <c r="NF16">
        <v>0.141656429</v>
      </c>
      <c r="NG16">
        <v>0.14958223700000001</v>
      </c>
      <c r="NH16">
        <v>0.15758003300000001</v>
      </c>
      <c r="NI16">
        <v>0.16563001299999999</v>
      </c>
      <c r="NJ16">
        <v>0.17385330800000001</v>
      </c>
      <c r="NK16">
        <v>0.182225257</v>
      </c>
      <c r="NL16">
        <v>0.19083263</v>
      </c>
      <c r="NM16">
        <v>0.19945390499999999</v>
      </c>
      <c r="NN16">
        <v>0.20813390600000001</v>
      </c>
      <c r="NO16">
        <v>0.21689517799999999</v>
      </c>
      <c r="NP16">
        <v>0.225967526</v>
      </c>
      <c r="NQ16">
        <v>0.23507787299999999</v>
      </c>
      <c r="NR16">
        <v>0.24424779399999999</v>
      </c>
      <c r="NS16">
        <v>0.25361990899999998</v>
      </c>
      <c r="NT16">
        <v>0.26298135500000003</v>
      </c>
      <c r="NU16">
        <v>0.27236923600000001</v>
      </c>
      <c r="NV16">
        <v>0.28187641499999999</v>
      </c>
      <c r="NW16">
        <v>0.29134285399999998</v>
      </c>
      <c r="NX16">
        <v>0.30078363400000002</v>
      </c>
      <c r="NY16">
        <v>0.31020712900000003</v>
      </c>
      <c r="NZ16">
        <v>0.319398403</v>
      </c>
      <c r="OA16">
        <v>0.32855865400000001</v>
      </c>
      <c r="OB16">
        <v>0.337641209</v>
      </c>
      <c r="OC16">
        <v>0.34630754600000002</v>
      </c>
      <c r="OD16">
        <v>0.35487589200000003</v>
      </c>
      <c r="OE16">
        <v>0.36325922599999999</v>
      </c>
      <c r="OF16">
        <v>0.37122324099999998</v>
      </c>
      <c r="OG16">
        <v>0.378913999</v>
      </c>
      <c r="OH16">
        <v>0.38640883599999998</v>
      </c>
      <c r="OI16">
        <v>0.39369744099999998</v>
      </c>
      <c r="OJ16">
        <v>0.40043729500000003</v>
      </c>
      <c r="OK16">
        <v>0.406890631</v>
      </c>
      <c r="OL16">
        <v>0.41307622199999999</v>
      </c>
      <c r="OM16">
        <v>0.41898873399999997</v>
      </c>
      <c r="ON16">
        <v>0.42459744199999999</v>
      </c>
      <c r="OO16">
        <v>0.429918617</v>
      </c>
      <c r="OP16">
        <v>0.43481305199999998</v>
      </c>
      <c r="OQ16">
        <v>0.43938431100000003</v>
      </c>
      <c r="OR16">
        <v>0.44371461899999998</v>
      </c>
      <c r="OS16">
        <v>0.44777295</v>
      </c>
      <c r="OT16">
        <v>0.45156675600000001</v>
      </c>
      <c r="OU16">
        <v>0.45510575199999997</v>
      </c>
      <c r="OV16">
        <v>0.45838203999999999</v>
      </c>
      <c r="OW16">
        <v>0.46134772899999998</v>
      </c>
      <c r="OX16">
        <v>0.46412015000000001</v>
      </c>
      <c r="OY16">
        <v>0.466687888</v>
      </c>
      <c r="OZ16">
        <v>0.46889099499999998</v>
      </c>
      <c r="PA16">
        <v>0.47088751200000001</v>
      </c>
      <c r="PB16">
        <v>0.47272333500000002</v>
      </c>
      <c r="PC16">
        <v>0.47436565200000003</v>
      </c>
      <c r="PD16">
        <v>0.47578805699999999</v>
      </c>
      <c r="PE16">
        <v>0.47716087099999999</v>
      </c>
      <c r="PF16">
        <v>0.47849935300000002</v>
      </c>
      <c r="PG16">
        <v>0.47963827799999997</v>
      </c>
      <c r="PH16">
        <v>0.48063319900000001</v>
      </c>
      <c r="PI16">
        <v>0.48152282800000001</v>
      </c>
      <c r="PJ16">
        <v>0.48235580300000003</v>
      </c>
      <c r="PK16">
        <v>0.48305496599999997</v>
      </c>
      <c r="PL16">
        <v>0.48367923499999999</v>
      </c>
      <c r="PM16">
        <v>0.48423930999999998</v>
      </c>
      <c r="PN16">
        <v>0.48469123200000003</v>
      </c>
      <c r="PO16">
        <v>0.48511388900000002</v>
      </c>
      <c r="PP16">
        <v>0.48551365699999999</v>
      </c>
      <c r="PQ16">
        <v>0.48577249099999997</v>
      </c>
      <c r="PR16">
        <v>0.48605573200000002</v>
      </c>
      <c r="PS16">
        <v>0.48634281800000001</v>
      </c>
      <c r="PT16">
        <v>0.48656871899999998</v>
      </c>
      <c r="PU16">
        <v>0.48672765499999998</v>
      </c>
      <c r="PV16">
        <v>0.48686966300000001</v>
      </c>
      <c r="PW16">
        <v>0.487024754</v>
      </c>
      <c r="PX16">
        <v>0.48706904099999998</v>
      </c>
      <c r="PY16">
        <v>0.48711505500000002</v>
      </c>
      <c r="PZ16">
        <v>0.48718136499999998</v>
      </c>
      <c r="QA16">
        <v>0.48729717700000003</v>
      </c>
      <c r="QB16">
        <v>0.48737791200000002</v>
      </c>
      <c r="QC16">
        <v>0.487441868</v>
      </c>
      <c r="QD16">
        <v>0.48753497000000001</v>
      </c>
      <c r="QE16">
        <v>0.48752957600000002</v>
      </c>
      <c r="QF16">
        <v>0.48751297599999999</v>
      </c>
      <c r="QG16">
        <v>0.48754221199999997</v>
      </c>
      <c r="QH16">
        <v>0.48757496500000003</v>
      </c>
      <c r="QI16">
        <v>0.48755443100000001</v>
      </c>
      <c r="QJ16">
        <v>0.48747727299999999</v>
      </c>
      <c r="QK16">
        <v>0.48749434899999999</v>
      </c>
      <c r="QL16">
        <v>0.48752841400000002</v>
      </c>
      <c r="QM16">
        <v>0.48756465300000001</v>
      </c>
      <c r="QN16">
        <v>0.48756516</v>
      </c>
      <c r="QO16">
        <v>0.48748350099999999</v>
      </c>
      <c r="QP16">
        <v>0.487418562</v>
      </c>
      <c r="QQ16">
        <v>0.48743540000000002</v>
      </c>
      <c r="QR16">
        <v>0.487482101</v>
      </c>
      <c r="QS16">
        <v>0.48746106</v>
      </c>
      <c r="QT16">
        <v>0.48736882199999998</v>
      </c>
      <c r="QU16">
        <v>0.48731428399999999</v>
      </c>
      <c r="QV16">
        <v>0.487299651</v>
      </c>
      <c r="QW16">
        <v>0.48728707399999999</v>
      </c>
      <c r="QX16">
        <v>0.48720037900000002</v>
      </c>
      <c r="QY16">
        <v>0.48712280400000002</v>
      </c>
      <c r="QZ16">
        <v>0.487105966</v>
      </c>
      <c r="RA16">
        <v>0.487189651</v>
      </c>
      <c r="RB16">
        <v>0.48714587100000001</v>
      </c>
      <c r="RC16">
        <v>0.48713752599999999</v>
      </c>
      <c r="RD16">
        <v>0.48716288800000002</v>
      </c>
      <c r="RE16">
        <v>0.48713552999999998</v>
      </c>
      <c r="RF16">
        <v>0.48715359000000003</v>
      </c>
      <c r="RG16">
        <v>0.48717686500000001</v>
      </c>
      <c r="RH16">
        <v>0.48715060900000001</v>
      </c>
      <c r="RI16">
        <v>0.487142503</v>
      </c>
      <c r="RJ16">
        <v>0.48711866100000001</v>
      </c>
      <c r="RK16">
        <v>0.48706653700000002</v>
      </c>
      <c r="RL16">
        <v>0.487017274</v>
      </c>
      <c r="RM16">
        <v>0.48697909700000003</v>
      </c>
      <c r="RN16">
        <v>0.486960948</v>
      </c>
      <c r="RO16">
        <v>0.48701140300000001</v>
      </c>
      <c r="RP16">
        <v>0.48705554000000001</v>
      </c>
      <c r="RQ16">
        <v>0.48703840399999998</v>
      </c>
      <c r="RR16">
        <v>0.48688435600000002</v>
      </c>
      <c r="RS16">
        <v>0.48691582700000002</v>
      </c>
      <c r="RT16">
        <v>0.48694357300000002</v>
      </c>
      <c r="RU16">
        <v>0.48693671799999999</v>
      </c>
      <c r="RV16">
        <v>0.48691380000000001</v>
      </c>
      <c r="RW16">
        <v>0.48692971499999999</v>
      </c>
      <c r="RX16">
        <v>0.486960381</v>
      </c>
      <c r="RY16">
        <v>0.486953884</v>
      </c>
      <c r="RZ16">
        <v>0.486889988</v>
      </c>
      <c r="SA16">
        <v>0.48683133699999998</v>
      </c>
      <c r="SB16">
        <v>0.48681086299999998</v>
      </c>
      <c r="SC16">
        <v>0.486816794</v>
      </c>
      <c r="SD16">
        <v>0.48681944599999999</v>
      </c>
      <c r="SE16">
        <v>0.48681914799999998</v>
      </c>
      <c r="SF16">
        <v>0.48683089000000002</v>
      </c>
      <c r="SG16">
        <v>0.48687472900000001</v>
      </c>
      <c r="SH16">
        <v>0.48692980400000002</v>
      </c>
      <c r="SI16">
        <v>0.486975461</v>
      </c>
      <c r="SJ16">
        <v>0.48707220000000001</v>
      </c>
      <c r="SK16">
        <v>0.48711845300000001</v>
      </c>
      <c r="SL16">
        <v>0.48708808399999998</v>
      </c>
      <c r="SM16">
        <v>0.48711568100000002</v>
      </c>
      <c r="SN16">
        <v>0.48717561399999998</v>
      </c>
      <c r="SO16">
        <v>0.487227678</v>
      </c>
      <c r="SP16">
        <v>0.48714986399999999</v>
      </c>
      <c r="SQ16">
        <v>0.48712638000000003</v>
      </c>
      <c r="SR16">
        <v>0.48715147399999997</v>
      </c>
      <c r="SS16">
        <v>0.487236261</v>
      </c>
      <c r="ST16">
        <v>0.48712497900000001</v>
      </c>
      <c r="SU16">
        <v>0.48711413100000001</v>
      </c>
      <c r="SV16">
        <v>0.48720330000000001</v>
      </c>
      <c r="SW16">
        <v>0.48725178800000002</v>
      </c>
      <c r="SX16">
        <v>0.48724311599999998</v>
      </c>
      <c r="SY16">
        <v>0.487251341</v>
      </c>
      <c r="SZ16">
        <v>0.48737043099999999</v>
      </c>
      <c r="TA16">
        <v>0.48746588800000001</v>
      </c>
      <c r="TB16">
        <v>0.48748105800000002</v>
      </c>
      <c r="TC16">
        <v>0.48739692600000001</v>
      </c>
      <c r="TD16">
        <v>0.48723161199999998</v>
      </c>
      <c r="TE16">
        <v>0.48711031700000001</v>
      </c>
      <c r="TF16">
        <v>0.487032413</v>
      </c>
      <c r="TG16">
        <v>0.48701509799999998</v>
      </c>
      <c r="TH16">
        <v>0.48713025500000001</v>
      </c>
      <c r="TI16">
        <v>0.48720189899999999</v>
      </c>
      <c r="TJ16">
        <v>0.48715263600000003</v>
      </c>
      <c r="TK16">
        <v>0.48713752599999999</v>
      </c>
      <c r="TL16">
        <v>0.48711135999999999</v>
      </c>
      <c r="TM16">
        <v>0.48708096099999998</v>
      </c>
      <c r="TN16">
        <v>0.48707941199999999</v>
      </c>
      <c r="TO16">
        <v>0.48699694900000001</v>
      </c>
      <c r="TP16">
        <v>0.486928105</v>
      </c>
      <c r="TQ16">
        <v>0.48694616600000001</v>
      </c>
      <c r="TR16">
        <v>0.48677077899999999</v>
      </c>
      <c r="TS16">
        <v>0.48661562800000002</v>
      </c>
      <c r="TT16">
        <v>0.486512363</v>
      </c>
      <c r="TU16">
        <v>0.486549497</v>
      </c>
      <c r="TV16">
        <v>0.48650634300000001</v>
      </c>
      <c r="TW16">
        <v>0.48642986999999999</v>
      </c>
      <c r="TX16">
        <v>0.48636168200000002</v>
      </c>
      <c r="TY16">
        <v>0.486263365</v>
      </c>
      <c r="TZ16">
        <v>0.48616757999999999</v>
      </c>
      <c r="UA16">
        <v>0.48607662299999999</v>
      </c>
      <c r="UB16">
        <v>0.48592713500000001</v>
      </c>
      <c r="UC16">
        <v>0.48580011699999998</v>
      </c>
      <c r="UD16">
        <v>0.48574024399999999</v>
      </c>
      <c r="UE16">
        <v>0.485855967</v>
      </c>
      <c r="UF16">
        <v>0.48577931499999999</v>
      </c>
      <c r="UG16">
        <v>0.48565489099999998</v>
      </c>
      <c r="UH16">
        <v>0.48552200200000001</v>
      </c>
      <c r="UI16">
        <v>0.48556590100000002</v>
      </c>
      <c r="UJ16">
        <v>0.48554915199999998</v>
      </c>
      <c r="UK16">
        <v>0.48547911599999999</v>
      </c>
      <c r="UL16">
        <v>0.48535355899999999</v>
      </c>
      <c r="UM16">
        <v>0.48543557500000001</v>
      </c>
      <c r="UN16">
        <v>0.48548433200000002</v>
      </c>
      <c r="UO16">
        <v>0.48540204799999997</v>
      </c>
      <c r="UP16">
        <v>0.485205889</v>
      </c>
      <c r="UQ16">
        <v>0.48518186800000002</v>
      </c>
      <c r="UR16">
        <v>0.48523894000000001</v>
      </c>
      <c r="US16">
        <v>0.48510757100000002</v>
      </c>
      <c r="UT16">
        <v>0.48493465800000002</v>
      </c>
      <c r="UU16">
        <v>0.48476821199999998</v>
      </c>
      <c r="UV16">
        <v>0.48463314800000001</v>
      </c>
      <c r="UW16">
        <v>0.48445692699999998</v>
      </c>
      <c r="UX16">
        <v>0.48428353699999999</v>
      </c>
      <c r="UY16">
        <v>0.48414105200000002</v>
      </c>
      <c r="UZ16">
        <v>0.48413845900000002</v>
      </c>
      <c r="VA16">
        <v>0.48409813600000001</v>
      </c>
      <c r="VB16">
        <v>0.48403751900000003</v>
      </c>
      <c r="VC16">
        <v>0.48396161199999999</v>
      </c>
      <c r="VD16">
        <v>0.48383599500000002</v>
      </c>
      <c r="VE16">
        <v>0.48377937100000001</v>
      </c>
      <c r="VF16">
        <v>0.48376652599999997</v>
      </c>
      <c r="VG16">
        <v>0.48369094699999998</v>
      </c>
      <c r="VH16">
        <v>0.483546227</v>
      </c>
      <c r="VI16">
        <v>0.48343428999999999</v>
      </c>
      <c r="VJ16">
        <v>0.483420193</v>
      </c>
      <c r="VK16">
        <v>0.48331326200000002</v>
      </c>
      <c r="VL16">
        <v>0.48313820400000002</v>
      </c>
      <c r="VM16">
        <v>0.48296463499999998</v>
      </c>
      <c r="VN16">
        <v>0.48305714100000002</v>
      </c>
      <c r="VO16">
        <v>0.48304876699999999</v>
      </c>
      <c r="VP16">
        <v>0.48290219899999998</v>
      </c>
      <c r="VQ16">
        <v>0.48256948599999999</v>
      </c>
      <c r="VR16">
        <v>0.48254340899999998</v>
      </c>
      <c r="VS16">
        <v>0.48244467400000002</v>
      </c>
      <c r="VT16">
        <v>0.48227214800000001</v>
      </c>
      <c r="VU16">
        <v>0.48204150800000001</v>
      </c>
      <c r="VV16">
        <v>0.48185420000000001</v>
      </c>
      <c r="VW16">
        <v>0.48175621000000002</v>
      </c>
      <c r="VX16">
        <v>0.48178353899999998</v>
      </c>
      <c r="VY16">
        <v>0.48153850399999998</v>
      </c>
      <c r="VZ16">
        <v>0.48121008300000001</v>
      </c>
      <c r="WA16">
        <v>0.48087549200000002</v>
      </c>
      <c r="WB16">
        <v>0.48074144099999999</v>
      </c>
      <c r="WC16">
        <v>0.48054939499999999</v>
      </c>
      <c r="WD16">
        <v>0.480317563</v>
      </c>
      <c r="WE16">
        <v>0.480050117</v>
      </c>
      <c r="WF16">
        <v>0.47984373600000002</v>
      </c>
      <c r="WG16">
        <v>0.47964954399999998</v>
      </c>
      <c r="WH16">
        <v>0.479392231</v>
      </c>
      <c r="WI16">
        <v>0.47890144600000001</v>
      </c>
      <c r="WJ16">
        <v>0.47860261799999998</v>
      </c>
      <c r="WK16">
        <v>0.47835203999999998</v>
      </c>
      <c r="WL16">
        <v>0.47809582900000003</v>
      </c>
      <c r="WM16">
        <v>0.47750404499999999</v>
      </c>
      <c r="WN16">
        <v>0.47701719399999998</v>
      </c>
      <c r="WO16">
        <v>0.47657036800000002</v>
      </c>
      <c r="WP16">
        <v>0.47609072899999999</v>
      </c>
      <c r="WQ16">
        <v>0.47559377600000002</v>
      </c>
      <c r="WR16">
        <v>0.47512885900000001</v>
      </c>
      <c r="WS16">
        <v>0.47469773900000001</v>
      </c>
      <c r="WT16">
        <v>0.47424617400000002</v>
      </c>
      <c r="WU16">
        <v>0.47376316800000001</v>
      </c>
      <c r="WV16">
        <v>0.47326195199999999</v>
      </c>
      <c r="WW16">
        <v>0.47275173700000001</v>
      </c>
      <c r="WX16">
        <v>0.472571462</v>
      </c>
      <c r="WY16">
        <v>0.47225740599999999</v>
      </c>
      <c r="WZ16">
        <v>0.47181668900000001</v>
      </c>
      <c r="XA16">
        <v>0.47138622400000002</v>
      </c>
      <c r="XB16">
        <v>0.47114571900000002</v>
      </c>
      <c r="XC16">
        <v>0.471039653</v>
      </c>
      <c r="XD16">
        <v>0.47105947100000001</v>
      </c>
      <c r="XE16">
        <v>0.47089558799999998</v>
      </c>
      <c r="XF16">
        <v>0.47054234099999998</v>
      </c>
      <c r="XG16">
        <v>0.47021639300000001</v>
      </c>
      <c r="XH16">
        <v>0.47037780299999998</v>
      </c>
      <c r="XI16">
        <v>0.470316976</v>
      </c>
      <c r="XJ16">
        <v>0.47011399300000001</v>
      </c>
      <c r="XK16">
        <v>0.46981772799999999</v>
      </c>
      <c r="XL16">
        <v>0.46983543</v>
      </c>
      <c r="XM16">
        <v>0.46995815600000002</v>
      </c>
      <c r="XN16">
        <v>0.47002106900000001</v>
      </c>
      <c r="XO16">
        <v>0.46984758999999998</v>
      </c>
      <c r="XP16">
        <v>0.46961280700000002</v>
      </c>
      <c r="XQ16">
        <v>0.46956166599999999</v>
      </c>
      <c r="XR16">
        <v>0.46965077500000002</v>
      </c>
      <c r="XS16">
        <v>0.46965012</v>
      </c>
      <c r="XT16">
        <v>0.46982938099999999</v>
      </c>
      <c r="XU16">
        <v>0.46979895199999999</v>
      </c>
      <c r="XV16">
        <v>0.469395012</v>
      </c>
      <c r="XW16">
        <v>0.46954342700000001</v>
      </c>
      <c r="XX16">
        <v>0.46959119999999999</v>
      </c>
      <c r="XY16">
        <v>0.46962684399999999</v>
      </c>
      <c r="XZ16">
        <v>0.46978634600000002</v>
      </c>
      <c r="YA16">
        <v>0.46964731799999998</v>
      </c>
      <c r="YB16">
        <v>0.469747156</v>
      </c>
      <c r="YC16">
        <v>0.470056325</v>
      </c>
      <c r="YD16">
        <v>0.46993511900000001</v>
      </c>
      <c r="YE16">
        <v>0.470345348</v>
      </c>
      <c r="YF16">
        <v>0.47045168300000001</v>
      </c>
      <c r="YG16">
        <v>0.46974283500000003</v>
      </c>
      <c r="YH16">
        <v>0.47016128899999998</v>
      </c>
      <c r="YI16">
        <v>0.47047719399999999</v>
      </c>
      <c r="YJ16">
        <v>0.47071427100000002</v>
      </c>
      <c r="YK16">
        <v>0.47090289000000002</v>
      </c>
      <c r="YL16">
        <v>0.47059965100000001</v>
      </c>
      <c r="YM16">
        <v>0.47060972499999998</v>
      </c>
      <c r="YN16">
        <v>0.470998466</v>
      </c>
      <c r="YO16">
        <v>0.47123438099999998</v>
      </c>
      <c r="YP16">
        <v>0.47133994099999998</v>
      </c>
      <c r="YQ16">
        <v>0.47131490500000001</v>
      </c>
      <c r="YR16">
        <v>0.471373343</v>
      </c>
      <c r="YS16">
        <v>0.47151898799999997</v>
      </c>
      <c r="YT16">
        <v>0.47168997099999999</v>
      </c>
      <c r="YU16">
        <v>0.471986978</v>
      </c>
      <c r="YV16">
        <v>0.47227896000000003</v>
      </c>
      <c r="YW16">
        <v>0.47214189099999998</v>
      </c>
      <c r="YX16">
        <v>0.47179628499999998</v>
      </c>
      <c r="YY16">
        <v>0.47169887700000002</v>
      </c>
      <c r="YZ16">
        <v>0.47182818300000001</v>
      </c>
      <c r="ZA16">
        <v>0.47193437700000002</v>
      </c>
      <c r="ZB16">
        <v>0.47200593499999999</v>
      </c>
      <c r="ZC16">
        <v>0.47208640200000002</v>
      </c>
      <c r="ZD16">
        <v>0.472388433</v>
      </c>
      <c r="ZE16">
        <v>0.47267626299999999</v>
      </c>
      <c r="ZF16">
        <v>0.47272230300000001</v>
      </c>
      <c r="ZG16">
        <v>0.47271306499999999</v>
      </c>
      <c r="ZH16">
        <v>0.47266106699999999</v>
      </c>
      <c r="ZI16">
        <v>0.472550629</v>
      </c>
      <c r="ZJ16">
        <v>0.47276458199999999</v>
      </c>
      <c r="ZK16">
        <v>0.473052262</v>
      </c>
      <c r="ZL16">
        <v>0.47316814499999998</v>
      </c>
      <c r="ZM16">
        <v>0.47328869400000001</v>
      </c>
      <c r="ZN16">
        <v>0.47321764599999999</v>
      </c>
      <c r="ZO16">
        <v>0.473134412</v>
      </c>
      <c r="ZP16">
        <v>0.47337505699999999</v>
      </c>
      <c r="ZQ16">
        <v>0.47369523499999999</v>
      </c>
      <c r="ZR16">
        <v>0.47380994500000001</v>
      </c>
      <c r="ZS16">
        <v>0.47359436799999999</v>
      </c>
      <c r="ZT16">
        <v>0.47336521799999998</v>
      </c>
      <c r="ZU16">
        <v>0.47328884500000001</v>
      </c>
      <c r="ZV16">
        <v>0.473337864</v>
      </c>
      <c r="ZW16">
        <v>0.473710462</v>
      </c>
      <c r="ZX16">
        <v>0.47404691999999998</v>
      </c>
      <c r="ZY16">
        <v>0.473982613</v>
      </c>
      <c r="ZZ16">
        <v>0.47379908300000001</v>
      </c>
      <c r="AAA16">
        <v>0.473787136</v>
      </c>
      <c r="AAB16">
        <v>0.47380233199999999</v>
      </c>
      <c r="AAC16">
        <v>0.47381295499999998</v>
      </c>
      <c r="AAD16">
        <v>0.47392546800000002</v>
      </c>
      <c r="AAE16">
        <v>0.47398222200000001</v>
      </c>
      <c r="AAF16">
        <v>0.47399242400000002</v>
      </c>
      <c r="AAG16">
        <v>0.47399070799999998</v>
      </c>
      <c r="AAH16">
        <v>0.47391966099999999</v>
      </c>
      <c r="AAI16">
        <v>0.47387849500000001</v>
      </c>
      <c r="AAJ16">
        <v>0.473999585</v>
      </c>
      <c r="AAK16">
        <v>0.47409626999999999</v>
      </c>
      <c r="AAL16">
        <v>0.47411453599999998</v>
      </c>
      <c r="AAM16">
        <v>0.47415883199999997</v>
      </c>
      <c r="AAN16">
        <v>0.47402007800000001</v>
      </c>
      <c r="AAO16">
        <v>0.47388619799999998</v>
      </c>
      <c r="AAP16">
        <v>0.47396160900000001</v>
      </c>
      <c r="AAQ16">
        <v>0.474172975</v>
      </c>
      <c r="AAR16">
        <v>0.47444807500000002</v>
      </c>
      <c r="AAS16">
        <v>0.47457581500000001</v>
      </c>
      <c r="AAT16">
        <v>0.47452273299999997</v>
      </c>
      <c r="AAU16">
        <v>0.474349825</v>
      </c>
      <c r="AAV16">
        <v>0.47422560600000002</v>
      </c>
      <c r="AAW16">
        <v>0.47419650699999999</v>
      </c>
      <c r="AAX16">
        <v>0.47420087</v>
      </c>
      <c r="AAY16">
        <v>0.47437772</v>
      </c>
      <c r="AAZ16">
        <v>0.47451189999999999</v>
      </c>
      <c r="ABA16">
        <v>0.47437874299999999</v>
      </c>
      <c r="ABB16">
        <v>0.474303845</v>
      </c>
      <c r="ABC16">
        <v>0.47409479599999999</v>
      </c>
      <c r="ABD16">
        <v>0.47381455</v>
      </c>
      <c r="ABE16">
        <v>0.47398345600000003</v>
      </c>
      <c r="ABF16">
        <v>0.47432686499999999</v>
      </c>
      <c r="ABG16">
        <v>0.47430014300000001</v>
      </c>
      <c r="ABH16">
        <v>0.474049838</v>
      </c>
      <c r="ABI16">
        <v>0.473969584</v>
      </c>
      <c r="ABJ16">
        <v>0.47415690500000002</v>
      </c>
      <c r="ABK16">
        <v>0.47430667300000001</v>
      </c>
      <c r="ABL16">
        <v>0.47414369499999998</v>
      </c>
      <c r="ABM16">
        <v>0.47391969099999998</v>
      </c>
      <c r="ABN16">
        <v>0.47376878</v>
      </c>
      <c r="ABO16">
        <v>0.47372538800000003</v>
      </c>
      <c r="ABP16">
        <v>0.47382032699999999</v>
      </c>
      <c r="ABQ16">
        <v>0.47387602699999998</v>
      </c>
      <c r="ABR16">
        <v>0.473759873</v>
      </c>
      <c r="ABS16">
        <v>0.47346948599999999</v>
      </c>
      <c r="ABT16">
        <v>0.47324903200000001</v>
      </c>
      <c r="ABU16">
        <v>0.47324963399999997</v>
      </c>
      <c r="ABV16">
        <v>0.47326016700000001</v>
      </c>
      <c r="ABW16">
        <v>0.47325715800000001</v>
      </c>
      <c r="ABX16">
        <v>0.47320491799999997</v>
      </c>
      <c r="ABY16">
        <v>0.472834908</v>
      </c>
      <c r="ABZ16">
        <v>0.47251617400000001</v>
      </c>
      <c r="ACA16">
        <v>0.472594713</v>
      </c>
      <c r="ACB16">
        <v>0.47269759900000002</v>
      </c>
      <c r="ACC16">
        <v>0.47258571599999999</v>
      </c>
      <c r="ACD16">
        <v>0.47245171699999999</v>
      </c>
      <c r="ACE16">
        <v>0.47225810600000001</v>
      </c>
      <c r="ACF16">
        <v>0.47201944600000001</v>
      </c>
      <c r="ACG16">
        <v>0.47195980399999998</v>
      </c>
      <c r="ACH16">
        <v>0.47200413000000002</v>
      </c>
      <c r="ACI16">
        <v>0.471881626</v>
      </c>
      <c r="ACJ16">
        <v>0.47167564699999998</v>
      </c>
      <c r="ACK16">
        <v>0.471512247</v>
      </c>
      <c r="ACL16">
        <v>0.47122297400000002</v>
      </c>
      <c r="ACM16">
        <v>0.47094519499999998</v>
      </c>
      <c r="ACN16">
        <v>0.47091233500000002</v>
      </c>
      <c r="ACO16">
        <v>0.47084965400000001</v>
      </c>
      <c r="ACP16">
        <v>0.47056212600000002</v>
      </c>
      <c r="ACQ16">
        <v>0.470280315</v>
      </c>
      <c r="ACR16">
        <v>0.47016638599999999</v>
      </c>
      <c r="ACS16">
        <v>0.47006699299999999</v>
      </c>
      <c r="ACT16">
        <v>0.46983077099999998</v>
      </c>
      <c r="ACU16">
        <v>0.46957438800000001</v>
      </c>
      <c r="ACV16">
        <v>0.46936413599999999</v>
      </c>
      <c r="ACW16">
        <v>0.46916757599999998</v>
      </c>
      <c r="ACX16">
        <v>0.46896069400000001</v>
      </c>
      <c r="ACY16">
        <v>0.46879251</v>
      </c>
      <c r="ACZ16">
        <v>0.46860864800000002</v>
      </c>
      <c r="ADA16">
        <v>0.46828434800000002</v>
      </c>
      <c r="ADB16">
        <v>0.46794722799999999</v>
      </c>
      <c r="ADC16">
        <v>0.46775963500000001</v>
      </c>
      <c r="ADD16">
        <v>0.46758419899999998</v>
      </c>
      <c r="ADE16">
        <v>0.46728340000000002</v>
      </c>
      <c r="ADF16">
        <v>0.46697829800000001</v>
      </c>
      <c r="ADG16">
        <v>0.46654614799999999</v>
      </c>
      <c r="ADH16">
        <v>0.46610442899999999</v>
      </c>
      <c r="ADI16">
        <v>0.465716935</v>
      </c>
      <c r="ADJ16">
        <v>0.46537503099999999</v>
      </c>
      <c r="ADK16">
        <v>0.46503971700000002</v>
      </c>
      <c r="ADL16">
        <v>0.464646687</v>
      </c>
      <c r="ADM16">
        <v>0.46403455700000001</v>
      </c>
      <c r="ADN16">
        <v>0.463373227</v>
      </c>
      <c r="ADO16">
        <v>0.46280795000000002</v>
      </c>
      <c r="ADP16">
        <v>0.46226683800000001</v>
      </c>
      <c r="ADQ16">
        <v>0.46158432199999999</v>
      </c>
      <c r="ADR16">
        <v>0.46070232900000002</v>
      </c>
      <c r="ADS16">
        <v>0.45987747899999998</v>
      </c>
      <c r="ADT16">
        <v>0.459194724</v>
      </c>
      <c r="ADU16">
        <v>0.45848557699999998</v>
      </c>
      <c r="ADV16">
        <v>0.457470818</v>
      </c>
      <c r="ADW16">
        <v>0.456452207</v>
      </c>
      <c r="ADX16">
        <v>0.45531506300000002</v>
      </c>
      <c r="ADY16">
        <v>0.45418553299999997</v>
      </c>
      <c r="ADZ16">
        <v>0.45323550200000001</v>
      </c>
      <c r="AEA16">
        <v>0.45230668400000001</v>
      </c>
      <c r="AEB16">
        <v>0.45117276000000001</v>
      </c>
      <c r="AEC16">
        <v>0.44998256399999997</v>
      </c>
      <c r="AED16">
        <v>0.44886967500000002</v>
      </c>
      <c r="AEE16">
        <v>0.447805595</v>
      </c>
      <c r="AEF16">
        <v>0.44676294100000002</v>
      </c>
      <c r="AEG16">
        <v>0.44576075900000001</v>
      </c>
      <c r="AEH16">
        <v>0.44475493700000002</v>
      </c>
      <c r="AEI16">
        <v>0.44369091700000002</v>
      </c>
      <c r="AEJ16">
        <v>0.44268021899999999</v>
      </c>
      <c r="AEK16">
        <v>0.44186027500000002</v>
      </c>
      <c r="AEL16">
        <v>0.441035275</v>
      </c>
      <c r="AEM16">
        <v>0.44021785800000002</v>
      </c>
      <c r="AEN16">
        <v>0.43941943</v>
      </c>
      <c r="AEO16">
        <v>0.43881777199999999</v>
      </c>
      <c r="AEP16">
        <v>0.43822255300000001</v>
      </c>
      <c r="AEQ16">
        <v>0.437611688</v>
      </c>
      <c r="AER16">
        <v>0.43701051200000002</v>
      </c>
      <c r="AES16">
        <v>0.43659590500000001</v>
      </c>
      <c r="AET16">
        <v>0.436252527</v>
      </c>
      <c r="AEU16">
        <v>0.43583873200000001</v>
      </c>
      <c r="AEV16">
        <v>0.43537721299999999</v>
      </c>
      <c r="AEW16">
        <v>0.43505640299999998</v>
      </c>
      <c r="AEX16">
        <v>0.43489047600000003</v>
      </c>
      <c r="AEY16">
        <v>0.43465040199999999</v>
      </c>
      <c r="AEZ16">
        <v>0.434280693</v>
      </c>
      <c r="AFA16">
        <v>0.43397197999999998</v>
      </c>
      <c r="AFB16">
        <v>0.43385516299999999</v>
      </c>
      <c r="AFC16">
        <v>0.433744034</v>
      </c>
      <c r="AFD16">
        <v>0.43360585200000001</v>
      </c>
      <c r="AFE16">
        <v>0.43345930500000002</v>
      </c>
      <c r="AFF16">
        <v>0.433197475</v>
      </c>
      <c r="AFG16">
        <v>0.432939617</v>
      </c>
      <c r="AFH16">
        <v>0.43291912399999999</v>
      </c>
      <c r="AFI16">
        <v>0.43292005700000002</v>
      </c>
      <c r="AFJ16">
        <v>0.432677215</v>
      </c>
      <c r="AFK16">
        <v>0.432370639</v>
      </c>
      <c r="AFL16">
        <v>0.43218605500000001</v>
      </c>
      <c r="AFM16">
        <v>0.43205181500000001</v>
      </c>
      <c r="AFN16">
        <v>0.43189623999999999</v>
      </c>
      <c r="AFO16">
        <v>0.43174764599999998</v>
      </c>
      <c r="AFP16">
        <v>0.43158761699999998</v>
      </c>
      <c r="AFQ16">
        <v>0.43137769599999998</v>
      </c>
      <c r="AFR16">
        <v>0.431190254</v>
      </c>
      <c r="AFS16">
        <v>0.43108396900000001</v>
      </c>
      <c r="AFT16">
        <v>0.43097792499999998</v>
      </c>
      <c r="AFU16">
        <v>0.43088196200000001</v>
      </c>
      <c r="AFV16">
        <v>0.430793221</v>
      </c>
      <c r="AFW16">
        <v>0.43061823599999999</v>
      </c>
      <c r="AFX16">
        <v>0.43044391399999998</v>
      </c>
      <c r="AFY16">
        <v>0.43039441299999998</v>
      </c>
      <c r="AFZ16">
        <v>0.43036772099999998</v>
      </c>
      <c r="AGA16">
        <v>0.43026267000000001</v>
      </c>
      <c r="AGB16">
        <v>0.43013201099999998</v>
      </c>
      <c r="AGC16">
        <v>0.430113564</v>
      </c>
      <c r="AGD16">
        <v>0.43014112900000001</v>
      </c>
      <c r="AGE16">
        <v>0.43015816099999998</v>
      </c>
      <c r="AGF16">
        <v>0.43017591500000002</v>
      </c>
      <c r="AGG16">
        <v>0.43016125999999999</v>
      </c>
      <c r="AGH16">
        <v>0.430096323</v>
      </c>
      <c r="AGI16">
        <v>0.430094847</v>
      </c>
      <c r="AGJ16">
        <v>0.430223882</v>
      </c>
      <c r="AGK16">
        <v>0.43032974499999999</v>
      </c>
      <c r="AGL16">
        <v>0.43035084000000001</v>
      </c>
      <c r="AGM16">
        <v>0.43037933699999997</v>
      </c>
      <c r="AGN16">
        <v>0.43046233</v>
      </c>
      <c r="AGO16">
        <v>0.43054399999999998</v>
      </c>
      <c r="AGP16">
        <v>0.430563048</v>
      </c>
      <c r="AGQ16">
        <v>0.43058206599999999</v>
      </c>
      <c r="AGR16">
        <v>0.43074495400000001</v>
      </c>
      <c r="AGS16">
        <v>0.43092036</v>
      </c>
      <c r="AGT16">
        <v>0.43096200699999998</v>
      </c>
      <c r="AGU16">
        <v>0.43097296000000002</v>
      </c>
      <c r="AGV16">
        <v>0.43110211500000001</v>
      </c>
      <c r="AGW16">
        <v>0.43128275599999999</v>
      </c>
      <c r="AGX16">
        <v>0.43138220999999999</v>
      </c>
      <c r="AGY16">
        <v>0.43142301500000002</v>
      </c>
      <c r="AGZ16">
        <v>0.43152300999999998</v>
      </c>
      <c r="AHA16">
        <v>0.43168899700000002</v>
      </c>
      <c r="AHB16">
        <v>0.43181092900000001</v>
      </c>
      <c r="AHC16">
        <v>0.43185718000000001</v>
      </c>
      <c r="AHD16">
        <v>0.43195834999999999</v>
      </c>
      <c r="AHE16">
        <v>0.43221611799999998</v>
      </c>
      <c r="AHF16">
        <v>0.43242814499999999</v>
      </c>
      <c r="AHG16">
        <v>0.432385715</v>
      </c>
      <c r="AHH16">
        <v>0.43235881300000001</v>
      </c>
      <c r="AHI16">
        <v>0.432665931</v>
      </c>
      <c r="AHJ16">
        <v>0.43297274800000002</v>
      </c>
      <c r="AHK16">
        <v>0.43298336999999998</v>
      </c>
      <c r="AHL16">
        <v>0.43297413299999998</v>
      </c>
      <c r="AHM16">
        <v>0.43308610400000003</v>
      </c>
      <c r="AHN16">
        <v>0.43322377499999998</v>
      </c>
      <c r="AHO16">
        <v>0.43334682099999999</v>
      </c>
      <c r="AHP16">
        <v>0.433461712</v>
      </c>
      <c r="AHQ16">
        <v>0.433584307</v>
      </c>
      <c r="AHR16">
        <v>0.433714033</v>
      </c>
      <c r="AHS16">
        <v>0.43386846400000001</v>
      </c>
      <c r="AHT16">
        <v>0.43404356900000002</v>
      </c>
      <c r="AHU16">
        <v>0.43416153000000002</v>
      </c>
      <c r="AHV16">
        <v>0.43419727899999999</v>
      </c>
      <c r="AHW16">
        <v>0.43423693899999999</v>
      </c>
      <c r="AHX16">
        <v>0.43429959099999998</v>
      </c>
      <c r="AHY16">
        <v>0.43438159100000001</v>
      </c>
      <c r="AHZ16">
        <v>0.434509543</v>
      </c>
      <c r="AIA16">
        <v>0.434625698</v>
      </c>
      <c r="AIB16">
        <v>0.43467459600000002</v>
      </c>
      <c r="AIC16">
        <v>0.43472494099999998</v>
      </c>
      <c r="AID16">
        <v>0.43478900599999998</v>
      </c>
      <c r="AIE16">
        <v>0.43485198800000002</v>
      </c>
      <c r="AIF16">
        <v>0.434943829</v>
      </c>
      <c r="AIG16">
        <v>0.435040755</v>
      </c>
      <c r="AIH16">
        <v>0.43509513100000002</v>
      </c>
      <c r="AII16">
        <v>0.43514129200000001</v>
      </c>
      <c r="AIJ16">
        <v>0.43522443599999999</v>
      </c>
      <c r="AIK16">
        <v>0.43531829300000002</v>
      </c>
      <c r="AIL16">
        <v>0.43531107000000002</v>
      </c>
      <c r="AIM16">
        <v>0.43524119700000002</v>
      </c>
      <c r="AIN16">
        <v>0.43526142000000001</v>
      </c>
      <c r="AIO16">
        <v>0.43536445400000001</v>
      </c>
      <c r="AIP16">
        <v>0.43536689200000001</v>
      </c>
      <c r="AIQ16">
        <v>0.43522338199999999</v>
      </c>
      <c r="AIR16">
        <v>0.43513692799999998</v>
      </c>
      <c r="AIS16">
        <v>0.43519208700000001</v>
      </c>
      <c r="AIT16">
        <v>0.43522735499999998</v>
      </c>
      <c r="AIU16">
        <v>0.43514123199999999</v>
      </c>
      <c r="AIV16">
        <v>0.43504274100000001</v>
      </c>
      <c r="AIW16">
        <v>0.43490841000000002</v>
      </c>
      <c r="AIX16">
        <v>0.43477660800000001</v>
      </c>
      <c r="AIY16">
        <v>0.43472307500000001</v>
      </c>
      <c r="AIZ16">
        <v>0.43467158700000003</v>
      </c>
      <c r="AJA16">
        <v>0.43454926399999999</v>
      </c>
      <c r="AJB16">
        <v>0.43441382099999998</v>
      </c>
      <c r="AJC16">
        <v>0.434350236</v>
      </c>
      <c r="AJD16">
        <v>0.43431247000000001</v>
      </c>
      <c r="AJE16">
        <v>0.43418427900000001</v>
      </c>
      <c r="AJF16">
        <v>0.43401010699999998</v>
      </c>
      <c r="AJG16">
        <v>0.43389319999999998</v>
      </c>
      <c r="AJH16">
        <v>0.43382729799999997</v>
      </c>
      <c r="AJI16">
        <v>0.43370584699999998</v>
      </c>
      <c r="AJJ16">
        <v>0.43350606800000002</v>
      </c>
      <c r="AJK16">
        <v>0.433331564</v>
      </c>
      <c r="AJL16">
        <v>0.43322624300000001</v>
      </c>
      <c r="AJM16">
        <v>0.43307728699999998</v>
      </c>
      <c r="AJN16">
        <v>0.432821446</v>
      </c>
      <c r="AJO16">
        <v>0.43259199500000001</v>
      </c>
      <c r="AJP16">
        <v>0.43244553800000002</v>
      </c>
      <c r="AJQ16">
        <v>0.43227918999999998</v>
      </c>
      <c r="AJR16">
        <v>0.43201353799999997</v>
      </c>
      <c r="AJS16">
        <v>0.43175300300000002</v>
      </c>
      <c r="AJT16">
        <v>0.43155647200000002</v>
      </c>
      <c r="AJU16">
        <v>0.43135473600000002</v>
      </c>
      <c r="AJV16">
        <v>0.43102534999999997</v>
      </c>
      <c r="AJW16">
        <v>0.43068859100000001</v>
      </c>
      <c r="AJX16">
        <v>0.430440092</v>
      </c>
      <c r="AJY16">
        <v>0.43020032000000002</v>
      </c>
      <c r="AJZ16">
        <v>0.42990638199999998</v>
      </c>
      <c r="AKA16">
        <v>0.42958343599999999</v>
      </c>
      <c r="AKB16">
        <v>0.42918053499999997</v>
      </c>
      <c r="AKC16">
        <v>0.42878142499999999</v>
      </c>
      <c r="AKD16">
        <v>0.42853876499999999</v>
      </c>
      <c r="AKE16">
        <v>0.428340308</v>
      </c>
      <c r="AKF16">
        <v>0.42790409600000001</v>
      </c>
      <c r="AKG16">
        <v>0.42731760400000002</v>
      </c>
      <c r="AKH16">
        <v>0.42688605600000001</v>
      </c>
      <c r="AKI16">
        <v>0.42656121400000002</v>
      </c>
      <c r="AKJ16">
        <v>0.42608913199999998</v>
      </c>
      <c r="AKK16">
        <v>0.425476401</v>
      </c>
      <c r="AKL16">
        <v>0.42493218900000002</v>
      </c>
      <c r="AKM16">
        <v>0.42443383600000001</v>
      </c>
      <c r="AKN16">
        <v>0.423885501</v>
      </c>
      <c r="AKO16">
        <v>0.423218604</v>
      </c>
      <c r="AKP16">
        <v>0.42255285100000001</v>
      </c>
      <c r="AKQ16">
        <v>0.42187078700000002</v>
      </c>
      <c r="AKR16">
        <v>0.42119125099999999</v>
      </c>
      <c r="AKS16">
        <v>0.42045291600000001</v>
      </c>
      <c r="AKT16">
        <v>0.41970465099999998</v>
      </c>
      <c r="AKU16">
        <v>0.41888831799999998</v>
      </c>
      <c r="AKV16">
        <v>0.41809133300000001</v>
      </c>
      <c r="AKW16">
        <v>0.41727009500000001</v>
      </c>
      <c r="AKX16">
        <v>0.41640537300000002</v>
      </c>
      <c r="AKY16">
        <v>0.41542955300000001</v>
      </c>
      <c r="AKZ16">
        <v>0.41447452499999998</v>
      </c>
      <c r="ALA16">
        <v>0.41353502600000003</v>
      </c>
      <c r="ALB16">
        <v>0.41256290600000001</v>
      </c>
      <c r="ALC16">
        <v>0.41152891800000002</v>
      </c>
      <c r="ALD16">
        <v>0.41049128899999998</v>
      </c>
      <c r="ALE16">
        <v>0.40939985400000001</v>
      </c>
      <c r="ALF16">
        <v>0.408203339</v>
      </c>
      <c r="ALG16">
        <v>0.40703216199999998</v>
      </c>
      <c r="ALH16">
        <v>0.40594873300000001</v>
      </c>
      <c r="ALI16">
        <v>0.40484953600000001</v>
      </c>
      <c r="ALJ16">
        <v>0.40368765699999998</v>
      </c>
      <c r="ALK16">
        <v>0.40251858499999998</v>
      </c>
      <c r="ALL16">
        <v>0.40132724600000003</v>
      </c>
      <c r="ALM16">
        <v>0.40016232899999998</v>
      </c>
      <c r="ALN16">
        <v>0.39900267699999997</v>
      </c>
      <c r="ALO16">
        <v>0.39783083699999999</v>
      </c>
      <c r="ALP16">
        <v>0.39652942200000002</v>
      </c>
      <c r="ALQ16">
        <v>0.39524789700000001</v>
      </c>
      <c r="ALR16">
        <v>0.39415288300000001</v>
      </c>
      <c r="ALS16">
        <v>0.39308299499999999</v>
      </c>
      <c r="ALT16">
        <v>0.39192770599999999</v>
      </c>
      <c r="ALU16">
        <v>0.390767753</v>
      </c>
      <c r="ALV16">
        <v>0.38961050800000002</v>
      </c>
      <c r="ALW16">
        <v>0.38845452699999999</v>
      </c>
      <c r="ALX16">
        <v>0.38727889599999998</v>
      </c>
      <c r="ALY16">
        <v>0.386129265</v>
      </c>
      <c r="ALZ16">
        <v>0.38503560399999998</v>
      </c>
      <c r="AMA16">
        <v>0.38394134200000002</v>
      </c>
      <c r="AMB16">
        <v>0.38279529099999998</v>
      </c>
      <c r="AMC16">
        <v>0.381657576</v>
      </c>
      <c r="AMD16">
        <v>0.38051011099999998</v>
      </c>
      <c r="AME16">
        <v>0.37931970500000001</v>
      </c>
      <c r="AMF16">
        <v>0.37819664400000003</v>
      </c>
      <c r="AMG16">
        <v>0.37717249600000002</v>
      </c>
      <c r="AMH16">
        <v>0.37603950600000002</v>
      </c>
      <c r="AMI16">
        <v>0.37472436799999997</v>
      </c>
      <c r="AMJ16">
        <v>0.37346438999999998</v>
      </c>
      <c r="AMK16">
        <v>0.37234439800000002</v>
      </c>
      <c r="AML16">
        <v>0.37117725400000001</v>
      </c>
      <c r="AMM16">
        <v>0.369763746</v>
      </c>
      <c r="AMN16">
        <v>0.36835111100000001</v>
      </c>
      <c r="AMO16">
        <v>0.36695592900000001</v>
      </c>
      <c r="AMP16">
        <v>0.36553351499999998</v>
      </c>
      <c r="AMQ16">
        <v>0.36388071599999999</v>
      </c>
      <c r="AMR16">
        <v>0.36223465900000001</v>
      </c>
      <c r="AMS16">
        <v>0.36045508300000001</v>
      </c>
      <c r="AMT16">
        <v>0.35867376200000001</v>
      </c>
      <c r="AMU16">
        <v>0.35665236700000003</v>
      </c>
      <c r="AMV16">
        <v>0.35461216600000001</v>
      </c>
      <c r="AMW16">
        <v>0.35236466</v>
      </c>
      <c r="AMX16">
        <v>0.35012194000000002</v>
      </c>
      <c r="AMY16">
        <v>0.347511075</v>
      </c>
      <c r="AMZ16">
        <v>0.34484219300000002</v>
      </c>
      <c r="ANA16">
        <v>0.34183646200000001</v>
      </c>
      <c r="ANB16">
        <v>0.33876437799999998</v>
      </c>
      <c r="ANC16">
        <v>0.335471148</v>
      </c>
      <c r="AND16">
        <v>0.33202905500000002</v>
      </c>
      <c r="ANE16">
        <v>0.32821412300000002</v>
      </c>
      <c r="ANF16">
        <v>0.32424481799999999</v>
      </c>
      <c r="ANG16">
        <v>0.31996659</v>
      </c>
      <c r="ANH16">
        <v>0.31548075799999997</v>
      </c>
      <c r="ANI16">
        <v>0.31087479899999998</v>
      </c>
      <c r="ANJ16">
        <v>0.30614128099999999</v>
      </c>
      <c r="ANK16">
        <v>0.301172775</v>
      </c>
      <c r="ANL16">
        <v>0.29582387599999999</v>
      </c>
      <c r="ANM16">
        <v>0.29042758299999999</v>
      </c>
      <c r="ANN16">
        <v>0.28497766699999999</v>
      </c>
      <c r="ANO16">
        <v>0.27941517500000002</v>
      </c>
      <c r="ANP16">
        <v>0.27361935199999998</v>
      </c>
      <c r="ANQ16">
        <v>0.26789144599999998</v>
      </c>
      <c r="ANR16">
        <v>0.26217921799999999</v>
      </c>
      <c r="ANS16">
        <v>0.25647219700000001</v>
      </c>
      <c r="ANT16">
        <v>0.25069117800000001</v>
      </c>
      <c r="ANU16">
        <v>0.24496904899999999</v>
      </c>
      <c r="ANV16">
        <v>0.239419198</v>
      </c>
      <c r="ANW16">
        <v>0.23389159800000001</v>
      </c>
      <c r="ANX16">
        <v>0.22850149</v>
      </c>
      <c r="ANY16">
        <v>0.22318954399999999</v>
      </c>
      <c r="ANZ16">
        <v>0.218186989</v>
      </c>
      <c r="AOA16">
        <v>0.21324415099999999</v>
      </c>
      <c r="AOB16">
        <v>0.20862277000000001</v>
      </c>
      <c r="AOC16">
        <v>0.20406328700000001</v>
      </c>
      <c r="AOD16">
        <v>0.19983540399999999</v>
      </c>
      <c r="AOE16">
        <v>0.19568798600000001</v>
      </c>
      <c r="AOF16">
        <v>0.19183745299999999</v>
      </c>
      <c r="AOG16">
        <v>0.18811761199999999</v>
      </c>
      <c r="AOH16">
        <v>0.18477853699999999</v>
      </c>
      <c r="AOI16">
        <v>0.18153861600000001</v>
      </c>
      <c r="AOJ16">
        <v>0.17855501700000001</v>
      </c>
      <c r="AOK16">
        <v>0.17571531900000001</v>
      </c>
      <c r="AOL16">
        <v>0.17312751900000001</v>
      </c>
      <c r="AOM16">
        <v>0.17067818700000001</v>
      </c>
      <c r="AON16">
        <v>0.16834981099999999</v>
      </c>
      <c r="AOO16">
        <v>0.16618618700000001</v>
      </c>
      <c r="AOP16">
        <v>0.16423031699999999</v>
      </c>
      <c r="AOQ16">
        <v>0.162410268</v>
      </c>
      <c r="AOR16">
        <v>0.16071586800000001</v>
      </c>
      <c r="AOS16">
        <v>0.159185153</v>
      </c>
      <c r="AOT16">
        <v>0.157715733</v>
      </c>
      <c r="AOU16">
        <v>0.156362741</v>
      </c>
      <c r="AOV16">
        <v>0.155091915</v>
      </c>
      <c r="AOW16">
        <v>0.153978438</v>
      </c>
      <c r="AOX16">
        <v>0.15290263700000001</v>
      </c>
      <c r="AOY16">
        <v>0.15195198800000001</v>
      </c>
      <c r="AOZ16">
        <v>0.15106987399999999</v>
      </c>
      <c r="APA16">
        <v>0.15029652700000001</v>
      </c>
      <c r="APB16">
        <v>0.14952099799999999</v>
      </c>
      <c r="APC16">
        <v>0.14889073799999999</v>
      </c>
      <c r="APD16">
        <v>0.14828106099999999</v>
      </c>
      <c r="APE16">
        <v>0.147709073</v>
      </c>
      <c r="APF16">
        <v>0.14716272399999999</v>
      </c>
      <c r="APG16">
        <v>0.14677933900000001</v>
      </c>
      <c r="APH16">
        <v>0.14640467900000001</v>
      </c>
      <c r="API16">
        <v>0.14602016500000001</v>
      </c>
      <c r="APJ16">
        <v>0.14565447200000001</v>
      </c>
      <c r="APK16">
        <v>0.14547494499999999</v>
      </c>
      <c r="APL16">
        <v>0.145310086</v>
      </c>
      <c r="APM16">
        <v>0.14503822099999999</v>
      </c>
      <c r="APN16">
        <v>0.144760953</v>
      </c>
      <c r="APO16">
        <v>0.14472190900000001</v>
      </c>
      <c r="APP16">
        <v>0.14472102100000001</v>
      </c>
      <c r="APQ16">
        <v>0.14461112600000001</v>
      </c>
      <c r="APR16">
        <v>0.144484529</v>
      </c>
      <c r="APS16">
        <v>0.144480106</v>
      </c>
      <c r="APT16">
        <v>0.144515223</v>
      </c>
      <c r="APU16">
        <v>0.14454007899999999</v>
      </c>
      <c r="APV16">
        <v>0.144547917</v>
      </c>
      <c r="APW16">
        <v>0.144630324</v>
      </c>
      <c r="APX16">
        <v>0.14476666999999999</v>
      </c>
      <c r="APY16">
        <v>0.14487963600000001</v>
      </c>
      <c r="APZ16">
        <v>0.14496693299999999</v>
      </c>
      <c r="AQA16">
        <v>0.14511074199999999</v>
      </c>
      <c r="AQB16">
        <v>0.14531634500000001</v>
      </c>
      <c r="AQC16">
        <v>0.14553306699999999</v>
      </c>
      <c r="AQD16">
        <v>0.14575494899999999</v>
      </c>
      <c r="AQE16">
        <v>0.146039739</v>
      </c>
      <c r="AQF16">
        <v>0.14639550100000001</v>
      </c>
      <c r="AQG16">
        <v>0.146745921</v>
      </c>
      <c r="AQH16">
        <v>0.14712193500000001</v>
      </c>
      <c r="AQI16">
        <v>0.147572381</v>
      </c>
      <c r="AQJ16">
        <v>0.14807477999999999</v>
      </c>
      <c r="AQK16">
        <v>0.14857310200000001</v>
      </c>
      <c r="AQL16">
        <v>0.14917670099999999</v>
      </c>
      <c r="AQM16">
        <v>0.149847059</v>
      </c>
      <c r="AQN16">
        <v>0.150564014</v>
      </c>
      <c r="AQO16">
        <v>0.15125603800000001</v>
      </c>
      <c r="AQP16">
        <v>0.15202691700000001</v>
      </c>
      <c r="AQQ16">
        <v>0.152852985</v>
      </c>
      <c r="AQR16">
        <v>0.15377912399999999</v>
      </c>
      <c r="AQS16">
        <v>0.154713028</v>
      </c>
      <c r="AQT16">
        <v>0.15565776200000001</v>
      </c>
      <c r="AQU16">
        <v>0.156604153</v>
      </c>
      <c r="AQV16">
        <v>0.15760568699999999</v>
      </c>
      <c r="AQW16">
        <v>0.15863585399999999</v>
      </c>
      <c r="AQX16">
        <v>0.159758118</v>
      </c>
      <c r="AQY16">
        <v>0.16087700999999999</v>
      </c>
      <c r="AQZ16">
        <v>0.16198786800000001</v>
      </c>
      <c r="ARA16">
        <v>0.16313319600000001</v>
      </c>
      <c r="ARB16">
        <v>0.164390918</v>
      </c>
      <c r="ARC16">
        <v>0.165632947</v>
      </c>
      <c r="ARD16">
        <v>0.16677320500000001</v>
      </c>
      <c r="ARE16">
        <v>0.16792066999999999</v>
      </c>
      <c r="ARF16">
        <v>0.16921146200000001</v>
      </c>
      <c r="ARG16">
        <v>0.17052956399999999</v>
      </c>
      <c r="ARH16">
        <v>0.17172252800000001</v>
      </c>
      <c r="ARI16">
        <v>0.172891825</v>
      </c>
      <c r="ARJ16">
        <v>0.17426051000000001</v>
      </c>
      <c r="ARK16">
        <v>0.17565797799999999</v>
      </c>
      <c r="ARL16">
        <v>0.176870894</v>
      </c>
      <c r="ARM16">
        <v>0.178061315</v>
      </c>
      <c r="ARN16">
        <v>0.17941044</v>
      </c>
      <c r="ARO16">
        <v>0.180810783</v>
      </c>
      <c r="ARP16">
        <v>0.182130298</v>
      </c>
      <c r="ARQ16">
        <v>0.18340867799999999</v>
      </c>
      <c r="ARR16">
        <v>0.184740878</v>
      </c>
      <c r="ARS16">
        <v>0.18610847999999999</v>
      </c>
      <c r="ART16">
        <v>0.18743641999999999</v>
      </c>
      <c r="ARU16">
        <v>0.18872143599999999</v>
      </c>
      <c r="ARV16">
        <v>0.19006067600000001</v>
      </c>
      <c r="ARW16">
        <v>0.19148950100000001</v>
      </c>
      <c r="ARX16">
        <v>0.19288359899999999</v>
      </c>
      <c r="ARY16">
        <v>0.19420052700000001</v>
      </c>
      <c r="ARZ16">
        <v>0.19554941200000001</v>
      </c>
      <c r="ASA16">
        <v>0.19693971900000001</v>
      </c>
      <c r="ASB16">
        <v>0.198304598</v>
      </c>
      <c r="ASC16">
        <v>0.19963709800000001</v>
      </c>
      <c r="ASD16">
        <v>0.20098286900000001</v>
      </c>
      <c r="ASE16">
        <v>0.202352638</v>
      </c>
      <c r="ASF16">
        <v>0.20370551000000001</v>
      </c>
      <c r="ASG16">
        <v>0.20508316300000001</v>
      </c>
      <c r="ASH16">
        <v>0.20646972299999999</v>
      </c>
      <c r="ASI16">
        <v>0.20773650299999999</v>
      </c>
      <c r="ASJ16">
        <v>0.20901178300000001</v>
      </c>
      <c r="ASK16">
        <v>0.210458587</v>
      </c>
      <c r="ASL16">
        <v>0.21186258599999999</v>
      </c>
      <c r="ASM16">
        <v>0.21305189299999999</v>
      </c>
      <c r="ASN16">
        <v>0.21430610999999999</v>
      </c>
      <c r="ASO16">
        <v>0.21577402300000001</v>
      </c>
      <c r="ASP16">
        <v>0.21717350799999999</v>
      </c>
      <c r="ASQ16">
        <v>0.21835178699999999</v>
      </c>
      <c r="ASR16">
        <v>0.219562956</v>
      </c>
      <c r="ASS16">
        <v>0.22092840699999999</v>
      </c>
      <c r="AST16">
        <v>0.22228263400000001</v>
      </c>
      <c r="ASU16">
        <v>0.223507706</v>
      </c>
      <c r="ASV16">
        <v>0.22472194500000001</v>
      </c>
      <c r="ASW16">
        <v>0.22600461299999999</v>
      </c>
      <c r="ASX16">
        <v>0.22729328400000001</v>
      </c>
      <c r="ASY16">
        <v>0.22844783499999999</v>
      </c>
      <c r="ASZ16">
        <v>0.22958568700000001</v>
      </c>
      <c r="ATA16">
        <v>0.230807132</v>
      </c>
      <c r="ATB16">
        <v>0.232056609</v>
      </c>
      <c r="ATC16">
        <v>0.23326588200000001</v>
      </c>
      <c r="ATD16">
        <v>0.234440761</v>
      </c>
      <c r="ATE16">
        <v>0.23560889900000001</v>
      </c>
      <c r="ATF16">
        <v>0.236797484</v>
      </c>
      <c r="ATG16">
        <v>0.23793956299999999</v>
      </c>
      <c r="ATH16">
        <v>0.239060833</v>
      </c>
      <c r="ATI16">
        <v>0.24016138400000001</v>
      </c>
      <c r="ATJ16">
        <v>0.24126524599999999</v>
      </c>
      <c r="ATK16">
        <v>0.242398839</v>
      </c>
      <c r="ATL16">
        <v>0.243533846</v>
      </c>
      <c r="ATM16">
        <v>0.24460391500000001</v>
      </c>
      <c r="ATN16">
        <v>0.24568591400000001</v>
      </c>
      <c r="ATO16">
        <v>0.24685441299999999</v>
      </c>
      <c r="ATP16">
        <v>0.247996462</v>
      </c>
      <c r="ATQ16">
        <v>0.24896347999999999</v>
      </c>
      <c r="ATR16">
        <v>0.24993707500000001</v>
      </c>
      <c r="ATS16">
        <v>0.25101427399999998</v>
      </c>
      <c r="ATT16">
        <v>0.25207233699999998</v>
      </c>
      <c r="ATU16">
        <v>0.25299627899999999</v>
      </c>
      <c r="ATV16">
        <v>0.25394856799999999</v>
      </c>
      <c r="ATW16">
        <v>0.25503699299999999</v>
      </c>
      <c r="ATX16">
        <v>0.25609045000000003</v>
      </c>
      <c r="ATY16">
        <v>0.25696744900000001</v>
      </c>
      <c r="ATZ16">
        <v>0.25786611399999998</v>
      </c>
      <c r="AUA16">
        <v>0.25892333299999998</v>
      </c>
      <c r="AUB16">
        <v>0.25996938800000002</v>
      </c>
      <c r="AUC16">
        <v>0.26075969300000001</v>
      </c>
      <c r="AUD16">
        <v>0.261523636</v>
      </c>
      <c r="AUE16">
        <v>0.26249509300000001</v>
      </c>
      <c r="AUF16">
        <v>0.26349757499999998</v>
      </c>
      <c r="AUG16">
        <v>0.26427126899999998</v>
      </c>
      <c r="AUH16">
        <v>0.26500803899999997</v>
      </c>
      <c r="AUI16">
        <v>0.26593562199999998</v>
      </c>
      <c r="AUJ16">
        <v>0.26689359800000001</v>
      </c>
      <c r="AUK16">
        <v>0.26764559500000001</v>
      </c>
      <c r="AUL16">
        <v>0.26838019899999999</v>
      </c>
      <c r="AUM16">
        <v>0.26927447100000002</v>
      </c>
      <c r="AUN16">
        <v>0.27015983500000001</v>
      </c>
      <c r="AUO16">
        <v>0.270875902</v>
      </c>
      <c r="AUP16">
        <v>0.27157653199999998</v>
      </c>
      <c r="AUQ16">
        <v>0.27240439100000002</v>
      </c>
      <c r="AUR16">
        <v>0.27327828999999998</v>
      </c>
      <c r="AUS16">
        <v>0.274043076</v>
      </c>
      <c r="AUT16">
        <v>0.27476305600000001</v>
      </c>
      <c r="AUU16">
        <v>0.27550867400000001</v>
      </c>
      <c r="AUV16">
        <v>0.27626593599999999</v>
      </c>
      <c r="AUW16">
        <v>0.27699668900000002</v>
      </c>
      <c r="AUX16">
        <v>0.277706707</v>
      </c>
      <c r="AUY16">
        <v>0.27841314499999997</v>
      </c>
      <c r="AUZ16">
        <v>0.27914446900000001</v>
      </c>
      <c r="AVA16">
        <v>0.279885934</v>
      </c>
      <c r="AVB16">
        <v>0.28061235299999998</v>
      </c>
      <c r="AVC16">
        <v>0.28127365300000001</v>
      </c>
      <c r="AVD16">
        <v>0.28194792200000002</v>
      </c>
      <c r="AVE16">
        <v>0.28269016899999999</v>
      </c>
      <c r="AVF16">
        <v>0.28340840299999998</v>
      </c>
      <c r="AVG16">
        <v>0.28403124600000001</v>
      </c>
      <c r="AVH16">
        <v>0.28467485199999998</v>
      </c>
      <c r="AVI16">
        <v>0.28537554199999998</v>
      </c>
      <c r="AVJ16">
        <v>0.28602636999999997</v>
      </c>
      <c r="AVK16">
        <v>0.286645661</v>
      </c>
      <c r="AVL16">
        <v>0.28731123400000003</v>
      </c>
      <c r="AVM16">
        <v>0.28800581600000003</v>
      </c>
      <c r="AVN16">
        <v>0.28866816899999997</v>
      </c>
      <c r="AVO16">
        <v>0.28926913399999998</v>
      </c>
      <c r="AVP16">
        <v>0.28990010100000002</v>
      </c>
      <c r="AVQ16">
        <v>0.29055679800000001</v>
      </c>
      <c r="AVR16">
        <v>0.29116570800000002</v>
      </c>
      <c r="AVS16">
        <v>0.291724816</v>
      </c>
      <c r="AVT16">
        <v>0.292315098</v>
      </c>
      <c r="AVU16">
        <v>0.29290414799999998</v>
      </c>
      <c r="AVV16">
        <v>0.29343851999999998</v>
      </c>
      <c r="AVW16">
        <v>0.29399049599999999</v>
      </c>
      <c r="AVX16">
        <v>0.29462074100000002</v>
      </c>
      <c r="AVY16">
        <v>0.29520268900000002</v>
      </c>
      <c r="AVZ16">
        <v>0.29569511199999998</v>
      </c>
      <c r="AWA16">
        <v>0.29616863999999998</v>
      </c>
      <c r="AWB16">
        <v>0.29669503699999999</v>
      </c>
      <c r="AWC16">
        <v>0.29724939</v>
      </c>
      <c r="AWD16">
        <v>0.29775962900000003</v>
      </c>
      <c r="AWE16">
        <v>0.298240648</v>
      </c>
      <c r="AWF16">
        <v>0.29875485800000001</v>
      </c>
      <c r="AWG16">
        <v>0.29926539899999999</v>
      </c>
      <c r="AWH16">
        <v>0.29972180199999998</v>
      </c>
      <c r="AWI16">
        <v>0.30021052500000001</v>
      </c>
      <c r="AWJ16">
        <v>0.30076081599999999</v>
      </c>
      <c r="AWK16">
        <v>0.30118104899999998</v>
      </c>
      <c r="AWL16">
        <v>0.30151260200000002</v>
      </c>
      <c r="AWM16">
        <v>0.301930639</v>
      </c>
      <c r="AWN16">
        <v>0.302430225</v>
      </c>
      <c r="AWO16">
        <v>0.302866197</v>
      </c>
      <c r="AWP16">
        <v>0.30323033900000002</v>
      </c>
      <c r="AWQ16">
        <v>0.30365051199999998</v>
      </c>
      <c r="AWR16">
        <v>0.30410457000000002</v>
      </c>
      <c r="AWS16">
        <v>0.30443979300000001</v>
      </c>
      <c r="AWT16">
        <v>0.30473014999999998</v>
      </c>
      <c r="AWU16">
        <v>0.30518498999999999</v>
      </c>
      <c r="AWV16">
        <v>0.30571692499999997</v>
      </c>
      <c r="AWW16">
        <v>0.30602876699999998</v>
      </c>
      <c r="AWX16">
        <v>0.30622292000000001</v>
      </c>
      <c r="AWY16">
        <v>0.30657367200000002</v>
      </c>
      <c r="AWZ16">
        <v>0.30703687600000001</v>
      </c>
      <c r="AXA16">
        <v>0.30734775600000003</v>
      </c>
      <c r="AXB16">
        <v>0.30755078600000002</v>
      </c>
      <c r="AXC16">
        <v>0.307840842</v>
      </c>
      <c r="AXD16">
        <v>0.30818403999999999</v>
      </c>
      <c r="AXE16">
        <v>0.30849546100000003</v>
      </c>
      <c r="AXF16">
        <v>0.30880372299999997</v>
      </c>
      <c r="AXG16">
        <v>0.30907497099999998</v>
      </c>
      <c r="AXH16">
        <v>0.30929726099999999</v>
      </c>
      <c r="AXI16">
        <v>0.30947570600000002</v>
      </c>
      <c r="AXJ16">
        <v>0.30968000000000001</v>
      </c>
      <c r="AXK16">
        <v>0.30991459700000001</v>
      </c>
      <c r="AXL16">
        <v>0.31015891299999998</v>
      </c>
      <c r="AXM16">
        <v>0.31045297100000002</v>
      </c>
      <c r="AXN16">
        <v>0.31074025799999999</v>
      </c>
      <c r="AXO16">
        <v>0.31081449500000002</v>
      </c>
      <c r="AXP16">
        <v>0.31083561900000001</v>
      </c>
      <c r="AXQ16">
        <v>0.31106377699999999</v>
      </c>
      <c r="AXR16">
        <v>0.31135091300000001</v>
      </c>
      <c r="AXS16">
        <v>0.31136857699999998</v>
      </c>
      <c r="AXT16">
        <v>0.311319077</v>
      </c>
      <c r="AXU16">
        <v>0.31146032800000001</v>
      </c>
      <c r="AXV16">
        <v>0.31161689599999998</v>
      </c>
      <c r="AXW16">
        <v>0.31156236900000001</v>
      </c>
      <c r="AXX16">
        <v>0.31152661999999998</v>
      </c>
      <c r="AXY16">
        <v>0.31161978499999998</v>
      </c>
      <c r="AXZ16">
        <v>0.31164476099999999</v>
      </c>
      <c r="AYA16">
        <v>0.31158216999999999</v>
      </c>
      <c r="AYB16">
        <v>0.31160506999999998</v>
      </c>
      <c r="AYC16">
        <v>0.311656979</v>
      </c>
      <c r="AYD16">
        <v>0.31161542199999998</v>
      </c>
      <c r="AYE16">
        <v>0.311471371</v>
      </c>
      <c r="AYF16">
        <v>0.31136610999999997</v>
      </c>
      <c r="AYG16">
        <v>0.31138494799999999</v>
      </c>
      <c r="AYH16">
        <v>0.31140146800000001</v>
      </c>
      <c r="AYI16">
        <v>0.31118438500000001</v>
      </c>
      <c r="AYJ16">
        <v>0.31092715900000001</v>
      </c>
      <c r="AYK16">
        <v>0.31087016499999998</v>
      </c>
      <c r="AYL16">
        <v>0.310837576</v>
      </c>
      <c r="AYM16">
        <v>0.310506053</v>
      </c>
      <c r="AYN16">
        <v>0.310142362</v>
      </c>
      <c r="AYO16">
        <v>0.31002385999999998</v>
      </c>
      <c r="AYP16">
        <v>0.30990514800000002</v>
      </c>
      <c r="AYQ16">
        <v>0.30958349499999999</v>
      </c>
      <c r="AYR16">
        <v>0.30925170099999999</v>
      </c>
      <c r="AYS16">
        <v>0.30888795099999999</v>
      </c>
      <c r="AYT16">
        <v>0.30850596299999999</v>
      </c>
      <c r="AYU16">
        <v>0.30819845400000001</v>
      </c>
      <c r="AYV16">
        <v>0.30788832799999999</v>
      </c>
      <c r="AYW16">
        <v>0.30743279600000001</v>
      </c>
      <c r="AYX16">
        <v>0.30697148600000002</v>
      </c>
      <c r="AYY16">
        <v>0.30658116400000002</v>
      </c>
      <c r="AYZ16">
        <v>0.30618738099999998</v>
      </c>
      <c r="AZA16">
        <v>0.30569841800000003</v>
      </c>
      <c r="AZB16">
        <v>0.30520355599999999</v>
      </c>
      <c r="AZC16">
        <v>0.30487347799999998</v>
      </c>
      <c r="AZD16">
        <v>0.30455582799999997</v>
      </c>
      <c r="AZE16">
        <v>0.30410068800000001</v>
      </c>
      <c r="AZF16">
        <v>0.30364789399999997</v>
      </c>
      <c r="AZG16">
        <v>0.30328624999999998</v>
      </c>
      <c r="AZH16">
        <v>0.30290877700000002</v>
      </c>
      <c r="AZI16">
        <v>0.30246049800000002</v>
      </c>
      <c r="AZJ16">
        <v>0.30204766700000002</v>
      </c>
      <c r="AZK16">
        <v>0.301733537</v>
      </c>
      <c r="AZL16">
        <v>0.301379807</v>
      </c>
      <c r="AZM16">
        <v>0.30100928500000002</v>
      </c>
      <c r="AZN16">
        <v>0.30066723000000001</v>
      </c>
      <c r="AZO16">
        <v>0.30027010799999998</v>
      </c>
      <c r="AZP16">
        <v>0.299852703</v>
      </c>
      <c r="AZQ16">
        <v>0.29948410600000003</v>
      </c>
      <c r="AZR16">
        <v>0.299128901</v>
      </c>
      <c r="AZS16">
        <v>0.298776555</v>
      </c>
      <c r="AZT16">
        <v>0.29836793700000003</v>
      </c>
      <c r="AZU16">
        <v>0.29789859299999999</v>
      </c>
      <c r="AZV16">
        <v>0.29752909500000002</v>
      </c>
      <c r="AZW16">
        <v>0.29725098599999999</v>
      </c>
      <c r="AZX16">
        <v>0.29685521599999998</v>
      </c>
      <c r="AZY16">
        <v>0.296337305</v>
      </c>
      <c r="AZZ16">
        <v>0.29595838699999999</v>
      </c>
      <c r="BAA16">
        <v>0.29569809200000002</v>
      </c>
      <c r="BAB16">
        <v>0.29526877099999999</v>
      </c>
      <c r="BAC16">
        <v>0.29477688800000001</v>
      </c>
      <c r="BAD16">
        <v>0.29445830499999998</v>
      </c>
      <c r="BAE16">
        <v>0.294149773</v>
      </c>
      <c r="BAF16">
        <v>0.293659063</v>
      </c>
      <c r="BAG16">
        <v>0.29315728099999999</v>
      </c>
      <c r="BAH16">
        <v>0.29284020300000002</v>
      </c>
      <c r="BAI16">
        <v>0.29255219300000002</v>
      </c>
      <c r="BAJ16">
        <v>0.29206316900000001</v>
      </c>
      <c r="BAK16">
        <v>0.29152163399999997</v>
      </c>
      <c r="BAL16">
        <v>0.29116044099999999</v>
      </c>
      <c r="BAM16">
        <v>0.29082220800000003</v>
      </c>
      <c r="BAN16">
        <v>0.29030652400000001</v>
      </c>
      <c r="BAO16">
        <v>0.28977702599999999</v>
      </c>
      <c r="BAP16">
        <v>0.289387968</v>
      </c>
      <c r="BAQ16">
        <v>0.288995418</v>
      </c>
      <c r="BAR16">
        <v>0.28850182099999999</v>
      </c>
      <c r="BAS16">
        <v>0.28802919799999999</v>
      </c>
      <c r="BAT16">
        <v>0.28770652099999999</v>
      </c>
      <c r="BAU16">
        <v>0.287395281</v>
      </c>
      <c r="BAV16">
        <v>0.286906618</v>
      </c>
      <c r="BAW16">
        <v>0.286364603</v>
      </c>
      <c r="BAX16">
        <v>0.28593826</v>
      </c>
      <c r="BAY16">
        <v>0.28555531099999998</v>
      </c>
      <c r="BAZ16">
        <v>0.28515869900000002</v>
      </c>
      <c r="BBA16">
        <v>0.28469853299999998</v>
      </c>
      <c r="BBB16">
        <v>0.28399913799999998</v>
      </c>
      <c r="BBC16">
        <v>0.28336624399999999</v>
      </c>
      <c r="BBD16">
        <v>0.28311455600000002</v>
      </c>
      <c r="BBE16">
        <v>0.28279464799999998</v>
      </c>
      <c r="BBF16">
        <v>0.28201574899999998</v>
      </c>
      <c r="BBG16">
        <v>0.281252738</v>
      </c>
      <c r="BBH16">
        <v>0.28077653400000002</v>
      </c>
      <c r="BBI16">
        <v>0.28030950700000001</v>
      </c>
      <c r="BBJ16">
        <v>0.27973574400000001</v>
      </c>
      <c r="BBK16">
        <v>0.27912954400000001</v>
      </c>
      <c r="BBL16">
        <v>0.27844260500000001</v>
      </c>
      <c r="BBM16">
        <v>0.27775686999999999</v>
      </c>
      <c r="BBN16">
        <v>0.277169477</v>
      </c>
      <c r="BBO16">
        <v>0.27661109099999998</v>
      </c>
      <c r="BBP16">
        <v>0.27606040799999998</v>
      </c>
      <c r="BBQ16">
        <v>0.275444036</v>
      </c>
      <c r="BBR16">
        <v>0.27470780700000003</v>
      </c>
      <c r="BBS16">
        <v>0.274042234</v>
      </c>
      <c r="BBT16">
        <v>0.27348264500000002</v>
      </c>
      <c r="BBU16">
        <v>0.27290069700000003</v>
      </c>
      <c r="BBV16">
        <v>0.272364459</v>
      </c>
      <c r="BBW16">
        <v>0.27179629399999999</v>
      </c>
      <c r="BBX16">
        <v>0.271079715</v>
      </c>
      <c r="BBY16">
        <v>0.27049310399999998</v>
      </c>
      <c r="BBZ16">
        <v>0.27008150600000003</v>
      </c>
      <c r="BCA16">
        <v>0.26953040299999997</v>
      </c>
      <c r="BCB16">
        <v>0.26890154199999999</v>
      </c>
      <c r="BCC16">
        <v>0.268477095</v>
      </c>
      <c r="BCD16">
        <v>0.26809540900000001</v>
      </c>
      <c r="BCE16">
        <v>0.26750275000000001</v>
      </c>
      <c r="BCF16">
        <v>0.266862031</v>
      </c>
      <c r="BCG16">
        <v>0.266555335</v>
      </c>
      <c r="BCH16">
        <v>0.26630825000000002</v>
      </c>
      <c r="BCI16">
        <v>0.26584059199999999</v>
      </c>
      <c r="BCJ16">
        <v>0.26541677800000002</v>
      </c>
      <c r="BCK16">
        <v>0.265208691</v>
      </c>
      <c r="BCL16">
        <v>0.26491884700000001</v>
      </c>
      <c r="BCM16">
        <v>0.26437397200000001</v>
      </c>
      <c r="BCN16">
        <v>0.26389472800000002</v>
      </c>
      <c r="BCO16">
        <v>0.26386111600000001</v>
      </c>
      <c r="BCP16">
        <v>0.263806349</v>
      </c>
      <c r="BCQ16">
        <v>0.26338948499999998</v>
      </c>
      <c r="BCR16">
        <v>0.26299103800000001</v>
      </c>
      <c r="BCS16">
        <v>0.26285384899999997</v>
      </c>
      <c r="BCT16">
        <v>0.26272553700000001</v>
      </c>
      <c r="BCU16">
        <v>0.26258687400000003</v>
      </c>
      <c r="BCV16">
        <v>0.26244616399999998</v>
      </c>
      <c r="BCW16">
        <v>0.26232696999999999</v>
      </c>
      <c r="BCX16">
        <v>0.26222811699999998</v>
      </c>
      <c r="BCY16">
        <v>0.262132847</v>
      </c>
      <c r="BCZ16">
        <v>0.26204464700000002</v>
      </c>
      <c r="BDA16">
        <v>0.26205731599999998</v>
      </c>
      <c r="BDB16">
        <v>0.26204341399999997</v>
      </c>
      <c r="BDC16">
        <v>0.26188281299999999</v>
      </c>
      <c r="BDD16">
        <v>0.26181510600000002</v>
      </c>
      <c r="BDE16">
        <v>0.26195124199999997</v>
      </c>
      <c r="BDF16">
        <v>0.26202854799999997</v>
      </c>
      <c r="BDG16">
        <v>0.262013141</v>
      </c>
      <c r="BDH16">
        <v>0.26192358799999998</v>
      </c>
      <c r="BDI16">
        <v>0.26176256599999997</v>
      </c>
      <c r="BDJ16">
        <v>0.26170581300000001</v>
      </c>
      <c r="BDK16">
        <v>0.26175262300000002</v>
      </c>
      <c r="BDL16">
        <v>0.26176625999999997</v>
      </c>
      <c r="BDM16">
        <v>0.26182154800000002</v>
      </c>
      <c r="BDN16">
        <v>0.26198770900000001</v>
      </c>
      <c r="BDO16">
        <v>0.26210382999999998</v>
      </c>
      <c r="BDP16">
        <v>0.26212250599999998</v>
      </c>
      <c r="BDQ16">
        <v>0.26218538400000002</v>
      </c>
      <c r="BDR16">
        <v>0.26223243099999999</v>
      </c>
      <c r="BDS16">
        <v>0.26227467599999998</v>
      </c>
      <c r="BDT16">
        <v>0.262148031</v>
      </c>
      <c r="BDU16">
        <v>0.26203019100000002</v>
      </c>
      <c r="BDV16">
        <v>0.26203748300000002</v>
      </c>
      <c r="BDW16">
        <v>0.26209917599999999</v>
      </c>
      <c r="BDX16">
        <v>0.26210445300000002</v>
      </c>
      <c r="BDY16">
        <v>0.26210071699999998</v>
      </c>
      <c r="BDZ16">
        <v>0.26213563899999998</v>
      </c>
      <c r="BEA16">
        <v>0.26220290400000001</v>
      </c>
      <c r="BEB16">
        <v>0.26226951700000001</v>
      </c>
      <c r="BEC16">
        <v>0.26200588200000002</v>
      </c>
      <c r="BED16">
        <v>0.26171103000000001</v>
      </c>
      <c r="BEE16">
        <v>0.26156612400000001</v>
      </c>
      <c r="BEF16">
        <v>0.261505292</v>
      </c>
      <c r="BEG16">
        <v>0.26153725</v>
      </c>
      <c r="BEH16">
        <v>0.26168028799999998</v>
      </c>
      <c r="BEI16">
        <v>0.26169745300000002</v>
      </c>
      <c r="BEJ16">
        <v>0.26119730800000002</v>
      </c>
      <c r="BEK16">
        <v>0.26070454399999998</v>
      </c>
      <c r="BEL16">
        <v>0.26042908100000001</v>
      </c>
      <c r="BEM16">
        <v>0.26015877599999998</v>
      </c>
      <c r="BEN16">
        <v>0.25985188799999998</v>
      </c>
      <c r="BEO16">
        <v>0.259564923</v>
      </c>
      <c r="BEP16">
        <v>0.25920746</v>
      </c>
      <c r="BEQ16">
        <v>0.25873337299999999</v>
      </c>
      <c r="BER16">
        <v>0.25824108499999998</v>
      </c>
      <c r="BES16">
        <v>0.25766267599999998</v>
      </c>
      <c r="BET16">
        <v>0.25708652100000001</v>
      </c>
      <c r="BEU16">
        <v>0.25646818100000002</v>
      </c>
      <c r="BEV16">
        <v>0.25585304199999997</v>
      </c>
      <c r="BEW16">
        <v>0.25497996000000001</v>
      </c>
      <c r="BEX16">
        <v>0.254053368</v>
      </c>
      <c r="BEY16">
        <v>0.253180819</v>
      </c>
      <c r="BEZ16">
        <v>0.25233275799999999</v>
      </c>
      <c r="BFA16">
        <v>0.25137542499999999</v>
      </c>
      <c r="BFB16">
        <v>0.25017351700000001</v>
      </c>
      <c r="BFC16">
        <v>0.24898020800000001</v>
      </c>
      <c r="BFD16">
        <v>0.24763950200000001</v>
      </c>
      <c r="BFE16">
        <v>0.246309156</v>
      </c>
      <c r="BFF16">
        <v>0.244612515</v>
      </c>
      <c r="BFG16">
        <v>0.24286355000000001</v>
      </c>
      <c r="BFH16">
        <v>0.241101185</v>
      </c>
      <c r="BFI16">
        <v>0.23933644800000001</v>
      </c>
      <c r="BFJ16">
        <v>0.237344955</v>
      </c>
      <c r="BFK16">
        <v>0.23495216899999999</v>
      </c>
      <c r="BFL16">
        <v>0.23253639300000001</v>
      </c>
      <c r="BFM16">
        <v>0.22995165400000001</v>
      </c>
      <c r="BFN16">
        <v>0.22738280499999999</v>
      </c>
      <c r="BFO16">
        <v>0.22457698700000001</v>
      </c>
      <c r="BFP16">
        <v>0.221767982</v>
      </c>
      <c r="BFQ16">
        <v>0.218642691</v>
      </c>
      <c r="BFR16">
        <v>0.215386933</v>
      </c>
      <c r="BFS16">
        <v>0.21183912299999999</v>
      </c>
      <c r="BFT16">
        <v>0.207944095</v>
      </c>
      <c r="BFU16">
        <v>0.20401734599999999</v>
      </c>
      <c r="BFV16">
        <v>0.19999121</v>
      </c>
      <c r="BFW16">
        <v>0.195949497</v>
      </c>
      <c r="BFX16">
        <v>0.19144940899999999</v>
      </c>
      <c r="BFY16">
        <v>0.18695332200000001</v>
      </c>
      <c r="BFZ16">
        <v>0.18208558899999999</v>
      </c>
      <c r="BGA16">
        <v>0.17713009099999999</v>
      </c>
      <c r="BGB16">
        <v>0.172028501</v>
      </c>
      <c r="BGC16">
        <v>0.166831274</v>
      </c>
      <c r="BGD16">
        <v>0.16153057200000001</v>
      </c>
      <c r="BGE16">
        <v>0.156039711</v>
      </c>
      <c r="BGF16">
        <v>0.150576671</v>
      </c>
      <c r="BGG16">
        <v>0.14513742099999999</v>
      </c>
      <c r="BGH16">
        <v>0.13973097400000001</v>
      </c>
      <c r="BGI16">
        <v>0.13423542799999999</v>
      </c>
      <c r="BGJ16">
        <v>0.128756973</v>
      </c>
      <c r="BGK16">
        <v>0.12325993</v>
      </c>
      <c r="BGL16">
        <v>0.117761331</v>
      </c>
      <c r="BGM16">
        <v>0.112492437</v>
      </c>
      <c r="BGN16">
        <v>0.107456023</v>
      </c>
      <c r="BGO16">
        <v>0.102428694</v>
      </c>
      <c r="BGP16">
        <v>9.7383990000000004E-2</v>
      </c>
      <c r="BGQ16">
        <v>9.2410344000000005E-2</v>
      </c>
      <c r="BGR16">
        <v>8.7934061999999993E-2</v>
      </c>
      <c r="BGS16">
        <v>8.3515215000000004E-2</v>
      </c>
      <c r="BGT16">
        <v>7.9337036999999999E-2</v>
      </c>
      <c r="BGU16">
        <v>7.5201528000000004E-2</v>
      </c>
      <c r="BGV16">
        <v>7.1521029999999999E-2</v>
      </c>
      <c r="BGW16">
        <v>6.8138951000000003E-2</v>
      </c>
      <c r="BGX16">
        <v>6.4756871999999993E-2</v>
      </c>
      <c r="BGY16">
        <v>6.1474265E-2</v>
      </c>
      <c r="BGZ16">
        <v>5.8390604999999998E-2</v>
      </c>
      <c r="BHA16">
        <v>5.6003255000000002E-2</v>
      </c>
      <c r="BHB16">
        <v>5.3516432000000003E-2</v>
      </c>
      <c r="BHC16">
        <v>5.1526972999999997E-2</v>
      </c>
      <c r="BHD16">
        <v>4.9438042000000001E-2</v>
      </c>
      <c r="BHE16">
        <v>4.7747001999999997E-2</v>
      </c>
      <c r="BHF16">
        <v>4.6055961999999999E-2</v>
      </c>
      <c r="BHG16">
        <v>4.4563868999999999E-2</v>
      </c>
      <c r="BHH16">
        <v>4.3071775E-2</v>
      </c>
      <c r="BHI16">
        <v>4.1878100000000001E-2</v>
      </c>
      <c r="BHJ16">
        <v>4.0982843999999997E-2</v>
      </c>
      <c r="BHK16">
        <v>4.0087587000000001E-2</v>
      </c>
      <c r="BHL16">
        <v>3.9192330999999997E-2</v>
      </c>
      <c r="BHM16">
        <v>3.8297075E-2</v>
      </c>
      <c r="BHN16">
        <v>3.7700236999999998E-2</v>
      </c>
      <c r="BHO16">
        <v>3.7103400000000002E-2</v>
      </c>
      <c r="BHP16">
        <v>3.6606035000000002E-2</v>
      </c>
      <c r="BHQ16">
        <v>3.6009197E-2</v>
      </c>
      <c r="BHR16">
        <v>3.5611306000000002E-2</v>
      </c>
      <c r="BHS16">
        <v>3.5312887000000001E-2</v>
      </c>
      <c r="BHT16">
        <v>3.5014468E-2</v>
      </c>
      <c r="BHU16">
        <v>3.4616577000000003E-2</v>
      </c>
      <c r="BHV16">
        <v>3.4318158000000001E-2</v>
      </c>
      <c r="BHW16">
        <v>3.4119212000000003E-2</v>
      </c>
      <c r="BHX16">
        <v>3.3920265999999998E-2</v>
      </c>
      <c r="BHY16">
        <v>3.3721319999999999E-2</v>
      </c>
      <c r="BHZ16">
        <v>3.3422900999999998E-2</v>
      </c>
      <c r="BIA16">
        <v>3.3323429000000002E-2</v>
      </c>
      <c r="BIB16">
        <v>3.3223955999999999E-2</v>
      </c>
      <c r="BIC16">
        <v>3.3124483000000003E-2</v>
      </c>
      <c r="BID16">
        <v>3.3223955999999999E-2</v>
      </c>
      <c r="BIE16">
        <v>3.3223955999999999E-2</v>
      </c>
      <c r="BIF16">
        <v>3.3323429000000002E-2</v>
      </c>
      <c r="BIG16">
        <v>3.3422900999999998E-2</v>
      </c>
      <c r="BIH16">
        <v>3.3422900999999998E-2</v>
      </c>
      <c r="BII16">
        <v>3.3323429000000002E-2</v>
      </c>
      <c r="BIJ16">
        <v>3.3422900999999998E-2</v>
      </c>
      <c r="BIK16">
        <v>3.3522374000000001E-2</v>
      </c>
      <c r="BIL16">
        <v>3.3621847000000003E-2</v>
      </c>
      <c r="BIM16">
        <v>3.3743754000000001E-2</v>
      </c>
      <c r="BIN16">
        <v>3.3820793000000002E-2</v>
      </c>
      <c r="BIO16">
        <v>3.3820793000000002E-2</v>
      </c>
      <c r="BIP16">
        <v>3.3920265999999998E-2</v>
      </c>
      <c r="BIQ16">
        <v>3.4218684999999999E-2</v>
      </c>
      <c r="BIR16">
        <v>3.4517104E-2</v>
      </c>
      <c r="BIS16">
        <v>3.4616577000000003E-2</v>
      </c>
      <c r="BIT16">
        <v>3.4819910000000003E-2</v>
      </c>
      <c r="BIU16">
        <v>3.5014468E-2</v>
      </c>
      <c r="BIV16">
        <v>3.5213413999999998E-2</v>
      </c>
      <c r="BIW16">
        <v>3.5511833E-2</v>
      </c>
      <c r="BIX16">
        <v>3.5810252000000001E-2</v>
      </c>
      <c r="BIY16">
        <v>3.6108670000000002E-2</v>
      </c>
      <c r="BIZ16">
        <v>3.6407088999999997E-2</v>
      </c>
      <c r="BJA16">
        <v>3.6705507999999998E-2</v>
      </c>
      <c r="BJB16">
        <v>3.7103400000000002E-2</v>
      </c>
      <c r="BJC16">
        <v>3.7501290999999999E-2</v>
      </c>
      <c r="BJD16">
        <v>3.779971E-2</v>
      </c>
      <c r="BJE16">
        <v>3.8166697999999999E-2</v>
      </c>
      <c r="BJF16">
        <v>3.8509548999999997E-2</v>
      </c>
      <c r="BJG16">
        <v>3.8893912000000003E-2</v>
      </c>
      <c r="BJH16">
        <v>3.9192330999999997E-2</v>
      </c>
      <c r="BJI16">
        <v>3.9490749999999998E-2</v>
      </c>
      <c r="BJJ16">
        <v>3.9789168E-2</v>
      </c>
      <c r="BJK16">
        <v>4.0187059999999997E-2</v>
      </c>
      <c r="BJL16">
        <v>4.0577941999999999E-2</v>
      </c>
      <c r="BJM16">
        <v>4.1082316000000001E-2</v>
      </c>
      <c r="BJN16">
        <v>4.1579681E-2</v>
      </c>
      <c r="BJO16">
        <v>4.1977572999999997E-2</v>
      </c>
      <c r="BJP16">
        <v>4.2375464000000002E-2</v>
      </c>
      <c r="BJQ16">
        <v>4.2872829000000001E-2</v>
      </c>
      <c r="BJR16">
        <v>4.3270720999999998E-2</v>
      </c>
      <c r="BJS16">
        <v>4.3768084999999998E-2</v>
      </c>
      <c r="BJT16">
        <v>4.4265449999999998E-2</v>
      </c>
      <c r="BJU16">
        <v>4.4663342000000002E-2</v>
      </c>
      <c r="BJV16">
        <v>4.5061232999999999E-2</v>
      </c>
      <c r="BJW16">
        <v>4.5504906999999997E-2</v>
      </c>
      <c r="BJX16">
        <v>4.6155435000000002E-2</v>
      </c>
      <c r="BJY16">
        <v>4.6720491000000003E-2</v>
      </c>
      <c r="BJZ16">
        <v>4.7249637999999997E-2</v>
      </c>
      <c r="BKA16">
        <v>4.7747001999999997E-2</v>
      </c>
      <c r="BKB16">
        <v>4.8244367000000003E-2</v>
      </c>
      <c r="BKC16">
        <v>4.8741731000000003E-2</v>
      </c>
      <c r="BKD16">
        <v>4.9338568999999999E-2</v>
      </c>
      <c r="BKE16">
        <v>5.0034878999999997E-2</v>
      </c>
      <c r="BKF16">
        <v>5.0532243999999997E-2</v>
      </c>
      <c r="BKG16">
        <v>5.1029608999999997E-2</v>
      </c>
      <c r="BKH16">
        <v>5.1626445999999999E-2</v>
      </c>
      <c r="BKI16">
        <v>5.2123810999999999E-2</v>
      </c>
      <c r="BKJ16">
        <v>5.2621174999999999E-2</v>
      </c>
      <c r="BKK16">
        <v>5.3218013000000002E-2</v>
      </c>
      <c r="BKL16">
        <v>5.3814849999999997E-2</v>
      </c>
      <c r="BKM16">
        <v>5.4411688E-2</v>
      </c>
      <c r="BKN16">
        <v>5.5008525000000003E-2</v>
      </c>
      <c r="BKO16">
        <v>5.5704836000000001E-2</v>
      </c>
      <c r="BKP16">
        <v>5.6500619000000002E-2</v>
      </c>
      <c r="BKQ16">
        <v>5.7097456999999997E-2</v>
      </c>
      <c r="BKR16">
        <v>5.7594820999999997E-2</v>
      </c>
      <c r="BKS16">
        <v>5.8191659E-2</v>
      </c>
      <c r="BKT16">
        <v>5.8887968999999998E-2</v>
      </c>
      <c r="BKU16">
        <v>5.9531526000000001E-2</v>
      </c>
      <c r="BKV16">
        <v>6.0181116999999999E-2</v>
      </c>
      <c r="BKW16">
        <v>6.0877427999999997E-2</v>
      </c>
      <c r="BKX16">
        <v>6.1573738000000003E-2</v>
      </c>
      <c r="BKY16">
        <v>6.2282479000000002E-2</v>
      </c>
      <c r="BKZ16">
        <v>6.2865489999999996E-2</v>
      </c>
      <c r="BLA16">
        <v>6.3463723999999999E-2</v>
      </c>
      <c r="BLB16">
        <v>6.4160034000000005E-2</v>
      </c>
      <c r="BLC16">
        <v>6.4955816999999999E-2</v>
      </c>
      <c r="BLD16">
        <v>6.5652128000000004E-2</v>
      </c>
      <c r="BLE16">
        <v>6.6248965000000007E-2</v>
      </c>
      <c r="BLF16">
        <v>6.6845802999999995E-2</v>
      </c>
      <c r="BLG16">
        <v>6.7542113000000001E-2</v>
      </c>
      <c r="BLH16">
        <v>6.8238424000000006E-2</v>
      </c>
      <c r="BLI16">
        <v>6.8934733999999998E-2</v>
      </c>
      <c r="BLJ16">
        <v>6.9730518000000005E-2</v>
      </c>
      <c r="BLK16">
        <v>7.0327354999999994E-2</v>
      </c>
      <c r="BLL16">
        <v>7.0924192999999996E-2</v>
      </c>
      <c r="BLM16">
        <v>7.1620503000000002E-2</v>
      </c>
      <c r="BLN16">
        <v>7.2316813999999993E-2</v>
      </c>
      <c r="BLO16">
        <v>7.2913650999999996E-2</v>
      </c>
      <c r="BLP16">
        <v>7.3510488999999998E-2</v>
      </c>
      <c r="BLQ16">
        <v>7.4206799000000004E-2</v>
      </c>
      <c r="BLR16">
        <v>7.5102055000000001E-2</v>
      </c>
      <c r="BLS16">
        <v>7.5698893000000003E-2</v>
      </c>
      <c r="BLT16">
        <v>7.6196258000000003E-2</v>
      </c>
      <c r="BLU16">
        <v>7.6839989999999997E-2</v>
      </c>
      <c r="BLV16">
        <v>7.7592823000000005E-2</v>
      </c>
      <c r="BLW16">
        <v>7.8285189000000005E-2</v>
      </c>
      <c r="BLX16">
        <v>7.8748676000000004E-2</v>
      </c>
      <c r="BLY16">
        <v>7.9225704999999993E-2</v>
      </c>
      <c r="BLZ16">
        <v>7.9976228999999996E-2</v>
      </c>
      <c r="BMA16">
        <v>8.0672539000000001E-2</v>
      </c>
      <c r="BMB16">
        <v>8.1269377000000004E-2</v>
      </c>
      <c r="BMC16">
        <v>8.1766741000000004E-2</v>
      </c>
      <c r="BMD16">
        <v>8.2363579000000006E-2</v>
      </c>
      <c r="BME16">
        <v>8.3059888999999998E-2</v>
      </c>
      <c r="BMF16">
        <v>8.3656727E-2</v>
      </c>
      <c r="BMG16">
        <v>8.4353037000000006E-2</v>
      </c>
      <c r="BMH16">
        <v>8.4850402000000005E-2</v>
      </c>
      <c r="BMI16">
        <v>8.5248293000000003E-2</v>
      </c>
      <c r="BMJ16">
        <v>8.5745658000000002E-2</v>
      </c>
      <c r="BMK16">
        <v>8.6243023000000002E-2</v>
      </c>
      <c r="BML16">
        <v>8.6839860000000005E-2</v>
      </c>
      <c r="BMM16">
        <v>8.7337225000000004E-2</v>
      </c>
      <c r="BMN16">
        <v>8.7834589000000005E-2</v>
      </c>
      <c r="BMO16">
        <v>8.8431427000000007E-2</v>
      </c>
      <c r="BMP16">
        <v>8.9028263999999996E-2</v>
      </c>
      <c r="BMQ16">
        <v>8.9525628999999995E-2</v>
      </c>
      <c r="BMR16">
        <v>8.9923521000000006E-2</v>
      </c>
      <c r="BMS16">
        <v>9.0420885000000006E-2</v>
      </c>
      <c r="BMT16">
        <v>9.0908797999999999E-2</v>
      </c>
      <c r="BMU16">
        <v>9.1415615000000006E-2</v>
      </c>
      <c r="BMV16">
        <v>9.2012451999999995E-2</v>
      </c>
      <c r="BMW16">
        <v>9.2509816999999994E-2</v>
      </c>
      <c r="BMX16">
        <v>9.3007180999999994E-2</v>
      </c>
      <c r="BMY16">
        <v>9.3504545999999994E-2</v>
      </c>
      <c r="BMZ16">
        <v>9.4200855999999999E-2</v>
      </c>
      <c r="BNA16">
        <v>9.4797694000000002E-2</v>
      </c>
      <c r="BNB16">
        <v>9.5295058000000002E-2</v>
      </c>
      <c r="BNC16">
        <v>9.5792423000000002E-2</v>
      </c>
      <c r="BND16">
        <v>9.6279530000000002E-2</v>
      </c>
      <c r="BNE16">
        <v>9.6732323999999995E-2</v>
      </c>
      <c r="BNF16">
        <v>9.7383990000000004E-2</v>
      </c>
      <c r="BNG16">
        <v>9.7980827000000006E-2</v>
      </c>
      <c r="BNH16">
        <v>9.8478192000000006E-2</v>
      </c>
      <c r="BNI16">
        <v>9.9075028999999995E-2</v>
      </c>
      <c r="BNJ16">
        <v>9.9667847000000004E-2</v>
      </c>
      <c r="BNK16">
        <v>0.100324763</v>
      </c>
      <c r="BNL16">
        <v>0.100941896</v>
      </c>
      <c r="BNM16">
        <v>0.101512426</v>
      </c>
      <c r="BNN16">
        <v>0.102128143</v>
      </c>
      <c r="BNO16">
        <v>0.102792789</v>
      </c>
      <c r="BNP16">
        <v>0.10341713299999999</v>
      </c>
      <c r="BNQ16">
        <v>0.103912438</v>
      </c>
      <c r="BNR16">
        <v>0.104424397</v>
      </c>
      <c r="BNS16">
        <v>0.105102554</v>
      </c>
      <c r="BNT16">
        <v>0.10579039799999999</v>
      </c>
      <c r="BNU16">
        <v>0.106512303</v>
      </c>
      <c r="BNV16">
        <v>0.107271437</v>
      </c>
      <c r="BNW16">
        <v>0.107875896</v>
      </c>
      <c r="BNX16">
        <v>0.108371357</v>
      </c>
      <c r="BNY16">
        <v>0.108975749</v>
      </c>
      <c r="BNZ16">
        <v>0.10969725499999999</v>
      </c>
      <c r="BOA16">
        <v>0.110328306</v>
      </c>
      <c r="BOB16">
        <v>0.110792216</v>
      </c>
      <c r="BOC16">
        <v>0.111315989</v>
      </c>
      <c r="BOD16">
        <v>0.11205591099999999</v>
      </c>
      <c r="BOE16">
        <v>0.112782746</v>
      </c>
      <c r="BOF16">
        <v>0.11335870100000001</v>
      </c>
      <c r="BOG16">
        <v>0.113930395</v>
      </c>
      <c r="BOH16">
        <v>0.11451989799999999</v>
      </c>
      <c r="BOI16">
        <v>0.11510991199999999</v>
      </c>
      <c r="BOJ16">
        <v>0.115750161</v>
      </c>
      <c r="BOK16">
        <v>0.11642665000000001</v>
      </c>
      <c r="BOL16">
        <v>0.116931138</v>
      </c>
      <c r="BOM16">
        <v>0.117339657</v>
      </c>
      <c r="BON16">
        <v>0.117885092</v>
      </c>
      <c r="BOO16">
        <v>0.118543565</v>
      </c>
      <c r="BOP16">
        <v>0.119131467</v>
      </c>
      <c r="BOQ16">
        <v>0.119694668</v>
      </c>
      <c r="BOR16">
        <v>0.12027547700000001</v>
      </c>
      <c r="BOS16">
        <v>0.12073835099999999</v>
      </c>
      <c r="BOT16">
        <v>0.12124649899999999</v>
      </c>
      <c r="BOU16">
        <v>0.122040147</v>
      </c>
      <c r="BOV16">
        <v>0.12279248399999999</v>
      </c>
      <c r="BOW16">
        <v>0.123196505</v>
      </c>
      <c r="BOX16">
        <v>0.123583367</v>
      </c>
      <c r="BOY16">
        <v>0.124166578</v>
      </c>
      <c r="BOZ16">
        <v>0.12477772199999999</v>
      </c>
      <c r="BPA16">
        <v>0.12526670500000001</v>
      </c>
      <c r="BPB16">
        <v>0.12568617100000001</v>
      </c>
      <c r="BPC16">
        <v>0.12614820600000001</v>
      </c>
      <c r="BPD16">
        <v>0.12670826499999999</v>
      </c>
      <c r="BPE16">
        <v>0.127275051</v>
      </c>
      <c r="BPF16">
        <v>0.12776625899999999</v>
      </c>
      <c r="BPG16">
        <v>0.128249105</v>
      </c>
      <c r="BPH16">
        <v>0.128802419</v>
      </c>
      <c r="BPI16">
        <v>0.12935482800000001</v>
      </c>
      <c r="BPJ16">
        <v>0.12980392499999999</v>
      </c>
      <c r="BPK16">
        <v>0.13025592599999999</v>
      </c>
      <c r="BPL16">
        <v>0.13082886399999999</v>
      </c>
      <c r="BPM16">
        <v>0.13141788600000001</v>
      </c>
      <c r="BPN16">
        <v>0.13192557499999999</v>
      </c>
      <c r="BPO16">
        <v>0.13239938000000001</v>
      </c>
      <c r="BPP16">
        <v>0.13280325200000001</v>
      </c>
      <c r="BPQ16">
        <v>0.13326128600000001</v>
      </c>
      <c r="BPR16">
        <v>0.13376291300000001</v>
      </c>
      <c r="BPS16">
        <v>0.13417474500000001</v>
      </c>
      <c r="BPT16">
        <v>0.134543206</v>
      </c>
      <c r="BPU16">
        <v>0.13498030999999999</v>
      </c>
      <c r="BPV16">
        <v>0.13545233500000001</v>
      </c>
      <c r="BPW16">
        <v>0.13587561100000001</v>
      </c>
      <c r="BPX16">
        <v>0.136276652</v>
      </c>
      <c r="BPY16">
        <v>0.136593515</v>
      </c>
      <c r="BPZ16">
        <v>0.136892546</v>
      </c>
      <c r="BQA16">
        <v>0.13743619500000001</v>
      </c>
      <c r="BQB16">
        <v>0.138017375</v>
      </c>
      <c r="BQC16">
        <v>0.13832556700000001</v>
      </c>
      <c r="BQD16">
        <v>0.13858340699999999</v>
      </c>
      <c r="BQE16">
        <v>0.13885461700000001</v>
      </c>
      <c r="BQF16">
        <v>0.13916119199999999</v>
      </c>
      <c r="BQG16">
        <v>0.139472809</v>
      </c>
      <c r="BQH16">
        <v>0.13976617799999999</v>
      </c>
      <c r="BQI16">
        <v>0.14003676500000001</v>
      </c>
      <c r="BQJ16">
        <v>0.14034239200000001</v>
      </c>
      <c r="BQK16">
        <v>0.140681889</v>
      </c>
      <c r="BQL16">
        <v>0.14096304500000001</v>
      </c>
      <c r="BQM16">
        <v>0.14122791000000001</v>
      </c>
      <c r="BQN16">
        <v>0.14149679300000001</v>
      </c>
      <c r="BQO16">
        <v>0.141793794</v>
      </c>
      <c r="BQP16">
        <v>0.14216825799999999</v>
      </c>
      <c r="BQQ16">
        <v>0.14247078799999999</v>
      </c>
      <c r="BQR16">
        <v>0.142588346</v>
      </c>
      <c r="BQS16">
        <v>0.142745392</v>
      </c>
      <c r="BQT16">
        <v>0.14314318600000001</v>
      </c>
      <c r="BQU16">
        <v>0.14349071699999999</v>
      </c>
      <c r="BQV16">
        <v>0.143455572</v>
      </c>
      <c r="BQW16">
        <v>0.14344263199999999</v>
      </c>
      <c r="BQX16">
        <v>0.14365029800000001</v>
      </c>
      <c r="BQY16">
        <v>0.14384159799999999</v>
      </c>
      <c r="BQZ16">
        <v>0.14387376299999999</v>
      </c>
      <c r="BRA16">
        <v>0.14395706599999999</v>
      </c>
      <c r="BRB16">
        <v>0.14440921500000001</v>
      </c>
      <c r="BRC16">
        <v>0.144869473</v>
      </c>
      <c r="BRD16">
        <v>0.144915971</v>
      </c>
      <c r="BRE16">
        <v>0.14484577100000001</v>
      </c>
      <c r="BRF16">
        <v>0.14496405500000001</v>
      </c>
      <c r="BRG16">
        <v>0.145156335</v>
      </c>
      <c r="BRH16">
        <v>0.14545856800000001</v>
      </c>
      <c r="BRI16">
        <v>0.145887297</v>
      </c>
      <c r="BRJ16">
        <v>0.14614027499999999</v>
      </c>
      <c r="BRK16">
        <v>0.14608374199999999</v>
      </c>
      <c r="BRL16">
        <v>0.146121006</v>
      </c>
      <c r="BRM16">
        <v>0.14641037300000001</v>
      </c>
      <c r="BRN16">
        <v>0.146658608</v>
      </c>
      <c r="BRO16">
        <v>0.14679558300000001</v>
      </c>
      <c r="BRP16">
        <v>0.146962338</v>
      </c>
      <c r="BRQ16">
        <v>0.14722210399999999</v>
      </c>
      <c r="BRR16">
        <v>0.14747912899999999</v>
      </c>
      <c r="BRS16">
        <v>0.147758476</v>
      </c>
      <c r="BRT16">
        <v>0.14805196400000001</v>
      </c>
      <c r="BRU16">
        <v>0.148264802</v>
      </c>
      <c r="BRV16">
        <v>0.148452367</v>
      </c>
      <c r="BRW16">
        <v>0.14850239300000001</v>
      </c>
      <c r="BRX16">
        <v>0.148554361</v>
      </c>
      <c r="BRY16">
        <v>0.14885720199999999</v>
      </c>
      <c r="BRZ16">
        <v>0.14925000099999999</v>
      </c>
      <c r="BSA16">
        <v>0.14950834499999999</v>
      </c>
      <c r="BSB16">
        <v>0.14970292199999999</v>
      </c>
      <c r="BSC16">
        <v>0.15003976599999999</v>
      </c>
      <c r="BSD16">
        <v>0.15048766</v>
      </c>
      <c r="BSE16">
        <v>0.15078918299999999</v>
      </c>
      <c r="BSF16">
        <v>0.15090218999999999</v>
      </c>
      <c r="BSG16">
        <v>0.15117123499999999</v>
      </c>
      <c r="BSH16">
        <v>0.15159207899999999</v>
      </c>
      <c r="BSI16">
        <v>0.15189761800000001</v>
      </c>
      <c r="BSJ16">
        <v>0.15203883300000001</v>
      </c>
      <c r="BSK16">
        <v>0.15224320699999999</v>
      </c>
      <c r="BSL16">
        <v>0.15256222</v>
      </c>
      <c r="BSM16">
        <v>0.15284647300000001</v>
      </c>
      <c r="BSN16">
        <v>0.153103986</v>
      </c>
      <c r="BSO16">
        <v>0.15338702500000001</v>
      </c>
      <c r="BSP16">
        <v>0.15348036300000001</v>
      </c>
      <c r="BSQ16">
        <v>0.15350794800000001</v>
      </c>
      <c r="BSR16">
        <v>0.153722683</v>
      </c>
      <c r="BSS16">
        <v>0.154029318</v>
      </c>
      <c r="BST16">
        <v>0.154248738</v>
      </c>
      <c r="BSU16">
        <v>0.154366963</v>
      </c>
      <c r="BSV16">
        <v>0.154485188</v>
      </c>
      <c r="BSW16">
        <v>0.15467301999999999</v>
      </c>
      <c r="BSX16">
        <v>0.15490320099999999</v>
      </c>
      <c r="BSY16">
        <v>0.15510923500000001</v>
      </c>
      <c r="BSZ16">
        <v>0.15519335300000001</v>
      </c>
      <c r="BTA16">
        <v>0.15518231099999999</v>
      </c>
      <c r="BTB16">
        <v>0.15527243199999999</v>
      </c>
      <c r="BTC16">
        <v>0.15538962000000001</v>
      </c>
      <c r="BTD16">
        <v>0.155332005</v>
      </c>
      <c r="BTE16">
        <v>0.155241246</v>
      </c>
      <c r="BTF16">
        <v>0.155331619</v>
      </c>
      <c r="BTG16">
        <v>0.155512974</v>
      </c>
      <c r="BTH16">
        <v>0.15560933499999999</v>
      </c>
      <c r="BTI16">
        <v>0.155570604</v>
      </c>
      <c r="BTJ16">
        <v>0.15553176899999999</v>
      </c>
      <c r="BTK16">
        <v>0.15548516600000001</v>
      </c>
      <c r="BTL16">
        <v>0.155437142</v>
      </c>
      <c r="BTM16">
        <v>0.155361946</v>
      </c>
      <c r="BTN16">
        <v>0.15528071800000001</v>
      </c>
      <c r="BTO16">
        <v>0.155213779</v>
      </c>
      <c r="BTP16">
        <v>0.15514950899999999</v>
      </c>
      <c r="BTQ16">
        <v>0.15502581300000001</v>
      </c>
      <c r="BTR16">
        <v>0.154840279</v>
      </c>
      <c r="BTS16">
        <v>0.15450952700000001</v>
      </c>
      <c r="BTT16">
        <v>0.15421099999999999</v>
      </c>
      <c r="BTU16">
        <v>0.154006951</v>
      </c>
      <c r="BTV16">
        <v>0.15382870900000001</v>
      </c>
      <c r="BTW16">
        <v>0.15365774500000001</v>
      </c>
      <c r="BTX16">
        <v>0.15339783000000001</v>
      </c>
      <c r="BTY16">
        <v>0.153098176</v>
      </c>
      <c r="BTZ16">
        <v>0.152852136</v>
      </c>
      <c r="BUA16">
        <v>0.152428061</v>
      </c>
      <c r="BUB16">
        <v>0.15175621</v>
      </c>
      <c r="BUC16">
        <v>0.151180915</v>
      </c>
      <c r="BUD16">
        <v>0.150721666</v>
      </c>
      <c r="BUE16">
        <v>0.15017617799999999</v>
      </c>
      <c r="BUF16">
        <v>0.14968442300000001</v>
      </c>
      <c r="BUG16">
        <v>0.149203473</v>
      </c>
      <c r="BUH16">
        <v>0.148558408</v>
      </c>
      <c r="BUI16">
        <v>0.147992436</v>
      </c>
      <c r="BUJ16">
        <v>0.14752174300000001</v>
      </c>
      <c r="BUK16">
        <v>0.14696334599999999</v>
      </c>
      <c r="BUL16">
        <v>0.14632862599999999</v>
      </c>
      <c r="BUM16">
        <v>0.145777877</v>
      </c>
      <c r="BUN16">
        <v>0.14540821600000001</v>
      </c>
      <c r="BUO16">
        <v>0.14498720900000001</v>
      </c>
      <c r="BUP16">
        <v>0.14443582199999999</v>
      </c>
      <c r="BUQ16">
        <v>0.14390893699999999</v>
      </c>
      <c r="BUR16">
        <v>0.14349664600000001</v>
      </c>
      <c r="BUS16">
        <v>0.143114134</v>
      </c>
      <c r="BUT16">
        <v>0.142722979</v>
      </c>
      <c r="BUU16">
        <v>0.14223200999999999</v>
      </c>
      <c r="BUV16">
        <v>0.14149316200000001</v>
      </c>
      <c r="BUW16">
        <v>0.140786508</v>
      </c>
      <c r="BUX16">
        <v>0.14033284700000001</v>
      </c>
      <c r="BUY16">
        <v>0.13996243</v>
      </c>
      <c r="BUZ16">
        <v>0.139426517</v>
      </c>
      <c r="BVA16">
        <v>0.13875991400000001</v>
      </c>
      <c r="BVB16">
        <v>0.13816518699999999</v>
      </c>
      <c r="BVC16">
        <v>0.137636434</v>
      </c>
      <c r="BVD16">
        <v>0.13713972799999999</v>
      </c>
      <c r="BVE16">
        <v>0.13664989999999999</v>
      </c>
      <c r="BVF16">
        <v>0.136068305</v>
      </c>
      <c r="BVG16">
        <v>0.135400516</v>
      </c>
      <c r="BVH16">
        <v>0.134770169</v>
      </c>
      <c r="BVI16">
        <v>0.134308445</v>
      </c>
      <c r="BVJ16">
        <v>0.133895916</v>
      </c>
      <c r="BVK16">
        <v>0.133432472</v>
      </c>
      <c r="BVL16">
        <v>0.13279861300000001</v>
      </c>
      <c r="BVM16">
        <v>0.13185845800000001</v>
      </c>
      <c r="BVN16">
        <v>0.13119462700000001</v>
      </c>
      <c r="BVO16">
        <v>0.130936936</v>
      </c>
      <c r="BVP16">
        <v>0.13042890500000001</v>
      </c>
      <c r="BVQ16">
        <v>0.12968378699999999</v>
      </c>
      <c r="BVR16">
        <v>0.129161838</v>
      </c>
      <c r="BVS16">
        <v>0.12905449299999999</v>
      </c>
      <c r="BVT16">
        <v>0.12883931300000001</v>
      </c>
      <c r="BVU16">
        <v>0.128347884</v>
      </c>
      <c r="BVV16">
        <v>0.12784293599999999</v>
      </c>
      <c r="BVW16">
        <v>0.12731946</v>
      </c>
      <c r="BVX16">
        <v>0.12685638699999999</v>
      </c>
      <c r="BVY16">
        <v>0.126605885</v>
      </c>
      <c r="BVZ16">
        <v>0.126270464</v>
      </c>
      <c r="BWA16">
        <v>0.125501258</v>
      </c>
      <c r="BWB16">
        <v>0.124738842</v>
      </c>
      <c r="BWC16">
        <v>0.12439449800000001</v>
      </c>
      <c r="BWD16">
        <v>0.12412191</v>
      </c>
      <c r="BWE16">
        <v>0.123774653</v>
      </c>
      <c r="BWF16">
        <v>0.123338779</v>
      </c>
      <c r="BWG16">
        <v>0.12308617199999999</v>
      </c>
      <c r="BWH16">
        <v>0.12289449299999999</v>
      </c>
      <c r="BWI16">
        <v>0.12228800300000001</v>
      </c>
      <c r="BWJ16">
        <v>0.12155303100000001</v>
      </c>
      <c r="BWK16">
        <v>0.121032958</v>
      </c>
      <c r="BWL16">
        <v>0.120709291</v>
      </c>
      <c r="BWM16">
        <v>0.120246803</v>
      </c>
      <c r="BWN16">
        <v>0.119562005</v>
      </c>
      <c r="BWO16">
        <v>0.119039071</v>
      </c>
      <c r="BWP16">
        <v>0.11874464899999999</v>
      </c>
      <c r="BWQ16">
        <v>0.118353739</v>
      </c>
      <c r="BWR16">
        <v>0.11774760500000001</v>
      </c>
      <c r="BWS16">
        <v>0.117169842</v>
      </c>
      <c r="BWT16">
        <v>0.11673644399999999</v>
      </c>
      <c r="BWU16">
        <v>0.116155789</v>
      </c>
      <c r="BWV16">
        <v>0.11539338</v>
      </c>
      <c r="BWW16">
        <v>0.114886054</v>
      </c>
      <c r="BWX16">
        <v>0.11473309199999999</v>
      </c>
      <c r="BWY16">
        <v>0.114336402</v>
      </c>
      <c r="BWZ16">
        <v>0.113175716</v>
      </c>
      <c r="BXA16">
        <v>0.11221474400000001</v>
      </c>
      <c r="BXB16">
        <v>0.112474673</v>
      </c>
      <c r="BXC16">
        <v>0.112796613</v>
      </c>
      <c r="BXD16">
        <v>0.112103647</v>
      </c>
      <c r="BXE16">
        <v>0.111164101</v>
      </c>
      <c r="BXF16">
        <v>0.110886133</v>
      </c>
      <c r="BXG16">
        <v>0.110869575</v>
      </c>
      <c r="BXH16">
        <v>0.110515694</v>
      </c>
      <c r="BXI16">
        <v>0.11002882899999999</v>
      </c>
      <c r="BXJ16">
        <v>0.10966324399999999</v>
      </c>
      <c r="BXK16">
        <v>0.109315491</v>
      </c>
      <c r="BXL16">
        <v>0.10903507699999999</v>
      </c>
      <c r="BXM16">
        <v>0.10878951000000001</v>
      </c>
      <c r="BXN16">
        <v>0.10843015</v>
      </c>
      <c r="BXO16">
        <v>0.107964246</v>
      </c>
      <c r="BXP16">
        <v>0.107383451</v>
      </c>
      <c r="BXQ16">
        <v>0.106881453</v>
      </c>
      <c r="BXR16">
        <v>0.106495176</v>
      </c>
      <c r="BXS16">
        <v>0.10603632</v>
      </c>
      <c r="BXT16">
        <v>0.105583266</v>
      </c>
      <c r="BXU16">
        <v>0.105234645</v>
      </c>
      <c r="BXV16">
        <v>0.104908837</v>
      </c>
      <c r="BXW16">
        <v>0.104427806</v>
      </c>
      <c r="BXX16">
        <v>0.10396331</v>
      </c>
      <c r="BXY16">
        <v>0.103731713</v>
      </c>
      <c r="BXZ16">
        <v>0.10344199</v>
      </c>
      <c r="BYA16">
        <v>0.10289166299999999</v>
      </c>
      <c r="BYB16">
        <v>0.102187337</v>
      </c>
      <c r="BYC16">
        <v>0.101571546</v>
      </c>
      <c r="BYD16">
        <v>0.101062241</v>
      </c>
      <c r="BYE16">
        <v>0.100567225</v>
      </c>
      <c r="BYF16">
        <v>0.100042252</v>
      </c>
      <c r="BYG16">
        <v>9.9373448000000003E-2</v>
      </c>
      <c r="BYH16">
        <v>9.9174501999999998E-2</v>
      </c>
      <c r="BYI16">
        <v>9.8975557000000006E-2</v>
      </c>
      <c r="BYJ16">
        <v>9.8478192000000006E-2</v>
      </c>
      <c r="BYK16">
        <v>9.7881354000000004E-2</v>
      </c>
      <c r="BYL16">
        <v>9.7383990000000004E-2</v>
      </c>
      <c r="BYM16">
        <v>9.6787152000000001E-2</v>
      </c>
      <c r="BYN16">
        <v>9.6289788000000001E-2</v>
      </c>
      <c r="BYO16">
        <v>9.5991368999999993E-2</v>
      </c>
      <c r="BYP16">
        <v>9.5692949999999999E-2</v>
      </c>
      <c r="BYQ16">
        <v>9.5195585999999999E-2</v>
      </c>
      <c r="BYR16">
        <v>9.4499274999999994E-2</v>
      </c>
      <c r="BYS16">
        <v>9.3703491999999999E-2</v>
      </c>
      <c r="BYT16">
        <v>9.3703491999999999E-2</v>
      </c>
      <c r="BYU16">
        <v>9.3802965000000002E-2</v>
      </c>
      <c r="BYV16">
        <v>9.3305600000000002E-2</v>
      </c>
      <c r="BYW16">
        <v>9.2609289999999997E-2</v>
      </c>
      <c r="BYX16">
        <v>9.2410344000000005E-2</v>
      </c>
      <c r="BYY16">
        <v>9.2410344000000005E-2</v>
      </c>
      <c r="BYZ16">
        <v>9.2093628999999996E-2</v>
      </c>
      <c r="BZA16">
        <v>9.1714033E-2</v>
      </c>
      <c r="BZB16">
        <v>9.1160256999999995E-2</v>
      </c>
      <c r="BZC16">
        <v>9.0520357999999995E-2</v>
      </c>
      <c r="BZD16">
        <v>9.0022993999999995E-2</v>
      </c>
      <c r="BZE16">
        <v>8.9625101999999998E-2</v>
      </c>
      <c r="BZF16">
        <v>8.9028263999999996E-2</v>
      </c>
      <c r="BZG16">
        <v>8.8630372999999998E-2</v>
      </c>
      <c r="BZH16">
        <v>8.8415537000000002E-2</v>
      </c>
      <c r="BZI16">
        <v>8.8232481000000001E-2</v>
      </c>
      <c r="BZJ16">
        <v>8.7735116000000002E-2</v>
      </c>
      <c r="BZK16">
        <v>8.6839860000000005E-2</v>
      </c>
      <c r="BZL16">
        <v>8.6342496000000005E-2</v>
      </c>
      <c r="BZM16">
        <v>8.6441967999999994E-2</v>
      </c>
      <c r="BZN16">
        <v>8.6243023000000002E-2</v>
      </c>
      <c r="BZO16">
        <v>8.5546711999999997E-2</v>
      </c>
      <c r="BZP16">
        <v>8.4850402000000005E-2</v>
      </c>
      <c r="BZQ16">
        <v>8.4353037000000006E-2</v>
      </c>
      <c r="BZR16">
        <v>8.4154091E-2</v>
      </c>
      <c r="BZS16">
        <v>8.3656727E-2</v>
      </c>
      <c r="BZT16">
        <v>8.2661997000000001E-2</v>
      </c>
      <c r="BZU16">
        <v>8.1587333999999997E-2</v>
      </c>
      <c r="BZV16">
        <v>8.1169904000000001E-2</v>
      </c>
      <c r="BZW16">
        <v>8.1070430999999998E-2</v>
      </c>
      <c r="BZX16">
        <v>8.0672539000000001E-2</v>
      </c>
      <c r="BZY16">
        <v>8.0274647000000005E-2</v>
      </c>
      <c r="BZZ16">
        <v>8.0075701999999999E-2</v>
      </c>
      <c r="CAA16">
        <v>7.9578336999999999E-2</v>
      </c>
      <c r="CAB16">
        <v>7.8683081000000002E-2</v>
      </c>
      <c r="CAC16">
        <v>7.8086243E-2</v>
      </c>
      <c r="CAD16">
        <v>7.8072297999999998E-2</v>
      </c>
      <c r="CAE16">
        <v>7.7688351000000003E-2</v>
      </c>
      <c r="CAF16">
        <v>7.6494675999999998E-2</v>
      </c>
      <c r="CAG16">
        <v>7.5599420000000001E-2</v>
      </c>
      <c r="CAH16">
        <v>7.5201528000000004E-2</v>
      </c>
      <c r="CAI16">
        <v>7.5201528000000004E-2</v>
      </c>
      <c r="CAJ16">
        <v>7.5002582999999998E-2</v>
      </c>
      <c r="CAK16">
        <v>7.4206799000000004E-2</v>
      </c>
      <c r="CAL16">
        <v>7.3510488999999998E-2</v>
      </c>
      <c r="CAM16">
        <v>7.3311543000000007E-2</v>
      </c>
      <c r="CAN16">
        <v>7.3112597000000001E-2</v>
      </c>
      <c r="CAO16">
        <v>7.2416286999999996E-2</v>
      </c>
      <c r="CAP16">
        <v>7.1521029999999999E-2</v>
      </c>
      <c r="CAQ16">
        <v>7.1267002999999995E-2</v>
      </c>
      <c r="CAR16">
        <v>7.1222612000000005E-2</v>
      </c>
      <c r="CAS16">
        <v>7.0924192999999996E-2</v>
      </c>
      <c r="CAT16">
        <v>7.0227882000000005E-2</v>
      </c>
      <c r="CAU16">
        <v>6.9631045000000003E-2</v>
      </c>
      <c r="CAV16">
        <v>6.9034207E-2</v>
      </c>
      <c r="CAW16">
        <v>6.8437369999999997E-2</v>
      </c>
      <c r="CAX16">
        <v>6.7940004999999998E-2</v>
      </c>
      <c r="CAY16">
        <v>6.7741059000000006E-2</v>
      </c>
      <c r="CAZ16">
        <v>6.7542113000000001E-2</v>
      </c>
      <c r="CBA16">
        <v>6.7144222000000003E-2</v>
      </c>
      <c r="CBB16">
        <v>6.6547384000000001E-2</v>
      </c>
      <c r="CBC16">
        <v>6.6447910999999998E-2</v>
      </c>
      <c r="CBD16">
        <v>6.6149493000000004E-2</v>
      </c>
      <c r="CBE16">
        <v>6.5254235999999993E-2</v>
      </c>
      <c r="CBF16">
        <v>6.4756871999999993E-2</v>
      </c>
      <c r="CBG16">
        <v>6.4557926000000002E-2</v>
      </c>
      <c r="CBH16">
        <v>6.4016029000000002E-2</v>
      </c>
      <c r="CBI16">
        <v>6.3762141999999994E-2</v>
      </c>
      <c r="CBJ16">
        <v>6.3762141999999994E-2</v>
      </c>
      <c r="CBK16">
        <v>6.3264777999999994E-2</v>
      </c>
      <c r="CBL16">
        <v>6.2071103000000002E-2</v>
      </c>
      <c r="CBM16">
        <v>6.1275319000000002E-2</v>
      </c>
      <c r="CBN16">
        <v>6.1175845999999999E-2</v>
      </c>
      <c r="CBO16">
        <v>6.0678481999999999E-2</v>
      </c>
      <c r="CBP16">
        <v>5.9982171000000001E-2</v>
      </c>
      <c r="CBQ16">
        <v>5.9484807000000001E-2</v>
      </c>
      <c r="CBR16">
        <v>5.9385333999999998E-2</v>
      </c>
      <c r="CBS16">
        <v>5.9584280000000003E-2</v>
      </c>
      <c r="CBT16">
        <v>5.9086914999999997E-2</v>
      </c>
      <c r="CBU16">
        <v>5.7893239999999999E-2</v>
      </c>
      <c r="CBV16">
        <v>5.6401145999999999E-2</v>
      </c>
      <c r="CBW16">
        <v>5.5903781999999999E-2</v>
      </c>
      <c r="CBX16">
        <v>5.6102727999999998E-2</v>
      </c>
      <c r="CBY16">
        <v>5.5964197E-2</v>
      </c>
      <c r="CBZ16">
        <v>5.5774618999999998E-2</v>
      </c>
      <c r="CCA16">
        <v>5.5008525000000003E-2</v>
      </c>
      <c r="CCB16">
        <v>5.3814849999999997E-2</v>
      </c>
      <c r="CCC16">
        <v>5.3814849999999997E-2</v>
      </c>
      <c r="CCD16">
        <v>5.4312214999999997E-2</v>
      </c>
      <c r="CCE16">
        <v>5.3516432000000003E-2</v>
      </c>
      <c r="CCF16">
        <v>5.2322756999999998E-2</v>
      </c>
      <c r="CCG16">
        <v>5.2016654000000002E-2</v>
      </c>
      <c r="CCH16">
        <v>5.2223284000000002E-2</v>
      </c>
      <c r="CCI16">
        <v>5.1924865000000001E-2</v>
      </c>
      <c r="CCJ16">
        <v>5.1228554000000003E-2</v>
      </c>
      <c r="CCK16">
        <v>5.0754957000000003E-2</v>
      </c>
      <c r="CCL16">
        <v>5.0830662999999998E-2</v>
      </c>
      <c r="CCM16">
        <v>5.0830662999999998E-2</v>
      </c>
      <c r="CCN16">
        <v>5.0830662999999998E-2</v>
      </c>
      <c r="CCO16">
        <v>5.0532243999999997E-2</v>
      </c>
      <c r="CCP16">
        <v>4.9338568999999999E-2</v>
      </c>
      <c r="CCQ16">
        <v>4.7914212999999997E-2</v>
      </c>
      <c r="CCR16">
        <v>4.7448583000000003E-2</v>
      </c>
      <c r="CCS16">
        <v>4.7050691999999998E-2</v>
      </c>
      <c r="CCT16">
        <v>4.6951219000000002E-2</v>
      </c>
      <c r="CCU16">
        <v>4.7150165000000001E-2</v>
      </c>
      <c r="CCV16">
        <v>4.6752272999999997E-2</v>
      </c>
      <c r="CCW16">
        <v>4.6155435000000002E-2</v>
      </c>
      <c r="CCX16">
        <v>4.5909116999999999E-2</v>
      </c>
      <c r="CCY16">
        <v>4.4961760000000003E-2</v>
      </c>
      <c r="CCZ16">
        <v>4.3967030999999997E-2</v>
      </c>
      <c r="CDA16">
        <v>4.3768084999999998E-2</v>
      </c>
      <c r="CDB16">
        <v>4.4066503999999999E-2</v>
      </c>
      <c r="CDC16">
        <v>4.4563868999999999E-2</v>
      </c>
      <c r="CDD16">
        <v>4.4066503999999999E-2</v>
      </c>
      <c r="CDE16">
        <v>4.2872829000000001E-2</v>
      </c>
      <c r="CDF16">
        <v>4.1977572999999997E-2</v>
      </c>
      <c r="CDG16">
        <v>4.2375464000000002E-2</v>
      </c>
      <c r="CDH16">
        <v>4.3595982999999998E-2</v>
      </c>
      <c r="CDI16">
        <v>4.3171248000000002E-2</v>
      </c>
      <c r="CDJ16">
        <v>4.1778626999999999E-2</v>
      </c>
      <c r="CDK16">
        <v>4.2474936999999997E-2</v>
      </c>
      <c r="CDL16">
        <v>4.2077046E-2</v>
      </c>
      <c r="CDM16">
        <v>3.9590223000000001E-2</v>
      </c>
      <c r="CDN16">
        <v>4.0087587000000001E-2</v>
      </c>
      <c r="CDO16">
        <v>4.2275990999999999E-2</v>
      </c>
      <c r="CDP16">
        <v>4.1667493999999999E-2</v>
      </c>
      <c r="CDQ16">
        <v>3.9789168E-2</v>
      </c>
      <c r="CDR16">
        <v>3.7998655999999999E-2</v>
      </c>
      <c r="CDS16">
        <v>3.7600764000000002E-2</v>
      </c>
      <c r="CDT16">
        <v>4.0386006000000002E-2</v>
      </c>
      <c r="CDU16">
        <v>4.0783897999999999E-2</v>
      </c>
      <c r="CDV16">
        <v>3.7998655999999999E-2</v>
      </c>
      <c r="CDW16">
        <v>3.9391277000000002E-2</v>
      </c>
      <c r="CDX16">
        <v>4.1380735000000002E-2</v>
      </c>
      <c r="CDY16">
        <v>3.9490749999999998E-2</v>
      </c>
      <c r="CDZ16">
        <v>3.9291804E-2</v>
      </c>
      <c r="CEA16">
        <v>4.0742129000000002E-2</v>
      </c>
      <c r="CEB16">
        <v>3.9590223000000001E-2</v>
      </c>
      <c r="CEC16">
        <v>3.7501290999999999E-2</v>
      </c>
      <c r="CED16">
        <v>3.6705507999999998E-2</v>
      </c>
      <c r="CEE16">
        <v>3.6804981000000001E-2</v>
      </c>
      <c r="CEF16">
        <v>3.7600764000000002E-2</v>
      </c>
      <c r="CEG16">
        <v>3.7600764000000002E-2</v>
      </c>
    </row>
    <row r="17" spans="1:2165" x14ac:dyDescent="0.3">
      <c r="A17">
        <v>16</v>
      </c>
      <c r="B17" t="s">
        <v>94</v>
      </c>
      <c r="C17" s="1">
        <v>41610</v>
      </c>
      <c r="D17" s="1">
        <v>41550</v>
      </c>
      <c r="E17">
        <v>60</v>
      </c>
      <c r="G17">
        <v>56</v>
      </c>
      <c r="H17">
        <v>10</v>
      </c>
      <c r="I17">
        <v>14</v>
      </c>
      <c r="J17" t="s">
        <v>11</v>
      </c>
      <c r="K17">
        <v>1</v>
      </c>
      <c r="L17" t="s">
        <v>1238</v>
      </c>
      <c r="M17" t="s">
        <v>1269</v>
      </c>
      <c r="N17" t="s">
        <v>3834</v>
      </c>
      <c r="O17">
        <v>5.5100000000000003E-2</v>
      </c>
      <c r="P17">
        <v>5.91E-2</v>
      </c>
      <c r="Q17">
        <v>4.7600000000000003E-2</v>
      </c>
      <c r="R17">
        <v>4.4999999999999998E-2</v>
      </c>
      <c r="S17">
        <v>4.7100000000000003E-2</v>
      </c>
      <c r="T17">
        <v>5.1936748999999997E-2</v>
      </c>
      <c r="U17">
        <v>5.67E-2</v>
      </c>
      <c r="V17">
        <v>5.0799999999999998E-2</v>
      </c>
      <c r="W17">
        <v>4.9399999999999999E-2</v>
      </c>
      <c r="X17">
        <v>5.9410672999999997E-2</v>
      </c>
      <c r="Y17">
        <v>4.6899999999999997E-2</v>
      </c>
      <c r="Z17">
        <v>4.3299999999999998E-2</v>
      </c>
      <c r="AA17">
        <v>4.6600000000000003E-2</v>
      </c>
      <c r="AB17">
        <v>4.4900000000000002E-2</v>
      </c>
      <c r="AC17">
        <v>4.7354805999999999E-2</v>
      </c>
      <c r="AD17">
        <v>4.8000000000000001E-2</v>
      </c>
      <c r="AE17">
        <v>4.19E-2</v>
      </c>
      <c r="AF17">
        <v>4.0099999999999997E-2</v>
      </c>
      <c r="AG17">
        <v>3.8800000000000001E-2</v>
      </c>
      <c r="AH17">
        <v>3.7600000000000001E-2</v>
      </c>
      <c r="AI17">
        <v>3.6335539E-2</v>
      </c>
      <c r="AJ17">
        <v>4.07E-2</v>
      </c>
      <c r="AK17">
        <v>4.4299999999999999E-2</v>
      </c>
      <c r="AL17">
        <v>3.8800000000000001E-2</v>
      </c>
      <c r="AM17">
        <v>3.9899999999999998E-2</v>
      </c>
      <c r="AN17">
        <v>4.0300000000000002E-2</v>
      </c>
      <c r="AO17">
        <v>3.8699999999999998E-2</v>
      </c>
      <c r="AP17">
        <v>3.3799999999999997E-2</v>
      </c>
      <c r="AQ17">
        <v>3.1099999999999999E-2</v>
      </c>
      <c r="AR17">
        <v>3.0300000000000001E-2</v>
      </c>
      <c r="AS17">
        <v>3.1699999999999999E-2</v>
      </c>
      <c r="AT17">
        <v>3.0800000000000001E-2</v>
      </c>
      <c r="AU17">
        <v>3.04E-2</v>
      </c>
      <c r="AV17">
        <v>3.1600000000000003E-2</v>
      </c>
      <c r="AW17">
        <v>3.2599999999999997E-2</v>
      </c>
      <c r="AX17">
        <v>3.3500000000000002E-2</v>
      </c>
      <c r="AY17">
        <v>3.3700000000000001E-2</v>
      </c>
      <c r="AZ17">
        <v>3.0200000000000001E-2</v>
      </c>
      <c r="BA17">
        <v>2.8199999999999999E-2</v>
      </c>
      <c r="BB17">
        <v>2.75E-2</v>
      </c>
      <c r="BC17">
        <v>2.8199999999999999E-2</v>
      </c>
      <c r="BD17">
        <v>3.0200000000000001E-2</v>
      </c>
      <c r="BE17">
        <v>3.15E-2</v>
      </c>
      <c r="BF17">
        <v>3.1699999999999999E-2</v>
      </c>
      <c r="BG17">
        <v>3.0300000000000001E-2</v>
      </c>
      <c r="BH17">
        <v>2.8899999999999999E-2</v>
      </c>
      <c r="BI17">
        <v>2.81E-2</v>
      </c>
      <c r="BJ17">
        <v>2.9499999999999998E-2</v>
      </c>
      <c r="BK17">
        <v>2.98E-2</v>
      </c>
      <c r="BL17">
        <v>3.0599999999999999E-2</v>
      </c>
      <c r="BM17">
        <v>3.27E-2</v>
      </c>
      <c r="BN17">
        <v>3.1600000000000003E-2</v>
      </c>
      <c r="BO17">
        <v>3.1899999999999998E-2</v>
      </c>
      <c r="BP17">
        <v>3.3399999999999999E-2</v>
      </c>
      <c r="BQ17">
        <v>3.2899999999999999E-2</v>
      </c>
      <c r="BR17">
        <v>3.2899999999999999E-2</v>
      </c>
      <c r="BS17">
        <v>3.3415038000000001E-2</v>
      </c>
      <c r="BT17">
        <v>3.4571684999999998E-2</v>
      </c>
      <c r="BU17">
        <v>3.56E-2</v>
      </c>
      <c r="BV17">
        <v>3.6499999999999998E-2</v>
      </c>
      <c r="BW17">
        <v>3.7199999999999997E-2</v>
      </c>
      <c r="BX17">
        <v>3.7900000000000003E-2</v>
      </c>
      <c r="BY17">
        <v>3.8800000000000001E-2</v>
      </c>
      <c r="BZ17">
        <v>3.9899999999999998E-2</v>
      </c>
      <c r="CA17">
        <v>4.0899999999999999E-2</v>
      </c>
      <c r="CB17">
        <v>4.19E-2</v>
      </c>
      <c r="CC17">
        <v>4.2900000000000001E-2</v>
      </c>
      <c r="CD17">
        <v>4.4200000000000003E-2</v>
      </c>
      <c r="CE17">
        <v>4.48E-2</v>
      </c>
      <c r="CF17">
        <v>4.5900000000000003E-2</v>
      </c>
      <c r="CG17">
        <v>4.7300000000000002E-2</v>
      </c>
      <c r="CH17">
        <v>4.7300000000000002E-2</v>
      </c>
      <c r="CI17">
        <v>4.8300000000000003E-2</v>
      </c>
      <c r="CJ17">
        <v>4.9500000000000002E-2</v>
      </c>
      <c r="CK17">
        <v>5.0299999999999997E-2</v>
      </c>
      <c r="CL17">
        <v>5.1499999999999997E-2</v>
      </c>
      <c r="CM17">
        <v>5.2369550000000001E-2</v>
      </c>
      <c r="CN17">
        <v>5.28E-2</v>
      </c>
      <c r="CO17">
        <v>5.3544032999999998E-2</v>
      </c>
      <c r="CP17">
        <v>5.45E-2</v>
      </c>
      <c r="CQ17">
        <v>5.5500000000000001E-2</v>
      </c>
      <c r="CR17">
        <v>5.5899999999999998E-2</v>
      </c>
      <c r="CS17">
        <v>5.6599999999999998E-2</v>
      </c>
      <c r="CT17">
        <v>5.74E-2</v>
      </c>
      <c r="CU17">
        <v>5.7799999999999997E-2</v>
      </c>
      <c r="CV17">
        <v>5.8000000000000003E-2</v>
      </c>
      <c r="CW17">
        <v>5.8299999999999998E-2</v>
      </c>
      <c r="CX17">
        <v>5.8700000000000002E-2</v>
      </c>
      <c r="CY17">
        <v>5.96E-2</v>
      </c>
      <c r="CZ17">
        <v>6.0100000000000001E-2</v>
      </c>
      <c r="DA17">
        <v>6.0299999999999999E-2</v>
      </c>
      <c r="DB17">
        <v>6.0600000000000001E-2</v>
      </c>
      <c r="DC17">
        <v>6.0900000000000003E-2</v>
      </c>
      <c r="DD17">
        <v>6.1161357999999999E-2</v>
      </c>
      <c r="DE17">
        <v>6.1499999999999999E-2</v>
      </c>
      <c r="DF17">
        <v>6.1800000000000001E-2</v>
      </c>
      <c r="DG17">
        <v>6.2100000000000002E-2</v>
      </c>
      <c r="DH17">
        <v>6.2399999999999997E-2</v>
      </c>
      <c r="DI17">
        <v>6.2391995999999998E-2</v>
      </c>
      <c r="DJ17">
        <v>6.2799999999999995E-2</v>
      </c>
      <c r="DK17">
        <v>6.3299999999999995E-2</v>
      </c>
      <c r="DL17">
        <v>6.3E-2</v>
      </c>
      <c r="DM17">
        <v>6.3200000000000006E-2</v>
      </c>
      <c r="DN17">
        <v>6.3500000000000001E-2</v>
      </c>
      <c r="DO17">
        <v>6.3899999999999998E-2</v>
      </c>
      <c r="DP17">
        <v>6.3700000000000007E-2</v>
      </c>
      <c r="DQ17">
        <v>6.3500000000000001E-2</v>
      </c>
      <c r="DR17">
        <v>6.3500000000000001E-2</v>
      </c>
      <c r="DS17">
        <v>6.4000000000000001E-2</v>
      </c>
      <c r="DT17">
        <v>6.4100000000000004E-2</v>
      </c>
      <c r="DU17">
        <v>6.4000000000000001E-2</v>
      </c>
      <c r="DV17">
        <v>6.3617617000000001E-2</v>
      </c>
      <c r="DW17">
        <v>6.3600000000000004E-2</v>
      </c>
      <c r="DX17">
        <v>6.3700000000000007E-2</v>
      </c>
      <c r="DY17">
        <v>6.3899999999999998E-2</v>
      </c>
      <c r="DZ17">
        <v>6.3700000000000007E-2</v>
      </c>
      <c r="EA17">
        <v>6.3700000000000007E-2</v>
      </c>
      <c r="EB17">
        <v>6.3836895000000005E-2</v>
      </c>
      <c r="EC17">
        <v>6.4100000000000004E-2</v>
      </c>
      <c r="ED17">
        <v>6.3858374999999995E-2</v>
      </c>
      <c r="EE17">
        <v>6.3500000000000001E-2</v>
      </c>
      <c r="EF17">
        <v>6.3799999999999996E-2</v>
      </c>
      <c r="EG17">
        <v>6.3799999999999996E-2</v>
      </c>
      <c r="EH17">
        <v>6.3700000000000007E-2</v>
      </c>
      <c r="EI17">
        <v>6.3700000000000007E-2</v>
      </c>
      <c r="EJ17">
        <v>6.3589059000000003E-2</v>
      </c>
      <c r="EK17">
        <v>6.3600000000000004E-2</v>
      </c>
      <c r="EL17">
        <v>6.3899999999999998E-2</v>
      </c>
      <c r="EM17">
        <v>6.3799999999999996E-2</v>
      </c>
      <c r="EN17">
        <v>6.3799999999999996E-2</v>
      </c>
      <c r="EO17">
        <v>6.3899999999999998E-2</v>
      </c>
      <c r="EP17">
        <v>6.3600000000000004E-2</v>
      </c>
      <c r="EQ17">
        <v>6.3299999999999995E-2</v>
      </c>
      <c r="ER17">
        <v>6.3200000000000006E-2</v>
      </c>
      <c r="ES17">
        <v>6.3100000000000003E-2</v>
      </c>
      <c r="ET17">
        <v>6.3299999999999995E-2</v>
      </c>
      <c r="EU17">
        <v>6.3500000000000001E-2</v>
      </c>
      <c r="EV17">
        <v>6.3600000000000004E-2</v>
      </c>
      <c r="EW17">
        <v>6.3600000000000004E-2</v>
      </c>
      <c r="EX17">
        <v>6.3899999999999998E-2</v>
      </c>
      <c r="EY17">
        <v>6.4299999999999996E-2</v>
      </c>
      <c r="EZ17">
        <v>6.4399999999999999E-2</v>
      </c>
      <c r="FA17">
        <v>6.4199999999999993E-2</v>
      </c>
      <c r="FB17">
        <v>6.4000000000000001E-2</v>
      </c>
      <c r="FC17">
        <v>6.4199999999999993E-2</v>
      </c>
      <c r="FD17">
        <v>6.4299999999999996E-2</v>
      </c>
      <c r="FE17">
        <v>6.4399999999999999E-2</v>
      </c>
      <c r="FF17">
        <v>6.4500000000000002E-2</v>
      </c>
      <c r="FG17">
        <v>6.4600000000000005E-2</v>
      </c>
      <c r="FH17">
        <v>6.4799999999999996E-2</v>
      </c>
      <c r="FI17">
        <v>6.5100000000000005E-2</v>
      </c>
      <c r="FJ17">
        <v>6.5299999999999997E-2</v>
      </c>
      <c r="FK17">
        <v>6.5648653000000001E-2</v>
      </c>
      <c r="FL17">
        <v>6.6100000000000006E-2</v>
      </c>
      <c r="FM17">
        <v>6.6600000000000006E-2</v>
      </c>
      <c r="FN17">
        <v>6.7100000000000007E-2</v>
      </c>
      <c r="FO17">
        <v>6.7599999999999993E-2</v>
      </c>
      <c r="FP17">
        <v>6.8099999999999994E-2</v>
      </c>
      <c r="FQ17">
        <v>6.8906843999999995E-2</v>
      </c>
      <c r="FR17">
        <v>6.9599999999999995E-2</v>
      </c>
      <c r="FS17">
        <v>7.0300967000000006E-2</v>
      </c>
      <c r="FT17">
        <v>7.1300000000000002E-2</v>
      </c>
      <c r="FU17">
        <v>7.2398729999999994E-2</v>
      </c>
      <c r="FV17">
        <v>7.3499999999999996E-2</v>
      </c>
      <c r="FW17">
        <v>7.4800000000000005E-2</v>
      </c>
      <c r="FX17">
        <v>7.6200000000000004E-2</v>
      </c>
      <c r="FY17">
        <v>7.7781968000000007E-2</v>
      </c>
      <c r="FZ17">
        <v>7.9899999999999999E-2</v>
      </c>
      <c r="GA17">
        <v>8.1699999999999995E-2</v>
      </c>
      <c r="GB17">
        <v>8.3500000000000005E-2</v>
      </c>
      <c r="GC17">
        <v>8.5400000000000004E-2</v>
      </c>
      <c r="GD17">
        <v>8.7400000000000005E-2</v>
      </c>
      <c r="GE17">
        <v>8.9399999999999993E-2</v>
      </c>
      <c r="GF17">
        <v>9.1399999999999995E-2</v>
      </c>
      <c r="GG17">
        <v>9.35E-2</v>
      </c>
      <c r="GH17">
        <v>9.5488041999999995E-2</v>
      </c>
      <c r="GI17">
        <v>9.7600000000000006E-2</v>
      </c>
      <c r="GJ17">
        <v>0.100285873</v>
      </c>
      <c r="GK17">
        <v>0.102169283</v>
      </c>
      <c r="GL17">
        <v>0.103900403</v>
      </c>
      <c r="GM17">
        <v>0.10558983700000001</v>
      </c>
      <c r="GN17">
        <v>0.10711593899999999</v>
      </c>
      <c r="GO17">
        <v>0.108597398</v>
      </c>
      <c r="GP17">
        <v>0.110015206</v>
      </c>
      <c r="GQ17">
        <v>0.111245595</v>
      </c>
      <c r="GR17">
        <v>0.112558991</v>
      </c>
      <c r="GS17">
        <v>0.11381730399999999</v>
      </c>
      <c r="GT17">
        <v>0.11484693</v>
      </c>
      <c r="GU17">
        <v>0.11562320600000001</v>
      </c>
      <c r="GV17">
        <v>0.116381072</v>
      </c>
      <c r="GW17">
        <v>0.11719702899999999</v>
      </c>
      <c r="GX17">
        <v>0.11771059</v>
      </c>
      <c r="GY17">
        <v>0.118317433</v>
      </c>
      <c r="GZ17">
        <v>0.119007997</v>
      </c>
      <c r="HA17">
        <v>0.11953149</v>
      </c>
      <c r="HB17">
        <v>0.120042101</v>
      </c>
      <c r="HC17">
        <v>0.120558225</v>
      </c>
      <c r="HD17">
        <v>0.121131063</v>
      </c>
      <c r="HE17">
        <v>0.121768504</v>
      </c>
      <c r="HF17">
        <v>0.12225762799999999</v>
      </c>
      <c r="HG17">
        <v>0.122424327</v>
      </c>
      <c r="HH17">
        <v>0.122736</v>
      </c>
      <c r="HI17">
        <v>0.122861236</v>
      </c>
      <c r="HJ17">
        <v>0.12275356799999999</v>
      </c>
      <c r="HK17">
        <v>0.122630507</v>
      </c>
      <c r="HL17">
        <v>0.12233635800000001</v>
      </c>
      <c r="HM17">
        <v>0.12191347</v>
      </c>
      <c r="HN17">
        <v>0.12143188000000001</v>
      </c>
      <c r="HO17">
        <v>0.120732546</v>
      </c>
      <c r="HP17">
        <v>0.119950697</v>
      </c>
      <c r="HQ17">
        <v>0.119173087</v>
      </c>
      <c r="HR17">
        <v>0.118321463</v>
      </c>
      <c r="HS17">
        <v>0.117402069</v>
      </c>
      <c r="HT17">
        <v>0.11640015200000001</v>
      </c>
      <c r="HU17">
        <v>0.115299426</v>
      </c>
      <c r="HV17">
        <v>0.114208885</v>
      </c>
      <c r="HW17">
        <v>0.11309815199999999</v>
      </c>
      <c r="HX17">
        <v>0.111644454</v>
      </c>
      <c r="HY17">
        <v>0.11029253899999999</v>
      </c>
      <c r="HZ17">
        <v>0.10895007800000001</v>
      </c>
      <c r="IA17">
        <v>0.107433289</v>
      </c>
      <c r="IB17">
        <v>0.106007464</v>
      </c>
      <c r="IC17">
        <v>0.104555279</v>
      </c>
      <c r="ID17">
        <v>0.102993399</v>
      </c>
      <c r="IE17">
        <v>0.10152812999999999</v>
      </c>
      <c r="IF17">
        <v>0.100148685</v>
      </c>
      <c r="IG17">
        <v>9.8900000000000002E-2</v>
      </c>
      <c r="IH17">
        <v>9.7600000000000006E-2</v>
      </c>
      <c r="II17">
        <v>9.64E-2</v>
      </c>
      <c r="IJ17">
        <v>9.5299999999999996E-2</v>
      </c>
      <c r="IK17">
        <v>9.4399999999999998E-2</v>
      </c>
      <c r="IL17">
        <v>9.3399999999999997E-2</v>
      </c>
      <c r="IM17">
        <v>9.2399999999999996E-2</v>
      </c>
      <c r="IN17">
        <v>9.1800000000000007E-2</v>
      </c>
      <c r="IO17">
        <v>9.11E-2</v>
      </c>
      <c r="IP17">
        <v>9.0499999999999997E-2</v>
      </c>
      <c r="IQ17">
        <v>0.09</v>
      </c>
      <c r="IR17">
        <v>8.9399999999999993E-2</v>
      </c>
      <c r="IS17">
        <v>8.8900000000000007E-2</v>
      </c>
      <c r="IT17">
        <v>8.8400000000000006E-2</v>
      </c>
      <c r="IU17">
        <v>8.7999999999999995E-2</v>
      </c>
      <c r="IV17">
        <v>8.7599999999999997E-2</v>
      </c>
      <c r="IW17">
        <v>8.7400000000000005E-2</v>
      </c>
      <c r="IX17">
        <v>8.7099999999999997E-2</v>
      </c>
      <c r="IY17">
        <v>8.6800000000000002E-2</v>
      </c>
      <c r="IZ17">
        <v>8.6499999999999994E-2</v>
      </c>
      <c r="JA17">
        <v>8.6199999999999999E-2</v>
      </c>
      <c r="JB17">
        <v>8.5999999999999993E-2</v>
      </c>
      <c r="JC17">
        <v>8.5699999999999998E-2</v>
      </c>
      <c r="JD17">
        <v>8.5300000000000001E-2</v>
      </c>
      <c r="JE17">
        <v>8.5099999999999995E-2</v>
      </c>
      <c r="JF17">
        <v>8.4679439999999995E-2</v>
      </c>
      <c r="JG17">
        <v>8.4199999999999997E-2</v>
      </c>
      <c r="JH17">
        <v>8.3691268999999999E-2</v>
      </c>
      <c r="JI17">
        <v>8.3099999999999993E-2</v>
      </c>
      <c r="JJ17">
        <v>8.2600000000000007E-2</v>
      </c>
      <c r="JK17">
        <v>8.2000000000000003E-2</v>
      </c>
      <c r="JL17">
        <v>8.1299999999999997E-2</v>
      </c>
      <c r="JM17">
        <v>8.0600000000000005E-2</v>
      </c>
      <c r="JN17">
        <v>7.9899999999999999E-2</v>
      </c>
      <c r="JO17">
        <v>7.9200000000000007E-2</v>
      </c>
      <c r="JP17">
        <v>7.8485869E-2</v>
      </c>
      <c r="JQ17">
        <v>7.7899999999999997E-2</v>
      </c>
      <c r="JR17">
        <v>7.7100000000000002E-2</v>
      </c>
      <c r="JS17">
        <v>7.6399999999999996E-2</v>
      </c>
      <c r="JT17">
        <v>7.5700000000000003E-2</v>
      </c>
      <c r="JU17">
        <v>7.4999999999999997E-2</v>
      </c>
      <c r="JV17">
        <v>7.4499999999999997E-2</v>
      </c>
      <c r="JW17">
        <v>7.3999999999999996E-2</v>
      </c>
      <c r="JX17">
        <v>7.3499999999999996E-2</v>
      </c>
      <c r="JY17">
        <v>7.3099999999999998E-2</v>
      </c>
      <c r="JZ17">
        <v>7.2700000000000001E-2</v>
      </c>
      <c r="KA17">
        <v>7.2300000000000003E-2</v>
      </c>
      <c r="KB17">
        <v>7.2045735999999999E-2</v>
      </c>
      <c r="KC17">
        <v>7.1800000000000003E-2</v>
      </c>
      <c r="KD17">
        <v>7.1400000000000005E-2</v>
      </c>
      <c r="KE17">
        <v>7.1300000000000002E-2</v>
      </c>
      <c r="KF17">
        <v>7.1199999999999999E-2</v>
      </c>
      <c r="KG17">
        <v>7.1099999999999997E-2</v>
      </c>
      <c r="KH17">
        <v>7.0999999999999994E-2</v>
      </c>
      <c r="KI17">
        <v>7.0900000000000005E-2</v>
      </c>
      <c r="KJ17">
        <v>7.0800000000000002E-2</v>
      </c>
      <c r="KK17">
        <v>7.0699999999999999E-2</v>
      </c>
      <c r="KL17">
        <v>7.0599999999999996E-2</v>
      </c>
      <c r="KM17">
        <v>7.0400000000000004E-2</v>
      </c>
      <c r="KN17">
        <v>7.0099999999999996E-2</v>
      </c>
      <c r="KO17">
        <v>6.9817528000000004E-2</v>
      </c>
      <c r="KP17">
        <v>6.9500000000000006E-2</v>
      </c>
      <c r="KQ17">
        <v>6.9090373999999996E-2</v>
      </c>
      <c r="KR17">
        <v>6.8699999999999997E-2</v>
      </c>
      <c r="KS17">
        <v>6.83E-2</v>
      </c>
      <c r="KT17">
        <v>6.7799999999999999E-2</v>
      </c>
      <c r="KU17">
        <v>6.7299999999999999E-2</v>
      </c>
      <c r="KV17">
        <v>6.6900000000000001E-2</v>
      </c>
      <c r="KW17">
        <v>6.6400000000000001E-2</v>
      </c>
      <c r="KX17">
        <v>6.59E-2</v>
      </c>
      <c r="KY17">
        <v>6.5299999999999997E-2</v>
      </c>
      <c r="KZ17">
        <v>6.4899999999999999E-2</v>
      </c>
      <c r="LA17">
        <v>6.4399999999999999E-2</v>
      </c>
      <c r="LB17">
        <v>6.3899999999999998E-2</v>
      </c>
      <c r="LC17">
        <v>6.3299999999999995E-2</v>
      </c>
      <c r="LD17">
        <v>6.2799999999999995E-2</v>
      </c>
      <c r="LE17">
        <v>6.2399999999999997E-2</v>
      </c>
      <c r="LF17">
        <v>6.2E-2</v>
      </c>
      <c r="LG17">
        <v>6.1499999999999999E-2</v>
      </c>
      <c r="LH17">
        <v>6.0999999999999999E-2</v>
      </c>
      <c r="LI17">
        <v>6.0400000000000002E-2</v>
      </c>
      <c r="LJ17">
        <v>5.9816051000000002E-2</v>
      </c>
      <c r="LK17">
        <v>5.9200000000000003E-2</v>
      </c>
      <c r="LL17">
        <v>5.8599999999999999E-2</v>
      </c>
      <c r="LM17">
        <v>5.8099999999999999E-2</v>
      </c>
      <c r="LN17">
        <v>5.7500000000000002E-2</v>
      </c>
      <c r="LO17">
        <v>5.6899999999999999E-2</v>
      </c>
      <c r="LP17">
        <v>5.6399999999999999E-2</v>
      </c>
      <c r="LQ17">
        <v>5.6099999999999997E-2</v>
      </c>
      <c r="LR17">
        <v>5.57E-2</v>
      </c>
      <c r="LS17">
        <v>5.5399999999999998E-2</v>
      </c>
      <c r="LT17">
        <v>5.5100000000000003E-2</v>
      </c>
      <c r="LU17">
        <v>5.4800000000000001E-2</v>
      </c>
      <c r="LV17">
        <v>5.4699999999999999E-2</v>
      </c>
      <c r="LW17">
        <v>5.4600000000000003E-2</v>
      </c>
      <c r="LX17">
        <v>5.4399999999999997E-2</v>
      </c>
      <c r="LY17">
        <v>5.4399999999999997E-2</v>
      </c>
      <c r="LZ17">
        <v>5.45E-2</v>
      </c>
      <c r="MA17">
        <v>5.4600000000000003E-2</v>
      </c>
      <c r="MB17">
        <v>5.4699999999999999E-2</v>
      </c>
      <c r="MC17">
        <v>5.4699999999999999E-2</v>
      </c>
      <c r="MD17">
        <v>5.4899999999999997E-2</v>
      </c>
      <c r="ME17">
        <v>5.5100000000000003E-2</v>
      </c>
      <c r="MF17">
        <v>5.5261917000000001E-2</v>
      </c>
      <c r="MG17">
        <v>5.5524117999999997E-2</v>
      </c>
      <c r="MH17">
        <v>5.5899999999999998E-2</v>
      </c>
      <c r="MI17">
        <v>5.62E-2</v>
      </c>
      <c r="MJ17">
        <v>5.67E-2</v>
      </c>
      <c r="MK17">
        <v>5.7299999999999997E-2</v>
      </c>
      <c r="ML17">
        <v>5.8000000000000003E-2</v>
      </c>
      <c r="MM17">
        <v>5.91E-2</v>
      </c>
      <c r="MN17">
        <v>6.0230229000000003E-2</v>
      </c>
      <c r="MO17">
        <v>6.1509658000000002E-2</v>
      </c>
      <c r="MP17">
        <v>6.3299999999999995E-2</v>
      </c>
      <c r="MQ17">
        <v>6.54E-2</v>
      </c>
      <c r="MR17">
        <v>6.7799999999999999E-2</v>
      </c>
      <c r="MS17">
        <v>7.0900000000000005E-2</v>
      </c>
      <c r="MT17">
        <v>7.4499999999999997E-2</v>
      </c>
      <c r="MU17">
        <v>7.8399999999999997E-2</v>
      </c>
      <c r="MV17">
        <v>8.3000000000000004E-2</v>
      </c>
      <c r="MW17">
        <v>8.8099999999999998E-2</v>
      </c>
      <c r="MX17">
        <v>9.3700000000000006E-2</v>
      </c>
      <c r="MY17">
        <v>9.98E-2</v>
      </c>
      <c r="MZ17">
        <v>0.10637118700000001</v>
      </c>
      <c r="NA17">
        <v>0.113244742</v>
      </c>
      <c r="NB17">
        <v>0.120361686</v>
      </c>
      <c r="NC17">
        <v>0.127911627</v>
      </c>
      <c r="ND17">
        <v>0.135579899</v>
      </c>
      <c r="NE17">
        <v>0.14336438500000001</v>
      </c>
      <c r="NF17">
        <v>0.15151573700000001</v>
      </c>
      <c r="NG17">
        <v>0.15968248199999999</v>
      </c>
      <c r="NH17">
        <v>0.167865336</v>
      </c>
      <c r="NI17">
        <v>0.17614611999999999</v>
      </c>
      <c r="NJ17">
        <v>0.18461866699999999</v>
      </c>
      <c r="NK17">
        <v>0.19323742399999999</v>
      </c>
      <c r="NL17">
        <v>0.20207455799999999</v>
      </c>
      <c r="NM17">
        <v>0.21094559099999999</v>
      </c>
      <c r="NN17">
        <v>0.21993744400000001</v>
      </c>
      <c r="NO17">
        <v>0.22908289700000001</v>
      </c>
      <c r="NP17">
        <v>0.23848211799999999</v>
      </c>
      <c r="NQ17">
        <v>0.24796673699999999</v>
      </c>
      <c r="NR17">
        <v>0.25752911000000001</v>
      </c>
      <c r="NS17">
        <v>0.26719802599999998</v>
      </c>
      <c r="NT17">
        <v>0.27704435599999999</v>
      </c>
      <c r="NU17">
        <v>0.28693512100000002</v>
      </c>
      <c r="NV17">
        <v>0.296793431</v>
      </c>
      <c r="NW17">
        <v>0.30680990200000002</v>
      </c>
      <c r="NX17">
        <v>0.316771209</v>
      </c>
      <c r="NY17">
        <v>0.32661864200000001</v>
      </c>
      <c r="NZ17">
        <v>0.33654677900000002</v>
      </c>
      <c r="OA17">
        <v>0.34631848300000001</v>
      </c>
      <c r="OB17">
        <v>0.35591086700000002</v>
      </c>
      <c r="OC17">
        <v>0.36519390299999999</v>
      </c>
      <c r="OD17">
        <v>0.374329209</v>
      </c>
      <c r="OE17">
        <v>0.38325858099999999</v>
      </c>
      <c r="OF17">
        <v>0.39177969099999999</v>
      </c>
      <c r="OG17">
        <v>0.40004491800000003</v>
      </c>
      <c r="OH17">
        <v>0.40807712099999999</v>
      </c>
      <c r="OI17">
        <v>0.41583508299999999</v>
      </c>
      <c r="OJ17">
        <v>0.423164606</v>
      </c>
      <c r="OK17">
        <v>0.43015715500000001</v>
      </c>
      <c r="OL17">
        <v>0.43682622900000001</v>
      </c>
      <c r="OM17">
        <v>0.44322714200000002</v>
      </c>
      <c r="ON17">
        <v>0.44924017799999999</v>
      </c>
      <c r="OO17">
        <v>0.45492824900000001</v>
      </c>
      <c r="OP17">
        <v>0.46022442000000002</v>
      </c>
      <c r="OQ17">
        <v>0.46519711600000002</v>
      </c>
      <c r="OR17">
        <v>0.46991798299999998</v>
      </c>
      <c r="OS17">
        <v>0.47434723400000001</v>
      </c>
      <c r="OT17">
        <v>0.478412122</v>
      </c>
      <c r="OU17">
        <v>0.48219713600000003</v>
      </c>
      <c r="OV17">
        <v>0.48570099500000002</v>
      </c>
      <c r="OW17">
        <v>0.48886653800000002</v>
      </c>
      <c r="OX17">
        <v>0.49179336400000001</v>
      </c>
      <c r="OY17">
        <v>0.49449914699999997</v>
      </c>
      <c r="OZ17">
        <v>0.496888936</v>
      </c>
      <c r="PA17">
        <v>0.499041438</v>
      </c>
      <c r="PB17">
        <v>0.50104844599999998</v>
      </c>
      <c r="PC17">
        <v>0.50291323700000001</v>
      </c>
      <c r="PD17">
        <v>0.50442534699999997</v>
      </c>
      <c r="PE17">
        <v>0.50586801800000003</v>
      </c>
      <c r="PF17">
        <v>0.50727289900000005</v>
      </c>
      <c r="PG17">
        <v>0.50852447700000003</v>
      </c>
      <c r="PH17">
        <v>0.50960713599999996</v>
      </c>
      <c r="PI17">
        <v>0.51055425399999999</v>
      </c>
      <c r="PJ17">
        <v>0.51137876500000001</v>
      </c>
      <c r="PK17">
        <v>0.51209819300000003</v>
      </c>
      <c r="PL17">
        <v>0.51275837400000002</v>
      </c>
      <c r="PM17">
        <v>0.51336717600000004</v>
      </c>
      <c r="PN17">
        <v>0.513888597</v>
      </c>
      <c r="PO17">
        <v>0.51434898399999995</v>
      </c>
      <c r="PP17">
        <v>0.51474648700000003</v>
      </c>
      <c r="PQ17">
        <v>0.51502531799999995</v>
      </c>
      <c r="PR17">
        <v>0.51535445499999999</v>
      </c>
      <c r="PS17">
        <v>0.51569265099999995</v>
      </c>
      <c r="PT17">
        <v>0.51591122199999995</v>
      </c>
      <c r="PU17">
        <v>0.51608914100000003</v>
      </c>
      <c r="PV17">
        <v>0.51628607500000001</v>
      </c>
      <c r="PW17">
        <v>0.51655423600000006</v>
      </c>
      <c r="PX17">
        <v>0.51658439599999995</v>
      </c>
      <c r="PY17">
        <v>0.51663714599999999</v>
      </c>
      <c r="PZ17">
        <v>0.51674908399999997</v>
      </c>
      <c r="QA17">
        <v>0.51676368699999997</v>
      </c>
      <c r="QB17">
        <v>0.516828179</v>
      </c>
      <c r="QC17">
        <v>0.51691937399999999</v>
      </c>
      <c r="QD17">
        <v>0.51698249600000001</v>
      </c>
      <c r="QE17">
        <v>0.51699668200000004</v>
      </c>
      <c r="QF17">
        <v>0.51703012000000004</v>
      </c>
      <c r="QG17">
        <v>0.51713865999999997</v>
      </c>
      <c r="QH17">
        <v>0.51717543600000004</v>
      </c>
      <c r="QI17">
        <v>0.51713931599999996</v>
      </c>
      <c r="QJ17">
        <v>0.51703566300000003</v>
      </c>
      <c r="QK17">
        <v>0.51705610800000001</v>
      </c>
      <c r="QL17">
        <v>0.51709079700000005</v>
      </c>
      <c r="QM17">
        <v>0.51712864599999997</v>
      </c>
      <c r="QN17">
        <v>0.51714241500000002</v>
      </c>
      <c r="QO17">
        <v>0.51708227399999995</v>
      </c>
      <c r="QP17">
        <v>0.51703631900000002</v>
      </c>
      <c r="QQ17">
        <v>0.51706230600000003</v>
      </c>
      <c r="QR17">
        <v>0.51712799099999995</v>
      </c>
      <c r="QS17">
        <v>0.51716637600000004</v>
      </c>
      <c r="QT17">
        <v>0.51716619699999999</v>
      </c>
      <c r="QU17">
        <v>0.517078221</v>
      </c>
      <c r="QV17">
        <v>0.51700061600000002</v>
      </c>
      <c r="QW17">
        <v>0.51694351400000005</v>
      </c>
      <c r="QX17">
        <v>0.5169397</v>
      </c>
      <c r="QY17">
        <v>0.51692634800000004</v>
      </c>
      <c r="QZ17">
        <v>0.51693081900000004</v>
      </c>
      <c r="RA17">
        <v>0.51697033599999997</v>
      </c>
      <c r="RB17">
        <v>0.51696002500000005</v>
      </c>
      <c r="RC17">
        <v>0.51695996499999997</v>
      </c>
      <c r="RD17">
        <v>0.51696980000000003</v>
      </c>
      <c r="RE17">
        <v>0.51696020399999998</v>
      </c>
      <c r="RF17">
        <v>0.51697927700000001</v>
      </c>
      <c r="RG17">
        <v>0.51700097300000003</v>
      </c>
      <c r="RH17">
        <v>0.51698946999999995</v>
      </c>
      <c r="RI17">
        <v>0.51693791200000005</v>
      </c>
      <c r="RJ17">
        <v>0.51687496899999996</v>
      </c>
      <c r="RK17">
        <v>0.51680725800000005</v>
      </c>
      <c r="RL17">
        <v>0.51679420499999995</v>
      </c>
      <c r="RM17">
        <v>0.51678514499999995</v>
      </c>
      <c r="RN17">
        <v>0.51678740999999995</v>
      </c>
      <c r="RO17">
        <v>0.51684158999999996</v>
      </c>
      <c r="RP17">
        <v>0.51689887000000001</v>
      </c>
      <c r="RQ17">
        <v>0.51689475799999995</v>
      </c>
      <c r="RR17">
        <v>0.51674509000000002</v>
      </c>
      <c r="RS17">
        <v>0.51679128399999996</v>
      </c>
      <c r="RT17">
        <v>0.51684010000000002</v>
      </c>
      <c r="RU17">
        <v>0.51685678999999995</v>
      </c>
      <c r="RV17">
        <v>0.51677686</v>
      </c>
      <c r="RW17">
        <v>0.51678806499999996</v>
      </c>
      <c r="RX17">
        <v>0.51684725300000001</v>
      </c>
      <c r="RY17">
        <v>0.51687312100000005</v>
      </c>
      <c r="RZ17">
        <v>0.51679134400000004</v>
      </c>
      <c r="SA17">
        <v>0.51671141399999998</v>
      </c>
      <c r="SB17">
        <v>0.51668882400000005</v>
      </c>
      <c r="SC17">
        <v>0.51678436999999999</v>
      </c>
      <c r="SD17">
        <v>0.51681119200000003</v>
      </c>
      <c r="SE17">
        <v>0.51677388000000002</v>
      </c>
      <c r="SF17">
        <v>0.516780138</v>
      </c>
      <c r="SG17">
        <v>0.51684051799999997</v>
      </c>
      <c r="SH17">
        <v>0.51690417499999997</v>
      </c>
      <c r="SI17">
        <v>0.51690900299999998</v>
      </c>
      <c r="SJ17">
        <v>0.51699966200000003</v>
      </c>
      <c r="SK17">
        <v>0.51706826699999997</v>
      </c>
      <c r="SL17">
        <v>0.51708912799999995</v>
      </c>
      <c r="SM17">
        <v>0.517148316</v>
      </c>
      <c r="SN17">
        <v>0.51711660599999998</v>
      </c>
      <c r="SO17">
        <v>0.51704835900000001</v>
      </c>
      <c r="SP17">
        <v>0.51708674399999999</v>
      </c>
      <c r="SQ17">
        <v>0.51704752399999998</v>
      </c>
      <c r="SR17">
        <v>0.51707071100000002</v>
      </c>
      <c r="SS17">
        <v>0.51725304100000002</v>
      </c>
      <c r="ST17">
        <v>0.51728409500000005</v>
      </c>
      <c r="SU17">
        <v>0.51729440699999996</v>
      </c>
      <c r="SV17">
        <v>0.51729524100000002</v>
      </c>
      <c r="SW17">
        <v>0.51730018899999997</v>
      </c>
      <c r="SX17">
        <v>0.51729452600000003</v>
      </c>
      <c r="SY17">
        <v>0.51726466400000004</v>
      </c>
      <c r="SZ17">
        <v>0.51718395900000003</v>
      </c>
      <c r="TA17">
        <v>0.51735728999999997</v>
      </c>
      <c r="TB17">
        <v>0.51750707600000001</v>
      </c>
      <c r="TC17">
        <v>0.51757496599999997</v>
      </c>
      <c r="TD17">
        <v>0.51760065600000005</v>
      </c>
      <c r="TE17">
        <v>0.51758998599999995</v>
      </c>
      <c r="TF17">
        <v>0.51753759399999999</v>
      </c>
      <c r="TG17">
        <v>0.51741278199999996</v>
      </c>
      <c r="TH17">
        <v>0.51729357200000003</v>
      </c>
      <c r="TI17">
        <v>0.51718008500000001</v>
      </c>
      <c r="TJ17">
        <v>0.51707327400000003</v>
      </c>
      <c r="TK17">
        <v>0.51712513000000004</v>
      </c>
      <c r="TL17">
        <v>0.51715868700000001</v>
      </c>
      <c r="TM17">
        <v>0.51718795299999998</v>
      </c>
      <c r="TN17">
        <v>0.51728969800000002</v>
      </c>
      <c r="TO17">
        <v>0.51716536300000004</v>
      </c>
      <c r="TP17">
        <v>0.51702958300000001</v>
      </c>
      <c r="TQ17">
        <v>0.51703494800000005</v>
      </c>
      <c r="TR17">
        <v>0.516986787</v>
      </c>
      <c r="TS17">
        <v>0.51685458399999995</v>
      </c>
      <c r="TT17">
        <v>0.51666784300000002</v>
      </c>
      <c r="TU17">
        <v>0.516688704</v>
      </c>
      <c r="TV17">
        <v>0.51665455100000002</v>
      </c>
      <c r="TW17">
        <v>0.51662540400000001</v>
      </c>
      <c r="TX17">
        <v>0.51667356499999995</v>
      </c>
      <c r="TY17">
        <v>0.51654052699999997</v>
      </c>
      <c r="TZ17">
        <v>0.51642745700000003</v>
      </c>
      <c r="UA17">
        <v>0.51635885199999998</v>
      </c>
      <c r="UB17">
        <v>0.51611512900000001</v>
      </c>
      <c r="UC17">
        <v>0.51597744199999995</v>
      </c>
      <c r="UD17">
        <v>0.51593166599999996</v>
      </c>
      <c r="UE17">
        <v>0.51599359499999997</v>
      </c>
      <c r="UF17">
        <v>0.51590061200000004</v>
      </c>
      <c r="UG17">
        <v>0.51572847399999999</v>
      </c>
      <c r="UH17">
        <v>0.515497863</v>
      </c>
      <c r="UI17">
        <v>0.51559001199999999</v>
      </c>
      <c r="UJ17">
        <v>0.51558536300000002</v>
      </c>
      <c r="UK17">
        <v>0.515496552</v>
      </c>
      <c r="UL17">
        <v>0.51532250599999996</v>
      </c>
      <c r="UM17">
        <v>0.51536172599999996</v>
      </c>
      <c r="UN17">
        <v>0.51534664600000002</v>
      </c>
      <c r="UO17">
        <v>0.51516616299999995</v>
      </c>
      <c r="UP17">
        <v>0.51509571099999996</v>
      </c>
      <c r="UQ17">
        <v>0.51503640399999995</v>
      </c>
      <c r="UR17">
        <v>0.51497602499999995</v>
      </c>
      <c r="US17">
        <v>0.514878273</v>
      </c>
      <c r="UT17">
        <v>0.51474595099999998</v>
      </c>
      <c r="UU17">
        <v>0.51461732400000004</v>
      </c>
      <c r="UV17">
        <v>0.51451182399999995</v>
      </c>
      <c r="UW17">
        <v>0.51421278699999995</v>
      </c>
      <c r="UX17">
        <v>0.51400673399999997</v>
      </c>
      <c r="UY17">
        <v>0.51390337900000005</v>
      </c>
      <c r="UZ17">
        <v>0.51393932099999995</v>
      </c>
      <c r="VA17">
        <v>0.51382517800000005</v>
      </c>
      <c r="VB17">
        <v>0.51370769699999996</v>
      </c>
      <c r="VC17">
        <v>0.51366615299999996</v>
      </c>
      <c r="VD17">
        <v>0.513623834</v>
      </c>
      <c r="VE17">
        <v>0.51356542100000002</v>
      </c>
      <c r="VF17">
        <v>0.51348954400000002</v>
      </c>
      <c r="VG17">
        <v>0.51338911099999995</v>
      </c>
      <c r="VH17">
        <v>0.51331377</v>
      </c>
      <c r="VI17">
        <v>0.51322692599999997</v>
      </c>
      <c r="VJ17">
        <v>0.51310581</v>
      </c>
      <c r="VK17">
        <v>0.512871623</v>
      </c>
      <c r="VL17">
        <v>0.51269167699999996</v>
      </c>
      <c r="VM17">
        <v>0.51259380600000004</v>
      </c>
      <c r="VN17">
        <v>0.51268023299999999</v>
      </c>
      <c r="VO17">
        <v>0.51253199599999999</v>
      </c>
      <c r="VP17">
        <v>0.51235306300000005</v>
      </c>
      <c r="VQ17">
        <v>0.51224607200000005</v>
      </c>
      <c r="VR17">
        <v>0.51210319999999998</v>
      </c>
      <c r="VS17">
        <v>0.51183992599999995</v>
      </c>
      <c r="VT17">
        <v>0.51154816199999997</v>
      </c>
      <c r="VU17">
        <v>0.51154333399999996</v>
      </c>
      <c r="VV17">
        <v>0.51135224099999999</v>
      </c>
      <c r="VW17">
        <v>0.51109451100000003</v>
      </c>
      <c r="VX17">
        <v>0.51081436899999999</v>
      </c>
      <c r="VY17">
        <v>0.51080083799999998</v>
      </c>
      <c r="VZ17">
        <v>0.51054185600000002</v>
      </c>
      <c r="WA17">
        <v>0.510142863</v>
      </c>
      <c r="WB17">
        <v>0.50987076799999997</v>
      </c>
      <c r="WC17">
        <v>0.50974851799999998</v>
      </c>
      <c r="WD17">
        <v>0.50950014600000004</v>
      </c>
      <c r="WE17">
        <v>0.50901937500000005</v>
      </c>
      <c r="WF17">
        <v>0.50871992099999996</v>
      </c>
      <c r="WG17">
        <v>0.50851953000000005</v>
      </c>
      <c r="WH17">
        <v>0.50829148300000004</v>
      </c>
      <c r="WI17">
        <v>0.50777137299999997</v>
      </c>
      <c r="WJ17">
        <v>0.50749844300000002</v>
      </c>
      <c r="WK17">
        <v>0.50722187799999996</v>
      </c>
      <c r="WL17">
        <v>0.50688117700000002</v>
      </c>
      <c r="WM17">
        <v>0.50653201299999995</v>
      </c>
      <c r="WN17">
        <v>0.50605619000000002</v>
      </c>
      <c r="WO17">
        <v>0.50551921099999997</v>
      </c>
      <c r="WP17">
        <v>0.50499576300000004</v>
      </c>
      <c r="WQ17">
        <v>0.50433045600000004</v>
      </c>
      <c r="WR17">
        <v>0.50363153199999999</v>
      </c>
      <c r="WS17">
        <v>0.50293988000000001</v>
      </c>
      <c r="WT17">
        <v>0.50243848599999996</v>
      </c>
      <c r="WU17">
        <v>0.50195223099999997</v>
      </c>
      <c r="WV17">
        <v>0.50141364300000002</v>
      </c>
      <c r="WW17">
        <v>0.50075572700000004</v>
      </c>
      <c r="WX17">
        <v>0.50057321799999999</v>
      </c>
      <c r="WY17">
        <v>0.50021511299999999</v>
      </c>
      <c r="WZ17">
        <v>0.49971732499999999</v>
      </c>
      <c r="XA17">
        <v>0.499380887</v>
      </c>
      <c r="XB17">
        <v>0.499036074</v>
      </c>
      <c r="XC17">
        <v>0.49879985999999998</v>
      </c>
      <c r="XD17">
        <v>0.49873969000000001</v>
      </c>
      <c r="XE17">
        <v>0.49841627500000002</v>
      </c>
      <c r="XF17">
        <v>0.49811223100000002</v>
      </c>
      <c r="XG17">
        <v>0.49792373200000001</v>
      </c>
      <c r="XH17">
        <v>0.49807921100000002</v>
      </c>
      <c r="XI17">
        <v>0.49792492399999999</v>
      </c>
      <c r="XJ17">
        <v>0.49770998999999999</v>
      </c>
      <c r="XK17">
        <v>0.49750769099999997</v>
      </c>
      <c r="XL17">
        <v>0.49752151999999999</v>
      </c>
      <c r="XM17">
        <v>0.49757003799999999</v>
      </c>
      <c r="XN17">
        <v>0.497493923</v>
      </c>
      <c r="XO17">
        <v>0.49710684999999999</v>
      </c>
      <c r="XP17">
        <v>0.49704086800000002</v>
      </c>
      <c r="XQ17">
        <v>0.49708196500000001</v>
      </c>
      <c r="XR17">
        <v>0.49716845199999998</v>
      </c>
      <c r="XS17">
        <v>0.49712860599999997</v>
      </c>
      <c r="XT17">
        <v>0.49704164299999998</v>
      </c>
      <c r="XU17">
        <v>0.49693998700000003</v>
      </c>
      <c r="XV17">
        <v>0.49684536499999998</v>
      </c>
      <c r="XW17">
        <v>0.49708014700000003</v>
      </c>
      <c r="XX17">
        <v>0.496986449</v>
      </c>
      <c r="XY17">
        <v>0.496814847</v>
      </c>
      <c r="XZ17">
        <v>0.496941566</v>
      </c>
      <c r="YA17">
        <v>0.49696663000000002</v>
      </c>
      <c r="YB17">
        <v>0.49719950600000001</v>
      </c>
      <c r="YC17">
        <v>0.49756994799999998</v>
      </c>
      <c r="YD17">
        <v>0.49740189299999998</v>
      </c>
      <c r="YE17">
        <v>0.49737465400000003</v>
      </c>
      <c r="YF17">
        <v>0.49749499600000002</v>
      </c>
      <c r="YG17">
        <v>0.49778696900000002</v>
      </c>
      <c r="YH17">
        <v>0.49815711400000001</v>
      </c>
      <c r="YI17">
        <v>0.49814957399999998</v>
      </c>
      <c r="YJ17">
        <v>0.498028994</v>
      </c>
      <c r="YK17">
        <v>0.498281211</v>
      </c>
      <c r="YL17">
        <v>0.49815827600000001</v>
      </c>
      <c r="YM17">
        <v>0.49846124600000002</v>
      </c>
      <c r="YN17">
        <v>0.49916264399999999</v>
      </c>
      <c r="YO17">
        <v>0.49914702799999999</v>
      </c>
      <c r="YP17">
        <v>0.49923022099999997</v>
      </c>
      <c r="YQ17">
        <v>0.49942002600000002</v>
      </c>
      <c r="YR17">
        <v>0.49972725000000001</v>
      </c>
      <c r="YS17">
        <v>0.49998421700000001</v>
      </c>
      <c r="YT17">
        <v>0.50002645400000001</v>
      </c>
      <c r="YU17">
        <v>0.49995789299999999</v>
      </c>
      <c r="YV17">
        <v>0.49998145100000002</v>
      </c>
      <c r="YW17">
        <v>0.49980184</v>
      </c>
      <c r="YX17">
        <v>0.499596341</v>
      </c>
      <c r="YY17">
        <v>0.49966723400000002</v>
      </c>
      <c r="YZ17">
        <v>0.49994751199999998</v>
      </c>
      <c r="ZA17">
        <v>0.50016084299999997</v>
      </c>
      <c r="ZB17">
        <v>0.50047530900000003</v>
      </c>
      <c r="ZC17">
        <v>0.50079710899999996</v>
      </c>
      <c r="ZD17">
        <v>0.50089833500000003</v>
      </c>
      <c r="ZE17">
        <v>0.50092285700000005</v>
      </c>
      <c r="ZF17">
        <v>0.50097454299999999</v>
      </c>
      <c r="ZG17">
        <v>0.50109621999999998</v>
      </c>
      <c r="ZH17">
        <v>0.50130513899999996</v>
      </c>
      <c r="ZI17">
        <v>0.50146787299999995</v>
      </c>
      <c r="ZJ17">
        <v>0.50141926400000003</v>
      </c>
      <c r="ZK17">
        <v>0.50124910199999995</v>
      </c>
      <c r="ZL17">
        <v>0.50119390399999997</v>
      </c>
      <c r="ZM17">
        <v>0.50136145499999996</v>
      </c>
      <c r="ZN17">
        <v>0.50141429000000004</v>
      </c>
      <c r="ZO17">
        <v>0.50166541499999995</v>
      </c>
      <c r="ZP17">
        <v>0.502100781</v>
      </c>
      <c r="ZQ17">
        <v>0.50235722000000005</v>
      </c>
      <c r="ZR17">
        <v>0.50254189599999999</v>
      </c>
      <c r="ZS17">
        <v>0.50239927200000001</v>
      </c>
      <c r="ZT17">
        <v>0.50216816200000003</v>
      </c>
      <c r="ZU17">
        <v>0.502214626</v>
      </c>
      <c r="ZV17">
        <v>0.50245077000000005</v>
      </c>
      <c r="ZW17">
        <v>0.50250979100000004</v>
      </c>
      <c r="ZX17">
        <v>0.50241061499999995</v>
      </c>
      <c r="ZY17">
        <v>0.502621243</v>
      </c>
      <c r="ZZ17">
        <v>0.50288812500000002</v>
      </c>
      <c r="AAA17">
        <v>0.50292330799999996</v>
      </c>
      <c r="AAB17">
        <v>0.50287382800000002</v>
      </c>
      <c r="AAC17">
        <v>0.50283550700000001</v>
      </c>
      <c r="AAD17">
        <v>0.50291171400000001</v>
      </c>
      <c r="AAE17">
        <v>0.50300588599999996</v>
      </c>
      <c r="AAF17">
        <v>0.50320600800000004</v>
      </c>
      <c r="AAG17">
        <v>0.50343951099999995</v>
      </c>
      <c r="AAH17">
        <v>0.50346148499999999</v>
      </c>
      <c r="AAI17">
        <v>0.50337875099999996</v>
      </c>
      <c r="AAJ17">
        <v>0.50328837100000001</v>
      </c>
      <c r="AAK17">
        <v>0.50327388699999998</v>
      </c>
      <c r="AAL17">
        <v>0.50337474100000001</v>
      </c>
      <c r="AAM17">
        <v>0.50350067600000004</v>
      </c>
      <c r="AAN17">
        <v>0.503514134</v>
      </c>
      <c r="AAO17">
        <v>0.50337800499999996</v>
      </c>
      <c r="AAP17">
        <v>0.50339025000000004</v>
      </c>
      <c r="AAQ17">
        <v>0.503654614</v>
      </c>
      <c r="AAR17">
        <v>0.50372326999999995</v>
      </c>
      <c r="AAS17">
        <v>0.50344401800000005</v>
      </c>
      <c r="AAT17">
        <v>0.50333042100000003</v>
      </c>
      <c r="AAU17">
        <v>0.50355099400000003</v>
      </c>
      <c r="AAV17">
        <v>0.50371873199999995</v>
      </c>
      <c r="AAW17">
        <v>0.50371978900000003</v>
      </c>
      <c r="AAX17">
        <v>0.50371242299999996</v>
      </c>
      <c r="AAY17">
        <v>0.50357794099999997</v>
      </c>
      <c r="AAZ17">
        <v>0.50340262000000002</v>
      </c>
      <c r="ABA17">
        <v>0.50342266599999996</v>
      </c>
      <c r="ABB17">
        <v>0.50348069200000001</v>
      </c>
      <c r="ABC17">
        <v>0.50350614699999996</v>
      </c>
      <c r="ABD17">
        <v>0.50353831400000004</v>
      </c>
      <c r="ABE17">
        <v>0.50348277399999997</v>
      </c>
      <c r="ABF17">
        <v>0.50339609200000002</v>
      </c>
      <c r="ABG17">
        <v>0.50342244899999999</v>
      </c>
      <c r="ABH17">
        <v>0.50351429000000003</v>
      </c>
      <c r="ABI17">
        <v>0.50352404900000003</v>
      </c>
      <c r="ABJ17">
        <v>0.50337256500000005</v>
      </c>
      <c r="ABK17">
        <v>0.50323960599999995</v>
      </c>
      <c r="ABL17">
        <v>0.50319059399999999</v>
      </c>
      <c r="ABM17">
        <v>0.503148916</v>
      </c>
      <c r="ABN17">
        <v>0.50320777999999999</v>
      </c>
      <c r="ABO17">
        <v>0.50331326499999995</v>
      </c>
      <c r="ABP17">
        <v>0.50323705799999996</v>
      </c>
      <c r="ABQ17">
        <v>0.50302565300000002</v>
      </c>
      <c r="ABR17">
        <v>0.50291333100000002</v>
      </c>
      <c r="ABS17">
        <v>0.50289925199999996</v>
      </c>
      <c r="ABT17">
        <v>0.50285807000000005</v>
      </c>
      <c r="ABU17">
        <v>0.50282764400000002</v>
      </c>
      <c r="ABV17">
        <v>0.50276324699999997</v>
      </c>
      <c r="ABW17">
        <v>0.50254264199999998</v>
      </c>
      <c r="ABX17">
        <v>0.50233829200000002</v>
      </c>
      <c r="ABY17">
        <v>0.50220595499999998</v>
      </c>
      <c r="ABZ17">
        <v>0.50206385799999997</v>
      </c>
      <c r="ACA17">
        <v>0.501961078</v>
      </c>
      <c r="ACB17">
        <v>0.50189058799999997</v>
      </c>
      <c r="ACC17">
        <v>0.50183849800000002</v>
      </c>
      <c r="ACD17">
        <v>0.50172682899999999</v>
      </c>
      <c r="ACE17">
        <v>0.50147517600000002</v>
      </c>
      <c r="ACF17">
        <v>0.50134756300000005</v>
      </c>
      <c r="ACG17">
        <v>0.50133444599999999</v>
      </c>
      <c r="ACH17">
        <v>0.50121258300000004</v>
      </c>
      <c r="ACI17">
        <v>0.50101569300000004</v>
      </c>
      <c r="ACJ17">
        <v>0.500846401</v>
      </c>
      <c r="ACK17">
        <v>0.50069056700000003</v>
      </c>
      <c r="ACL17">
        <v>0.50053591399999997</v>
      </c>
      <c r="ACM17">
        <v>0.50039372400000004</v>
      </c>
      <c r="ACN17">
        <v>0.50016491500000004</v>
      </c>
      <c r="ACO17">
        <v>0.49992457400000001</v>
      </c>
      <c r="ACP17">
        <v>0.49983593500000001</v>
      </c>
      <c r="ACQ17">
        <v>0.49977284399999999</v>
      </c>
      <c r="ACR17">
        <v>0.49964302300000002</v>
      </c>
      <c r="ACS17">
        <v>0.49948243399999998</v>
      </c>
      <c r="ACT17">
        <v>0.49915351699999999</v>
      </c>
      <c r="ACU17">
        <v>0.49879923799999998</v>
      </c>
      <c r="ACV17">
        <v>0.49851439199999997</v>
      </c>
      <c r="ACW17">
        <v>0.49829061699999999</v>
      </c>
      <c r="ACX17">
        <v>0.498125553</v>
      </c>
      <c r="ACY17">
        <v>0.49794597400000001</v>
      </c>
      <c r="ACZ17">
        <v>0.49767023399999999</v>
      </c>
      <c r="ADA17">
        <v>0.49738122299999998</v>
      </c>
      <c r="ADB17">
        <v>0.49720229700000002</v>
      </c>
      <c r="ADC17">
        <v>0.49703502500000002</v>
      </c>
      <c r="ADD17">
        <v>0.49673619400000002</v>
      </c>
      <c r="ADE17">
        <v>0.49619851300000001</v>
      </c>
      <c r="ADF17">
        <v>0.49570745300000002</v>
      </c>
      <c r="ADG17">
        <v>0.49547028199999998</v>
      </c>
      <c r="ADH17">
        <v>0.49523827199999998</v>
      </c>
      <c r="ADI17">
        <v>0.49484324800000001</v>
      </c>
      <c r="ADJ17">
        <v>0.49441636700000002</v>
      </c>
      <c r="ADK17">
        <v>0.49386066099999998</v>
      </c>
      <c r="ADL17">
        <v>0.49329684299999998</v>
      </c>
      <c r="ADM17">
        <v>0.492776412</v>
      </c>
      <c r="ADN17">
        <v>0.49224156000000002</v>
      </c>
      <c r="ADO17">
        <v>0.49159861199999999</v>
      </c>
      <c r="ADP17">
        <v>0.49091367600000002</v>
      </c>
      <c r="ADQ17">
        <v>0.49019647900000002</v>
      </c>
      <c r="ADR17">
        <v>0.48927682900000002</v>
      </c>
      <c r="ADS17">
        <v>0.48828715499999997</v>
      </c>
      <c r="ADT17">
        <v>0.48727821199999999</v>
      </c>
      <c r="ADU17">
        <v>0.48631051199999997</v>
      </c>
      <c r="ADV17">
        <v>0.48535313099999999</v>
      </c>
      <c r="ADW17">
        <v>0.48437961899999998</v>
      </c>
      <c r="ADX17">
        <v>0.48311072399999999</v>
      </c>
      <c r="ADY17">
        <v>0.48184310499999999</v>
      </c>
      <c r="ADZ17">
        <v>0.48069650899999999</v>
      </c>
      <c r="AEA17">
        <v>0.47954217500000001</v>
      </c>
      <c r="AEB17">
        <v>0.47824661400000001</v>
      </c>
      <c r="AEC17">
        <v>0.47694685799999997</v>
      </c>
      <c r="AED17">
        <v>0.47569729500000002</v>
      </c>
      <c r="AEE17">
        <v>0.47446209099999997</v>
      </c>
      <c r="AEF17">
        <v>0.47326586199999998</v>
      </c>
      <c r="AEG17">
        <v>0.47212383499999999</v>
      </c>
      <c r="AEH17">
        <v>0.47096648600000002</v>
      </c>
      <c r="AEI17">
        <v>0.46973467000000002</v>
      </c>
      <c r="AEJ17">
        <v>0.46856731400000001</v>
      </c>
      <c r="AEK17">
        <v>0.46765521599999998</v>
      </c>
      <c r="AEL17">
        <v>0.466762387</v>
      </c>
      <c r="AEM17">
        <v>0.46590517599999998</v>
      </c>
      <c r="AEN17">
        <v>0.465057102</v>
      </c>
      <c r="AEO17">
        <v>0.46423277200000002</v>
      </c>
      <c r="AEP17">
        <v>0.46341528199999998</v>
      </c>
      <c r="AEQ17">
        <v>0.462812893</v>
      </c>
      <c r="AER17">
        <v>0.46225777699999998</v>
      </c>
      <c r="AES17">
        <v>0.46175649099999999</v>
      </c>
      <c r="AET17">
        <v>0.46129153699999997</v>
      </c>
      <c r="AEU17">
        <v>0.46078925700000001</v>
      </c>
      <c r="AEV17">
        <v>0.46023093999999998</v>
      </c>
      <c r="AEW17">
        <v>0.45986419899999997</v>
      </c>
      <c r="AEX17">
        <v>0.45973484399999998</v>
      </c>
      <c r="AEY17">
        <v>0.45947912000000002</v>
      </c>
      <c r="AEZ17">
        <v>0.45898308700000001</v>
      </c>
      <c r="AFA17">
        <v>0.45858473700000002</v>
      </c>
      <c r="AFB17">
        <v>0.45848419400000001</v>
      </c>
      <c r="AFC17">
        <v>0.45835689200000002</v>
      </c>
      <c r="AFD17">
        <v>0.458057624</v>
      </c>
      <c r="AFE17">
        <v>0.45776587899999999</v>
      </c>
      <c r="AFF17">
        <v>0.45761358699999999</v>
      </c>
      <c r="AFG17">
        <v>0.45746626899999998</v>
      </c>
      <c r="AFH17">
        <v>0.45733846900000003</v>
      </c>
      <c r="AFI17">
        <v>0.45721244100000002</v>
      </c>
      <c r="AFJ17">
        <v>0.456966227</v>
      </c>
      <c r="AFK17">
        <v>0.45668896399999998</v>
      </c>
      <c r="AFL17">
        <v>0.45648228400000002</v>
      </c>
      <c r="AFM17">
        <v>0.45630348199999998</v>
      </c>
      <c r="AFN17">
        <v>0.45610068599999998</v>
      </c>
      <c r="AFO17">
        <v>0.45589726899999999</v>
      </c>
      <c r="AFP17">
        <v>0.45574805499999999</v>
      </c>
      <c r="AFQ17">
        <v>0.45564508799999998</v>
      </c>
      <c r="AFR17">
        <v>0.455482944</v>
      </c>
      <c r="AFS17">
        <v>0.45522386300000001</v>
      </c>
      <c r="AFT17">
        <v>0.45500879100000002</v>
      </c>
      <c r="AFU17">
        <v>0.45494551300000002</v>
      </c>
      <c r="AFV17">
        <v>0.454874371</v>
      </c>
      <c r="AFW17">
        <v>0.45472077399999999</v>
      </c>
      <c r="AFX17">
        <v>0.454567738</v>
      </c>
      <c r="AFY17">
        <v>0.45452347999999998</v>
      </c>
      <c r="AFZ17">
        <v>0.45448786299999999</v>
      </c>
      <c r="AGA17">
        <v>0.454401212</v>
      </c>
      <c r="AGB17">
        <v>0.45429507499999999</v>
      </c>
      <c r="AGC17">
        <v>0.45420733699999999</v>
      </c>
      <c r="AGD17">
        <v>0.454140981</v>
      </c>
      <c r="AGE17">
        <v>0.454199505</v>
      </c>
      <c r="AGF17">
        <v>0.45433886699999998</v>
      </c>
      <c r="AGG17">
        <v>0.45436696300000001</v>
      </c>
      <c r="AGH17">
        <v>0.45426343499999999</v>
      </c>
      <c r="AGI17">
        <v>0.45422645099999998</v>
      </c>
      <c r="AGJ17">
        <v>0.45432444500000002</v>
      </c>
      <c r="AGK17">
        <v>0.45443384599999997</v>
      </c>
      <c r="AGL17">
        <v>0.45455651800000002</v>
      </c>
      <c r="AGM17">
        <v>0.45465805500000001</v>
      </c>
      <c r="AGN17">
        <v>0.45464248400000001</v>
      </c>
      <c r="AGO17">
        <v>0.45463145199999999</v>
      </c>
      <c r="AGP17">
        <v>0.45479723100000002</v>
      </c>
      <c r="AGQ17">
        <v>0.4549627</v>
      </c>
      <c r="AGR17">
        <v>0.455022062</v>
      </c>
      <c r="AGS17">
        <v>0.455071106</v>
      </c>
      <c r="AGT17">
        <v>0.45521556400000002</v>
      </c>
      <c r="AGU17">
        <v>0.45538351999999999</v>
      </c>
      <c r="AGV17">
        <v>0.45549665099999997</v>
      </c>
      <c r="AGW17">
        <v>0.45558516599999999</v>
      </c>
      <c r="AGX17">
        <v>0.45572533500000001</v>
      </c>
      <c r="AGY17">
        <v>0.45590261500000001</v>
      </c>
      <c r="AGZ17">
        <v>0.45605677</v>
      </c>
      <c r="AHA17">
        <v>0.45618516100000001</v>
      </c>
      <c r="AHB17">
        <v>0.45632598299999999</v>
      </c>
      <c r="AHC17">
        <v>0.45648834399999999</v>
      </c>
      <c r="AHD17">
        <v>0.45665325299999998</v>
      </c>
      <c r="AHE17">
        <v>0.45682441000000001</v>
      </c>
      <c r="AHF17">
        <v>0.45698897700000002</v>
      </c>
      <c r="AHG17">
        <v>0.45712650500000002</v>
      </c>
      <c r="AHH17">
        <v>0.45726515200000001</v>
      </c>
      <c r="AHI17">
        <v>0.457401312</v>
      </c>
      <c r="AHJ17">
        <v>0.45753734899999998</v>
      </c>
      <c r="AHK17">
        <v>0.45774754099999998</v>
      </c>
      <c r="AHL17">
        <v>0.45796273799999998</v>
      </c>
      <c r="AHM17">
        <v>0.45806654400000002</v>
      </c>
      <c r="AHN17">
        <v>0.45814766200000001</v>
      </c>
      <c r="AHO17">
        <v>0.458283885</v>
      </c>
      <c r="AHP17">
        <v>0.45844099399999999</v>
      </c>
      <c r="AHQ17">
        <v>0.45863595699999998</v>
      </c>
      <c r="AHR17">
        <v>0.45885236499999998</v>
      </c>
      <c r="AHS17">
        <v>0.45899023500000002</v>
      </c>
      <c r="AHT17">
        <v>0.45905752300000002</v>
      </c>
      <c r="AHU17">
        <v>0.45915990000000001</v>
      </c>
      <c r="AHV17">
        <v>0.45931234599999998</v>
      </c>
      <c r="AHW17">
        <v>0.45943989699999999</v>
      </c>
      <c r="AHX17">
        <v>0.459510853</v>
      </c>
      <c r="AHY17">
        <v>0.45960126400000001</v>
      </c>
      <c r="AHZ17">
        <v>0.45976266100000002</v>
      </c>
      <c r="AIA17">
        <v>0.45991961399999998</v>
      </c>
      <c r="AIB17">
        <v>0.460019597</v>
      </c>
      <c r="AIC17">
        <v>0.46011737400000002</v>
      </c>
      <c r="AID17">
        <v>0.46023168599999997</v>
      </c>
      <c r="AIE17">
        <v>0.460348639</v>
      </c>
      <c r="AIF17">
        <v>0.46049965599999998</v>
      </c>
      <c r="AIG17">
        <v>0.460648901</v>
      </c>
      <c r="AIH17">
        <v>0.46068389700000001</v>
      </c>
      <c r="AII17">
        <v>0.46069651499999997</v>
      </c>
      <c r="AIJ17">
        <v>0.460763337</v>
      </c>
      <c r="AIK17">
        <v>0.460844486</v>
      </c>
      <c r="AIL17">
        <v>0.46088134600000003</v>
      </c>
      <c r="AIM17">
        <v>0.46090471900000002</v>
      </c>
      <c r="AIN17">
        <v>0.46091398099999997</v>
      </c>
      <c r="AIO17">
        <v>0.46088597799999997</v>
      </c>
      <c r="AIP17">
        <v>0.46088047700000001</v>
      </c>
      <c r="AIQ17">
        <v>0.46092572900000001</v>
      </c>
      <c r="AIR17">
        <v>0.46094953599999999</v>
      </c>
      <c r="AIS17">
        <v>0.46091736799999999</v>
      </c>
      <c r="AIT17">
        <v>0.46088488999999999</v>
      </c>
      <c r="AIU17">
        <v>0.46084796700000003</v>
      </c>
      <c r="AIV17">
        <v>0.46080576099999998</v>
      </c>
      <c r="AIW17">
        <v>0.46070844999999999</v>
      </c>
      <c r="AIX17">
        <v>0.46061033099999998</v>
      </c>
      <c r="AIY17">
        <v>0.46059395199999997</v>
      </c>
      <c r="AIZ17">
        <v>0.46058226499999999</v>
      </c>
      <c r="AJA17">
        <v>0.46047967200000001</v>
      </c>
      <c r="AJB17">
        <v>0.46036041900000002</v>
      </c>
      <c r="AJC17">
        <v>0.46029362800000001</v>
      </c>
      <c r="AJD17">
        <v>0.46024306100000001</v>
      </c>
      <c r="AJE17">
        <v>0.46009620899999998</v>
      </c>
      <c r="AJF17">
        <v>0.45990805299999998</v>
      </c>
      <c r="AJG17">
        <v>0.45975265300000001</v>
      </c>
      <c r="AJH17">
        <v>0.45962401400000003</v>
      </c>
      <c r="AJI17">
        <v>0.45948157499999998</v>
      </c>
      <c r="AJJ17">
        <v>0.45931716299999997</v>
      </c>
      <c r="AJK17">
        <v>0.45912266600000001</v>
      </c>
      <c r="AJL17">
        <v>0.458906382</v>
      </c>
      <c r="AJM17">
        <v>0.45869283300000002</v>
      </c>
      <c r="AJN17">
        <v>0.45845662599999998</v>
      </c>
      <c r="AJO17">
        <v>0.45822635699999997</v>
      </c>
      <c r="AJP17">
        <v>0.45805249599999998</v>
      </c>
      <c r="AJQ17">
        <v>0.457871798</v>
      </c>
      <c r="AJR17">
        <v>0.45757905799999998</v>
      </c>
      <c r="AJS17">
        <v>0.45728236999999999</v>
      </c>
      <c r="AJT17">
        <v>0.45709685500000002</v>
      </c>
      <c r="AJU17">
        <v>0.456908325</v>
      </c>
      <c r="AJV17">
        <v>0.45658167700000002</v>
      </c>
      <c r="AJW17">
        <v>0.45624418100000003</v>
      </c>
      <c r="AJX17">
        <v>0.45591364699999998</v>
      </c>
      <c r="AJY17">
        <v>0.45557761299999999</v>
      </c>
      <c r="AJZ17">
        <v>0.45527589099999999</v>
      </c>
      <c r="AKA17">
        <v>0.45498883800000001</v>
      </c>
      <c r="AKB17">
        <v>0.45455542999999998</v>
      </c>
      <c r="AKC17">
        <v>0.45404267599999998</v>
      </c>
      <c r="AKD17">
        <v>0.45363714700000002</v>
      </c>
      <c r="AKE17">
        <v>0.45332653499999997</v>
      </c>
      <c r="AKF17">
        <v>0.45293008200000001</v>
      </c>
      <c r="AKG17">
        <v>0.45241263500000001</v>
      </c>
      <c r="AKH17">
        <v>0.45189223499999998</v>
      </c>
      <c r="AKI17">
        <v>0.45141795699999998</v>
      </c>
      <c r="AKJ17">
        <v>0.45089752700000002</v>
      </c>
      <c r="AKK17">
        <v>0.45027213900000002</v>
      </c>
      <c r="AKL17">
        <v>0.44966741999999998</v>
      </c>
      <c r="AKM17">
        <v>0.44911637500000001</v>
      </c>
      <c r="AKN17">
        <v>0.44851796500000002</v>
      </c>
      <c r="AKO17">
        <v>0.44771598200000001</v>
      </c>
      <c r="AKP17">
        <v>0.44693445100000001</v>
      </c>
      <c r="AKQ17">
        <v>0.446284075</v>
      </c>
      <c r="AKR17">
        <v>0.445611229</v>
      </c>
      <c r="AKS17">
        <v>0.44460893699999998</v>
      </c>
      <c r="AKT17">
        <v>0.44359772600000003</v>
      </c>
      <c r="AKU17">
        <v>0.44280338800000002</v>
      </c>
      <c r="AKV17">
        <v>0.44203239300000002</v>
      </c>
      <c r="AKW17">
        <v>0.440978011</v>
      </c>
      <c r="AKX17">
        <v>0.43986283700000001</v>
      </c>
      <c r="AKY17">
        <v>0.43884478799999999</v>
      </c>
      <c r="AKZ17">
        <v>0.43787646600000002</v>
      </c>
      <c r="ALA17">
        <v>0.43676092</v>
      </c>
      <c r="ALB17">
        <v>0.43558448799999999</v>
      </c>
      <c r="ALC17">
        <v>0.43449420900000002</v>
      </c>
      <c r="ALD17">
        <v>0.43344284199999999</v>
      </c>
      <c r="ALE17">
        <v>0.43222634799999998</v>
      </c>
      <c r="ALF17">
        <v>0.430869903</v>
      </c>
      <c r="ALG17">
        <v>0.42958186300000001</v>
      </c>
      <c r="ALH17">
        <v>0.428363722</v>
      </c>
      <c r="ALI17">
        <v>0.42711608600000001</v>
      </c>
      <c r="ALJ17">
        <v>0.42582668000000001</v>
      </c>
      <c r="ALK17">
        <v>0.42450143800000001</v>
      </c>
      <c r="ALL17">
        <v>0.423038109</v>
      </c>
      <c r="ALM17">
        <v>0.42163619299999999</v>
      </c>
      <c r="ALN17">
        <v>0.42045861099999998</v>
      </c>
      <c r="ALO17">
        <v>0.41925827999999998</v>
      </c>
      <c r="ALP17">
        <v>0.41778373000000002</v>
      </c>
      <c r="ALQ17">
        <v>0.41633395099999998</v>
      </c>
      <c r="ALR17">
        <v>0.41509563999999999</v>
      </c>
      <c r="ALS17">
        <v>0.41387983</v>
      </c>
      <c r="ALT17">
        <v>0.41251906399999999</v>
      </c>
      <c r="ALU17">
        <v>0.411153294</v>
      </c>
      <c r="ALV17">
        <v>0.409908736</v>
      </c>
      <c r="ALW17">
        <v>0.40868487599999997</v>
      </c>
      <c r="ALX17">
        <v>0.407354351</v>
      </c>
      <c r="ALY17">
        <v>0.40601605600000001</v>
      </c>
      <c r="ALZ17">
        <v>0.40477528800000001</v>
      </c>
      <c r="AMA17">
        <v>0.40358860000000002</v>
      </c>
      <c r="AMB17">
        <v>0.402363311</v>
      </c>
      <c r="AMC17">
        <v>0.401103771</v>
      </c>
      <c r="AMD17">
        <v>0.39985327700000001</v>
      </c>
      <c r="AME17">
        <v>0.398631126</v>
      </c>
      <c r="AMF17">
        <v>0.39737603199999999</v>
      </c>
      <c r="AMG17">
        <v>0.39603938300000002</v>
      </c>
      <c r="AMH17">
        <v>0.394706589</v>
      </c>
      <c r="AMI17">
        <v>0.39343340599999999</v>
      </c>
      <c r="AMJ17">
        <v>0.39211444200000001</v>
      </c>
      <c r="AMK17">
        <v>0.39067342900000002</v>
      </c>
      <c r="AML17">
        <v>0.389249446</v>
      </c>
      <c r="AMM17">
        <v>0.38779416700000002</v>
      </c>
      <c r="AMN17">
        <v>0.386319835</v>
      </c>
      <c r="AMO17">
        <v>0.38472084200000001</v>
      </c>
      <c r="AMP17">
        <v>0.38310012500000001</v>
      </c>
      <c r="AMQ17">
        <v>0.38132817400000002</v>
      </c>
      <c r="AMR17">
        <v>0.37956915200000002</v>
      </c>
      <c r="AMS17">
        <v>0.37762141300000002</v>
      </c>
      <c r="AMT17">
        <v>0.37564846800000001</v>
      </c>
      <c r="AMU17">
        <v>0.37336969800000003</v>
      </c>
      <c r="AMV17">
        <v>0.37109267000000001</v>
      </c>
      <c r="AMW17">
        <v>0.36857648100000001</v>
      </c>
      <c r="AMX17">
        <v>0.36602943199999999</v>
      </c>
      <c r="AMY17">
        <v>0.36310690699999998</v>
      </c>
      <c r="AMZ17">
        <v>0.36015351899999998</v>
      </c>
      <c r="ANA17">
        <v>0.35686058500000001</v>
      </c>
      <c r="ANB17">
        <v>0.35347882600000002</v>
      </c>
      <c r="ANC17">
        <v>0.34977100700000002</v>
      </c>
      <c r="AND17">
        <v>0.34590648600000001</v>
      </c>
      <c r="ANE17">
        <v>0.34170061499999999</v>
      </c>
      <c r="ANF17">
        <v>0.33732184599999998</v>
      </c>
      <c r="ANG17">
        <v>0.33263259099999998</v>
      </c>
      <c r="ANH17">
        <v>0.32776661699999998</v>
      </c>
      <c r="ANI17">
        <v>0.322669812</v>
      </c>
      <c r="ANJ17">
        <v>0.31732865799999999</v>
      </c>
      <c r="ANK17">
        <v>0.31183704800000001</v>
      </c>
      <c r="ANL17">
        <v>0.30605431300000002</v>
      </c>
      <c r="ANM17">
        <v>0.30017022700000001</v>
      </c>
      <c r="ANN17">
        <v>0.29415265299999999</v>
      </c>
      <c r="ANO17">
        <v>0.28804690599999999</v>
      </c>
      <c r="ANP17">
        <v>0.28176148600000001</v>
      </c>
      <c r="ANQ17">
        <v>0.27552775299999999</v>
      </c>
      <c r="ANR17">
        <v>0.26930744600000001</v>
      </c>
      <c r="ANS17">
        <v>0.26313183099999998</v>
      </c>
      <c r="ANT17">
        <v>0.25684356899999999</v>
      </c>
      <c r="ANU17">
        <v>0.25060686599999998</v>
      </c>
      <c r="ANV17">
        <v>0.244658554</v>
      </c>
      <c r="ANW17">
        <v>0.23874287499999999</v>
      </c>
      <c r="ANX17">
        <v>0.232947864</v>
      </c>
      <c r="ANY17">
        <v>0.22723386200000001</v>
      </c>
      <c r="ANZ17">
        <v>0.22190061799999999</v>
      </c>
      <c r="AOA17">
        <v>0.216641732</v>
      </c>
      <c r="AOB17">
        <v>0.211675106</v>
      </c>
      <c r="AOC17">
        <v>0.20675614</v>
      </c>
      <c r="AOD17">
        <v>0.20228557799999999</v>
      </c>
      <c r="AOE17">
        <v>0.19792115299999999</v>
      </c>
      <c r="AOF17">
        <v>0.19384278699999999</v>
      </c>
      <c r="AOG17">
        <v>0.18989608899999999</v>
      </c>
      <c r="AOH17">
        <v>0.186300983</v>
      </c>
      <c r="AOI17">
        <v>0.18281013300000001</v>
      </c>
      <c r="AOJ17">
        <v>0.17969539500000001</v>
      </c>
      <c r="AOK17">
        <v>0.17673071100000001</v>
      </c>
      <c r="AOL17">
        <v>0.17388193800000001</v>
      </c>
      <c r="AOM17">
        <v>0.171168284</v>
      </c>
      <c r="AON17">
        <v>0.168764311</v>
      </c>
      <c r="AOO17">
        <v>0.166569052</v>
      </c>
      <c r="AOP17">
        <v>0.16441391699999999</v>
      </c>
      <c r="AOQ17">
        <v>0.16234254400000001</v>
      </c>
      <c r="AOR17">
        <v>0.160486553</v>
      </c>
      <c r="AOS17">
        <v>0.15881685400000001</v>
      </c>
      <c r="AOT17">
        <v>0.15721049500000001</v>
      </c>
      <c r="AOU17">
        <v>0.15577903800000001</v>
      </c>
      <c r="AOV17">
        <v>0.15442800000000001</v>
      </c>
      <c r="AOW17">
        <v>0.153195936</v>
      </c>
      <c r="AOX17">
        <v>0.15199563399999999</v>
      </c>
      <c r="AOY17">
        <v>0.15091505299999999</v>
      </c>
      <c r="AOZ17">
        <v>0.14988980900000001</v>
      </c>
      <c r="APA17">
        <v>0.148960072</v>
      </c>
      <c r="APB17">
        <v>0.14804150899999999</v>
      </c>
      <c r="APC17">
        <v>0.14729044999999999</v>
      </c>
      <c r="APD17">
        <v>0.14656939899999999</v>
      </c>
      <c r="APE17">
        <v>0.14593821600000001</v>
      </c>
      <c r="APF17">
        <v>0.14532667499999999</v>
      </c>
      <c r="APG17">
        <v>0.144811419</v>
      </c>
      <c r="APH17">
        <v>0.14430736699999999</v>
      </c>
      <c r="API17">
        <v>0.14388276999999999</v>
      </c>
      <c r="APJ17">
        <v>0.14347296800000001</v>
      </c>
      <c r="APK17">
        <v>0.14313284600000001</v>
      </c>
      <c r="APL17">
        <v>0.14282124099999999</v>
      </c>
      <c r="APM17">
        <v>0.14256885699999999</v>
      </c>
      <c r="APN17">
        <v>0.14229075499999999</v>
      </c>
      <c r="APO17">
        <v>0.142094315</v>
      </c>
      <c r="APP17">
        <v>0.141964013</v>
      </c>
      <c r="APQ17">
        <v>0.14187467400000001</v>
      </c>
      <c r="APR17">
        <v>0.14174103099999999</v>
      </c>
      <c r="APS17">
        <v>0.141679059</v>
      </c>
      <c r="APT17">
        <v>0.14169525199999999</v>
      </c>
      <c r="APU17">
        <v>0.14164198</v>
      </c>
      <c r="APV17">
        <v>0.14151888900000001</v>
      </c>
      <c r="APW17">
        <v>0.14155156999999999</v>
      </c>
      <c r="APX17">
        <v>0.141702508</v>
      </c>
      <c r="APY17">
        <v>0.141781824</v>
      </c>
      <c r="APZ17">
        <v>0.14177901100000001</v>
      </c>
      <c r="AQA17">
        <v>0.14185921300000001</v>
      </c>
      <c r="AQB17">
        <v>0.142040578</v>
      </c>
      <c r="AQC17">
        <v>0.14222971400000001</v>
      </c>
      <c r="AQD17">
        <v>0.14239586800000001</v>
      </c>
      <c r="AQE17">
        <v>0.142652151</v>
      </c>
      <c r="AQF17">
        <v>0.14304335200000001</v>
      </c>
      <c r="AQG17">
        <v>0.14339281400000001</v>
      </c>
      <c r="AQH17">
        <v>0.143661016</v>
      </c>
      <c r="AQI17">
        <v>0.14401330500000001</v>
      </c>
      <c r="AQJ17">
        <v>0.14455560100000001</v>
      </c>
      <c r="AQK17">
        <v>0.145140305</v>
      </c>
      <c r="AQL17">
        <v>0.14572312900000001</v>
      </c>
      <c r="AQM17">
        <v>0.14629299200000001</v>
      </c>
      <c r="AQN17">
        <v>0.146968184</v>
      </c>
      <c r="AQO17">
        <v>0.147709966</v>
      </c>
      <c r="AQP17">
        <v>0.148514279</v>
      </c>
      <c r="AQQ17">
        <v>0.14929798699999999</v>
      </c>
      <c r="AQR17">
        <v>0.15020346600000001</v>
      </c>
      <c r="AQS17">
        <v>0.151160972</v>
      </c>
      <c r="AQT17">
        <v>0.152095602</v>
      </c>
      <c r="AQU17">
        <v>0.15300735900000001</v>
      </c>
      <c r="AQV17">
        <v>0.154031049</v>
      </c>
      <c r="AQW17">
        <v>0.155110201</v>
      </c>
      <c r="AQX17">
        <v>0.15626420899999999</v>
      </c>
      <c r="AQY17">
        <v>0.15739312</v>
      </c>
      <c r="AQZ17">
        <v>0.15849527099999999</v>
      </c>
      <c r="ARA17">
        <v>0.15963027299999999</v>
      </c>
      <c r="ARB17">
        <v>0.16086036400000001</v>
      </c>
      <c r="ARC17">
        <v>0.162092709</v>
      </c>
      <c r="ARD17">
        <v>0.16327465799999999</v>
      </c>
      <c r="ARE17">
        <v>0.16444246500000001</v>
      </c>
      <c r="ARF17">
        <v>0.16574251600000001</v>
      </c>
      <c r="ARG17">
        <v>0.16710096699999999</v>
      </c>
      <c r="ARH17">
        <v>0.168344562</v>
      </c>
      <c r="ARI17">
        <v>0.16953263399999999</v>
      </c>
      <c r="ARJ17">
        <v>0.17089784399999999</v>
      </c>
      <c r="ARK17">
        <v>0.17232476299999999</v>
      </c>
      <c r="ARL17">
        <v>0.17365431000000001</v>
      </c>
      <c r="ARM17">
        <v>0.17494062399999999</v>
      </c>
      <c r="ARN17">
        <v>0.17625289</v>
      </c>
      <c r="ARO17">
        <v>0.17760795300000001</v>
      </c>
      <c r="ARP17">
        <v>0.17906169399999999</v>
      </c>
      <c r="ARQ17">
        <v>0.18053044700000001</v>
      </c>
      <c r="ARR17">
        <v>0.18191711699999999</v>
      </c>
      <c r="ARS17">
        <v>0.183271294</v>
      </c>
      <c r="ART17">
        <v>0.184701214</v>
      </c>
      <c r="ARU17">
        <v>0.18616917399999999</v>
      </c>
      <c r="ARV17">
        <v>0.18758053699999999</v>
      </c>
      <c r="ARW17">
        <v>0.188955491</v>
      </c>
      <c r="ARX17">
        <v>0.19033011899999999</v>
      </c>
      <c r="ARY17">
        <v>0.19174782300000001</v>
      </c>
      <c r="ARZ17">
        <v>0.193220849</v>
      </c>
      <c r="ASA17">
        <v>0.19467320699999999</v>
      </c>
      <c r="ASB17">
        <v>0.19605942800000001</v>
      </c>
      <c r="ASC17">
        <v>0.197426301</v>
      </c>
      <c r="ASD17">
        <v>0.19886226500000001</v>
      </c>
      <c r="ASE17">
        <v>0.20036932299999999</v>
      </c>
      <c r="ASF17">
        <v>0.20183193799999999</v>
      </c>
      <c r="ASG17">
        <v>0.203228663</v>
      </c>
      <c r="ASH17">
        <v>0.20465362500000001</v>
      </c>
      <c r="ASI17">
        <v>0.206106277</v>
      </c>
      <c r="ASJ17">
        <v>0.20752002</v>
      </c>
      <c r="ASK17">
        <v>0.20889382300000001</v>
      </c>
      <c r="ASL17">
        <v>0.210315163</v>
      </c>
      <c r="ASM17">
        <v>0.21182536099999999</v>
      </c>
      <c r="ASN17">
        <v>0.213302568</v>
      </c>
      <c r="ASO17">
        <v>0.21468111200000001</v>
      </c>
      <c r="ASP17">
        <v>0.216068497</v>
      </c>
      <c r="ASQ17">
        <v>0.21745689300000001</v>
      </c>
      <c r="ASR17">
        <v>0.21884426400000001</v>
      </c>
      <c r="ASS17">
        <v>0.22023730499999999</v>
      </c>
      <c r="AST17">
        <v>0.221617078</v>
      </c>
      <c r="ASU17">
        <v>0.222968519</v>
      </c>
      <c r="ASV17">
        <v>0.22432038100000001</v>
      </c>
      <c r="ASW17">
        <v>0.225680044</v>
      </c>
      <c r="ASX17">
        <v>0.227048999</v>
      </c>
      <c r="ASY17">
        <v>0.22837733299999999</v>
      </c>
      <c r="ASZ17">
        <v>0.22968507699999999</v>
      </c>
      <c r="ATA17">
        <v>0.23097843100000001</v>
      </c>
      <c r="ATB17">
        <v>0.23229860799999999</v>
      </c>
      <c r="ATC17">
        <v>0.233679264</v>
      </c>
      <c r="ATD17">
        <v>0.23501572600000001</v>
      </c>
      <c r="ATE17">
        <v>0.23620881599999999</v>
      </c>
      <c r="ATF17">
        <v>0.237451619</v>
      </c>
      <c r="ATG17">
        <v>0.23879067600000001</v>
      </c>
      <c r="ATH17">
        <v>0.240081295</v>
      </c>
      <c r="ATI17">
        <v>0.24125542699999999</v>
      </c>
      <c r="ATJ17">
        <v>0.242455013</v>
      </c>
      <c r="ATK17">
        <v>0.24374322300000001</v>
      </c>
      <c r="ATL17">
        <v>0.24501447900000001</v>
      </c>
      <c r="ATM17">
        <v>0.24616508400000001</v>
      </c>
      <c r="ATN17">
        <v>0.24732594499999999</v>
      </c>
      <c r="ATO17">
        <v>0.24856963300000001</v>
      </c>
      <c r="ATP17">
        <v>0.24980606399999999</v>
      </c>
      <c r="ATQ17">
        <v>0.250959606</v>
      </c>
      <c r="ATR17">
        <v>0.25209718800000003</v>
      </c>
      <c r="ATS17">
        <v>0.253224701</v>
      </c>
      <c r="ATT17">
        <v>0.25437392199999997</v>
      </c>
      <c r="ATU17">
        <v>0.25556454200000001</v>
      </c>
      <c r="ATV17">
        <v>0.256747065</v>
      </c>
      <c r="ATW17">
        <v>0.257819986</v>
      </c>
      <c r="ATX17">
        <v>0.25886924</v>
      </c>
      <c r="ATY17">
        <v>0.25997874100000001</v>
      </c>
      <c r="ATZ17">
        <v>0.26109532899999999</v>
      </c>
      <c r="AUA17">
        <v>0.26208139699999999</v>
      </c>
      <c r="AUB17">
        <v>0.26305065100000002</v>
      </c>
      <c r="AUC17">
        <v>0.264091823</v>
      </c>
      <c r="AUD17">
        <v>0.26516305099999998</v>
      </c>
      <c r="AUE17">
        <v>0.26615971700000002</v>
      </c>
      <c r="AUF17">
        <v>0.26709307300000001</v>
      </c>
      <c r="AUG17">
        <v>0.268049492</v>
      </c>
      <c r="AUH17">
        <v>0.26907997299999997</v>
      </c>
      <c r="AUI17">
        <v>0.26999635999999999</v>
      </c>
      <c r="AUJ17">
        <v>0.270831039</v>
      </c>
      <c r="AUK17">
        <v>0.27180828000000001</v>
      </c>
      <c r="AUL17">
        <v>0.272878389</v>
      </c>
      <c r="AUM17">
        <v>0.273805405</v>
      </c>
      <c r="AUN17">
        <v>0.27459442699999997</v>
      </c>
      <c r="AUO17">
        <v>0.27542808000000002</v>
      </c>
      <c r="AUP17">
        <v>0.27640358100000001</v>
      </c>
      <c r="AUQ17">
        <v>0.27734119600000001</v>
      </c>
      <c r="AUR17">
        <v>0.27816415799999999</v>
      </c>
      <c r="AUS17">
        <v>0.27899675400000001</v>
      </c>
      <c r="AUT17">
        <v>0.27991982300000001</v>
      </c>
      <c r="AUU17">
        <v>0.28085756299999998</v>
      </c>
      <c r="AUV17">
        <v>0.28171782000000001</v>
      </c>
      <c r="AUW17">
        <v>0.28245642999999998</v>
      </c>
      <c r="AUX17">
        <v>0.283221895</v>
      </c>
      <c r="AUY17">
        <v>0.28411587399999999</v>
      </c>
      <c r="AUZ17">
        <v>0.28502495700000002</v>
      </c>
      <c r="AVA17">
        <v>0.28575819099999999</v>
      </c>
      <c r="AVB17">
        <v>0.28643793699999998</v>
      </c>
      <c r="AVC17">
        <v>0.287278863</v>
      </c>
      <c r="AVD17">
        <v>0.28815866899999998</v>
      </c>
      <c r="AVE17">
        <v>0.28888257899999997</v>
      </c>
      <c r="AVF17">
        <v>0.28958193700000001</v>
      </c>
      <c r="AVG17">
        <v>0.29038248999999999</v>
      </c>
      <c r="AVH17">
        <v>0.291213159</v>
      </c>
      <c r="AVI17">
        <v>0.29194322299999997</v>
      </c>
      <c r="AVJ17">
        <v>0.29262051300000003</v>
      </c>
      <c r="AVK17">
        <v>0.29335589200000001</v>
      </c>
      <c r="AVL17">
        <v>0.29415343100000002</v>
      </c>
      <c r="AVM17">
        <v>0.29486894899999999</v>
      </c>
      <c r="AVN17">
        <v>0.29547202099999997</v>
      </c>
      <c r="AVO17">
        <v>0.29615779599999997</v>
      </c>
      <c r="AVP17">
        <v>0.29698790600000002</v>
      </c>
      <c r="AVQ17">
        <v>0.297699353</v>
      </c>
      <c r="AVR17">
        <v>0.29825642699999999</v>
      </c>
      <c r="AVS17">
        <v>0.29888604200000002</v>
      </c>
      <c r="AVT17">
        <v>0.29962732600000003</v>
      </c>
      <c r="AVU17">
        <v>0.30030359099999998</v>
      </c>
      <c r="AVV17">
        <v>0.30088071100000002</v>
      </c>
      <c r="AVW17">
        <v>0.30146762199999999</v>
      </c>
      <c r="AVX17">
        <v>0.302134189</v>
      </c>
      <c r="AVY17">
        <v>0.302836779</v>
      </c>
      <c r="AVZ17">
        <v>0.303488802</v>
      </c>
      <c r="AWA17">
        <v>0.30400165000000001</v>
      </c>
      <c r="AWB17">
        <v>0.30449261700000002</v>
      </c>
      <c r="AWC17">
        <v>0.305128073</v>
      </c>
      <c r="AWD17">
        <v>0.30581965999999999</v>
      </c>
      <c r="AWE17">
        <v>0.30632666600000003</v>
      </c>
      <c r="AWF17">
        <v>0.306725419</v>
      </c>
      <c r="AWG17">
        <v>0.30729306000000001</v>
      </c>
      <c r="AWH17">
        <v>0.307970413</v>
      </c>
      <c r="AWI17">
        <v>0.30847232000000002</v>
      </c>
      <c r="AWJ17">
        <v>0.308867375</v>
      </c>
      <c r="AWK17">
        <v>0.30940940700000003</v>
      </c>
      <c r="AWL17">
        <v>0.31006037199999997</v>
      </c>
      <c r="AWM17">
        <v>0.31050412999999999</v>
      </c>
      <c r="AWN17">
        <v>0.31081554900000002</v>
      </c>
      <c r="AWO17">
        <v>0.31128488500000001</v>
      </c>
      <c r="AWP17">
        <v>0.311860731</v>
      </c>
      <c r="AWQ17">
        <v>0.31234078900000001</v>
      </c>
      <c r="AWR17">
        <v>0.312715519</v>
      </c>
      <c r="AWS17">
        <v>0.31312371999999999</v>
      </c>
      <c r="AWT17">
        <v>0.31362550300000003</v>
      </c>
      <c r="AWU17">
        <v>0.31412536000000002</v>
      </c>
      <c r="AWV17">
        <v>0.314569769</v>
      </c>
      <c r="AWW17">
        <v>0.314909626</v>
      </c>
      <c r="AWX17">
        <v>0.31522132600000002</v>
      </c>
      <c r="AWY17">
        <v>0.31563151699999997</v>
      </c>
      <c r="AWZ17">
        <v>0.31607676499999998</v>
      </c>
      <c r="AXA17">
        <v>0.31638128500000001</v>
      </c>
      <c r="AXB17">
        <v>0.31664080100000003</v>
      </c>
      <c r="AXC17">
        <v>0.317043036</v>
      </c>
      <c r="AXD17">
        <v>0.31748977699999997</v>
      </c>
      <c r="AXE17">
        <v>0.317770147</v>
      </c>
      <c r="AXF17">
        <v>0.31801312900000001</v>
      </c>
      <c r="AXG17">
        <v>0.31831914100000003</v>
      </c>
      <c r="AXH17">
        <v>0.31861017200000002</v>
      </c>
      <c r="AXI17">
        <v>0.31888563199999997</v>
      </c>
      <c r="AXJ17">
        <v>0.319179832</v>
      </c>
      <c r="AXK17">
        <v>0.31938555000000002</v>
      </c>
      <c r="AXL17">
        <v>0.31957243200000002</v>
      </c>
      <c r="AXM17">
        <v>0.31984835900000003</v>
      </c>
      <c r="AXN17">
        <v>0.32013264499999999</v>
      </c>
      <c r="AXO17">
        <v>0.32026970700000001</v>
      </c>
      <c r="AXP17">
        <v>0.32038666100000002</v>
      </c>
      <c r="AXQ17">
        <v>0.32059675999999998</v>
      </c>
      <c r="AXR17">
        <v>0.32077251600000001</v>
      </c>
      <c r="AXS17">
        <v>0.32080549200000003</v>
      </c>
      <c r="AXT17">
        <v>0.320894287</v>
      </c>
      <c r="AXU17">
        <v>0.32103510899999999</v>
      </c>
      <c r="AXV17">
        <v>0.32107551299999998</v>
      </c>
      <c r="AXW17">
        <v>0.321040082</v>
      </c>
      <c r="AXX17">
        <v>0.32111050899999999</v>
      </c>
      <c r="AXY17">
        <v>0.32124965300000002</v>
      </c>
      <c r="AXZ17">
        <v>0.32128495899999998</v>
      </c>
      <c r="AYA17">
        <v>0.32121580700000002</v>
      </c>
      <c r="AYB17">
        <v>0.32122124600000002</v>
      </c>
      <c r="AYC17">
        <v>0.321238992</v>
      </c>
      <c r="AYD17">
        <v>0.32118771099999999</v>
      </c>
      <c r="AYE17">
        <v>0.32104838000000002</v>
      </c>
      <c r="AYF17">
        <v>0.32093935200000001</v>
      </c>
      <c r="AYG17">
        <v>0.320937519</v>
      </c>
      <c r="AYH17">
        <v>0.32092372000000002</v>
      </c>
      <c r="AYI17">
        <v>0.32073770699999998</v>
      </c>
      <c r="AYJ17">
        <v>0.32051669900000002</v>
      </c>
      <c r="AYK17">
        <v>0.32035436900000003</v>
      </c>
      <c r="AYL17">
        <v>0.32019023699999999</v>
      </c>
      <c r="AYM17">
        <v>0.31989920500000002</v>
      </c>
      <c r="AYN17">
        <v>0.31960941700000001</v>
      </c>
      <c r="AYO17">
        <v>0.31936761699999999</v>
      </c>
      <c r="AYP17">
        <v>0.31908702900000002</v>
      </c>
      <c r="AYQ17">
        <v>0.31866860200000002</v>
      </c>
      <c r="AYR17">
        <v>0.31828625799999999</v>
      </c>
      <c r="AYS17">
        <v>0.317996222</v>
      </c>
      <c r="AYT17">
        <v>0.31765077000000003</v>
      </c>
      <c r="AYU17">
        <v>0.31726090499999998</v>
      </c>
      <c r="AYV17">
        <v>0.31690348800000001</v>
      </c>
      <c r="AYW17">
        <v>0.31642868200000002</v>
      </c>
      <c r="AYX17">
        <v>0.31588848400000002</v>
      </c>
      <c r="AYY17">
        <v>0.31543021300000001</v>
      </c>
      <c r="AYZ17">
        <v>0.31506906499999998</v>
      </c>
      <c r="AZA17">
        <v>0.31472171799999998</v>
      </c>
      <c r="AZB17">
        <v>0.31425098400000001</v>
      </c>
      <c r="AZC17">
        <v>0.31361934899999999</v>
      </c>
      <c r="AZD17">
        <v>0.31311874699999998</v>
      </c>
      <c r="AZE17">
        <v>0.31289879599999998</v>
      </c>
      <c r="AZF17">
        <v>0.31253942099999998</v>
      </c>
      <c r="AZG17">
        <v>0.31192487899999999</v>
      </c>
      <c r="AZH17">
        <v>0.311429126</v>
      </c>
      <c r="AZI17">
        <v>0.311095609</v>
      </c>
      <c r="AZJ17">
        <v>0.31069694799999997</v>
      </c>
      <c r="AZK17">
        <v>0.310308482</v>
      </c>
      <c r="AZL17">
        <v>0.30996219200000003</v>
      </c>
      <c r="AZM17">
        <v>0.30956399699999998</v>
      </c>
      <c r="AZN17">
        <v>0.30912965799999997</v>
      </c>
      <c r="AZO17">
        <v>0.30875281599999999</v>
      </c>
      <c r="AZP17">
        <v>0.30838986499999999</v>
      </c>
      <c r="AZQ17">
        <v>0.307919473</v>
      </c>
      <c r="AZR17">
        <v>0.30742993600000001</v>
      </c>
      <c r="AZS17">
        <v>0.30702490399999999</v>
      </c>
      <c r="AZT17">
        <v>0.306616112</v>
      </c>
      <c r="AZU17">
        <v>0.30616495700000002</v>
      </c>
      <c r="AZV17">
        <v>0.30572542699999999</v>
      </c>
      <c r="AZW17">
        <v>0.30530852200000003</v>
      </c>
      <c r="AZX17">
        <v>0.304941036</v>
      </c>
      <c r="AZY17">
        <v>0.30455325300000002</v>
      </c>
      <c r="AZZ17">
        <v>0.30403089599999999</v>
      </c>
      <c r="BAA17">
        <v>0.30350368900000002</v>
      </c>
      <c r="BAB17">
        <v>0.30307565800000003</v>
      </c>
      <c r="BAC17">
        <v>0.30262618200000002</v>
      </c>
      <c r="BAD17">
        <v>0.30215824499999999</v>
      </c>
      <c r="BAE17">
        <v>0.30175712999999998</v>
      </c>
      <c r="BAF17">
        <v>0.30136568000000002</v>
      </c>
      <c r="BAG17">
        <v>0.30089348500000002</v>
      </c>
      <c r="BAH17">
        <v>0.30043931600000001</v>
      </c>
      <c r="BAI17">
        <v>0.30005818400000001</v>
      </c>
      <c r="BAJ17">
        <v>0.29959006100000002</v>
      </c>
      <c r="BAK17">
        <v>0.29906403500000001</v>
      </c>
      <c r="BAL17">
        <v>0.29859706200000002</v>
      </c>
      <c r="BAM17">
        <v>0.298149575</v>
      </c>
      <c r="BAN17">
        <v>0.29774246100000001</v>
      </c>
      <c r="BAO17">
        <v>0.29732188900000001</v>
      </c>
      <c r="BAP17">
        <v>0.29676699099999998</v>
      </c>
      <c r="BAQ17">
        <v>0.296210166</v>
      </c>
      <c r="BAR17">
        <v>0.29573722499999999</v>
      </c>
      <c r="BAS17">
        <v>0.29529393399999998</v>
      </c>
      <c r="BAT17">
        <v>0.29483009999999998</v>
      </c>
      <c r="BAU17">
        <v>0.294315418</v>
      </c>
      <c r="BAV17">
        <v>0.29385935299999999</v>
      </c>
      <c r="BAW17">
        <v>0.29344164099999998</v>
      </c>
      <c r="BAX17">
        <v>0.29301280200000002</v>
      </c>
      <c r="BAY17">
        <v>0.29257218499999998</v>
      </c>
      <c r="BAZ17">
        <v>0.29199534399999999</v>
      </c>
      <c r="BBA17">
        <v>0.291376576</v>
      </c>
      <c r="BBB17">
        <v>0.290811017</v>
      </c>
      <c r="BBC17">
        <v>0.29025437900000001</v>
      </c>
      <c r="BBD17">
        <v>0.28966386300000002</v>
      </c>
      <c r="BBE17">
        <v>0.289058553</v>
      </c>
      <c r="BBF17">
        <v>0.28837970800000001</v>
      </c>
      <c r="BBG17">
        <v>0.28772271300000002</v>
      </c>
      <c r="BBH17">
        <v>0.28714581</v>
      </c>
      <c r="BBI17">
        <v>0.28651753200000002</v>
      </c>
      <c r="BBJ17">
        <v>0.28574575899999999</v>
      </c>
      <c r="BBK17">
        <v>0.28503636300000001</v>
      </c>
      <c r="BBL17">
        <v>0.28458695000000001</v>
      </c>
      <c r="BBM17">
        <v>0.28406614600000002</v>
      </c>
      <c r="BBN17">
        <v>0.28324977299999998</v>
      </c>
      <c r="BBO17">
        <v>0.282431877</v>
      </c>
      <c r="BBP17">
        <v>0.28169351599999998</v>
      </c>
      <c r="BBQ17">
        <v>0.28108972799999998</v>
      </c>
      <c r="BBR17">
        <v>0.28071036900000002</v>
      </c>
      <c r="BBS17">
        <v>0.28011752200000001</v>
      </c>
      <c r="BBT17">
        <v>0.27922233099999999</v>
      </c>
      <c r="BBU17">
        <v>0.27852138799999998</v>
      </c>
      <c r="BBV17">
        <v>0.27801494399999999</v>
      </c>
      <c r="BBW17">
        <v>0.27737613</v>
      </c>
      <c r="BBX17">
        <v>0.276684076</v>
      </c>
      <c r="BBY17">
        <v>0.27609495899999997</v>
      </c>
      <c r="BBZ17">
        <v>0.27549396999999998</v>
      </c>
      <c r="BCA17">
        <v>0.27484940499999999</v>
      </c>
      <c r="BCB17">
        <v>0.27424773200000002</v>
      </c>
      <c r="BCC17">
        <v>0.27381662400000001</v>
      </c>
      <c r="BCD17">
        <v>0.273410443</v>
      </c>
      <c r="BCE17">
        <v>0.27284429399999999</v>
      </c>
      <c r="BCF17">
        <v>0.272246443</v>
      </c>
      <c r="BCG17">
        <v>0.27178577799999998</v>
      </c>
      <c r="BCH17">
        <v>0.27135146999999998</v>
      </c>
      <c r="BCI17">
        <v>0.27093720700000001</v>
      </c>
      <c r="BCJ17">
        <v>0.270538734</v>
      </c>
      <c r="BCK17">
        <v>0.27004409899999998</v>
      </c>
      <c r="BCL17">
        <v>0.26953920799999997</v>
      </c>
      <c r="BCM17">
        <v>0.26938396399999998</v>
      </c>
      <c r="BCN17">
        <v>0.26926651400000001</v>
      </c>
      <c r="BCO17">
        <v>0.268861513</v>
      </c>
      <c r="BCP17">
        <v>0.26844526200000002</v>
      </c>
      <c r="BCQ17">
        <v>0.26816361599999999</v>
      </c>
      <c r="BCR17">
        <v>0.26786522000000001</v>
      </c>
      <c r="BCS17">
        <v>0.26770727300000002</v>
      </c>
      <c r="BCT17">
        <v>0.26760212999999999</v>
      </c>
      <c r="BCU17">
        <v>0.26742733600000002</v>
      </c>
      <c r="BCV17">
        <v>0.26726130799999998</v>
      </c>
      <c r="BCW17">
        <v>0.26718724500000002</v>
      </c>
      <c r="BCX17">
        <v>0.26703212599999998</v>
      </c>
      <c r="BCY17">
        <v>0.26685211199999997</v>
      </c>
      <c r="BCZ17">
        <v>0.26690846000000001</v>
      </c>
      <c r="BDA17">
        <v>0.26712045499999998</v>
      </c>
      <c r="BDB17">
        <v>0.26699420899999998</v>
      </c>
      <c r="BDC17">
        <v>0.26666087799999999</v>
      </c>
      <c r="BDD17">
        <v>0.26676434300000001</v>
      </c>
      <c r="BDE17">
        <v>0.26712480599999999</v>
      </c>
      <c r="BDF17">
        <v>0.267126111</v>
      </c>
      <c r="BDG17">
        <v>0.26700748000000002</v>
      </c>
      <c r="BDH17">
        <v>0.26702867699999999</v>
      </c>
      <c r="BDI17">
        <v>0.266982989</v>
      </c>
      <c r="BDJ17">
        <v>0.26698567699999998</v>
      </c>
      <c r="BDK17">
        <v>0.26703601500000002</v>
      </c>
      <c r="BDL17">
        <v>0.26709410500000003</v>
      </c>
      <c r="BDM17">
        <v>0.26717321300000002</v>
      </c>
      <c r="BDN17">
        <v>0.267238166</v>
      </c>
      <c r="BDO17">
        <v>0.26731718199999999</v>
      </c>
      <c r="BDP17">
        <v>0.26743556800000001</v>
      </c>
      <c r="BDQ17">
        <v>0.26754411900000002</v>
      </c>
      <c r="BDR17">
        <v>0.267457842</v>
      </c>
      <c r="BDS17">
        <v>0.26736896100000002</v>
      </c>
      <c r="BDT17">
        <v>0.26767806900000002</v>
      </c>
      <c r="BDU17">
        <v>0.26809364600000002</v>
      </c>
      <c r="BDV17">
        <v>0.26821469799999997</v>
      </c>
      <c r="BDW17">
        <v>0.26814732499999999</v>
      </c>
      <c r="BDX17">
        <v>0.26811251899999999</v>
      </c>
      <c r="BDY17">
        <v>0.26797627099999999</v>
      </c>
      <c r="BDZ17">
        <v>0.26781361300000001</v>
      </c>
      <c r="BEA17">
        <v>0.26788929</v>
      </c>
      <c r="BEB17">
        <v>0.26796423000000003</v>
      </c>
      <c r="BEC17">
        <v>0.26783757200000002</v>
      </c>
      <c r="BED17">
        <v>0.267680582</v>
      </c>
      <c r="BEE17">
        <v>0.26753394699999999</v>
      </c>
      <c r="BEF17">
        <v>0.26737701800000002</v>
      </c>
      <c r="BEG17">
        <v>0.267250023</v>
      </c>
      <c r="BEH17">
        <v>0.267172723</v>
      </c>
      <c r="BEI17">
        <v>0.267077499</v>
      </c>
      <c r="BEJ17">
        <v>0.266904639</v>
      </c>
      <c r="BEK17">
        <v>0.26673208399999998</v>
      </c>
      <c r="BEL17">
        <v>0.26640845200000002</v>
      </c>
      <c r="BEM17">
        <v>0.266069624</v>
      </c>
      <c r="BEN17">
        <v>0.26566924400000003</v>
      </c>
      <c r="BEO17">
        <v>0.26525305500000002</v>
      </c>
      <c r="BEP17">
        <v>0.264822159</v>
      </c>
      <c r="BEQ17">
        <v>0.26436859000000001</v>
      </c>
      <c r="BER17">
        <v>0.263879329</v>
      </c>
      <c r="BES17">
        <v>0.26324986700000003</v>
      </c>
      <c r="BET17">
        <v>0.26261219299999999</v>
      </c>
      <c r="BEU17">
        <v>0.26175104599999999</v>
      </c>
      <c r="BEV17">
        <v>0.260893665</v>
      </c>
      <c r="BEW17">
        <v>0.26024333799999999</v>
      </c>
      <c r="BEX17">
        <v>0.25963112500000002</v>
      </c>
      <c r="BEY17">
        <v>0.25869218700000002</v>
      </c>
      <c r="BEZ17">
        <v>0.25753179500000001</v>
      </c>
      <c r="BFA17">
        <v>0.25635038599999999</v>
      </c>
      <c r="BFB17">
        <v>0.25499885799999999</v>
      </c>
      <c r="BFC17">
        <v>0.25363318899999998</v>
      </c>
      <c r="BFD17">
        <v>0.25213216199999999</v>
      </c>
      <c r="BFE17">
        <v>0.25064273100000001</v>
      </c>
      <c r="BFF17">
        <v>0.24879530799999999</v>
      </c>
      <c r="BFG17">
        <v>0.246889947</v>
      </c>
      <c r="BFH17">
        <v>0.245064002</v>
      </c>
      <c r="BFI17">
        <v>0.24330152299999999</v>
      </c>
      <c r="BFJ17">
        <v>0.241266548</v>
      </c>
      <c r="BFK17">
        <v>0.23875222300000001</v>
      </c>
      <c r="BFL17">
        <v>0.23620706</v>
      </c>
      <c r="BFM17">
        <v>0.23344605099999999</v>
      </c>
      <c r="BFN17">
        <v>0.23070201700000001</v>
      </c>
      <c r="BFO17">
        <v>0.22760201099999999</v>
      </c>
      <c r="BFP17">
        <v>0.22448314799999999</v>
      </c>
      <c r="BFQ17">
        <v>0.221226596</v>
      </c>
      <c r="BFR17">
        <v>0.21792468500000001</v>
      </c>
      <c r="BFS17">
        <v>0.214298514</v>
      </c>
      <c r="BFT17">
        <v>0.210293441</v>
      </c>
      <c r="BFU17">
        <v>0.2062177</v>
      </c>
      <c r="BFV17">
        <v>0.20191002899999999</v>
      </c>
      <c r="BFW17">
        <v>0.197583284</v>
      </c>
      <c r="BFX17">
        <v>0.192678197</v>
      </c>
      <c r="BFY17">
        <v>0.187777477</v>
      </c>
      <c r="BFZ17">
        <v>0.18285025399999999</v>
      </c>
      <c r="BGA17">
        <v>0.17792071800000001</v>
      </c>
      <c r="BGB17">
        <v>0.17259455600000001</v>
      </c>
      <c r="BGC17">
        <v>0.166993844</v>
      </c>
      <c r="BGD17">
        <v>0.161401082</v>
      </c>
      <c r="BGE17">
        <v>0.155809792</v>
      </c>
      <c r="BGF17">
        <v>0.150230159</v>
      </c>
      <c r="BGG17">
        <v>0.14458701299999999</v>
      </c>
      <c r="BGH17">
        <v>0.138977875</v>
      </c>
      <c r="BGI17">
        <v>0.13322532100000001</v>
      </c>
      <c r="BGJ17">
        <v>0.12748541999999999</v>
      </c>
      <c r="BGK17">
        <v>0.121946834</v>
      </c>
      <c r="BGL17">
        <v>0.116499061</v>
      </c>
      <c r="BGM17">
        <v>0.111194107</v>
      </c>
      <c r="BGN17">
        <v>0.106028863</v>
      </c>
      <c r="BGO17">
        <v>0.10095430900000001</v>
      </c>
      <c r="BGP17">
        <v>9.5916873999999999E-2</v>
      </c>
      <c r="BGQ17">
        <v>9.0982243000000004E-2</v>
      </c>
      <c r="BGR17">
        <v>8.6356028000000001E-2</v>
      </c>
      <c r="BGS17">
        <v>8.1832616999999996E-2</v>
      </c>
      <c r="BGT17">
        <v>7.7617619999999998E-2</v>
      </c>
      <c r="BGU17">
        <v>7.3402624E-2</v>
      </c>
      <c r="BGV17">
        <v>6.9701651000000003E-2</v>
      </c>
      <c r="BGW17">
        <v>6.6206288000000002E-2</v>
      </c>
      <c r="BGX17">
        <v>6.2916533999999996E-2</v>
      </c>
      <c r="BGY17">
        <v>6.0038000000000001E-2</v>
      </c>
      <c r="BGZ17">
        <v>5.7159465999999999E-2</v>
      </c>
      <c r="BHA17">
        <v>5.4692151000000001E-2</v>
      </c>
      <c r="BHB17">
        <v>5.2327641000000001E-2</v>
      </c>
      <c r="BHC17">
        <v>5.0271545000000001E-2</v>
      </c>
      <c r="BHD17">
        <v>4.8112644000000003E-2</v>
      </c>
      <c r="BHE17">
        <v>4.6570571999999998E-2</v>
      </c>
      <c r="BHF17">
        <v>4.5034456E-2</v>
      </c>
      <c r="BHG17">
        <v>4.3589232999999998E-2</v>
      </c>
      <c r="BHH17">
        <v>4.2047161E-2</v>
      </c>
      <c r="BHI17">
        <v>4.0710699000000003E-2</v>
      </c>
      <c r="BHJ17">
        <v>3.9785455999999997E-2</v>
      </c>
      <c r="BHK17">
        <v>3.8860211999999998E-2</v>
      </c>
      <c r="BHL17">
        <v>3.8088534E-2</v>
      </c>
      <c r="BHM17">
        <v>3.7318140999999999E-2</v>
      </c>
      <c r="BHN17">
        <v>3.6598507000000002E-2</v>
      </c>
      <c r="BHO17">
        <v>3.5981678000000003E-2</v>
      </c>
      <c r="BHP17">
        <v>3.5364848999999997E-2</v>
      </c>
      <c r="BHQ17">
        <v>3.4882248999999997E-2</v>
      </c>
      <c r="BHR17">
        <v>3.4439605999999998E-2</v>
      </c>
      <c r="BHS17">
        <v>3.4028387E-2</v>
      </c>
      <c r="BHT17">
        <v>3.3719973E-2</v>
      </c>
      <c r="BHU17">
        <v>3.3514362999999998E-2</v>
      </c>
      <c r="BHV17">
        <v>3.3308754000000003E-2</v>
      </c>
      <c r="BHW17">
        <v>3.3000338999999997E-2</v>
      </c>
      <c r="BHX17">
        <v>3.2589119999999999E-2</v>
      </c>
      <c r="BHY17">
        <v>3.2486315000000002E-2</v>
      </c>
      <c r="BHZ17">
        <v>3.2383509999999997E-2</v>
      </c>
      <c r="BIA17">
        <v>3.2280705999999999E-2</v>
      </c>
      <c r="BIB17">
        <v>3.2145207000000002E-2</v>
      </c>
      <c r="BIC17">
        <v>3.2075095999999997E-2</v>
      </c>
      <c r="BID17">
        <v>3.2075095999999997E-2</v>
      </c>
      <c r="BIE17">
        <v>3.1972291E-2</v>
      </c>
      <c r="BIF17">
        <v>3.1766681999999997E-2</v>
      </c>
      <c r="BIG17">
        <v>3.1561072000000003E-2</v>
      </c>
      <c r="BIH17">
        <v>3.1869486000000002E-2</v>
      </c>
      <c r="BII17">
        <v>3.2177901000000002E-2</v>
      </c>
      <c r="BIJ17">
        <v>3.2181558999999998E-2</v>
      </c>
      <c r="BIK17">
        <v>3.2191811000000001E-2</v>
      </c>
      <c r="BIL17">
        <v>3.2280705999999999E-2</v>
      </c>
      <c r="BIM17">
        <v>3.2383509999999997E-2</v>
      </c>
      <c r="BIN17">
        <v>3.2383509999999997E-2</v>
      </c>
      <c r="BIO17">
        <v>3.2383509999999997E-2</v>
      </c>
      <c r="BIP17">
        <v>3.2486315000000002E-2</v>
      </c>
      <c r="BIQ17">
        <v>3.2794730000000001E-2</v>
      </c>
      <c r="BIR17">
        <v>3.3103144000000001E-2</v>
      </c>
      <c r="BIS17">
        <v>3.3103144000000001E-2</v>
      </c>
      <c r="BIT17">
        <v>3.3126936000000003E-2</v>
      </c>
      <c r="BIU17">
        <v>3.3411558000000001E-2</v>
      </c>
      <c r="BIV17">
        <v>3.3822777999999998E-2</v>
      </c>
      <c r="BIW17">
        <v>3.3925582000000003E-2</v>
      </c>
      <c r="BIX17">
        <v>3.4131191999999998E-2</v>
      </c>
      <c r="BIY17">
        <v>3.4336801E-2</v>
      </c>
      <c r="BIZ17">
        <v>3.4645216E-2</v>
      </c>
      <c r="BJA17">
        <v>3.4850825000000002E-2</v>
      </c>
      <c r="BJB17">
        <v>3.5056434999999997E-2</v>
      </c>
      <c r="BJC17">
        <v>3.5364848999999997E-2</v>
      </c>
      <c r="BJD17">
        <v>3.5673264000000003E-2</v>
      </c>
      <c r="BJE17">
        <v>3.6084483000000001E-2</v>
      </c>
      <c r="BJF17">
        <v>3.6412739E-2</v>
      </c>
      <c r="BJG17">
        <v>3.6701312E-2</v>
      </c>
      <c r="BJH17">
        <v>3.7077331999999998E-2</v>
      </c>
      <c r="BJI17">
        <v>3.7496056999999999E-2</v>
      </c>
      <c r="BJJ17">
        <v>3.7839341999999998E-2</v>
      </c>
      <c r="BJK17">
        <v>3.8140579000000001E-2</v>
      </c>
      <c r="BJL17">
        <v>3.8448993000000001E-2</v>
      </c>
      <c r="BJM17">
        <v>3.8963017000000003E-2</v>
      </c>
      <c r="BJN17">
        <v>3.9374236E-2</v>
      </c>
      <c r="BJO17">
        <v>3.9723692999999997E-2</v>
      </c>
      <c r="BJP17">
        <v>4.0093869999999997E-2</v>
      </c>
      <c r="BJQ17">
        <v>4.0505089000000001E-2</v>
      </c>
      <c r="BJR17">
        <v>4.0916307999999998E-2</v>
      </c>
      <c r="BJS17">
        <v>4.1327528000000002E-2</v>
      </c>
      <c r="BJT17">
        <v>4.1738747E-2</v>
      </c>
      <c r="BJU17">
        <v>4.2149965999999997E-2</v>
      </c>
      <c r="BJV17">
        <v>4.2561185000000001E-2</v>
      </c>
      <c r="BJW17">
        <v>4.2972403999999999E-2</v>
      </c>
      <c r="BJX17">
        <v>4.3486428000000001E-2</v>
      </c>
      <c r="BJY17">
        <v>4.4000452000000002E-2</v>
      </c>
      <c r="BJZ17">
        <v>4.4411671E-2</v>
      </c>
      <c r="BKA17">
        <v>4.4822890999999997E-2</v>
      </c>
      <c r="BKB17">
        <v>4.5234110000000001E-2</v>
      </c>
      <c r="BKC17">
        <v>4.5645328999999998E-2</v>
      </c>
      <c r="BKD17">
        <v>4.6262157999999998E-2</v>
      </c>
      <c r="BKE17">
        <v>4.6878985999999997E-2</v>
      </c>
      <c r="BKF17">
        <v>4.7393009999999999E-2</v>
      </c>
      <c r="BKG17">
        <v>4.7907034000000001E-2</v>
      </c>
      <c r="BKH17">
        <v>4.8421058000000003E-2</v>
      </c>
      <c r="BKI17">
        <v>4.8935081999999998E-2</v>
      </c>
      <c r="BKJ17">
        <v>4.9449106E-2</v>
      </c>
      <c r="BKK17">
        <v>4.9963130000000001E-2</v>
      </c>
      <c r="BKL17">
        <v>5.0579959000000001E-2</v>
      </c>
      <c r="BKM17">
        <v>5.1093983000000003E-2</v>
      </c>
      <c r="BKN17">
        <v>5.1608006999999997E-2</v>
      </c>
      <c r="BKO17">
        <v>5.2224835999999997E-2</v>
      </c>
      <c r="BKP17">
        <v>5.2944469000000001E-2</v>
      </c>
      <c r="BKQ17">
        <v>5.3458493000000003E-2</v>
      </c>
      <c r="BKR17">
        <v>5.3869713E-2</v>
      </c>
      <c r="BKS17">
        <v>5.4486540999999999E-2</v>
      </c>
      <c r="BKT17">
        <v>5.5308980000000001E-2</v>
      </c>
      <c r="BKU17">
        <v>5.5925808E-2</v>
      </c>
      <c r="BKV17">
        <v>5.6542637E-2</v>
      </c>
      <c r="BKW17">
        <v>5.7159465999999999E-2</v>
      </c>
      <c r="BKX17">
        <v>5.7776294999999998E-2</v>
      </c>
      <c r="BKY17">
        <v>5.8495928000000003E-2</v>
      </c>
      <c r="BKZ17">
        <v>5.9017351000000003E-2</v>
      </c>
      <c r="BLA17">
        <v>5.9626780999999997E-2</v>
      </c>
      <c r="BLB17">
        <v>6.0243610000000003E-2</v>
      </c>
      <c r="BLC17">
        <v>6.0963243E-2</v>
      </c>
      <c r="BLD17">
        <v>6.1477267000000002E-2</v>
      </c>
      <c r="BLE17">
        <v>6.2094096000000001E-2</v>
      </c>
      <c r="BLF17">
        <v>6.2710925000000001E-2</v>
      </c>
      <c r="BLG17">
        <v>6.3430557999999998E-2</v>
      </c>
      <c r="BLH17">
        <v>6.4150191999999995E-2</v>
      </c>
      <c r="BLI17">
        <v>6.4767020999999994E-2</v>
      </c>
      <c r="BLJ17">
        <v>6.5383849999999993E-2</v>
      </c>
      <c r="BLK17">
        <v>6.6000677999999993E-2</v>
      </c>
      <c r="BLL17">
        <v>6.6617507000000006E-2</v>
      </c>
      <c r="BLM17">
        <v>6.7234336000000006E-2</v>
      </c>
      <c r="BLN17">
        <v>6.7953969000000003E-2</v>
      </c>
      <c r="BLO17">
        <v>6.8467993000000005E-2</v>
      </c>
      <c r="BLP17">
        <v>6.9084822000000004E-2</v>
      </c>
      <c r="BLQ17">
        <v>6.9701651000000003E-2</v>
      </c>
      <c r="BLR17">
        <v>7.0346057000000004E-2</v>
      </c>
      <c r="BLS17">
        <v>7.1038113E-2</v>
      </c>
      <c r="BLT17">
        <v>7.1654941999999999E-2</v>
      </c>
      <c r="BLU17">
        <v>7.2271770999999999E-2</v>
      </c>
      <c r="BLV17">
        <v>7.2785795E-2</v>
      </c>
      <c r="BLW17">
        <v>7.3402624E-2</v>
      </c>
      <c r="BLX17">
        <v>7.4122256999999997E-2</v>
      </c>
      <c r="BLY17">
        <v>7.4841890999999994E-2</v>
      </c>
      <c r="BLZ17">
        <v>7.5355914999999996E-2</v>
      </c>
      <c r="BMA17">
        <v>7.5869938999999997E-2</v>
      </c>
      <c r="BMB17">
        <v>7.6486766999999997E-2</v>
      </c>
      <c r="BMC17">
        <v>7.7000790999999999E-2</v>
      </c>
      <c r="BMD17">
        <v>7.7704851000000005E-2</v>
      </c>
      <c r="BME17">
        <v>7.8440057999999993E-2</v>
      </c>
      <c r="BMF17">
        <v>7.8851277999999997E-2</v>
      </c>
      <c r="BMG17">
        <v>7.9262497000000001E-2</v>
      </c>
      <c r="BMH17">
        <v>7.9776521000000003E-2</v>
      </c>
      <c r="BMI17">
        <v>8.0393350000000002E-2</v>
      </c>
      <c r="BMJ17">
        <v>8.1010178000000002E-2</v>
      </c>
      <c r="BMK17">
        <v>8.1627007000000001E-2</v>
      </c>
      <c r="BML17">
        <v>8.2141031000000003E-2</v>
      </c>
      <c r="BMM17">
        <v>8.2653298E-2</v>
      </c>
      <c r="BMN17">
        <v>8.3169079000000007E-2</v>
      </c>
      <c r="BMO17">
        <v>8.3785908000000006E-2</v>
      </c>
      <c r="BMP17">
        <v>8.4300798999999996E-2</v>
      </c>
      <c r="BMQ17">
        <v>8.4813955999999996E-2</v>
      </c>
      <c r="BMR17">
        <v>8.5225175E-2</v>
      </c>
      <c r="BMS17">
        <v>8.5739199000000002E-2</v>
      </c>
      <c r="BMT17">
        <v>8.6356028000000001E-2</v>
      </c>
      <c r="BMU17">
        <v>8.6870052000000003E-2</v>
      </c>
      <c r="BMV17">
        <v>8.7281270999999994E-2</v>
      </c>
      <c r="BMW17">
        <v>8.7795294999999995E-2</v>
      </c>
      <c r="BMX17">
        <v>8.8412123999999995E-2</v>
      </c>
      <c r="BMY17">
        <v>8.9131757000000006E-2</v>
      </c>
      <c r="BMZ17">
        <v>8.9542975999999996E-2</v>
      </c>
      <c r="BNA17">
        <v>9.0056999999999998E-2</v>
      </c>
      <c r="BNB17">
        <v>9.0571024E-2</v>
      </c>
      <c r="BNC17">
        <v>9.1085048000000002E-2</v>
      </c>
      <c r="BND17">
        <v>9.1701877000000001E-2</v>
      </c>
      <c r="BNE17">
        <v>9.2421510999999998E-2</v>
      </c>
      <c r="BNF17">
        <v>9.2832730000000002E-2</v>
      </c>
      <c r="BNG17">
        <v>9.3243949000000007E-2</v>
      </c>
      <c r="BNH17">
        <v>9.3963583000000003E-2</v>
      </c>
      <c r="BNI17">
        <v>9.4683216000000001E-2</v>
      </c>
      <c r="BNJ17">
        <v>9.5300045E-2</v>
      </c>
      <c r="BNK17">
        <v>9.5608459000000007E-2</v>
      </c>
      <c r="BNL17">
        <v>9.6225288000000006E-2</v>
      </c>
      <c r="BNM17">
        <v>9.7047726000000001E-2</v>
      </c>
      <c r="BNN17">
        <v>9.7767359999999998E-2</v>
      </c>
      <c r="BNO17">
        <v>9.8384188999999997E-2</v>
      </c>
      <c r="BNP17">
        <v>9.9001016999999997E-2</v>
      </c>
      <c r="BNQ17">
        <v>9.9720650999999993E-2</v>
      </c>
      <c r="BNR17">
        <v>0.10033748000000001</v>
      </c>
      <c r="BNS17">
        <v>0.10095430900000001</v>
      </c>
      <c r="BNT17">
        <v>0.10157113700000001</v>
      </c>
      <c r="BNU17">
        <v>0.10218796600000001</v>
      </c>
      <c r="BNV17">
        <v>0.102826764</v>
      </c>
      <c r="BNW17">
        <v>0.103502636</v>
      </c>
      <c r="BNX17">
        <v>0.104112459</v>
      </c>
      <c r="BNY17">
        <v>0.10469171200000001</v>
      </c>
      <c r="BNZ17">
        <v>0.105334962</v>
      </c>
      <c r="BOA17">
        <v>0.10606337</v>
      </c>
      <c r="BOB17">
        <v>0.10679997400000001</v>
      </c>
      <c r="BOC17">
        <v>0.107454751</v>
      </c>
      <c r="BOD17">
        <v>0.108058194</v>
      </c>
      <c r="BOE17">
        <v>0.108686851</v>
      </c>
      <c r="BOF17">
        <v>0.109279663</v>
      </c>
      <c r="BOG17">
        <v>0.10985536999999999</v>
      </c>
      <c r="BOH17">
        <v>0.11037237499999999</v>
      </c>
      <c r="BOI17">
        <v>0.11089470999999999</v>
      </c>
      <c r="BOJ17">
        <v>0.111643807</v>
      </c>
      <c r="BOK17">
        <v>0.112450695</v>
      </c>
      <c r="BOL17">
        <v>0.113020972</v>
      </c>
      <c r="BOM17">
        <v>0.113441351</v>
      </c>
      <c r="BON17">
        <v>0.113953147</v>
      </c>
      <c r="BOO17">
        <v>0.114614098</v>
      </c>
      <c r="BOP17">
        <v>0.115331116</v>
      </c>
      <c r="BOQ17">
        <v>0.11597064999999999</v>
      </c>
      <c r="BOR17">
        <v>0.11655639199999999</v>
      </c>
      <c r="BOS17">
        <v>0.11718567000000001</v>
      </c>
      <c r="BOT17">
        <v>0.117808017</v>
      </c>
      <c r="BOU17">
        <v>0.118350597</v>
      </c>
      <c r="BOV17">
        <v>0.11890344799999999</v>
      </c>
      <c r="BOW17">
        <v>0.119469926</v>
      </c>
      <c r="BOX17">
        <v>0.120033792</v>
      </c>
      <c r="BOY17">
        <v>0.120696787</v>
      </c>
      <c r="BOZ17">
        <v>0.12138634600000001</v>
      </c>
      <c r="BPA17">
        <v>0.121889755</v>
      </c>
      <c r="BPB17">
        <v>0.12235550100000001</v>
      </c>
      <c r="BPC17">
        <v>0.122888814</v>
      </c>
      <c r="BPD17">
        <v>0.123430834</v>
      </c>
      <c r="BPE17">
        <v>0.12396718700000001</v>
      </c>
      <c r="BPF17">
        <v>0.12453265299999999</v>
      </c>
      <c r="BPG17">
        <v>0.125100609</v>
      </c>
      <c r="BPH17">
        <v>0.12562646799999999</v>
      </c>
      <c r="BPI17">
        <v>0.12619207299999999</v>
      </c>
      <c r="BPJ17">
        <v>0.126864161</v>
      </c>
      <c r="BPK17">
        <v>0.127483443</v>
      </c>
      <c r="BPL17">
        <v>0.12792563700000001</v>
      </c>
      <c r="BPM17">
        <v>0.12836836700000001</v>
      </c>
      <c r="BPN17">
        <v>0.12881113499999999</v>
      </c>
      <c r="BPO17">
        <v>0.129258912</v>
      </c>
      <c r="BPP17">
        <v>0.12977697399999999</v>
      </c>
      <c r="BPQ17">
        <v>0.13026505699999999</v>
      </c>
      <c r="BPR17">
        <v>0.130686408</v>
      </c>
      <c r="BPS17">
        <v>0.13120678299999999</v>
      </c>
      <c r="BPT17">
        <v>0.131829796</v>
      </c>
      <c r="BPU17">
        <v>0.13235966800000001</v>
      </c>
      <c r="BPV17">
        <v>0.132697333</v>
      </c>
      <c r="BPW17">
        <v>0.132995535</v>
      </c>
      <c r="BPX17">
        <v>0.13341397599999999</v>
      </c>
      <c r="BPY17">
        <v>0.13386472399999999</v>
      </c>
      <c r="BPZ17">
        <v>0.13426246999999999</v>
      </c>
      <c r="BQA17">
        <v>0.13466652700000001</v>
      </c>
      <c r="BQB17">
        <v>0.13510568000000001</v>
      </c>
      <c r="BQC17">
        <v>0.13552704700000001</v>
      </c>
      <c r="BQD17">
        <v>0.13592185100000001</v>
      </c>
      <c r="BQE17">
        <v>0.13632043899999999</v>
      </c>
      <c r="BQF17">
        <v>0.13673347299999999</v>
      </c>
      <c r="BQG17">
        <v>0.13695020799999999</v>
      </c>
      <c r="BQH17">
        <v>0.13711208499999999</v>
      </c>
      <c r="BQI17">
        <v>0.137411757</v>
      </c>
      <c r="BQJ17">
        <v>0.13775194800000001</v>
      </c>
      <c r="BQK17">
        <v>0.13818992199999999</v>
      </c>
      <c r="BQL17">
        <v>0.13868180299999999</v>
      </c>
      <c r="BQM17">
        <v>0.13899693299999999</v>
      </c>
      <c r="BQN17">
        <v>0.139187441</v>
      </c>
      <c r="BQO17">
        <v>0.139441861</v>
      </c>
      <c r="BQP17">
        <v>0.13976878600000001</v>
      </c>
      <c r="BQQ17">
        <v>0.140106281</v>
      </c>
      <c r="BQR17">
        <v>0.14036495900000001</v>
      </c>
      <c r="BQS17">
        <v>0.14055647900000001</v>
      </c>
      <c r="BQT17">
        <v>0.140745915</v>
      </c>
      <c r="BQU17">
        <v>0.141010522</v>
      </c>
      <c r="BQV17">
        <v>0.14135336400000001</v>
      </c>
      <c r="BQW17">
        <v>0.14162393000000001</v>
      </c>
      <c r="BQX17">
        <v>0.14170037199999999</v>
      </c>
      <c r="BQY17">
        <v>0.141822006</v>
      </c>
      <c r="BQZ17">
        <v>0.142215063</v>
      </c>
      <c r="BRA17">
        <v>0.14260334199999999</v>
      </c>
      <c r="BRB17">
        <v>0.14267880299999999</v>
      </c>
      <c r="BRC17">
        <v>0.14268767299999999</v>
      </c>
      <c r="BRD17">
        <v>0.14291458000000001</v>
      </c>
      <c r="BRE17">
        <v>0.14326266100000001</v>
      </c>
      <c r="BRF17">
        <v>0.14339895499999999</v>
      </c>
      <c r="BRG17">
        <v>0.143397683</v>
      </c>
      <c r="BRH17">
        <v>0.143553019</v>
      </c>
      <c r="BRI17">
        <v>0.14384460299999999</v>
      </c>
      <c r="BRJ17">
        <v>0.144173459</v>
      </c>
      <c r="BRK17">
        <v>0.144500827</v>
      </c>
      <c r="BRL17">
        <v>0.14475785199999999</v>
      </c>
      <c r="BRM17">
        <v>0.14501239399999999</v>
      </c>
      <c r="BRN17">
        <v>0.145262156</v>
      </c>
      <c r="BRO17">
        <v>0.145360719</v>
      </c>
      <c r="BRP17">
        <v>0.14548596899999999</v>
      </c>
      <c r="BRQ17">
        <v>0.14578518200000001</v>
      </c>
      <c r="BRR17">
        <v>0.14608805599999999</v>
      </c>
      <c r="BRS17">
        <v>0.14629437300000001</v>
      </c>
      <c r="BRT17">
        <v>0.14648777800000001</v>
      </c>
      <c r="BRU17">
        <v>0.146681334</v>
      </c>
      <c r="BRV17">
        <v>0.146896583</v>
      </c>
      <c r="BRW17">
        <v>0.147243822</v>
      </c>
      <c r="BRX17">
        <v>0.14758344500000001</v>
      </c>
      <c r="BRY17">
        <v>0.147674104</v>
      </c>
      <c r="BRZ17">
        <v>0.14768862699999999</v>
      </c>
      <c r="BSA17">
        <v>0.148053038</v>
      </c>
      <c r="BSB17">
        <v>0.14866578699999999</v>
      </c>
      <c r="BSC17">
        <v>0.149033415</v>
      </c>
      <c r="BSD17">
        <v>0.149138779</v>
      </c>
      <c r="BSE17">
        <v>0.14935906800000001</v>
      </c>
      <c r="BSF17">
        <v>0.14976514699999999</v>
      </c>
      <c r="BSG17">
        <v>0.15016627799999999</v>
      </c>
      <c r="BSH17">
        <v>0.15039454799999999</v>
      </c>
      <c r="BSI17">
        <v>0.15060664100000001</v>
      </c>
      <c r="BSJ17">
        <v>0.150967559</v>
      </c>
      <c r="BSK17">
        <v>0.15131456800000001</v>
      </c>
      <c r="BSL17">
        <v>0.15144798200000001</v>
      </c>
      <c r="BSM17">
        <v>0.151560378</v>
      </c>
      <c r="BSN17">
        <v>0.15187046800000001</v>
      </c>
      <c r="BSO17">
        <v>0.15223492399999999</v>
      </c>
      <c r="BSP17">
        <v>0.15237978199999999</v>
      </c>
      <c r="BSQ17">
        <v>0.15243585000000001</v>
      </c>
      <c r="BSR17">
        <v>0.15272453799999999</v>
      </c>
      <c r="BSS17">
        <v>0.15309204400000001</v>
      </c>
      <c r="BST17">
        <v>0.15330180900000001</v>
      </c>
      <c r="BSU17">
        <v>0.15343068800000001</v>
      </c>
      <c r="BSV17">
        <v>0.15355469599999999</v>
      </c>
      <c r="BSW17">
        <v>0.15372308400000001</v>
      </c>
      <c r="BSX17">
        <v>0.15380101299999999</v>
      </c>
      <c r="BSY17">
        <v>0.15383966199999999</v>
      </c>
      <c r="BSZ17">
        <v>0.15403977599999999</v>
      </c>
      <c r="BTA17">
        <v>0.15436449499999999</v>
      </c>
      <c r="BTB17">
        <v>0.15452850200000001</v>
      </c>
      <c r="BTC17">
        <v>0.154489238</v>
      </c>
      <c r="BTD17">
        <v>0.154529849</v>
      </c>
      <c r="BTE17">
        <v>0.15467561099999999</v>
      </c>
      <c r="BTF17">
        <v>0.15485315899999999</v>
      </c>
      <c r="BTG17">
        <v>0.15490547399999999</v>
      </c>
      <c r="BTH17">
        <v>0.15481339099999999</v>
      </c>
      <c r="BTI17">
        <v>0.15464602999999999</v>
      </c>
      <c r="BTJ17">
        <v>0.15459207599999999</v>
      </c>
      <c r="BTK17">
        <v>0.15472507699999999</v>
      </c>
      <c r="BTL17">
        <v>0.15481397299999999</v>
      </c>
      <c r="BTM17">
        <v>0.15470004500000001</v>
      </c>
      <c r="BTN17">
        <v>0.15455751600000001</v>
      </c>
      <c r="BTO17">
        <v>0.15441777500000001</v>
      </c>
      <c r="BTP17">
        <v>0.154295881</v>
      </c>
      <c r="BTQ17">
        <v>0.15420088700000001</v>
      </c>
      <c r="BTR17">
        <v>0.15410089900000001</v>
      </c>
      <c r="BTS17">
        <v>0.15393773599999999</v>
      </c>
      <c r="BTT17">
        <v>0.15377067999999999</v>
      </c>
      <c r="BTU17">
        <v>0.153501417</v>
      </c>
      <c r="BTV17">
        <v>0.15312395400000001</v>
      </c>
      <c r="BTW17">
        <v>0.15280286500000001</v>
      </c>
      <c r="BTX17">
        <v>0.15258871900000001</v>
      </c>
      <c r="BTY17">
        <v>0.15229329</v>
      </c>
      <c r="BTZ17">
        <v>0.15186574899999999</v>
      </c>
      <c r="BUA17">
        <v>0.15135153300000001</v>
      </c>
      <c r="BUB17">
        <v>0.150813113</v>
      </c>
      <c r="BUC17">
        <v>0.150356986</v>
      </c>
      <c r="BUD17">
        <v>0.149796551</v>
      </c>
      <c r="BUE17">
        <v>0.149187878</v>
      </c>
      <c r="BUF17">
        <v>0.14887700600000001</v>
      </c>
      <c r="BUG17">
        <v>0.148611466</v>
      </c>
      <c r="BUH17">
        <v>0.14783389699999999</v>
      </c>
      <c r="BUI17">
        <v>0.14701709800000001</v>
      </c>
      <c r="BUJ17">
        <v>0.14661028400000001</v>
      </c>
      <c r="BUK17">
        <v>0.14623776999999999</v>
      </c>
      <c r="BUL17">
        <v>0.14565703799999999</v>
      </c>
      <c r="BUM17">
        <v>0.14501544199999999</v>
      </c>
      <c r="BUN17">
        <v>0.14439273599999999</v>
      </c>
      <c r="BUO17">
        <v>0.14382341700000001</v>
      </c>
      <c r="BUP17">
        <v>0.14339808100000001</v>
      </c>
      <c r="BUQ17">
        <v>0.14295877600000001</v>
      </c>
      <c r="BUR17">
        <v>0.14252132300000001</v>
      </c>
      <c r="BUS17">
        <v>0.142088727</v>
      </c>
      <c r="BUT17">
        <v>0.14170155100000001</v>
      </c>
      <c r="BUU17">
        <v>0.14134824700000001</v>
      </c>
      <c r="BUV17">
        <v>0.140721344</v>
      </c>
      <c r="BUW17">
        <v>0.139970599</v>
      </c>
      <c r="BUX17">
        <v>0.139400515</v>
      </c>
      <c r="BUY17">
        <v>0.13899399100000001</v>
      </c>
      <c r="BUZ17">
        <v>0.138581922</v>
      </c>
      <c r="BVA17">
        <v>0.138012312</v>
      </c>
      <c r="BVB17">
        <v>0.137322416</v>
      </c>
      <c r="BVC17">
        <v>0.136597102</v>
      </c>
      <c r="BVD17">
        <v>0.13594550399999999</v>
      </c>
      <c r="BVE17">
        <v>0.135444064</v>
      </c>
      <c r="BVF17">
        <v>0.13491541600000001</v>
      </c>
      <c r="BVG17">
        <v>0.134316087</v>
      </c>
      <c r="BVH17">
        <v>0.13362597700000001</v>
      </c>
      <c r="BVI17">
        <v>0.13271717099999999</v>
      </c>
      <c r="BVJ17">
        <v>0.13192338000000001</v>
      </c>
      <c r="BVK17">
        <v>0.13153361599999999</v>
      </c>
      <c r="BVL17">
        <v>0.13115701199999999</v>
      </c>
      <c r="BVM17">
        <v>0.13042748500000001</v>
      </c>
      <c r="BVN17">
        <v>0.12965964499999999</v>
      </c>
      <c r="BVO17">
        <v>0.12953519299999999</v>
      </c>
      <c r="BVP17">
        <v>0.12946418900000001</v>
      </c>
      <c r="BVQ17">
        <v>0.128614177</v>
      </c>
      <c r="BVR17">
        <v>0.12764191899999999</v>
      </c>
      <c r="BVS17">
        <v>0.12726752099999999</v>
      </c>
      <c r="BVT17">
        <v>0.127046772</v>
      </c>
      <c r="BVU17">
        <v>0.12662747199999999</v>
      </c>
      <c r="BVV17">
        <v>0.126118801</v>
      </c>
      <c r="BVW17">
        <v>0.125639482</v>
      </c>
      <c r="BVX17">
        <v>0.12516614400000001</v>
      </c>
      <c r="BVY17">
        <v>0.12470102600000001</v>
      </c>
      <c r="BVZ17">
        <v>0.124238695</v>
      </c>
      <c r="BWA17">
        <v>0.12360676600000001</v>
      </c>
      <c r="BWB17">
        <v>0.123025124</v>
      </c>
      <c r="BWC17">
        <v>0.122927962</v>
      </c>
      <c r="BWD17">
        <v>0.12274676700000001</v>
      </c>
      <c r="BWE17">
        <v>0.122203268</v>
      </c>
      <c r="BWF17">
        <v>0.121724753</v>
      </c>
      <c r="BWG17">
        <v>0.121331274</v>
      </c>
      <c r="BWH17">
        <v>0.120904461</v>
      </c>
      <c r="BWI17">
        <v>0.120316513</v>
      </c>
      <c r="BWJ17">
        <v>0.119625384</v>
      </c>
      <c r="BWK17">
        <v>0.119080032</v>
      </c>
      <c r="BWL17">
        <v>0.118779539</v>
      </c>
      <c r="BWM17">
        <v>0.118376233</v>
      </c>
      <c r="BWN17">
        <v>0.117704766</v>
      </c>
      <c r="BWO17">
        <v>0.117195459</v>
      </c>
      <c r="BWP17">
        <v>0.11690995699999999</v>
      </c>
      <c r="BWQ17">
        <v>0.116349469</v>
      </c>
      <c r="BWR17">
        <v>0.11546342</v>
      </c>
      <c r="BWS17">
        <v>0.114917745</v>
      </c>
      <c r="BWT17">
        <v>0.11484124900000001</v>
      </c>
      <c r="BWU17">
        <v>0.114456373</v>
      </c>
      <c r="BWV17">
        <v>0.113477727</v>
      </c>
      <c r="BWW17">
        <v>0.11269220100000001</v>
      </c>
      <c r="BWX17">
        <v>0.112555716</v>
      </c>
      <c r="BWY17">
        <v>0.11240699</v>
      </c>
      <c r="BWZ17">
        <v>0.11170543600000001</v>
      </c>
      <c r="BXA17">
        <v>0.110932978</v>
      </c>
      <c r="BXB17">
        <v>0.110604734</v>
      </c>
      <c r="BXC17">
        <v>0.110370047</v>
      </c>
      <c r="BXD17">
        <v>0.109974024</v>
      </c>
      <c r="BXE17">
        <v>0.109514206</v>
      </c>
      <c r="BXF17">
        <v>0.108978114</v>
      </c>
      <c r="BXG17">
        <v>0.10843162000000001</v>
      </c>
      <c r="BXH17">
        <v>0.108089935</v>
      </c>
      <c r="BXI17">
        <v>0.10778172900000001</v>
      </c>
      <c r="BXJ17">
        <v>0.107500808</v>
      </c>
      <c r="BXK17">
        <v>0.107232654</v>
      </c>
      <c r="BXL17">
        <v>0.106903501</v>
      </c>
      <c r="BXM17">
        <v>0.106559181</v>
      </c>
      <c r="BXN17">
        <v>0.105975101</v>
      </c>
      <c r="BXO17">
        <v>0.105299345</v>
      </c>
      <c r="BXP17">
        <v>0.1049752</v>
      </c>
      <c r="BXQ17">
        <v>0.104805564</v>
      </c>
      <c r="BXR17">
        <v>0.104639681</v>
      </c>
      <c r="BXS17">
        <v>0.104373718</v>
      </c>
      <c r="BXT17">
        <v>0.103670295</v>
      </c>
      <c r="BXU17">
        <v>0.10295336099999999</v>
      </c>
      <c r="BXV17">
        <v>0.10270199000000001</v>
      </c>
      <c r="BXW17">
        <v>0.10249638</v>
      </c>
      <c r="BXX17">
        <v>0.101776747</v>
      </c>
      <c r="BXY17">
        <v>0.101057113</v>
      </c>
      <c r="BXZ17">
        <v>0.100645894</v>
      </c>
      <c r="BYA17">
        <v>0.10033748000000001</v>
      </c>
      <c r="BYB17">
        <v>9.9720650999999993E-2</v>
      </c>
      <c r="BYC17">
        <v>9.9001016999999997E-2</v>
      </c>
      <c r="BYD17">
        <v>9.8589798000000006E-2</v>
      </c>
      <c r="BYE17">
        <v>9.8186675000000001E-2</v>
      </c>
      <c r="BYF17">
        <v>9.7458946000000005E-2</v>
      </c>
      <c r="BYG17">
        <v>9.6842117000000005E-2</v>
      </c>
      <c r="BYH17">
        <v>9.6739311999999994E-2</v>
      </c>
      <c r="BYI17">
        <v>9.6636506999999996E-2</v>
      </c>
      <c r="BYJ17">
        <v>9.5916873999999999E-2</v>
      </c>
      <c r="BYK17">
        <v>9.5300045E-2</v>
      </c>
      <c r="BYL17">
        <v>9.4888825999999996E-2</v>
      </c>
      <c r="BYM17">
        <v>9.4066387000000001E-2</v>
      </c>
      <c r="BYN17">
        <v>9.3552362999999999E-2</v>
      </c>
      <c r="BYO17">
        <v>9.3655167999999997E-2</v>
      </c>
      <c r="BYP17">
        <v>9.3449559000000001E-2</v>
      </c>
      <c r="BYQ17">
        <v>9.2832730000000002E-2</v>
      </c>
      <c r="BYR17">
        <v>9.2318706E-2</v>
      </c>
      <c r="BYS17">
        <v>9.2010290999999994E-2</v>
      </c>
      <c r="BYT17">
        <v>9.1496267000000006E-2</v>
      </c>
      <c r="BYU17">
        <v>9.1085048000000002E-2</v>
      </c>
      <c r="BYV17">
        <v>9.1085048000000002E-2</v>
      </c>
      <c r="BYW17">
        <v>9.0879439000000006E-2</v>
      </c>
      <c r="BYX17">
        <v>9.0056999999999998E-2</v>
      </c>
      <c r="BYY17">
        <v>8.9645780999999994E-2</v>
      </c>
      <c r="BYZ17">
        <v>8.9440171999999998E-2</v>
      </c>
      <c r="BZA17">
        <v>8.8926147999999997E-2</v>
      </c>
      <c r="BZB17">
        <v>8.8514928000000007E-2</v>
      </c>
      <c r="BZC17">
        <v>8.8103709000000002E-2</v>
      </c>
      <c r="BZD17">
        <v>8.7532556999999997E-2</v>
      </c>
      <c r="BZE17">
        <v>8.7101860000000003E-2</v>
      </c>
      <c r="BZF17">
        <v>8.6561636999999997E-2</v>
      </c>
      <c r="BZG17">
        <v>8.5944808999999997E-2</v>
      </c>
      <c r="BZH17">
        <v>8.5225175E-2</v>
      </c>
      <c r="BZI17">
        <v>8.4608346000000001E-2</v>
      </c>
      <c r="BZJ17">
        <v>8.4299931999999994E-2</v>
      </c>
      <c r="BZK17">
        <v>8.3888713000000004E-2</v>
      </c>
      <c r="BZL17">
        <v>8.3169079000000007E-2</v>
      </c>
      <c r="BZM17">
        <v>8.2655055000000005E-2</v>
      </c>
      <c r="BZN17">
        <v>8.2655055000000005E-2</v>
      </c>
      <c r="BZO17">
        <v>8.2347506000000001E-2</v>
      </c>
      <c r="BZP17">
        <v>8.1935421999999994E-2</v>
      </c>
      <c r="BZQ17">
        <v>8.1627007000000001E-2</v>
      </c>
      <c r="BZR17">
        <v>8.1215787999999997E-2</v>
      </c>
      <c r="BZS17">
        <v>8.0598958999999998E-2</v>
      </c>
      <c r="BZT17">
        <v>7.9982129999999999E-2</v>
      </c>
      <c r="BZU17">
        <v>7.9056887000000006E-2</v>
      </c>
      <c r="BZV17">
        <v>7.8337253999999995E-2</v>
      </c>
      <c r="BZW17">
        <v>7.8131644E-2</v>
      </c>
      <c r="BZX17">
        <v>7.8131644E-2</v>
      </c>
      <c r="BZY17">
        <v>7.8022937000000001E-2</v>
      </c>
      <c r="BZZ17">
        <v>7.7309206000000005E-2</v>
      </c>
      <c r="CAA17">
        <v>7.6383962999999999E-2</v>
      </c>
      <c r="CAB17">
        <v>7.5869938999999997E-2</v>
      </c>
      <c r="CAC17">
        <v>7.5483619000000002E-2</v>
      </c>
      <c r="CAD17">
        <v>7.5150305000000001E-2</v>
      </c>
      <c r="CAE17">
        <v>7.4841890999999994E-2</v>
      </c>
      <c r="CAF17">
        <v>7.4122256999999997E-2</v>
      </c>
      <c r="CAG17">
        <v>7.3314931E-2</v>
      </c>
      <c r="CAH17">
        <v>7.2991403999999996E-2</v>
      </c>
      <c r="CAI17">
        <v>7.2682990000000003E-2</v>
      </c>
      <c r="CAJ17">
        <v>7.1696429000000006E-2</v>
      </c>
      <c r="CAK17">
        <v>7.0729698999999993E-2</v>
      </c>
      <c r="CAL17">
        <v>7.1038113E-2</v>
      </c>
      <c r="CAM17">
        <v>7.1654941999999999E-2</v>
      </c>
      <c r="CAN17">
        <v>7.1346528000000006E-2</v>
      </c>
      <c r="CAO17">
        <v>7.0215675000000005E-2</v>
      </c>
      <c r="CAP17">
        <v>6.9598846000000006E-2</v>
      </c>
      <c r="CAQ17">
        <v>6.9804456000000001E-2</v>
      </c>
      <c r="CAR17">
        <v>6.9084822000000004E-2</v>
      </c>
      <c r="CAS17">
        <v>6.7645554999999996E-2</v>
      </c>
      <c r="CAT17">
        <v>6.7131530999999994E-2</v>
      </c>
      <c r="CAU17">
        <v>6.7368459000000006E-2</v>
      </c>
      <c r="CAV17">
        <v>6.7439945000000001E-2</v>
      </c>
      <c r="CAW17">
        <v>6.6617507000000006E-2</v>
      </c>
      <c r="CAX17">
        <v>6.5589459000000003E-2</v>
      </c>
      <c r="CAY17">
        <v>6.5075435000000001E-2</v>
      </c>
      <c r="CAZ17">
        <v>6.4972630000000003E-2</v>
      </c>
      <c r="CBA17">
        <v>6.4561410999999999E-2</v>
      </c>
      <c r="CBB17">
        <v>6.3841778000000002E-2</v>
      </c>
      <c r="CBC17">
        <v>6.3327754E-2</v>
      </c>
      <c r="CBD17">
        <v>6.3224949000000003E-2</v>
      </c>
      <c r="CBE17">
        <v>6.3533362999999995E-2</v>
      </c>
      <c r="CBF17">
        <v>6.3122144000000005E-2</v>
      </c>
      <c r="CBG17">
        <v>6.1374462999999997E-2</v>
      </c>
      <c r="CBH17">
        <v>6.0243610000000003E-2</v>
      </c>
      <c r="CBI17">
        <v>6.1066047999999998E-2</v>
      </c>
      <c r="CBJ17">
        <v>6.1580072E-2</v>
      </c>
      <c r="CBK17">
        <v>6.0345395000000003E-2</v>
      </c>
      <c r="CBL17">
        <v>5.9009951999999997E-2</v>
      </c>
      <c r="CBM17">
        <v>5.8943363999999998E-2</v>
      </c>
      <c r="CBN17">
        <v>5.9009951999999997E-2</v>
      </c>
      <c r="CBO17">
        <v>5.8290319E-2</v>
      </c>
      <c r="CBP17">
        <v>5.7673490000000001E-2</v>
      </c>
      <c r="CBQ17">
        <v>5.7365076000000001E-2</v>
      </c>
      <c r="CBR17">
        <v>5.7056661000000002E-2</v>
      </c>
      <c r="CBS17">
        <v>5.6234223E-2</v>
      </c>
      <c r="CBT17">
        <v>5.5617394000000001E-2</v>
      </c>
      <c r="CBU17">
        <v>5.5308980000000001E-2</v>
      </c>
      <c r="CBV17">
        <v>5.4897759999999997E-2</v>
      </c>
      <c r="CBW17">
        <v>5.4769950999999997E-2</v>
      </c>
      <c r="CBX17">
        <v>5.4692151000000001E-2</v>
      </c>
      <c r="CBY17">
        <v>5.4280931999999997E-2</v>
      </c>
      <c r="CBZ17">
        <v>5.4383736000000002E-2</v>
      </c>
      <c r="CCA17">
        <v>5.4619781999999999E-2</v>
      </c>
      <c r="CCB17">
        <v>5.4178127E-2</v>
      </c>
      <c r="CCC17">
        <v>5.3234406999999997E-2</v>
      </c>
      <c r="CCD17">
        <v>5.2430444999999999E-2</v>
      </c>
      <c r="CCE17">
        <v>5.1710812000000002E-2</v>
      </c>
      <c r="CCF17">
        <v>5.0271545000000001E-2</v>
      </c>
      <c r="CCG17">
        <v>4.9132635000000001E-2</v>
      </c>
      <c r="CCH17">
        <v>4.9766111000000002E-2</v>
      </c>
      <c r="CCI17">
        <v>5.0271545000000001E-2</v>
      </c>
      <c r="CCJ17">
        <v>5.0065934999999999E-2</v>
      </c>
      <c r="CCK17">
        <v>4.9860326000000003E-2</v>
      </c>
      <c r="CCL17">
        <v>4.9860326000000003E-2</v>
      </c>
      <c r="CCM17">
        <v>4.9757520999999999E-2</v>
      </c>
      <c r="CCN17">
        <v>4.8626667999999998E-2</v>
      </c>
      <c r="CCO17">
        <v>4.7187400999999997E-2</v>
      </c>
      <c r="CCP17">
        <v>4.7187400999999997E-2</v>
      </c>
      <c r="CCQ17">
        <v>4.7701424999999999E-2</v>
      </c>
      <c r="CCR17">
        <v>4.7084595999999999E-2</v>
      </c>
      <c r="CCS17">
        <v>4.6364962000000003E-2</v>
      </c>
      <c r="CCT17">
        <v>4.5953742999999998E-2</v>
      </c>
      <c r="CCU17">
        <v>4.5542524000000001E-2</v>
      </c>
      <c r="CCV17">
        <v>4.4697290000000001E-2</v>
      </c>
      <c r="CCW17">
        <v>4.2869599000000001E-2</v>
      </c>
      <c r="CCX17">
        <v>4.2766795000000003E-2</v>
      </c>
      <c r="CCY17">
        <v>4.4000452000000002E-2</v>
      </c>
      <c r="CCZ17">
        <v>4.2732985000000001E-2</v>
      </c>
      <c r="CDA17">
        <v>4.0916307999999998E-2</v>
      </c>
      <c r="CDB17">
        <v>4.2047161E-2</v>
      </c>
      <c r="CDC17">
        <v>4.2869599000000001E-2</v>
      </c>
      <c r="CDD17">
        <v>4.1841551999999997E-2</v>
      </c>
      <c r="CDE17">
        <v>4.2252771000000001E-2</v>
      </c>
      <c r="CDF17">
        <v>4.3178014000000001E-2</v>
      </c>
      <c r="CDG17">
        <v>4.2149965999999997E-2</v>
      </c>
      <c r="CDH17">
        <v>4.2355574999999999E-2</v>
      </c>
      <c r="CDI17">
        <v>4.3240672000000001E-2</v>
      </c>
      <c r="CDJ17">
        <v>4.1944356000000002E-2</v>
      </c>
      <c r="CDK17">
        <v>4.1121918E-2</v>
      </c>
      <c r="CDL17">
        <v>4.0505089000000001E-2</v>
      </c>
      <c r="CDM17">
        <v>3.8963017000000003E-2</v>
      </c>
      <c r="CDN17">
        <v>3.9374236E-2</v>
      </c>
      <c r="CDO17">
        <v>4.0505089000000001E-2</v>
      </c>
      <c r="CDP17">
        <v>3.9168626999999998E-2</v>
      </c>
      <c r="CDQ17">
        <v>3.8346188000000003E-2</v>
      </c>
      <c r="CDR17">
        <v>3.8757408E-2</v>
      </c>
      <c r="CDS17">
        <v>3.9065822E-2</v>
      </c>
      <c r="CDT17">
        <v>3.9271432000000002E-2</v>
      </c>
      <c r="CDU17">
        <v>3.8860211999999998E-2</v>
      </c>
      <c r="CDV17">
        <v>3.8140579000000001E-2</v>
      </c>
      <c r="CDW17">
        <v>3.8448993000000001E-2</v>
      </c>
      <c r="CDX17">
        <v>3.8654603000000003E-2</v>
      </c>
      <c r="CDY17">
        <v>3.6804116999999997E-2</v>
      </c>
      <c r="CDZ17">
        <v>3.6495701999999998E-2</v>
      </c>
      <c r="CEA17">
        <v>3.8757408E-2</v>
      </c>
      <c r="CEB17">
        <v>3.8757408E-2</v>
      </c>
      <c r="CEC17">
        <v>3.7523750000000002E-2</v>
      </c>
      <c r="CED17">
        <v>3.8243383999999998E-2</v>
      </c>
      <c r="CEE17">
        <v>3.7341537000000001E-2</v>
      </c>
      <c r="CEF17">
        <v>3.4748020999999997E-2</v>
      </c>
      <c r="CEG17">
        <v>3.6804116999999997E-2</v>
      </c>
    </row>
    <row r="18" spans="1:2165" x14ac:dyDescent="0.3">
      <c r="A18">
        <v>17</v>
      </c>
      <c r="B18" t="s">
        <v>94</v>
      </c>
      <c r="C18" s="1">
        <v>41610</v>
      </c>
      <c r="D18" s="1">
        <v>41550</v>
      </c>
      <c r="E18">
        <v>60</v>
      </c>
      <c r="G18">
        <v>56</v>
      </c>
      <c r="H18">
        <v>10</v>
      </c>
      <c r="I18">
        <v>14</v>
      </c>
      <c r="J18" t="s">
        <v>11</v>
      </c>
      <c r="K18">
        <v>2</v>
      </c>
      <c r="L18" t="s">
        <v>1238</v>
      </c>
      <c r="M18" t="s">
        <v>1271</v>
      </c>
      <c r="N18" t="s">
        <v>3835</v>
      </c>
      <c r="O18">
        <v>4.19E-2</v>
      </c>
      <c r="P18">
        <v>4.65E-2</v>
      </c>
      <c r="Q18">
        <v>3.5700000000000003E-2</v>
      </c>
      <c r="R18">
        <v>3.3700000000000001E-2</v>
      </c>
      <c r="S18">
        <v>4.0899999999999999E-2</v>
      </c>
      <c r="T18">
        <v>5.0599999999999999E-2</v>
      </c>
      <c r="U18">
        <v>4.8500000000000001E-2</v>
      </c>
      <c r="V18">
        <v>4.6600000000000003E-2</v>
      </c>
      <c r="W18">
        <v>4.7E-2</v>
      </c>
      <c r="X18">
        <v>5.11E-2</v>
      </c>
      <c r="Y18">
        <v>4.4200000000000003E-2</v>
      </c>
      <c r="Z18">
        <v>3.7100000000000001E-2</v>
      </c>
      <c r="AA18">
        <v>3.1800000000000002E-2</v>
      </c>
      <c r="AB18">
        <v>3.5999999999999997E-2</v>
      </c>
      <c r="AC18">
        <v>4.3799999999999999E-2</v>
      </c>
      <c r="AD18">
        <v>4.8000000000000001E-2</v>
      </c>
      <c r="AE18">
        <v>4.19E-2</v>
      </c>
      <c r="AF18">
        <v>4.0099999999999997E-2</v>
      </c>
      <c r="AG18">
        <v>3.8800000000000001E-2</v>
      </c>
      <c r="AH18">
        <v>3.7600000000000001E-2</v>
      </c>
      <c r="AI18">
        <v>3.6335539E-2</v>
      </c>
      <c r="AJ18">
        <v>3.7900000000000003E-2</v>
      </c>
      <c r="AK18">
        <v>3.8600000000000002E-2</v>
      </c>
      <c r="AL18">
        <v>3.3399999999999999E-2</v>
      </c>
      <c r="AM18">
        <v>3.4599999999999999E-2</v>
      </c>
      <c r="AN18">
        <v>3.5299999999999998E-2</v>
      </c>
      <c r="AO18">
        <v>3.4000000000000002E-2</v>
      </c>
      <c r="AP18">
        <v>3.2502430999999998E-2</v>
      </c>
      <c r="AQ18">
        <v>3.1099999999999999E-2</v>
      </c>
      <c r="AR18">
        <v>3.0300000000000001E-2</v>
      </c>
      <c r="AS18">
        <v>3.1699999999999999E-2</v>
      </c>
      <c r="AT18">
        <v>3.3000000000000002E-2</v>
      </c>
      <c r="AU18">
        <v>3.32E-2</v>
      </c>
      <c r="AV18">
        <v>3.1800000000000002E-2</v>
      </c>
      <c r="AW18">
        <v>3.0300000000000001E-2</v>
      </c>
      <c r="AX18">
        <v>3.023226E-2</v>
      </c>
      <c r="AY18">
        <v>3.1099999999999999E-2</v>
      </c>
      <c r="AZ18">
        <v>3.1899999999999998E-2</v>
      </c>
      <c r="BA18">
        <v>2.9600000000000001E-2</v>
      </c>
      <c r="BB18">
        <v>2.7E-2</v>
      </c>
      <c r="BC18">
        <v>2.58E-2</v>
      </c>
      <c r="BD18">
        <v>2.7799999999999998E-2</v>
      </c>
      <c r="BE18">
        <v>2.92E-2</v>
      </c>
      <c r="BF18">
        <v>2.9499999999999998E-2</v>
      </c>
      <c r="BG18">
        <v>2.9700000000000001E-2</v>
      </c>
      <c r="BH18">
        <v>2.98E-2</v>
      </c>
      <c r="BI18">
        <v>2.98E-2</v>
      </c>
      <c r="BJ18">
        <v>2.98E-2</v>
      </c>
      <c r="BK18">
        <v>2.98E-2</v>
      </c>
      <c r="BL18">
        <v>3.0099999999999998E-2</v>
      </c>
      <c r="BM18">
        <v>3.1099999999999999E-2</v>
      </c>
      <c r="BN18">
        <v>0.03</v>
      </c>
      <c r="BO18">
        <v>2.9844942999999999E-2</v>
      </c>
      <c r="BP18">
        <v>3.0700000000000002E-2</v>
      </c>
      <c r="BQ18">
        <v>3.2287459999999997E-2</v>
      </c>
      <c r="BR18">
        <v>3.2899999999999999E-2</v>
      </c>
      <c r="BS18">
        <v>3.3415038000000001E-2</v>
      </c>
      <c r="BT18">
        <v>3.4571684999999998E-2</v>
      </c>
      <c r="BU18">
        <v>3.49E-2</v>
      </c>
      <c r="BV18">
        <v>3.5400000000000001E-2</v>
      </c>
      <c r="BW18">
        <v>3.6200000000000003E-2</v>
      </c>
      <c r="BX18">
        <v>3.6900000000000002E-2</v>
      </c>
      <c r="BY18">
        <v>3.78E-2</v>
      </c>
      <c r="BZ18">
        <v>3.8899999999999997E-2</v>
      </c>
      <c r="CA18">
        <v>0.04</v>
      </c>
      <c r="CB18">
        <v>4.0500000000000001E-2</v>
      </c>
      <c r="CC18">
        <v>4.1200000000000001E-2</v>
      </c>
      <c r="CD18">
        <v>4.2560912999999999E-2</v>
      </c>
      <c r="CE18">
        <v>4.2700000000000002E-2</v>
      </c>
      <c r="CF18">
        <v>4.36E-2</v>
      </c>
      <c r="CG18">
        <v>4.5199999999999997E-2</v>
      </c>
      <c r="CH18">
        <v>4.5699999999999998E-2</v>
      </c>
      <c r="CI18">
        <v>4.6600000000000003E-2</v>
      </c>
      <c r="CJ18">
        <v>4.7500000000000001E-2</v>
      </c>
      <c r="CK18">
        <v>4.8399999999999999E-2</v>
      </c>
      <c r="CL18">
        <v>4.8899999999999999E-2</v>
      </c>
      <c r="CM18">
        <v>4.9700000000000001E-2</v>
      </c>
      <c r="CN18">
        <v>5.0999999999999997E-2</v>
      </c>
      <c r="CO18">
        <v>5.1024503999999998E-2</v>
      </c>
      <c r="CP18">
        <v>5.1700000000000003E-2</v>
      </c>
      <c r="CQ18">
        <v>5.28E-2</v>
      </c>
      <c r="CR18">
        <v>5.3199999999999997E-2</v>
      </c>
      <c r="CS18">
        <v>5.3999999999999999E-2</v>
      </c>
      <c r="CT18">
        <v>5.4750171E-2</v>
      </c>
      <c r="CU18">
        <v>5.5199999999999999E-2</v>
      </c>
      <c r="CV18">
        <v>5.5500000000000001E-2</v>
      </c>
      <c r="CW18">
        <v>5.5599999999999997E-2</v>
      </c>
      <c r="CX18">
        <v>5.5800000000000002E-2</v>
      </c>
      <c r="CY18">
        <v>5.67E-2</v>
      </c>
      <c r="CZ18">
        <v>5.7000000000000002E-2</v>
      </c>
      <c r="DA18">
        <v>5.7061742999999998E-2</v>
      </c>
      <c r="DB18">
        <v>5.7700000000000001E-2</v>
      </c>
      <c r="DC18">
        <v>5.8099999999999999E-2</v>
      </c>
      <c r="DD18">
        <v>5.8299999999999998E-2</v>
      </c>
      <c r="DE18">
        <v>5.8299999999999998E-2</v>
      </c>
      <c r="DF18">
        <v>5.8700000000000002E-2</v>
      </c>
      <c r="DG18">
        <v>5.8999999999999997E-2</v>
      </c>
      <c r="DH18">
        <v>5.9299999999999999E-2</v>
      </c>
      <c r="DI18">
        <v>5.9400000000000001E-2</v>
      </c>
      <c r="DJ18">
        <v>5.96E-2</v>
      </c>
      <c r="DK18">
        <v>0.06</v>
      </c>
      <c r="DL18">
        <v>6.0330369000000002E-2</v>
      </c>
      <c r="DM18">
        <v>6.0499999999999998E-2</v>
      </c>
      <c r="DN18">
        <v>6.0600000000000001E-2</v>
      </c>
      <c r="DO18">
        <v>6.0600000000000001E-2</v>
      </c>
      <c r="DP18">
        <v>6.0699999999999997E-2</v>
      </c>
      <c r="DQ18">
        <v>6.0600000000000001E-2</v>
      </c>
      <c r="DR18">
        <v>6.0341264999999998E-2</v>
      </c>
      <c r="DS18">
        <v>6.0864370000000001E-2</v>
      </c>
      <c r="DT18">
        <v>6.0999999999999999E-2</v>
      </c>
      <c r="DU18">
        <v>6.0900000000000003E-2</v>
      </c>
      <c r="DV18">
        <v>6.0900000000000003E-2</v>
      </c>
      <c r="DW18">
        <v>6.08E-2</v>
      </c>
      <c r="DX18">
        <v>6.0699999999999997E-2</v>
      </c>
      <c r="DY18">
        <v>6.0900000000000003E-2</v>
      </c>
      <c r="DZ18">
        <v>6.08E-2</v>
      </c>
      <c r="EA18">
        <v>6.0900000000000003E-2</v>
      </c>
      <c r="EB18">
        <v>6.13E-2</v>
      </c>
      <c r="EC18">
        <v>6.13E-2</v>
      </c>
      <c r="ED18">
        <v>6.1199999999999997E-2</v>
      </c>
      <c r="EE18">
        <v>6.0999999999999999E-2</v>
      </c>
      <c r="EF18">
        <v>6.1100000000000002E-2</v>
      </c>
      <c r="EG18">
        <v>6.1265592000000001E-2</v>
      </c>
      <c r="EH18">
        <v>6.13E-2</v>
      </c>
      <c r="EI18">
        <v>6.1100000000000002E-2</v>
      </c>
      <c r="EJ18">
        <v>6.08E-2</v>
      </c>
      <c r="EK18">
        <v>6.0699999999999997E-2</v>
      </c>
      <c r="EL18">
        <v>6.0756154E-2</v>
      </c>
      <c r="EM18">
        <v>6.0675461E-2</v>
      </c>
      <c r="EN18">
        <v>6.08E-2</v>
      </c>
      <c r="EO18">
        <v>6.0999999999999999E-2</v>
      </c>
      <c r="EP18">
        <v>6.0900000000000003E-2</v>
      </c>
      <c r="EQ18">
        <v>6.0699999999999997E-2</v>
      </c>
      <c r="ER18">
        <v>6.0600000000000001E-2</v>
      </c>
      <c r="ES18">
        <v>6.0600000000000001E-2</v>
      </c>
      <c r="ET18">
        <v>6.0699999999999997E-2</v>
      </c>
      <c r="EU18">
        <v>6.08E-2</v>
      </c>
      <c r="EV18">
        <v>6.0699999999999997E-2</v>
      </c>
      <c r="EW18">
        <v>6.0499999999999998E-2</v>
      </c>
      <c r="EX18">
        <v>6.0708076E-2</v>
      </c>
      <c r="EY18">
        <v>6.1100000000000002E-2</v>
      </c>
      <c r="EZ18">
        <v>6.1400000000000003E-2</v>
      </c>
      <c r="FA18">
        <v>6.1499999999999999E-2</v>
      </c>
      <c r="FB18">
        <v>6.1600000000000002E-2</v>
      </c>
      <c r="FC18">
        <v>6.1899999999999997E-2</v>
      </c>
      <c r="FD18">
        <v>6.1899999999999997E-2</v>
      </c>
      <c r="FE18">
        <v>6.2E-2</v>
      </c>
      <c r="FF18">
        <v>6.25E-2</v>
      </c>
      <c r="FG18">
        <v>6.25E-2</v>
      </c>
      <c r="FH18">
        <v>6.2600000000000003E-2</v>
      </c>
      <c r="FI18">
        <v>6.2799999999999995E-2</v>
      </c>
      <c r="FJ18">
        <v>6.3200000000000006E-2</v>
      </c>
      <c r="FK18">
        <v>6.3399999999999998E-2</v>
      </c>
      <c r="FL18">
        <v>6.3700000000000007E-2</v>
      </c>
      <c r="FM18">
        <v>6.4299999999999996E-2</v>
      </c>
      <c r="FN18">
        <v>6.4799999999999996E-2</v>
      </c>
      <c r="FO18">
        <v>6.5299999999999997E-2</v>
      </c>
      <c r="FP18">
        <v>6.59E-2</v>
      </c>
      <c r="FQ18">
        <v>6.6600000000000006E-2</v>
      </c>
      <c r="FR18">
        <v>6.7299999999999999E-2</v>
      </c>
      <c r="FS18">
        <v>6.8000000000000005E-2</v>
      </c>
      <c r="FT18">
        <v>6.9099999999999995E-2</v>
      </c>
      <c r="FU18">
        <v>7.0199999999999999E-2</v>
      </c>
      <c r="FV18">
        <v>7.1199999999999999E-2</v>
      </c>
      <c r="FW18">
        <v>7.2599999999999998E-2</v>
      </c>
      <c r="FX18">
        <v>7.3999999999999996E-2</v>
      </c>
      <c r="FY18">
        <v>7.5800000000000006E-2</v>
      </c>
      <c r="FZ18">
        <v>7.7899999999999997E-2</v>
      </c>
      <c r="GA18">
        <v>7.9699999999999993E-2</v>
      </c>
      <c r="GB18">
        <v>8.1600000000000006E-2</v>
      </c>
      <c r="GC18">
        <v>8.3500000000000005E-2</v>
      </c>
      <c r="GD18">
        <v>8.5400000000000004E-2</v>
      </c>
      <c r="GE18">
        <v>8.7419792999999996E-2</v>
      </c>
      <c r="GF18">
        <v>8.9499999999999996E-2</v>
      </c>
      <c r="GG18">
        <v>9.1551699E-2</v>
      </c>
      <c r="GH18">
        <v>9.3600000000000003E-2</v>
      </c>
      <c r="GI18">
        <v>9.5799999999999996E-2</v>
      </c>
      <c r="GJ18">
        <v>9.8500000000000004E-2</v>
      </c>
      <c r="GK18">
        <v>0.10041916400000001</v>
      </c>
      <c r="GL18">
        <v>0.102104522</v>
      </c>
      <c r="GM18">
        <v>0.103654705</v>
      </c>
      <c r="GN18">
        <v>0.10521209199999999</v>
      </c>
      <c r="GO18">
        <v>0.106722966</v>
      </c>
      <c r="GP18">
        <v>0.10817932299999999</v>
      </c>
      <c r="GQ18">
        <v>0.109517187</v>
      </c>
      <c r="GR18">
        <v>0.110663883</v>
      </c>
      <c r="GS18">
        <v>0.111782119</v>
      </c>
      <c r="GT18">
        <v>0.11306778300000001</v>
      </c>
      <c r="GU18">
        <v>0.113908313</v>
      </c>
      <c r="GV18">
        <v>0.114661127</v>
      </c>
      <c r="GW18">
        <v>0.11542783700000001</v>
      </c>
      <c r="GX18">
        <v>0.11602789199999999</v>
      </c>
      <c r="GY18">
        <v>0.116689846</v>
      </c>
      <c r="GZ18">
        <v>0.117389567</v>
      </c>
      <c r="HA18">
        <v>0.117795028</v>
      </c>
      <c r="HB18">
        <v>0.118322</v>
      </c>
      <c r="HC18">
        <v>0.118870407</v>
      </c>
      <c r="HD18">
        <v>0.11926131</v>
      </c>
      <c r="HE18">
        <v>0.119974889</v>
      </c>
      <c r="HF18">
        <v>0.120570451</v>
      </c>
      <c r="HG18">
        <v>0.120755337</v>
      </c>
      <c r="HH18">
        <v>0.121083573</v>
      </c>
      <c r="HI18">
        <v>0.121224053</v>
      </c>
      <c r="HJ18">
        <v>0.121133171</v>
      </c>
      <c r="HK18">
        <v>0.121146984</v>
      </c>
      <c r="HL18">
        <v>0.120878503</v>
      </c>
      <c r="HM18">
        <v>0.1204134</v>
      </c>
      <c r="HN18">
        <v>0.119942233</v>
      </c>
      <c r="HO18">
        <v>0.119339973</v>
      </c>
      <c r="HP18">
        <v>0.118622519</v>
      </c>
      <c r="HQ18">
        <v>0.11773486399999999</v>
      </c>
      <c r="HR18">
        <v>0.11687436700000001</v>
      </c>
      <c r="HS18">
        <v>0.115988597</v>
      </c>
      <c r="HT18">
        <v>0.115054347</v>
      </c>
      <c r="HU18">
        <v>0.11390663700000001</v>
      </c>
      <c r="HV18">
        <v>0.11279552399999999</v>
      </c>
      <c r="HW18">
        <v>0.11169156399999999</v>
      </c>
      <c r="HX18">
        <v>0.11024310399999999</v>
      </c>
      <c r="HY18">
        <v>0.108822376</v>
      </c>
      <c r="HZ18">
        <v>0.107408129</v>
      </c>
      <c r="IA18">
        <v>0.105953455</v>
      </c>
      <c r="IB18">
        <v>0.10454622700000001</v>
      </c>
      <c r="IC18">
        <v>0.10308060099999999</v>
      </c>
      <c r="ID18">
        <v>0.101467289</v>
      </c>
      <c r="IE18">
        <v>0.100050181</v>
      </c>
      <c r="IF18">
        <v>9.8799999999999999E-2</v>
      </c>
      <c r="IG18">
        <v>9.7600000000000006E-2</v>
      </c>
      <c r="IH18">
        <v>9.64E-2</v>
      </c>
      <c r="II18">
        <v>9.5200000000000007E-2</v>
      </c>
      <c r="IJ18">
        <v>9.4E-2</v>
      </c>
      <c r="IK18">
        <v>9.2999999999999999E-2</v>
      </c>
      <c r="IL18">
        <v>9.2122883000000003E-2</v>
      </c>
      <c r="IM18">
        <v>9.1200000000000003E-2</v>
      </c>
      <c r="IN18">
        <v>9.0399999999999994E-2</v>
      </c>
      <c r="IO18">
        <v>8.9700000000000002E-2</v>
      </c>
      <c r="IP18">
        <v>8.9090458999999997E-2</v>
      </c>
      <c r="IQ18">
        <v>8.8599999999999998E-2</v>
      </c>
      <c r="IR18">
        <v>8.8099999999999998E-2</v>
      </c>
      <c r="IS18">
        <v>8.7599999999999997E-2</v>
      </c>
      <c r="IT18">
        <v>8.7099999999999997E-2</v>
      </c>
      <c r="IU18">
        <v>8.6699999999999999E-2</v>
      </c>
      <c r="IV18">
        <v>8.6438887000000006E-2</v>
      </c>
      <c r="IW18">
        <v>8.6199999999999999E-2</v>
      </c>
      <c r="IX18">
        <v>8.5900000000000004E-2</v>
      </c>
      <c r="IY18">
        <v>8.5599999999999996E-2</v>
      </c>
      <c r="IZ18">
        <v>8.5400000000000004E-2</v>
      </c>
      <c r="JA18">
        <v>8.5093580000000002E-2</v>
      </c>
      <c r="JB18">
        <v>8.48E-2</v>
      </c>
      <c r="JC18">
        <v>8.4400000000000003E-2</v>
      </c>
      <c r="JD18">
        <v>8.4000000000000005E-2</v>
      </c>
      <c r="JE18">
        <v>8.3799999999999999E-2</v>
      </c>
      <c r="JF18">
        <v>8.3457738000000004E-2</v>
      </c>
      <c r="JG18">
        <v>8.3000000000000004E-2</v>
      </c>
      <c r="JH18">
        <v>8.2500000000000004E-2</v>
      </c>
      <c r="JI18">
        <v>8.1888847000000001E-2</v>
      </c>
      <c r="JJ18">
        <v>8.1299999999999997E-2</v>
      </c>
      <c r="JK18">
        <v>8.0799999999999997E-2</v>
      </c>
      <c r="JL18">
        <v>8.0100000000000005E-2</v>
      </c>
      <c r="JM18">
        <v>7.9399999999999998E-2</v>
      </c>
      <c r="JN18">
        <v>7.8700000000000006E-2</v>
      </c>
      <c r="JO18">
        <v>7.8E-2</v>
      </c>
      <c r="JP18">
        <v>7.7200000000000005E-2</v>
      </c>
      <c r="JQ18">
        <v>7.6499999999999999E-2</v>
      </c>
      <c r="JR18">
        <v>7.5700000000000003E-2</v>
      </c>
      <c r="JS18">
        <v>7.4999999999999997E-2</v>
      </c>
      <c r="JT18">
        <v>7.4399999999999994E-2</v>
      </c>
      <c r="JU18">
        <v>7.3800000000000004E-2</v>
      </c>
      <c r="JV18">
        <v>7.3300000000000004E-2</v>
      </c>
      <c r="JW18">
        <v>7.2800000000000004E-2</v>
      </c>
      <c r="JX18">
        <v>7.2300000000000003E-2</v>
      </c>
      <c r="JY18">
        <v>7.1873777E-2</v>
      </c>
      <c r="JZ18">
        <v>7.1499999999999994E-2</v>
      </c>
      <c r="KA18">
        <v>7.1199999999999999E-2</v>
      </c>
      <c r="KB18">
        <v>7.0900000000000005E-2</v>
      </c>
      <c r="KC18">
        <v>7.0599999999999996E-2</v>
      </c>
      <c r="KD18">
        <v>7.0400000000000004E-2</v>
      </c>
      <c r="KE18">
        <v>7.0199999999999999E-2</v>
      </c>
      <c r="KF18">
        <v>7.0000000000000007E-2</v>
      </c>
      <c r="KG18">
        <v>6.9800000000000001E-2</v>
      </c>
      <c r="KH18">
        <v>6.9699999999999998E-2</v>
      </c>
      <c r="KI18">
        <v>6.9699999999999998E-2</v>
      </c>
      <c r="KJ18">
        <v>6.9699999999999998E-2</v>
      </c>
      <c r="KK18">
        <v>6.9599999999999995E-2</v>
      </c>
      <c r="KL18">
        <v>6.9441132000000003E-2</v>
      </c>
      <c r="KM18">
        <v>6.9280319000000007E-2</v>
      </c>
      <c r="KN18">
        <v>6.9099999999999995E-2</v>
      </c>
      <c r="KO18">
        <v>6.8699999999999997E-2</v>
      </c>
      <c r="KP18">
        <v>6.8400000000000002E-2</v>
      </c>
      <c r="KQ18">
        <v>6.8000000000000005E-2</v>
      </c>
      <c r="KR18">
        <v>6.7699999999999996E-2</v>
      </c>
      <c r="KS18">
        <v>6.7199999999999996E-2</v>
      </c>
      <c r="KT18">
        <v>6.6699999999999995E-2</v>
      </c>
      <c r="KU18">
        <v>6.6299999999999998E-2</v>
      </c>
      <c r="KV18">
        <v>6.5799999999999997E-2</v>
      </c>
      <c r="KW18">
        <v>6.54E-2</v>
      </c>
      <c r="KX18">
        <v>6.4699999999999994E-2</v>
      </c>
      <c r="KY18">
        <v>6.4299999999999996E-2</v>
      </c>
      <c r="KZ18">
        <v>6.3799999999999996E-2</v>
      </c>
      <c r="LA18">
        <v>6.3299999999999995E-2</v>
      </c>
      <c r="LB18">
        <v>6.2799999999999995E-2</v>
      </c>
      <c r="LC18">
        <v>6.2300000000000001E-2</v>
      </c>
      <c r="LD18">
        <v>6.1800000000000001E-2</v>
      </c>
      <c r="LE18">
        <v>6.13E-2</v>
      </c>
      <c r="LF18">
        <v>6.0900000000000003E-2</v>
      </c>
      <c r="LG18">
        <v>6.0348667000000002E-2</v>
      </c>
      <c r="LH18">
        <v>5.9799999999999999E-2</v>
      </c>
      <c r="LI18">
        <v>5.9299999999999999E-2</v>
      </c>
      <c r="LJ18">
        <v>5.8700000000000002E-2</v>
      </c>
      <c r="LK18">
        <v>5.8099999999999999E-2</v>
      </c>
      <c r="LL18">
        <v>5.7500000000000002E-2</v>
      </c>
      <c r="LM18">
        <v>5.6899999999999999E-2</v>
      </c>
      <c r="LN18">
        <v>5.6300000000000003E-2</v>
      </c>
      <c r="LO18">
        <v>5.57E-2</v>
      </c>
      <c r="LP18">
        <v>5.5199958E-2</v>
      </c>
      <c r="LQ18">
        <v>5.4800000000000001E-2</v>
      </c>
      <c r="LR18">
        <v>5.4399999999999997E-2</v>
      </c>
      <c r="LS18">
        <v>5.4199999999999998E-2</v>
      </c>
      <c r="LT18">
        <v>5.3999999999999999E-2</v>
      </c>
      <c r="LU18">
        <v>5.3800000000000001E-2</v>
      </c>
      <c r="LV18">
        <v>5.3800000000000001E-2</v>
      </c>
      <c r="LW18">
        <v>5.3699999999999998E-2</v>
      </c>
      <c r="LX18">
        <v>5.3600000000000002E-2</v>
      </c>
      <c r="LY18">
        <v>5.3499999999999999E-2</v>
      </c>
      <c r="LZ18">
        <v>5.3600000000000002E-2</v>
      </c>
      <c r="MA18">
        <v>5.3600000000000002E-2</v>
      </c>
      <c r="MB18">
        <v>5.3800000000000001E-2</v>
      </c>
      <c r="MC18">
        <v>5.3900000000000003E-2</v>
      </c>
      <c r="MD18">
        <v>5.3999999999999999E-2</v>
      </c>
      <c r="ME18">
        <v>5.4300000000000001E-2</v>
      </c>
      <c r="MF18">
        <v>5.4445281999999998E-2</v>
      </c>
      <c r="MG18">
        <v>5.4699999999999999E-2</v>
      </c>
      <c r="MH18">
        <v>5.5199999999999999E-2</v>
      </c>
      <c r="MI18">
        <v>5.5500000000000001E-2</v>
      </c>
      <c r="MJ18">
        <v>5.5899999999999998E-2</v>
      </c>
      <c r="MK18">
        <v>5.6500000000000002E-2</v>
      </c>
      <c r="ML18">
        <v>5.7200000000000001E-2</v>
      </c>
      <c r="MM18">
        <v>5.8299999999999998E-2</v>
      </c>
      <c r="MN18">
        <v>5.9400000000000001E-2</v>
      </c>
      <c r="MO18">
        <v>6.0600000000000001E-2</v>
      </c>
      <c r="MP18">
        <v>6.2399999999999997E-2</v>
      </c>
      <c r="MQ18">
        <v>6.4399999999999999E-2</v>
      </c>
      <c r="MR18">
        <v>6.6799999999999998E-2</v>
      </c>
      <c r="MS18">
        <v>6.9900000000000004E-2</v>
      </c>
      <c r="MT18">
        <v>7.3400000000000007E-2</v>
      </c>
      <c r="MU18">
        <v>7.7299999999999994E-2</v>
      </c>
      <c r="MV18">
        <v>8.1900000000000001E-2</v>
      </c>
      <c r="MW18">
        <v>8.6999999999999994E-2</v>
      </c>
      <c r="MX18">
        <v>9.2600000000000002E-2</v>
      </c>
      <c r="MY18">
        <v>9.8599999999999993E-2</v>
      </c>
      <c r="MZ18">
        <v>0.105243511</v>
      </c>
      <c r="NA18">
        <v>0.11213439</v>
      </c>
      <c r="NB18">
        <v>0.119286925</v>
      </c>
      <c r="NC18">
        <v>0.12689863100000001</v>
      </c>
      <c r="ND18">
        <v>0.134657577</v>
      </c>
      <c r="NE18">
        <v>0.14255520699999999</v>
      </c>
      <c r="NF18">
        <v>0.150738344</v>
      </c>
      <c r="NG18">
        <v>0.15902371700000001</v>
      </c>
      <c r="NH18">
        <v>0.16737164600000001</v>
      </c>
      <c r="NI18">
        <v>0.17579328999999999</v>
      </c>
      <c r="NJ18">
        <v>0.18434324899999999</v>
      </c>
      <c r="NK18">
        <v>0.19301816799999999</v>
      </c>
      <c r="NL18">
        <v>0.20191092799999999</v>
      </c>
      <c r="NM18">
        <v>0.21081315</v>
      </c>
      <c r="NN18">
        <v>0.21978418499999999</v>
      </c>
      <c r="NO18">
        <v>0.22884879999999999</v>
      </c>
      <c r="NP18">
        <v>0.238141239</v>
      </c>
      <c r="NQ18">
        <v>0.24745783199999999</v>
      </c>
      <c r="NR18">
        <v>0.25682347999999999</v>
      </c>
      <c r="NS18">
        <v>0.266388446</v>
      </c>
      <c r="NT18">
        <v>0.27598092000000002</v>
      </c>
      <c r="NU18">
        <v>0.28555053499999999</v>
      </c>
      <c r="NV18">
        <v>0.29507014199999998</v>
      </c>
      <c r="NW18">
        <v>0.30468335699999999</v>
      </c>
      <c r="NX18">
        <v>0.31418850999999998</v>
      </c>
      <c r="NY18">
        <v>0.32352042199999997</v>
      </c>
      <c r="NZ18">
        <v>0.332959116</v>
      </c>
      <c r="OA18">
        <v>0.34214696300000003</v>
      </c>
      <c r="OB18">
        <v>0.35109236799999999</v>
      </c>
      <c r="OC18">
        <v>0.35987258</v>
      </c>
      <c r="OD18">
        <v>0.36840212300000003</v>
      </c>
      <c r="OE18">
        <v>0.37671500400000002</v>
      </c>
      <c r="OF18">
        <v>0.38474199199999998</v>
      </c>
      <c r="OG18">
        <v>0.392433435</v>
      </c>
      <c r="OH18">
        <v>0.39984705999999998</v>
      </c>
      <c r="OI18">
        <v>0.40694260599999998</v>
      </c>
      <c r="OJ18">
        <v>0.41375523800000003</v>
      </c>
      <c r="OK18">
        <v>0.420244277</v>
      </c>
      <c r="OL18">
        <v>0.42641019800000002</v>
      </c>
      <c r="OM18">
        <v>0.43226099000000001</v>
      </c>
      <c r="ON18">
        <v>0.43780785799999999</v>
      </c>
      <c r="OO18">
        <v>0.44306695499999998</v>
      </c>
      <c r="OP18">
        <v>0.44789838799999998</v>
      </c>
      <c r="OQ18">
        <v>0.45242735699999997</v>
      </c>
      <c r="OR18">
        <v>0.456738323</v>
      </c>
      <c r="OS18">
        <v>0.460809052</v>
      </c>
      <c r="OT18">
        <v>0.46464517700000002</v>
      </c>
      <c r="OU18">
        <v>0.46822771400000002</v>
      </c>
      <c r="OV18">
        <v>0.47153866300000002</v>
      </c>
      <c r="OW18">
        <v>0.47440877599999998</v>
      </c>
      <c r="OX18">
        <v>0.477116704</v>
      </c>
      <c r="OY18">
        <v>0.47964930500000003</v>
      </c>
      <c r="OZ18">
        <v>0.48186132300000001</v>
      </c>
      <c r="PA18">
        <v>0.48392543199999999</v>
      </c>
      <c r="PB18">
        <v>0.485815942</v>
      </c>
      <c r="PC18">
        <v>0.48744836400000002</v>
      </c>
      <c r="PD18">
        <v>0.48886030899999999</v>
      </c>
      <c r="PE18">
        <v>0.49024847100000002</v>
      </c>
      <c r="PF18">
        <v>0.49163094200000002</v>
      </c>
      <c r="PG18">
        <v>0.492790073</v>
      </c>
      <c r="PH18">
        <v>0.493822068</v>
      </c>
      <c r="PI18">
        <v>0.49474200600000001</v>
      </c>
      <c r="PJ18">
        <v>0.49552241000000002</v>
      </c>
      <c r="PK18">
        <v>0.49619200800000002</v>
      </c>
      <c r="PL18">
        <v>0.49682459200000001</v>
      </c>
      <c r="PM18">
        <v>0.49745771300000002</v>
      </c>
      <c r="PN18">
        <v>0.49794888500000001</v>
      </c>
      <c r="PO18">
        <v>0.49839496599999999</v>
      </c>
      <c r="PP18">
        <v>0.49880445000000001</v>
      </c>
      <c r="PQ18">
        <v>0.49907237300000001</v>
      </c>
      <c r="PR18">
        <v>0.49939924499999999</v>
      </c>
      <c r="PS18">
        <v>0.499732077</v>
      </c>
      <c r="PT18">
        <v>0.49990343999999998</v>
      </c>
      <c r="PU18">
        <v>0.50010269900000004</v>
      </c>
      <c r="PV18">
        <v>0.500323772</v>
      </c>
      <c r="PW18">
        <v>0.50057077400000005</v>
      </c>
      <c r="PX18">
        <v>0.50066512799999996</v>
      </c>
      <c r="PY18">
        <v>0.50075739600000002</v>
      </c>
      <c r="PZ18">
        <v>0.50086861800000004</v>
      </c>
      <c r="QA18">
        <v>0.50093209699999997</v>
      </c>
      <c r="QB18">
        <v>0.50095802499999997</v>
      </c>
      <c r="QC18">
        <v>0.50097918500000005</v>
      </c>
      <c r="QD18">
        <v>0.50109291099999997</v>
      </c>
      <c r="QE18">
        <v>0.50113248799999999</v>
      </c>
      <c r="QF18">
        <v>0.50116378100000003</v>
      </c>
      <c r="QG18">
        <v>0.50122970300000003</v>
      </c>
      <c r="QH18">
        <v>0.50131815700000004</v>
      </c>
      <c r="QI18">
        <v>0.50135636299999997</v>
      </c>
      <c r="QJ18">
        <v>0.50133329599999998</v>
      </c>
      <c r="QK18">
        <v>0.50128614900000001</v>
      </c>
      <c r="QL18">
        <v>0.50128573200000004</v>
      </c>
      <c r="QM18">
        <v>0.50130730899999998</v>
      </c>
      <c r="QN18">
        <v>0.50129848700000001</v>
      </c>
      <c r="QO18">
        <v>0.50128996400000003</v>
      </c>
      <c r="QP18">
        <v>0.50128167899999998</v>
      </c>
      <c r="QQ18">
        <v>0.50127363199999997</v>
      </c>
      <c r="QR18">
        <v>0.501312435</v>
      </c>
      <c r="QS18">
        <v>0.50133675300000002</v>
      </c>
      <c r="QT18">
        <v>0.50134211799999995</v>
      </c>
      <c r="QU18">
        <v>0.50135964200000005</v>
      </c>
      <c r="QV18">
        <v>0.50135219099999995</v>
      </c>
      <c r="QW18">
        <v>0.50132191199999998</v>
      </c>
      <c r="QX18">
        <v>0.50126045900000005</v>
      </c>
      <c r="QY18">
        <v>0.50120919900000005</v>
      </c>
      <c r="QZ18">
        <v>0.50123941900000002</v>
      </c>
      <c r="RA18">
        <v>0.50140535799999997</v>
      </c>
      <c r="RB18">
        <v>0.501266718</v>
      </c>
      <c r="RC18">
        <v>0.50118005300000001</v>
      </c>
      <c r="RD18">
        <v>0.50116562799999997</v>
      </c>
      <c r="RE18">
        <v>0.50122517300000002</v>
      </c>
      <c r="RF18">
        <v>0.50127607600000001</v>
      </c>
      <c r="RG18">
        <v>0.501291394</v>
      </c>
      <c r="RH18">
        <v>0.50121384899999999</v>
      </c>
      <c r="RI18">
        <v>0.50125163800000005</v>
      </c>
      <c r="RJ18">
        <v>0.50126212800000003</v>
      </c>
      <c r="RK18">
        <v>0.50119841099999995</v>
      </c>
      <c r="RL18">
        <v>0.50120466900000005</v>
      </c>
      <c r="RM18">
        <v>0.50126784999999996</v>
      </c>
      <c r="RN18">
        <v>0.50135213099999998</v>
      </c>
      <c r="RO18">
        <v>0.501301408</v>
      </c>
      <c r="RP18">
        <v>0.50131130199999996</v>
      </c>
      <c r="RQ18">
        <v>0.50132316399999999</v>
      </c>
      <c r="RR18">
        <v>0.50128489700000001</v>
      </c>
      <c r="RS18">
        <v>0.50132286500000001</v>
      </c>
      <c r="RT18">
        <v>0.50133109099999995</v>
      </c>
      <c r="RU18">
        <v>0.50129151299999997</v>
      </c>
      <c r="RV18">
        <v>0.50123768999999996</v>
      </c>
      <c r="RW18">
        <v>0.50128531499999995</v>
      </c>
      <c r="RX18">
        <v>0.50138097999999998</v>
      </c>
      <c r="RY18">
        <v>0.50141793499999998</v>
      </c>
      <c r="RZ18">
        <v>0.50132566700000003</v>
      </c>
      <c r="SA18">
        <v>0.50127297599999998</v>
      </c>
      <c r="SB18">
        <v>0.50135540999999995</v>
      </c>
      <c r="SC18">
        <v>0.50135231000000002</v>
      </c>
      <c r="SD18">
        <v>0.50133567999999995</v>
      </c>
      <c r="SE18">
        <v>0.50132280600000001</v>
      </c>
      <c r="SF18">
        <v>0.50140702699999995</v>
      </c>
      <c r="SG18">
        <v>0.50143843899999996</v>
      </c>
      <c r="SH18">
        <v>0.50144141900000005</v>
      </c>
      <c r="SI18">
        <v>0.50143277600000002</v>
      </c>
      <c r="SJ18">
        <v>0.50153273300000001</v>
      </c>
      <c r="SK18">
        <v>0.50164520700000004</v>
      </c>
      <c r="SL18">
        <v>0.50174695300000005</v>
      </c>
      <c r="SM18">
        <v>0.50172406400000003</v>
      </c>
      <c r="SN18">
        <v>0.50174939600000001</v>
      </c>
      <c r="SO18">
        <v>0.50180435199999995</v>
      </c>
      <c r="SP18">
        <v>0.50184810199999996</v>
      </c>
      <c r="SQ18">
        <v>0.50180464999999996</v>
      </c>
      <c r="SR18">
        <v>0.501793563</v>
      </c>
      <c r="SS18">
        <v>0.50189113600000002</v>
      </c>
      <c r="ST18">
        <v>0.50190979199999997</v>
      </c>
      <c r="SU18">
        <v>0.50195777399999997</v>
      </c>
      <c r="SV18">
        <v>0.50202619999999998</v>
      </c>
      <c r="SW18">
        <v>0.50200051099999998</v>
      </c>
      <c r="SX18">
        <v>0.50200003400000004</v>
      </c>
      <c r="SY18">
        <v>0.50200772299999996</v>
      </c>
      <c r="SZ18">
        <v>0.50200730599999999</v>
      </c>
      <c r="TA18">
        <v>0.50209009599999999</v>
      </c>
      <c r="TB18">
        <v>0.50217145699999999</v>
      </c>
      <c r="TC18">
        <v>0.50223070400000003</v>
      </c>
      <c r="TD18">
        <v>0.50219523899999996</v>
      </c>
      <c r="TE18">
        <v>0.50216484100000003</v>
      </c>
      <c r="TF18">
        <v>0.50212031599999996</v>
      </c>
      <c r="TG18">
        <v>0.50201195499999995</v>
      </c>
      <c r="TH18">
        <v>0.50197303299999996</v>
      </c>
      <c r="TI18">
        <v>0.50197279500000003</v>
      </c>
      <c r="TJ18">
        <v>0.50200593500000001</v>
      </c>
      <c r="TK18">
        <v>0.50204497599999998</v>
      </c>
      <c r="TL18">
        <v>0.50203567699999996</v>
      </c>
      <c r="TM18">
        <v>0.50200867699999996</v>
      </c>
      <c r="TN18">
        <v>0.50209552000000002</v>
      </c>
      <c r="TO18">
        <v>0.50198739800000003</v>
      </c>
      <c r="TP18">
        <v>0.50186562499999998</v>
      </c>
      <c r="TQ18">
        <v>0.50185757900000005</v>
      </c>
      <c r="TR18">
        <v>0.50186705600000003</v>
      </c>
      <c r="TS18">
        <v>0.50177973499999995</v>
      </c>
      <c r="TT18">
        <v>0.50162327299999998</v>
      </c>
      <c r="TU18">
        <v>0.50171113000000001</v>
      </c>
      <c r="TV18">
        <v>0.501664102</v>
      </c>
      <c r="TW18">
        <v>0.50153881300000003</v>
      </c>
      <c r="TX18">
        <v>0.50136959599999997</v>
      </c>
      <c r="TY18">
        <v>0.50126755199999995</v>
      </c>
      <c r="TZ18">
        <v>0.50120264299999995</v>
      </c>
      <c r="UA18">
        <v>0.50116169499999996</v>
      </c>
      <c r="UB18">
        <v>0.50098514599999999</v>
      </c>
      <c r="UC18">
        <v>0.50085979700000005</v>
      </c>
      <c r="UD18">
        <v>0.50081676200000003</v>
      </c>
      <c r="UE18">
        <v>0.50094717700000002</v>
      </c>
      <c r="UF18">
        <v>0.50088697699999996</v>
      </c>
      <c r="UG18">
        <v>0.50077819800000001</v>
      </c>
      <c r="UH18">
        <v>0.50065779700000002</v>
      </c>
      <c r="UI18">
        <v>0.50064116700000005</v>
      </c>
      <c r="UJ18">
        <v>0.50066387700000003</v>
      </c>
      <c r="UK18">
        <v>0.50067120799999998</v>
      </c>
      <c r="UL18">
        <v>0.50052273300000005</v>
      </c>
      <c r="UM18">
        <v>0.50054925699999997</v>
      </c>
      <c r="UN18">
        <v>0.50051391099999998</v>
      </c>
      <c r="UO18">
        <v>0.50031602399999997</v>
      </c>
      <c r="UP18">
        <v>0.50022727300000003</v>
      </c>
      <c r="UQ18">
        <v>0.50020492100000002</v>
      </c>
      <c r="UR18">
        <v>0.50021237100000004</v>
      </c>
      <c r="US18">
        <v>0.50014471999999999</v>
      </c>
      <c r="UT18">
        <v>0.49996715800000002</v>
      </c>
      <c r="UU18">
        <v>0.49980908600000001</v>
      </c>
      <c r="UV18">
        <v>0.49973687500000002</v>
      </c>
      <c r="UW18">
        <v>0.49957108500000003</v>
      </c>
      <c r="UX18">
        <v>0.49941390800000002</v>
      </c>
      <c r="UY18">
        <v>0.49928489300000001</v>
      </c>
      <c r="UZ18">
        <v>0.49925494199999998</v>
      </c>
      <c r="VA18">
        <v>0.49922451400000001</v>
      </c>
      <c r="VB18">
        <v>0.49916648899999999</v>
      </c>
      <c r="VC18">
        <v>0.49906018400000002</v>
      </c>
      <c r="VD18">
        <v>0.49890369200000001</v>
      </c>
      <c r="VE18">
        <v>0.49890011499999998</v>
      </c>
      <c r="VF18">
        <v>0.49897324999999998</v>
      </c>
      <c r="VG18">
        <v>0.49881070900000002</v>
      </c>
      <c r="VH18">
        <v>0.49870434400000002</v>
      </c>
      <c r="VI18">
        <v>0.49863353399999999</v>
      </c>
      <c r="VJ18">
        <v>0.49859502900000002</v>
      </c>
      <c r="VK18">
        <v>0.49835103800000002</v>
      </c>
      <c r="VL18">
        <v>0.49818625999999999</v>
      </c>
      <c r="VM18">
        <v>0.49811622500000002</v>
      </c>
      <c r="VN18">
        <v>0.498181343</v>
      </c>
      <c r="VO18">
        <v>0.498056948</v>
      </c>
      <c r="VP18">
        <v>0.49789252899999997</v>
      </c>
      <c r="VQ18">
        <v>0.49775970000000003</v>
      </c>
      <c r="VR18">
        <v>0.49765309699999999</v>
      </c>
      <c r="VS18">
        <v>0.49746292800000003</v>
      </c>
      <c r="VT18">
        <v>0.49723896400000001</v>
      </c>
      <c r="VU18">
        <v>0.49715364000000001</v>
      </c>
      <c r="VV18">
        <v>0.497066915</v>
      </c>
      <c r="VW18">
        <v>0.496943682</v>
      </c>
      <c r="VX18">
        <v>0.49676218599999999</v>
      </c>
      <c r="VY18">
        <v>0.49654653700000001</v>
      </c>
      <c r="VZ18">
        <v>0.49631089</v>
      </c>
      <c r="WA18">
        <v>0.49606576600000002</v>
      </c>
      <c r="WB18">
        <v>0.49583703299999998</v>
      </c>
      <c r="WC18">
        <v>0.495551407</v>
      </c>
      <c r="WD18">
        <v>0.49527454399999998</v>
      </c>
      <c r="WE18">
        <v>0.49502995599999999</v>
      </c>
      <c r="WF18">
        <v>0.49471667400000002</v>
      </c>
      <c r="WG18">
        <v>0.49437490099999998</v>
      </c>
      <c r="WH18">
        <v>0.49403640599999998</v>
      </c>
      <c r="WI18">
        <v>0.49376976500000003</v>
      </c>
      <c r="WJ18">
        <v>0.49358400699999999</v>
      </c>
      <c r="WK18">
        <v>0.49327096300000001</v>
      </c>
      <c r="WL18">
        <v>0.49278637800000002</v>
      </c>
      <c r="WM18">
        <v>0.49242514399999998</v>
      </c>
      <c r="WN18">
        <v>0.49217474500000002</v>
      </c>
      <c r="WO18">
        <v>0.49174931599999999</v>
      </c>
      <c r="WP18">
        <v>0.49070733799999999</v>
      </c>
      <c r="WQ18">
        <v>0.49029430699999998</v>
      </c>
      <c r="WR18">
        <v>0.48995944899999999</v>
      </c>
      <c r="WS18">
        <v>0.489571005</v>
      </c>
      <c r="WT18">
        <v>0.48875871300000001</v>
      </c>
      <c r="WU18">
        <v>0.48823618899999999</v>
      </c>
      <c r="WV18">
        <v>0.48782491700000002</v>
      </c>
      <c r="WW18">
        <v>0.487405211</v>
      </c>
      <c r="WX18">
        <v>0.48708981299999998</v>
      </c>
      <c r="WY18">
        <v>0.48666468299999999</v>
      </c>
      <c r="WZ18">
        <v>0.48620027300000002</v>
      </c>
      <c r="XA18">
        <v>0.48603028100000001</v>
      </c>
      <c r="XB18">
        <v>0.48579215999999997</v>
      </c>
      <c r="XC18">
        <v>0.48547896699999998</v>
      </c>
      <c r="XD18">
        <v>0.48508158299999998</v>
      </c>
      <c r="XE18">
        <v>0.48519089799999998</v>
      </c>
      <c r="XF18">
        <v>0.48516935100000003</v>
      </c>
      <c r="XG18">
        <v>0.48500209999999999</v>
      </c>
      <c r="XH18">
        <v>0.48462560799999999</v>
      </c>
      <c r="XI18">
        <v>0.48447990400000002</v>
      </c>
      <c r="XJ18">
        <v>0.484453619</v>
      </c>
      <c r="XK18">
        <v>0.48450881200000001</v>
      </c>
      <c r="XL18">
        <v>0.48443993899999999</v>
      </c>
      <c r="XM18">
        <v>0.48426777100000001</v>
      </c>
      <c r="XN18">
        <v>0.484094054</v>
      </c>
      <c r="XO18">
        <v>0.48401945800000001</v>
      </c>
      <c r="XP18">
        <v>0.48408094000000002</v>
      </c>
      <c r="XQ18">
        <v>0.48412287199999998</v>
      </c>
      <c r="XR18">
        <v>0.48409983499999998</v>
      </c>
      <c r="XS18">
        <v>0.48387607900000001</v>
      </c>
      <c r="XT18">
        <v>0.48401224599999998</v>
      </c>
      <c r="XU18">
        <v>0.484165281</v>
      </c>
      <c r="XV18">
        <v>0.48419219299999999</v>
      </c>
      <c r="XW18">
        <v>0.484116614</v>
      </c>
      <c r="XX18">
        <v>0.48407959900000003</v>
      </c>
      <c r="XY18">
        <v>0.48410978900000001</v>
      </c>
      <c r="XZ18">
        <v>0.48426738400000002</v>
      </c>
      <c r="YA18">
        <v>0.48433256099999999</v>
      </c>
      <c r="YB18">
        <v>0.48448112599999998</v>
      </c>
      <c r="YC18">
        <v>0.48469176899999999</v>
      </c>
      <c r="YD18">
        <v>0.48468914600000002</v>
      </c>
      <c r="YE18">
        <v>0.48483180999999997</v>
      </c>
      <c r="YF18">
        <v>0.48498016599999999</v>
      </c>
      <c r="YG18">
        <v>0.48505535700000002</v>
      </c>
      <c r="YH18">
        <v>0.48506316500000002</v>
      </c>
      <c r="YI18">
        <v>0.48503422699999998</v>
      </c>
      <c r="YJ18">
        <v>0.48507004999999997</v>
      </c>
      <c r="YK18">
        <v>0.48537513599999998</v>
      </c>
      <c r="YL18">
        <v>0.48557052000000001</v>
      </c>
      <c r="YM18">
        <v>0.48593542000000001</v>
      </c>
      <c r="YN18">
        <v>0.48635411299999998</v>
      </c>
      <c r="YO18">
        <v>0.48578944800000001</v>
      </c>
      <c r="YP18">
        <v>0.48562538599999999</v>
      </c>
      <c r="YQ18">
        <v>0.48586960099999998</v>
      </c>
      <c r="YR18">
        <v>0.48609587599999998</v>
      </c>
      <c r="YS18">
        <v>0.486093261</v>
      </c>
      <c r="YT18">
        <v>0.48609581499999999</v>
      </c>
      <c r="YU18">
        <v>0.48621169199999997</v>
      </c>
      <c r="YV18">
        <v>0.48616104500000001</v>
      </c>
      <c r="YW18">
        <v>0.48635919799999999</v>
      </c>
      <c r="YX18">
        <v>0.48656132099999999</v>
      </c>
      <c r="YY18">
        <v>0.48660796699999997</v>
      </c>
      <c r="YZ18">
        <v>0.48687251999999998</v>
      </c>
      <c r="ZA18">
        <v>0.48700867399999997</v>
      </c>
      <c r="ZB18">
        <v>0.487149412</v>
      </c>
      <c r="ZC18">
        <v>0.487345688</v>
      </c>
      <c r="ZD18">
        <v>0.487501564</v>
      </c>
      <c r="ZE18">
        <v>0.48772020900000002</v>
      </c>
      <c r="ZF18">
        <v>0.48782824000000002</v>
      </c>
      <c r="ZG18">
        <v>0.48775553300000002</v>
      </c>
      <c r="ZH18">
        <v>0.48753845600000001</v>
      </c>
      <c r="ZI18">
        <v>0.48742633299999999</v>
      </c>
      <c r="ZJ18">
        <v>0.487552333</v>
      </c>
      <c r="ZK18">
        <v>0.48788291700000003</v>
      </c>
      <c r="ZL18">
        <v>0.48808153199999998</v>
      </c>
      <c r="ZM18">
        <v>0.48812023900000001</v>
      </c>
      <c r="ZN18">
        <v>0.48838094700000001</v>
      </c>
      <c r="ZO18">
        <v>0.48861706900000001</v>
      </c>
      <c r="ZP18">
        <v>0.48862079200000003</v>
      </c>
      <c r="ZQ18">
        <v>0.48853085299999999</v>
      </c>
      <c r="ZR18">
        <v>0.48847839100000001</v>
      </c>
      <c r="ZS18">
        <v>0.488543807</v>
      </c>
      <c r="ZT18">
        <v>0.48868845300000002</v>
      </c>
      <c r="ZU18">
        <v>0.488885652</v>
      </c>
      <c r="ZV18">
        <v>0.48899774400000001</v>
      </c>
      <c r="ZW18">
        <v>0.48909826699999998</v>
      </c>
      <c r="ZX18">
        <v>0.48927441999999999</v>
      </c>
      <c r="ZY18">
        <v>0.48920798900000001</v>
      </c>
      <c r="ZZ18">
        <v>0.489097375</v>
      </c>
      <c r="AAA18">
        <v>0.48921260500000002</v>
      </c>
      <c r="AAB18">
        <v>0.48932937300000001</v>
      </c>
      <c r="AAC18">
        <v>0.489373589</v>
      </c>
      <c r="AAD18">
        <v>0.48926955900000002</v>
      </c>
      <c r="AAE18">
        <v>0.48913629800000002</v>
      </c>
      <c r="AAF18">
        <v>0.48929749700000003</v>
      </c>
      <c r="AAG18">
        <v>0.48945414300000001</v>
      </c>
      <c r="AAH18">
        <v>0.48942223499999998</v>
      </c>
      <c r="AAI18">
        <v>0.48939718900000001</v>
      </c>
      <c r="AAJ18">
        <v>0.48950595800000002</v>
      </c>
      <c r="AAK18">
        <v>0.48957001900000002</v>
      </c>
      <c r="AAL18">
        <v>0.48952906499999999</v>
      </c>
      <c r="AAM18">
        <v>0.489591373</v>
      </c>
      <c r="AAN18">
        <v>0.48973515699999998</v>
      </c>
      <c r="AAO18">
        <v>0.48983210999999999</v>
      </c>
      <c r="AAP18">
        <v>0.48984054100000002</v>
      </c>
      <c r="AAQ18">
        <v>0.48980195700000001</v>
      </c>
      <c r="AAR18">
        <v>0.48986512599999998</v>
      </c>
      <c r="AAS18">
        <v>0.48989001799999998</v>
      </c>
      <c r="AAT18">
        <v>0.48979001900000002</v>
      </c>
      <c r="AAU18">
        <v>0.48971386500000003</v>
      </c>
      <c r="AAV18">
        <v>0.48971626499999998</v>
      </c>
      <c r="AAW18">
        <v>0.48986155599999998</v>
      </c>
      <c r="AAX18">
        <v>0.49000272499999997</v>
      </c>
      <c r="AAY18">
        <v>0.49011201700000001</v>
      </c>
      <c r="AAZ18">
        <v>0.49018629400000002</v>
      </c>
      <c r="ABA18">
        <v>0.49008352500000002</v>
      </c>
      <c r="ABB18">
        <v>0.49000995600000002</v>
      </c>
      <c r="ABC18">
        <v>0.48997290999999998</v>
      </c>
      <c r="ABD18">
        <v>0.489859249</v>
      </c>
      <c r="ABE18">
        <v>0.48980091100000001</v>
      </c>
      <c r="ABF18">
        <v>0.48989512600000001</v>
      </c>
      <c r="ABG18">
        <v>0.48996817100000001</v>
      </c>
      <c r="ABH18">
        <v>0.48992134100000001</v>
      </c>
      <c r="ABI18">
        <v>0.489892141</v>
      </c>
      <c r="ABJ18">
        <v>0.48989454100000002</v>
      </c>
      <c r="ABK18">
        <v>0.48987131099999998</v>
      </c>
      <c r="ABL18">
        <v>0.48979097300000002</v>
      </c>
      <c r="ABM18">
        <v>0.48971817200000001</v>
      </c>
      <c r="ABN18">
        <v>0.48967697199999999</v>
      </c>
      <c r="ABO18">
        <v>0.48965014200000001</v>
      </c>
      <c r="ABP18">
        <v>0.48979331100000001</v>
      </c>
      <c r="ABQ18">
        <v>0.48990561799999999</v>
      </c>
      <c r="ABR18">
        <v>0.489814203</v>
      </c>
      <c r="ABS18">
        <v>0.48972746499999997</v>
      </c>
      <c r="ABT18">
        <v>0.48954537300000001</v>
      </c>
      <c r="ABU18">
        <v>0.489141467</v>
      </c>
      <c r="ABV18">
        <v>0.48893996000000001</v>
      </c>
      <c r="ABW18">
        <v>0.48916143600000001</v>
      </c>
      <c r="ABX18">
        <v>0.48922531299999999</v>
      </c>
      <c r="ABY18">
        <v>0.488989375</v>
      </c>
      <c r="ABZ18">
        <v>0.488849806</v>
      </c>
      <c r="ACA18">
        <v>0.48880540700000003</v>
      </c>
      <c r="ACB18">
        <v>0.48870063800000002</v>
      </c>
      <c r="ACC18">
        <v>0.48853113100000001</v>
      </c>
      <c r="ACD18">
        <v>0.48842728499999999</v>
      </c>
      <c r="ACE18">
        <v>0.48833442300000002</v>
      </c>
      <c r="ACF18">
        <v>0.48824620800000001</v>
      </c>
      <c r="ACG18">
        <v>0.488166023</v>
      </c>
      <c r="ACH18">
        <v>0.48803353199999999</v>
      </c>
      <c r="ACI18">
        <v>0.48795494699999997</v>
      </c>
      <c r="ACJ18">
        <v>0.487928209</v>
      </c>
      <c r="ACK18">
        <v>0.48775827100000002</v>
      </c>
      <c r="ACL18">
        <v>0.48744101000000001</v>
      </c>
      <c r="ACM18">
        <v>0.48721387199999999</v>
      </c>
      <c r="ACN18">
        <v>0.48710873500000001</v>
      </c>
      <c r="ACO18">
        <v>0.48695768900000003</v>
      </c>
      <c r="ACP18">
        <v>0.48672310499999999</v>
      </c>
      <c r="ACQ18">
        <v>0.48651556800000001</v>
      </c>
      <c r="ACR18">
        <v>0.48636879900000002</v>
      </c>
      <c r="ACS18">
        <v>0.48619864600000001</v>
      </c>
      <c r="ACT18">
        <v>0.48601873899999998</v>
      </c>
      <c r="ACU18">
        <v>0.48586344599999998</v>
      </c>
      <c r="ACV18">
        <v>0.48558883200000003</v>
      </c>
      <c r="ACW18">
        <v>0.48529052499999997</v>
      </c>
      <c r="ACX18">
        <v>0.48514898699999998</v>
      </c>
      <c r="ACY18">
        <v>0.48503520300000003</v>
      </c>
      <c r="ACZ18">
        <v>0.48477631199999999</v>
      </c>
      <c r="ADA18">
        <v>0.484489789</v>
      </c>
      <c r="ADB18">
        <v>0.48428828200000001</v>
      </c>
      <c r="ADC18">
        <v>0.484108068</v>
      </c>
      <c r="ADD18">
        <v>0.48386222200000001</v>
      </c>
      <c r="ADE18">
        <v>0.48334308500000001</v>
      </c>
      <c r="ADF18">
        <v>0.482853949</v>
      </c>
      <c r="ADG18">
        <v>0.48265850300000002</v>
      </c>
      <c r="ADH18">
        <v>0.482484195</v>
      </c>
      <c r="ADI18">
        <v>0.48198844299999999</v>
      </c>
      <c r="ADJ18">
        <v>0.48144727599999998</v>
      </c>
      <c r="ADK18">
        <v>0.480948139</v>
      </c>
      <c r="ADL18">
        <v>0.48047487900000002</v>
      </c>
      <c r="ADM18">
        <v>0.47999924999999999</v>
      </c>
      <c r="ADN18">
        <v>0.47950949799999998</v>
      </c>
      <c r="ADO18">
        <v>0.47886636100000002</v>
      </c>
      <c r="ADP18">
        <v>0.47807199500000003</v>
      </c>
      <c r="ADQ18">
        <v>0.47729611999999999</v>
      </c>
      <c r="ADR18">
        <v>0.47655092300000002</v>
      </c>
      <c r="ADS18">
        <v>0.47575827900000001</v>
      </c>
      <c r="ADT18">
        <v>0.47476886699999998</v>
      </c>
      <c r="ADU18">
        <v>0.473783116</v>
      </c>
      <c r="ADV18">
        <v>0.47280161199999998</v>
      </c>
      <c r="ADW18">
        <v>0.47181472299999999</v>
      </c>
      <c r="ADX18">
        <v>0.47059845</v>
      </c>
      <c r="ADY18">
        <v>0.46937928499999998</v>
      </c>
      <c r="ADZ18">
        <v>0.46836288700000001</v>
      </c>
      <c r="AEA18">
        <v>0.46736307599999999</v>
      </c>
      <c r="AEB18">
        <v>0.46601243399999998</v>
      </c>
      <c r="AEC18">
        <v>0.46457379300000001</v>
      </c>
      <c r="AED18">
        <v>0.46342068800000003</v>
      </c>
      <c r="AEE18">
        <v>0.462444138</v>
      </c>
      <c r="AEF18">
        <v>0.46138368000000002</v>
      </c>
      <c r="AEG18">
        <v>0.46020694499999998</v>
      </c>
      <c r="AEH18">
        <v>0.459059102</v>
      </c>
      <c r="AEI18">
        <v>0.45799015199999998</v>
      </c>
      <c r="AEJ18">
        <v>0.45697818600000001</v>
      </c>
      <c r="AEK18">
        <v>0.45608111200000001</v>
      </c>
      <c r="AEL18">
        <v>0.45516754500000001</v>
      </c>
      <c r="AEM18">
        <v>0.45423607199999999</v>
      </c>
      <c r="AEN18">
        <v>0.45333016700000001</v>
      </c>
      <c r="AEO18">
        <v>0.45276478399999998</v>
      </c>
      <c r="AEP18">
        <v>0.452212909</v>
      </c>
      <c r="AEQ18">
        <v>0.451581495</v>
      </c>
      <c r="AER18">
        <v>0.45094869799999998</v>
      </c>
      <c r="AES18">
        <v>0.450440391</v>
      </c>
      <c r="AET18">
        <v>0.44999747000000001</v>
      </c>
      <c r="AEU18">
        <v>0.44965196400000002</v>
      </c>
      <c r="AEV18">
        <v>0.44934713399999998</v>
      </c>
      <c r="AEW18">
        <v>0.44901359699999999</v>
      </c>
      <c r="AEX18">
        <v>0.44866858199999998</v>
      </c>
      <c r="AEY18">
        <v>0.448365813</v>
      </c>
      <c r="AEZ18">
        <v>0.44810498399999998</v>
      </c>
      <c r="AFA18">
        <v>0.44785769199999997</v>
      </c>
      <c r="AFB18">
        <v>0.44769837000000001</v>
      </c>
      <c r="AFC18">
        <v>0.44755089300000001</v>
      </c>
      <c r="AFD18">
        <v>0.44741913900000002</v>
      </c>
      <c r="AFE18">
        <v>0.44728517099999998</v>
      </c>
      <c r="AFF18">
        <v>0.44705603300000002</v>
      </c>
      <c r="AFG18">
        <v>0.44682498799999998</v>
      </c>
      <c r="AFH18">
        <v>0.446771111</v>
      </c>
      <c r="AFI18">
        <v>0.44674738800000002</v>
      </c>
      <c r="AFJ18">
        <v>0.44658597300000002</v>
      </c>
      <c r="AFK18">
        <v>0.44637572800000003</v>
      </c>
      <c r="AFL18">
        <v>0.446238621</v>
      </c>
      <c r="AFM18">
        <v>0.44614711400000001</v>
      </c>
      <c r="AFN18">
        <v>0.44599923699999999</v>
      </c>
      <c r="AFO18">
        <v>0.44580099099999998</v>
      </c>
      <c r="AFP18">
        <v>0.44561816100000001</v>
      </c>
      <c r="AFQ18">
        <v>0.44545010000000002</v>
      </c>
      <c r="AFR18">
        <v>0.44531099299999999</v>
      </c>
      <c r="AFS18">
        <v>0.445260716</v>
      </c>
      <c r="AFT18">
        <v>0.44520308600000003</v>
      </c>
      <c r="AFU18">
        <v>0.44509511600000001</v>
      </c>
      <c r="AFV18">
        <v>0.44498930199999998</v>
      </c>
      <c r="AFW18">
        <v>0.44492647099999999</v>
      </c>
      <c r="AFX18">
        <v>0.444863856</v>
      </c>
      <c r="AFY18">
        <v>0.44474367199999998</v>
      </c>
      <c r="AFZ18">
        <v>0.444617241</v>
      </c>
      <c r="AGA18">
        <v>0.44456114899999999</v>
      </c>
      <c r="AGB18">
        <v>0.44452090300000002</v>
      </c>
      <c r="AGC18">
        <v>0.44453810300000002</v>
      </c>
      <c r="AGD18">
        <v>0.444581057</v>
      </c>
      <c r="AGE18">
        <v>0.44458508800000002</v>
      </c>
      <c r="AGF18">
        <v>0.44456305600000001</v>
      </c>
      <c r="AGG18">
        <v>0.44461951799999999</v>
      </c>
      <c r="AGH18">
        <v>0.444757764</v>
      </c>
      <c r="AGI18">
        <v>0.44481287200000003</v>
      </c>
      <c r="AGJ18">
        <v>0.44472751799999999</v>
      </c>
      <c r="AGK18">
        <v>0.44471920999999998</v>
      </c>
      <c r="AGL18">
        <v>0.44493480899999999</v>
      </c>
      <c r="AGM18">
        <v>0.44511711700000001</v>
      </c>
      <c r="AGN18">
        <v>0.44510773199999998</v>
      </c>
      <c r="AGO18">
        <v>0.44510231700000003</v>
      </c>
      <c r="AGP18">
        <v>0.44516102400000002</v>
      </c>
      <c r="AGQ18">
        <v>0.445219639</v>
      </c>
      <c r="AGR18">
        <v>0.44542209999999999</v>
      </c>
      <c r="AGS18">
        <v>0.44564074599999998</v>
      </c>
      <c r="AGT18">
        <v>0.44574471500000001</v>
      </c>
      <c r="AGU18">
        <v>0.44581665300000001</v>
      </c>
      <c r="AGV18">
        <v>0.44596200600000002</v>
      </c>
      <c r="AGW18">
        <v>0.446141913</v>
      </c>
      <c r="AGX18">
        <v>0.44626437400000002</v>
      </c>
      <c r="AGY18">
        <v>0.44634551300000003</v>
      </c>
      <c r="AGZ18">
        <v>0.44645077399999999</v>
      </c>
      <c r="AHA18">
        <v>0.44658271199999999</v>
      </c>
      <c r="AHB18">
        <v>0.44672640400000002</v>
      </c>
      <c r="AHC18">
        <v>0.446890342</v>
      </c>
      <c r="AHD18">
        <v>0.44705397099999999</v>
      </c>
      <c r="AHE18">
        <v>0.44721594100000001</v>
      </c>
      <c r="AHF18">
        <v>0.44737473999999999</v>
      </c>
      <c r="AHG18">
        <v>0.44752440100000002</v>
      </c>
      <c r="AHH18">
        <v>0.44767744700000001</v>
      </c>
      <c r="AHI18">
        <v>0.44785837000000001</v>
      </c>
      <c r="AHJ18">
        <v>0.448039138</v>
      </c>
      <c r="AHK18">
        <v>0.44817836799999999</v>
      </c>
      <c r="AHL18">
        <v>0.44831784499999999</v>
      </c>
      <c r="AHM18">
        <v>0.44836904500000002</v>
      </c>
      <c r="AHN18">
        <v>0.44839827500000001</v>
      </c>
      <c r="AHO18">
        <v>0.44861267500000002</v>
      </c>
      <c r="AHP18">
        <v>0.44890076600000001</v>
      </c>
      <c r="AHQ18">
        <v>0.44901181099999998</v>
      </c>
      <c r="AHR18">
        <v>0.44901178000000003</v>
      </c>
      <c r="AHS18">
        <v>0.44914415000000002</v>
      </c>
      <c r="AHT18">
        <v>0.449397041</v>
      </c>
      <c r="AHU18">
        <v>0.44955316299999998</v>
      </c>
      <c r="AHV18">
        <v>0.44958704100000002</v>
      </c>
      <c r="AHW18">
        <v>0.44966325600000001</v>
      </c>
      <c r="AHX18">
        <v>0.449811656</v>
      </c>
      <c r="AHY18">
        <v>0.44995710100000003</v>
      </c>
      <c r="AHZ18">
        <v>0.45012906899999999</v>
      </c>
      <c r="AIA18">
        <v>0.450296423</v>
      </c>
      <c r="AIB18">
        <v>0.45034380800000001</v>
      </c>
      <c r="AIC18">
        <v>0.45038968400000001</v>
      </c>
      <c r="AID18">
        <v>0.45055519199999999</v>
      </c>
      <c r="AIE18">
        <v>0.45072605199999999</v>
      </c>
      <c r="AIF18">
        <v>0.45074943699999998</v>
      </c>
      <c r="AIG18">
        <v>0.45074866800000002</v>
      </c>
      <c r="AIH18">
        <v>0.45088346699999998</v>
      </c>
      <c r="AII18">
        <v>0.45105888199999999</v>
      </c>
      <c r="AIJ18">
        <v>0.451074113</v>
      </c>
      <c r="AIK18">
        <v>0.45101645099999998</v>
      </c>
      <c r="AIL18">
        <v>0.45100734399999998</v>
      </c>
      <c r="AIM18">
        <v>0.45103174299999998</v>
      </c>
      <c r="AIN18">
        <v>0.45107303599999998</v>
      </c>
      <c r="AIO18">
        <v>0.45113318899999999</v>
      </c>
      <c r="AIP18">
        <v>0.45110223500000002</v>
      </c>
      <c r="AIQ18">
        <v>0.450932728</v>
      </c>
      <c r="AIR18">
        <v>0.450883806</v>
      </c>
      <c r="AIS18">
        <v>0.45111149699999997</v>
      </c>
      <c r="AIT18">
        <v>0.45125641999999999</v>
      </c>
      <c r="AIU18">
        <v>0.45107014299999998</v>
      </c>
      <c r="AIV18">
        <v>0.45090765100000002</v>
      </c>
      <c r="AIW18">
        <v>0.45100595900000001</v>
      </c>
      <c r="AIX18">
        <v>0.45109620499999997</v>
      </c>
      <c r="AIY18">
        <v>0.45085894399999998</v>
      </c>
      <c r="AIZ18">
        <v>0.45061152999999998</v>
      </c>
      <c r="AJA18">
        <v>0.45063872900000002</v>
      </c>
      <c r="AJB18">
        <v>0.45069334500000002</v>
      </c>
      <c r="AJC18">
        <v>0.450525591</v>
      </c>
      <c r="AJD18">
        <v>0.45030368500000001</v>
      </c>
      <c r="AJE18">
        <v>0.45020119199999997</v>
      </c>
      <c r="AJF18">
        <v>0.45015368500000003</v>
      </c>
      <c r="AJG18">
        <v>0.45003543899999998</v>
      </c>
      <c r="AJH18">
        <v>0.44986297800000002</v>
      </c>
      <c r="AJI18">
        <v>0.44968362499999998</v>
      </c>
      <c r="AJJ18">
        <v>0.44950581099999998</v>
      </c>
      <c r="AJK18">
        <v>0.44931537999999999</v>
      </c>
      <c r="AJL18">
        <v>0.44911716499999998</v>
      </c>
      <c r="AJM18">
        <v>0.44894030499999998</v>
      </c>
      <c r="AJN18">
        <v>0.44878559699999998</v>
      </c>
      <c r="AJO18">
        <v>0.44857861300000001</v>
      </c>
      <c r="AJP18">
        <v>0.44825526100000002</v>
      </c>
      <c r="AJQ18">
        <v>0.44797569199999998</v>
      </c>
      <c r="AJR18">
        <v>0.44783809299999999</v>
      </c>
      <c r="AJS18">
        <v>0.44767686200000001</v>
      </c>
      <c r="AJT18">
        <v>0.447414863</v>
      </c>
      <c r="AJU18">
        <v>0.44715381799999998</v>
      </c>
      <c r="AJV18">
        <v>0.44686874100000001</v>
      </c>
      <c r="AJW18">
        <v>0.44657535799999998</v>
      </c>
      <c r="AJX18">
        <v>0.44630228199999999</v>
      </c>
      <c r="AJY18">
        <v>0.44603188300000002</v>
      </c>
      <c r="AJZ18">
        <v>0.44569837699999998</v>
      </c>
      <c r="AKA18">
        <v>0.445342285</v>
      </c>
      <c r="AKB18">
        <v>0.44499819400000001</v>
      </c>
      <c r="AKC18">
        <v>0.44466671800000002</v>
      </c>
      <c r="AKD18">
        <v>0.44426136599999999</v>
      </c>
      <c r="AKE18">
        <v>0.44380290500000003</v>
      </c>
      <c r="AKF18">
        <v>0.44341349099999999</v>
      </c>
      <c r="AKG18">
        <v>0.44309358399999998</v>
      </c>
      <c r="AKH18">
        <v>0.44266084700000002</v>
      </c>
      <c r="AKI18">
        <v>0.44206583399999999</v>
      </c>
      <c r="AKJ18">
        <v>0.441560697</v>
      </c>
      <c r="AKK18">
        <v>0.44123377600000002</v>
      </c>
      <c r="AKL18">
        <v>0.44077159199999999</v>
      </c>
      <c r="AKM18">
        <v>0.43994344099999999</v>
      </c>
      <c r="AKN18">
        <v>0.43917335099999999</v>
      </c>
      <c r="AKO18">
        <v>0.43864467600000001</v>
      </c>
      <c r="AKP18">
        <v>0.43808366300000001</v>
      </c>
      <c r="AKQ18">
        <v>0.43730283399999997</v>
      </c>
      <c r="AKR18">
        <v>0.43652908299999998</v>
      </c>
      <c r="AKS18">
        <v>0.43579646999999999</v>
      </c>
      <c r="AKT18">
        <v>0.43506182599999998</v>
      </c>
      <c r="AKU18">
        <v>0.43419998199999998</v>
      </c>
      <c r="AKV18">
        <v>0.43332863199999999</v>
      </c>
      <c r="AKW18">
        <v>0.43229792700000003</v>
      </c>
      <c r="AKX18">
        <v>0.43125026900000002</v>
      </c>
      <c r="AKY18">
        <v>0.430329287</v>
      </c>
      <c r="AKZ18">
        <v>0.42943984400000002</v>
      </c>
      <c r="ALA18">
        <v>0.42834403199999999</v>
      </c>
      <c r="ALB18">
        <v>0.42717117399999999</v>
      </c>
      <c r="ALC18">
        <v>0.42609280799999999</v>
      </c>
      <c r="ALD18">
        <v>0.42506767299999998</v>
      </c>
      <c r="ALE18">
        <v>0.42393306200000003</v>
      </c>
      <c r="ALF18">
        <v>0.42269718899999997</v>
      </c>
      <c r="ALG18">
        <v>0.421514208</v>
      </c>
      <c r="ALH18">
        <v>0.42039248800000001</v>
      </c>
      <c r="ALI18">
        <v>0.41919332300000001</v>
      </c>
      <c r="ALJ18">
        <v>0.417858281</v>
      </c>
      <c r="ALK18">
        <v>0.41653400899999998</v>
      </c>
      <c r="ALL18">
        <v>0.41526782800000001</v>
      </c>
      <c r="ALM18">
        <v>0.414051155</v>
      </c>
      <c r="ALN18">
        <v>0.412763928</v>
      </c>
      <c r="ALO18">
        <v>0.41144602499999999</v>
      </c>
      <c r="ALP18">
        <v>0.41018107599999998</v>
      </c>
      <c r="ALQ18">
        <v>0.40895366500000002</v>
      </c>
      <c r="ALR18">
        <v>0.40767394499999998</v>
      </c>
      <c r="ALS18">
        <v>0.40637564100000001</v>
      </c>
      <c r="ALT18">
        <v>0.40508533800000002</v>
      </c>
      <c r="ALU18">
        <v>0.40384435800000001</v>
      </c>
      <c r="ALV18">
        <v>0.40262525399999999</v>
      </c>
      <c r="ALW18">
        <v>0.401369319</v>
      </c>
      <c r="ALX18">
        <v>0.40015283099999999</v>
      </c>
      <c r="ALY18">
        <v>0.39899625</v>
      </c>
      <c r="ALZ18">
        <v>0.39771176200000002</v>
      </c>
      <c r="AMA18">
        <v>0.39635158199999998</v>
      </c>
      <c r="AMB18">
        <v>0.39512767799999998</v>
      </c>
      <c r="AMC18">
        <v>0.39401577399999999</v>
      </c>
      <c r="AMD18">
        <v>0.39280614699999999</v>
      </c>
      <c r="AME18">
        <v>0.39149245900000001</v>
      </c>
      <c r="AMF18">
        <v>0.39022827900000001</v>
      </c>
      <c r="AMG18">
        <v>0.38903726700000002</v>
      </c>
      <c r="AMH18">
        <v>0.387794994</v>
      </c>
      <c r="AMI18">
        <v>0.38646259799999999</v>
      </c>
      <c r="AMJ18">
        <v>0.38513469500000003</v>
      </c>
      <c r="AMK18">
        <v>0.38383863699999998</v>
      </c>
      <c r="AML18">
        <v>0.38250448799999998</v>
      </c>
      <c r="AMM18">
        <v>0.38093803100000001</v>
      </c>
      <c r="AMN18">
        <v>0.379372498</v>
      </c>
      <c r="AMO18">
        <v>0.37785468700000002</v>
      </c>
      <c r="AMP18">
        <v>0.37632210799999999</v>
      </c>
      <c r="AMQ18">
        <v>0.37450654500000002</v>
      </c>
      <c r="AMR18">
        <v>0.37269261199999998</v>
      </c>
      <c r="AMS18">
        <v>0.37082941800000002</v>
      </c>
      <c r="AMT18">
        <v>0.36897370099999999</v>
      </c>
      <c r="AMU18">
        <v>0.36678192399999998</v>
      </c>
      <c r="AMV18">
        <v>0.36455279200000001</v>
      </c>
      <c r="AMW18">
        <v>0.36202304600000001</v>
      </c>
      <c r="AMX18">
        <v>0.359498716</v>
      </c>
      <c r="AMY18">
        <v>0.35669247900000001</v>
      </c>
      <c r="AMZ18">
        <v>0.353816611</v>
      </c>
      <c r="ANA18">
        <v>0.35058785199999998</v>
      </c>
      <c r="ANB18">
        <v>0.34731152500000001</v>
      </c>
      <c r="ANC18">
        <v>0.34373467499999999</v>
      </c>
      <c r="AND18">
        <v>0.33997844100000002</v>
      </c>
      <c r="ANE18">
        <v>0.33588580800000001</v>
      </c>
      <c r="ANF18">
        <v>0.33164529799999998</v>
      </c>
      <c r="ANG18">
        <v>0.32707879000000001</v>
      </c>
      <c r="ANH18">
        <v>0.322304221</v>
      </c>
      <c r="ANI18">
        <v>0.317332791</v>
      </c>
      <c r="ANJ18">
        <v>0.31217256100000002</v>
      </c>
      <c r="ANK18">
        <v>0.30686830100000001</v>
      </c>
      <c r="ANL18">
        <v>0.30125216500000002</v>
      </c>
      <c r="ANM18">
        <v>0.29552418400000002</v>
      </c>
      <c r="ANN18">
        <v>0.28969872600000002</v>
      </c>
      <c r="ANO18">
        <v>0.28379908399999998</v>
      </c>
      <c r="ANP18">
        <v>0.27771408800000003</v>
      </c>
      <c r="ANQ18">
        <v>0.27166524600000003</v>
      </c>
      <c r="ANR18">
        <v>0.26556012800000001</v>
      </c>
      <c r="ANS18">
        <v>0.25951820799999997</v>
      </c>
      <c r="ANT18">
        <v>0.25346744300000001</v>
      </c>
      <c r="ANU18">
        <v>0.24744064700000001</v>
      </c>
      <c r="ANV18">
        <v>0.241611451</v>
      </c>
      <c r="ANW18">
        <v>0.23582488500000001</v>
      </c>
      <c r="ANX18">
        <v>0.23018119500000001</v>
      </c>
      <c r="ANY18">
        <v>0.22461313599999999</v>
      </c>
      <c r="ANZ18">
        <v>0.21941470699999999</v>
      </c>
      <c r="AOA18">
        <v>0.21428820000000001</v>
      </c>
      <c r="AOB18">
        <v>0.20943593899999999</v>
      </c>
      <c r="AOC18">
        <v>0.204630216</v>
      </c>
      <c r="AOD18">
        <v>0.20028547599999999</v>
      </c>
      <c r="AOE18">
        <v>0.19606052099999999</v>
      </c>
      <c r="AOF18">
        <v>0.192069503</v>
      </c>
      <c r="AOG18">
        <v>0.18816200799999999</v>
      </c>
      <c r="AOH18">
        <v>0.18472249499999999</v>
      </c>
      <c r="AOI18">
        <v>0.18146452099999999</v>
      </c>
      <c r="AOJ18">
        <v>0.178406439</v>
      </c>
      <c r="AOK18">
        <v>0.175407172</v>
      </c>
      <c r="AOL18">
        <v>0.172726134</v>
      </c>
      <c r="AOM18">
        <v>0.17027555799999999</v>
      </c>
      <c r="AON18">
        <v>0.16793776599999999</v>
      </c>
      <c r="AOO18">
        <v>0.165708035</v>
      </c>
      <c r="AOP18">
        <v>0.16372579500000001</v>
      </c>
      <c r="AOQ18">
        <v>0.16195664700000001</v>
      </c>
      <c r="AOR18">
        <v>0.160283806</v>
      </c>
      <c r="AOS18">
        <v>0.15873104199999999</v>
      </c>
      <c r="AOT18">
        <v>0.157261861</v>
      </c>
      <c r="AOU18">
        <v>0.15595266499999999</v>
      </c>
      <c r="AOV18">
        <v>0.15471073099999999</v>
      </c>
      <c r="AOW18">
        <v>0.153591012</v>
      </c>
      <c r="AOX18">
        <v>0.15254323</v>
      </c>
      <c r="AOY18">
        <v>0.15165163400000001</v>
      </c>
      <c r="AOZ18">
        <v>0.15078608199999999</v>
      </c>
      <c r="APA18">
        <v>0.150028208</v>
      </c>
      <c r="APB18">
        <v>0.14929716400000001</v>
      </c>
      <c r="APC18">
        <v>0.148656643</v>
      </c>
      <c r="APD18">
        <v>0.14802764500000001</v>
      </c>
      <c r="APE18">
        <v>0.147506308</v>
      </c>
      <c r="APF18">
        <v>0.14701663300000001</v>
      </c>
      <c r="APG18">
        <v>0.14668034199999999</v>
      </c>
      <c r="APH18">
        <v>0.14635898899999999</v>
      </c>
      <c r="API18">
        <v>0.14603406699999999</v>
      </c>
      <c r="APJ18">
        <v>0.14571136000000001</v>
      </c>
      <c r="APK18">
        <v>0.14551577700000001</v>
      </c>
      <c r="APL18">
        <v>0.14534686899999999</v>
      </c>
      <c r="APM18">
        <v>0.145161916</v>
      </c>
      <c r="APN18">
        <v>0.14496883899999999</v>
      </c>
      <c r="APO18">
        <v>0.14492780899999999</v>
      </c>
      <c r="APP18">
        <v>0.14492560900000001</v>
      </c>
      <c r="APQ18">
        <v>0.14484851600000001</v>
      </c>
      <c r="APR18">
        <v>0.14474916400000001</v>
      </c>
      <c r="APS18">
        <v>0.14480194800000001</v>
      </c>
      <c r="APT18">
        <v>0.14490668600000001</v>
      </c>
      <c r="APU18">
        <v>0.144965394</v>
      </c>
      <c r="APV18">
        <v>0.14499527100000001</v>
      </c>
      <c r="APW18">
        <v>0.145104285</v>
      </c>
      <c r="APX18">
        <v>0.14526523799999999</v>
      </c>
      <c r="APY18">
        <v>0.14541791500000001</v>
      </c>
      <c r="APZ18">
        <v>0.145560314</v>
      </c>
      <c r="AQA18">
        <v>0.14573156000000001</v>
      </c>
      <c r="AQB18">
        <v>0.14594732899999999</v>
      </c>
      <c r="AQC18">
        <v>0.146203097</v>
      </c>
      <c r="AQD18">
        <v>0.146459281</v>
      </c>
      <c r="AQE18">
        <v>0.14674074200000001</v>
      </c>
      <c r="AQF18">
        <v>0.14710187899999999</v>
      </c>
      <c r="AQG18">
        <v>0.147516062</v>
      </c>
      <c r="AQH18">
        <v>0.14796952199999999</v>
      </c>
      <c r="AQI18">
        <v>0.14843873599999999</v>
      </c>
      <c r="AQJ18">
        <v>0.14895782699999999</v>
      </c>
      <c r="AQK18">
        <v>0.14952596300000001</v>
      </c>
      <c r="AQL18">
        <v>0.15017265299999999</v>
      </c>
      <c r="AQM18">
        <v>0.15083632899999999</v>
      </c>
      <c r="AQN18">
        <v>0.15159088000000001</v>
      </c>
      <c r="AQO18">
        <v>0.15237947700000001</v>
      </c>
      <c r="AQP18">
        <v>0.15326167499999999</v>
      </c>
      <c r="AQQ18">
        <v>0.15414513299999999</v>
      </c>
      <c r="AQR18">
        <v>0.155034069</v>
      </c>
      <c r="AQS18">
        <v>0.15597735800000001</v>
      </c>
      <c r="AQT18">
        <v>0.157082201</v>
      </c>
      <c r="AQU18">
        <v>0.158159043</v>
      </c>
      <c r="AQV18">
        <v>0.15917744</v>
      </c>
      <c r="AQW18">
        <v>0.16023142100000001</v>
      </c>
      <c r="AQX18">
        <v>0.16139574000000001</v>
      </c>
      <c r="AQY18">
        <v>0.16255069</v>
      </c>
      <c r="AQZ18">
        <v>0.16368479499999999</v>
      </c>
      <c r="ARA18">
        <v>0.16486145199999999</v>
      </c>
      <c r="ARB18">
        <v>0.166186325</v>
      </c>
      <c r="ARC18">
        <v>0.167487197</v>
      </c>
      <c r="ARD18">
        <v>0.16868248599999999</v>
      </c>
      <c r="ARE18">
        <v>0.16990523499999999</v>
      </c>
      <c r="ARF18">
        <v>0.17121240099999999</v>
      </c>
      <c r="ARG18">
        <v>0.172513951</v>
      </c>
      <c r="ARH18">
        <v>0.17384939199999999</v>
      </c>
      <c r="ARI18">
        <v>0.17521034199999999</v>
      </c>
      <c r="ARJ18">
        <v>0.17652621499999999</v>
      </c>
      <c r="ARK18">
        <v>0.17781444099999999</v>
      </c>
      <c r="ARL18">
        <v>0.17924077499999999</v>
      </c>
      <c r="ARM18">
        <v>0.18070255499999999</v>
      </c>
      <c r="ARN18">
        <v>0.18199416700000001</v>
      </c>
      <c r="ARO18">
        <v>0.18326840799999999</v>
      </c>
      <c r="ARP18">
        <v>0.184714142</v>
      </c>
      <c r="ARQ18">
        <v>0.18619279799999999</v>
      </c>
      <c r="ARR18">
        <v>0.18759294800000001</v>
      </c>
      <c r="ARS18">
        <v>0.188957082</v>
      </c>
      <c r="ART18">
        <v>0.190354985</v>
      </c>
      <c r="ARU18">
        <v>0.191799996</v>
      </c>
      <c r="ARV18">
        <v>0.193208977</v>
      </c>
      <c r="ARW18">
        <v>0.19457754099999999</v>
      </c>
      <c r="ARX18">
        <v>0.19601075100000001</v>
      </c>
      <c r="ARY18">
        <v>0.19751408500000001</v>
      </c>
      <c r="ARZ18">
        <v>0.19898084999999999</v>
      </c>
      <c r="ASA18">
        <v>0.20036812200000001</v>
      </c>
      <c r="ASB18">
        <v>0.20177914799999999</v>
      </c>
      <c r="ASC18">
        <v>0.20324092799999999</v>
      </c>
      <c r="ASD18">
        <v>0.20462144700000001</v>
      </c>
      <c r="ASE18">
        <v>0.205962381</v>
      </c>
      <c r="ASF18">
        <v>0.20748212999999999</v>
      </c>
      <c r="ASG18">
        <v>0.209108448</v>
      </c>
      <c r="ASH18">
        <v>0.210521967</v>
      </c>
      <c r="ASI18">
        <v>0.211749193</v>
      </c>
      <c r="ASJ18">
        <v>0.21315943500000001</v>
      </c>
      <c r="ASK18">
        <v>0.21474801399999999</v>
      </c>
      <c r="ASL18">
        <v>0.216143487</v>
      </c>
      <c r="ASM18">
        <v>0.21733360600000001</v>
      </c>
      <c r="ASN18">
        <v>0.21868326299999999</v>
      </c>
      <c r="ASO18">
        <v>0.220209197</v>
      </c>
      <c r="ASP18">
        <v>0.221627146</v>
      </c>
      <c r="ASQ18">
        <v>0.222839973</v>
      </c>
      <c r="ASR18">
        <v>0.22413179999999999</v>
      </c>
      <c r="ASS18">
        <v>0.225629933</v>
      </c>
      <c r="AST18">
        <v>0.227043405</v>
      </c>
      <c r="ASU18">
        <v>0.228270109</v>
      </c>
      <c r="ASV18">
        <v>0.22956316700000001</v>
      </c>
      <c r="ASW18">
        <v>0.230969024</v>
      </c>
      <c r="ASX18">
        <v>0.23232877299999999</v>
      </c>
      <c r="ASY18">
        <v>0.23354983000000001</v>
      </c>
      <c r="ASZ18">
        <v>0.234792273</v>
      </c>
      <c r="ATA18">
        <v>0.23608965300000001</v>
      </c>
      <c r="ATB18">
        <v>0.23736438700000001</v>
      </c>
      <c r="ATC18">
        <v>0.23860189100000001</v>
      </c>
      <c r="ATD18">
        <v>0.23986368699999999</v>
      </c>
      <c r="ATE18">
        <v>0.241153113</v>
      </c>
      <c r="ATF18">
        <v>0.24243129399999999</v>
      </c>
      <c r="ATG18">
        <v>0.243630768</v>
      </c>
      <c r="ATH18">
        <v>0.24480993300000001</v>
      </c>
      <c r="ATI18">
        <v>0.24599865200000001</v>
      </c>
      <c r="ATJ18">
        <v>0.24719986399999999</v>
      </c>
      <c r="ATK18">
        <v>0.24838049000000001</v>
      </c>
      <c r="ATL18">
        <v>0.24955250200000001</v>
      </c>
      <c r="ATM18">
        <v>0.25072097500000001</v>
      </c>
      <c r="ATN18">
        <v>0.251901971</v>
      </c>
      <c r="ATO18">
        <v>0.253062183</v>
      </c>
      <c r="ATP18">
        <v>0.25420823999999997</v>
      </c>
      <c r="ATQ18">
        <v>0.25533468300000001</v>
      </c>
      <c r="ATR18">
        <v>0.256453449</v>
      </c>
      <c r="ATS18">
        <v>0.25760164499999999</v>
      </c>
      <c r="ATT18">
        <v>0.25876378</v>
      </c>
      <c r="ATU18">
        <v>0.25976300699999999</v>
      </c>
      <c r="ATV18">
        <v>0.26073408199999998</v>
      </c>
      <c r="ATW18">
        <v>0.26185574</v>
      </c>
      <c r="ATX18">
        <v>0.26298548900000002</v>
      </c>
      <c r="ATY18">
        <v>0.26393268600000003</v>
      </c>
      <c r="ATZ18">
        <v>0.26487776000000002</v>
      </c>
      <c r="AUA18">
        <v>0.26596923300000003</v>
      </c>
      <c r="AUB18">
        <v>0.26704766099999999</v>
      </c>
      <c r="AUC18">
        <v>0.26790642799999997</v>
      </c>
      <c r="AUD18">
        <v>0.26877180899999997</v>
      </c>
      <c r="AUE18">
        <v>0.26981780599999999</v>
      </c>
      <c r="AUF18">
        <v>0.27086047899999999</v>
      </c>
      <c r="AUG18">
        <v>0.27165758400000001</v>
      </c>
      <c r="AUH18">
        <v>0.27243370500000003</v>
      </c>
      <c r="AUI18">
        <v>0.27344361</v>
      </c>
      <c r="AUJ18">
        <v>0.27446828299999998</v>
      </c>
      <c r="AUK18">
        <v>0.27523181899999999</v>
      </c>
      <c r="AUL18">
        <v>0.275986124</v>
      </c>
      <c r="AUM18">
        <v>0.27695202899999999</v>
      </c>
      <c r="AUN18">
        <v>0.27790464100000001</v>
      </c>
      <c r="AUO18">
        <v>0.27867596100000003</v>
      </c>
      <c r="AUP18">
        <v>0.27946762000000003</v>
      </c>
      <c r="AUQ18">
        <v>0.28034592600000002</v>
      </c>
      <c r="AUR18">
        <v>0.28120552300000001</v>
      </c>
      <c r="AUS18">
        <v>0.28196896599999999</v>
      </c>
      <c r="AUT18">
        <v>0.28275354899999999</v>
      </c>
      <c r="AUU18">
        <v>0.28363674500000002</v>
      </c>
      <c r="AUV18">
        <v>0.28448760400000001</v>
      </c>
      <c r="AUW18">
        <v>0.28522037099999997</v>
      </c>
      <c r="AUX18">
        <v>0.28595843100000001</v>
      </c>
      <c r="AUY18">
        <v>0.286775997</v>
      </c>
      <c r="AUZ18">
        <v>0.287610425</v>
      </c>
      <c r="AVA18">
        <v>0.28831894499999999</v>
      </c>
      <c r="AVB18">
        <v>0.28899048199999999</v>
      </c>
      <c r="AVC18">
        <v>0.289743311</v>
      </c>
      <c r="AVD18">
        <v>0.29052001599999999</v>
      </c>
      <c r="AVE18">
        <v>0.29126702799999998</v>
      </c>
      <c r="AVF18">
        <v>0.291986042</v>
      </c>
      <c r="AVG18">
        <v>0.292720747</v>
      </c>
      <c r="AVH18">
        <v>0.29353280599999998</v>
      </c>
      <c r="AVI18">
        <v>0.294269634</v>
      </c>
      <c r="AVJ18">
        <v>0.29488243200000003</v>
      </c>
      <c r="AVK18">
        <v>0.295523076</v>
      </c>
      <c r="AVL18">
        <v>0.296236059</v>
      </c>
      <c r="AVM18">
        <v>0.29695322600000001</v>
      </c>
      <c r="AVN18">
        <v>0.29763454700000003</v>
      </c>
      <c r="AVO18">
        <v>0.29828722200000002</v>
      </c>
      <c r="AVP18">
        <v>0.29893663500000001</v>
      </c>
      <c r="AVQ18">
        <v>0.29958654000000001</v>
      </c>
      <c r="AVR18">
        <v>0.30028998400000001</v>
      </c>
      <c r="AVS18">
        <v>0.30094370500000001</v>
      </c>
      <c r="AVT18">
        <v>0.30150376499999998</v>
      </c>
      <c r="AVU18">
        <v>0.302108194</v>
      </c>
      <c r="AVV18">
        <v>0.30278453</v>
      </c>
      <c r="AVW18">
        <v>0.30340419000000002</v>
      </c>
      <c r="AVX18">
        <v>0.30396655700000003</v>
      </c>
      <c r="AVY18">
        <v>0.30449917100000001</v>
      </c>
      <c r="AVZ18">
        <v>0.30504630700000002</v>
      </c>
      <c r="AWA18">
        <v>0.30566953600000002</v>
      </c>
      <c r="AWB18">
        <v>0.30629097999999999</v>
      </c>
      <c r="AWC18">
        <v>0.30674316299999999</v>
      </c>
      <c r="AWD18">
        <v>0.30717227000000003</v>
      </c>
      <c r="AWE18">
        <v>0.307731221</v>
      </c>
      <c r="AWF18">
        <v>0.30830155799999998</v>
      </c>
      <c r="AWG18">
        <v>0.30878974100000001</v>
      </c>
      <c r="AWH18">
        <v>0.30926176999999999</v>
      </c>
      <c r="AWI18">
        <v>0.30981109200000001</v>
      </c>
      <c r="AWJ18">
        <v>0.31036930499999998</v>
      </c>
      <c r="AWK18">
        <v>0.310789704</v>
      </c>
      <c r="AWL18">
        <v>0.31117397899999999</v>
      </c>
      <c r="AWM18">
        <v>0.31161176299999999</v>
      </c>
      <c r="AWN18">
        <v>0.31206822299999998</v>
      </c>
      <c r="AWO18">
        <v>0.31251736000000002</v>
      </c>
      <c r="AWP18">
        <v>0.312965667</v>
      </c>
      <c r="AWQ18">
        <v>0.31339514099999999</v>
      </c>
      <c r="AWR18">
        <v>0.31380467899999998</v>
      </c>
      <c r="AWS18">
        <v>0.31423793900000002</v>
      </c>
      <c r="AWT18">
        <v>0.31469276899999998</v>
      </c>
      <c r="AWU18">
        <v>0.31505439800000001</v>
      </c>
      <c r="AWV18">
        <v>0.315370551</v>
      </c>
      <c r="AWW18">
        <v>0.31578722599999998</v>
      </c>
      <c r="AWX18">
        <v>0.31625728600000003</v>
      </c>
      <c r="AWY18">
        <v>0.31658953200000001</v>
      </c>
      <c r="AWZ18">
        <v>0.31685411499999999</v>
      </c>
      <c r="AXA18">
        <v>0.317232391</v>
      </c>
      <c r="AXB18">
        <v>0.31766285100000002</v>
      </c>
      <c r="AXC18">
        <v>0.31790937400000002</v>
      </c>
      <c r="AXD18">
        <v>0.31808029599999998</v>
      </c>
      <c r="AXE18">
        <v>0.318421126</v>
      </c>
      <c r="AXF18">
        <v>0.31883647799999998</v>
      </c>
      <c r="AXG18">
        <v>0.31905524699999999</v>
      </c>
      <c r="AXH18">
        <v>0.31919478400000001</v>
      </c>
      <c r="AXI18">
        <v>0.31945835299999997</v>
      </c>
      <c r="AXJ18">
        <v>0.31974730600000001</v>
      </c>
      <c r="AXK18">
        <v>0.31997349000000003</v>
      </c>
      <c r="AXL18">
        <v>0.32023007399999998</v>
      </c>
      <c r="AXM18">
        <v>0.32045241200000002</v>
      </c>
      <c r="AXN18">
        <v>0.32059388799999999</v>
      </c>
      <c r="AXO18">
        <v>0.32074902599999999</v>
      </c>
      <c r="AXP18">
        <v>0.32099037800000002</v>
      </c>
      <c r="AXQ18">
        <v>0.32109899400000003</v>
      </c>
      <c r="AXR18">
        <v>0.32109077800000002</v>
      </c>
      <c r="AXS18">
        <v>0.32118560899999998</v>
      </c>
      <c r="AXT18">
        <v>0.32136345500000002</v>
      </c>
      <c r="AXU18">
        <v>0.32147379300000001</v>
      </c>
      <c r="AXV18">
        <v>0.32154160799999998</v>
      </c>
      <c r="AXW18">
        <v>0.32156643899999998</v>
      </c>
      <c r="AXX18">
        <v>0.32156474600000001</v>
      </c>
      <c r="AXY18">
        <v>0.321568038</v>
      </c>
      <c r="AXZ18">
        <v>0.32161877700000002</v>
      </c>
      <c r="AYA18">
        <v>0.32158160800000002</v>
      </c>
      <c r="AYB18">
        <v>0.32147714599999999</v>
      </c>
      <c r="AYC18">
        <v>0.32147720800000001</v>
      </c>
      <c r="AYD18">
        <v>0.321512623</v>
      </c>
      <c r="AYE18">
        <v>0.32135739400000002</v>
      </c>
      <c r="AYF18">
        <v>0.32118182499999998</v>
      </c>
      <c r="AYG18">
        <v>0.321098563</v>
      </c>
      <c r="AYH18">
        <v>0.320991056</v>
      </c>
      <c r="AYI18">
        <v>0.32083727200000001</v>
      </c>
      <c r="AYJ18">
        <v>0.32070327199999998</v>
      </c>
      <c r="AYK18">
        <v>0.320511765</v>
      </c>
      <c r="AYL18">
        <v>0.32029158099999999</v>
      </c>
      <c r="AYM18">
        <v>0.320053274</v>
      </c>
      <c r="AYN18">
        <v>0.31981130499999999</v>
      </c>
      <c r="AYO18">
        <v>0.31949069099999999</v>
      </c>
      <c r="AYP18">
        <v>0.31915161600000003</v>
      </c>
      <c r="AYQ18">
        <v>0.318865063</v>
      </c>
      <c r="AYR18">
        <v>0.31858404800000001</v>
      </c>
      <c r="AYS18">
        <v>0.318199126</v>
      </c>
      <c r="AYT18">
        <v>0.31777644999999999</v>
      </c>
      <c r="AYU18">
        <v>0.31734857500000002</v>
      </c>
      <c r="AYV18">
        <v>0.316922545</v>
      </c>
      <c r="AYW18">
        <v>0.31646024</v>
      </c>
      <c r="AYX18">
        <v>0.31602279500000002</v>
      </c>
      <c r="AYY18">
        <v>0.31561682699999999</v>
      </c>
      <c r="AYZ18">
        <v>0.31516206000000002</v>
      </c>
      <c r="AZA18">
        <v>0.31463390699999999</v>
      </c>
      <c r="AZB18">
        <v>0.31414643199999998</v>
      </c>
      <c r="AZC18">
        <v>0.31371012599999998</v>
      </c>
      <c r="AZD18">
        <v>0.31324117400000001</v>
      </c>
      <c r="AZE18">
        <v>0.31279412899999998</v>
      </c>
      <c r="AZF18">
        <v>0.31235951499999998</v>
      </c>
      <c r="AZG18">
        <v>0.31190114699999999</v>
      </c>
      <c r="AZH18">
        <v>0.311434871</v>
      </c>
      <c r="AZI18">
        <v>0.31096865699999998</v>
      </c>
      <c r="AZJ18">
        <v>0.31054278099999999</v>
      </c>
      <c r="AZK18">
        <v>0.31018992099999998</v>
      </c>
      <c r="AZL18">
        <v>0.30981032200000003</v>
      </c>
      <c r="AZM18">
        <v>0.30945970900000003</v>
      </c>
      <c r="AZN18">
        <v>0.30909189399999998</v>
      </c>
      <c r="AZO18">
        <v>0.30859278800000001</v>
      </c>
      <c r="AZP18">
        <v>0.308166789</v>
      </c>
      <c r="AZQ18">
        <v>0.30789149799999999</v>
      </c>
      <c r="AZR18">
        <v>0.30751211499999997</v>
      </c>
      <c r="AZS18">
        <v>0.30700857799999998</v>
      </c>
      <c r="AZT18">
        <v>0.30652454899999998</v>
      </c>
      <c r="AZU18">
        <v>0.30604821199999999</v>
      </c>
      <c r="AZV18">
        <v>0.30557790600000001</v>
      </c>
      <c r="AZW18">
        <v>0.305110769</v>
      </c>
      <c r="AZX18">
        <v>0.30467286199999999</v>
      </c>
      <c r="AZY18">
        <v>0.304296187</v>
      </c>
      <c r="AZZ18">
        <v>0.30390508100000002</v>
      </c>
      <c r="BAA18">
        <v>0.30345397400000002</v>
      </c>
      <c r="BAB18">
        <v>0.30299557599999999</v>
      </c>
      <c r="BAC18">
        <v>0.30255871499999998</v>
      </c>
      <c r="BAD18">
        <v>0.30204579399999998</v>
      </c>
      <c r="BAE18">
        <v>0.30146601200000001</v>
      </c>
      <c r="BAF18">
        <v>0.30109028900000001</v>
      </c>
      <c r="BAG18">
        <v>0.30087376700000001</v>
      </c>
      <c r="BAH18">
        <v>0.30049589100000001</v>
      </c>
      <c r="BAI18">
        <v>0.29997275400000001</v>
      </c>
      <c r="BAJ18">
        <v>0.29939241700000002</v>
      </c>
      <c r="BAK18">
        <v>0.29885383500000001</v>
      </c>
      <c r="BAL18">
        <v>0.29859697400000001</v>
      </c>
      <c r="BAM18">
        <v>0.29841002100000003</v>
      </c>
      <c r="BAN18">
        <v>0.29779780700000003</v>
      </c>
      <c r="BAO18">
        <v>0.29700996400000002</v>
      </c>
      <c r="BAP18">
        <v>0.29661110400000001</v>
      </c>
      <c r="BAQ18">
        <v>0.29637021200000002</v>
      </c>
      <c r="BAR18">
        <v>0.29591375199999997</v>
      </c>
      <c r="BAS18">
        <v>0.295389077</v>
      </c>
      <c r="BAT18">
        <v>0.29486701700000001</v>
      </c>
      <c r="BAU18">
        <v>0.29432944999999999</v>
      </c>
      <c r="BAV18">
        <v>0.29393348200000002</v>
      </c>
      <c r="BAW18">
        <v>0.29358926699999999</v>
      </c>
      <c r="BAX18">
        <v>0.29302680800000003</v>
      </c>
      <c r="BAY18">
        <v>0.29240290200000002</v>
      </c>
      <c r="BAZ18">
        <v>0.29189019599999999</v>
      </c>
      <c r="BBA18">
        <v>0.29140585899999999</v>
      </c>
      <c r="BBB18">
        <v>0.290961584</v>
      </c>
      <c r="BBC18">
        <v>0.29051518500000001</v>
      </c>
      <c r="BBD18">
        <v>0.28985617200000002</v>
      </c>
      <c r="BBE18">
        <v>0.289155897</v>
      </c>
      <c r="BBF18">
        <v>0.288623252</v>
      </c>
      <c r="BBG18">
        <v>0.28810707000000002</v>
      </c>
      <c r="BBH18">
        <v>0.28749476299999999</v>
      </c>
      <c r="BBI18">
        <v>0.28685353499999999</v>
      </c>
      <c r="BBJ18">
        <v>0.28616975300000003</v>
      </c>
      <c r="BBK18">
        <v>0.28553895499999998</v>
      </c>
      <c r="BBL18">
        <v>0.285005972</v>
      </c>
      <c r="BBM18">
        <v>0.28436034399999999</v>
      </c>
      <c r="BBN18">
        <v>0.28356234499999999</v>
      </c>
      <c r="BBO18">
        <v>0.28288770200000002</v>
      </c>
      <c r="BBP18">
        <v>0.28231044199999999</v>
      </c>
      <c r="BBQ18">
        <v>0.28163927500000002</v>
      </c>
      <c r="BBR18">
        <v>0.28097284700000003</v>
      </c>
      <c r="BBS18">
        <v>0.28034820300000002</v>
      </c>
      <c r="BBT18">
        <v>0.27967509699999998</v>
      </c>
      <c r="BBU18">
        <v>0.27903122200000002</v>
      </c>
      <c r="BBV18">
        <v>0.278453593</v>
      </c>
      <c r="BBW18">
        <v>0.27786802599999999</v>
      </c>
      <c r="BBX18">
        <v>0.27729695100000001</v>
      </c>
      <c r="BBY18">
        <v>0.27670030699999998</v>
      </c>
      <c r="BBZ18">
        <v>0.276043017</v>
      </c>
      <c r="BCA18">
        <v>0.27543772599999999</v>
      </c>
      <c r="BCB18">
        <v>0.27489846600000001</v>
      </c>
      <c r="BCC18">
        <v>0.27434705300000001</v>
      </c>
      <c r="BCD18">
        <v>0.27377603900000003</v>
      </c>
      <c r="BCE18">
        <v>0.27328422600000002</v>
      </c>
      <c r="BCF18">
        <v>0.27280976499999998</v>
      </c>
      <c r="BCG18">
        <v>0.27237505899999997</v>
      </c>
      <c r="BCH18">
        <v>0.27195687499999999</v>
      </c>
      <c r="BCI18">
        <v>0.27140546199999999</v>
      </c>
      <c r="BCJ18">
        <v>0.270791157</v>
      </c>
      <c r="BCK18">
        <v>0.27035605000000001</v>
      </c>
      <c r="BCL18">
        <v>0.27002426600000001</v>
      </c>
      <c r="BCM18">
        <v>0.26978654499999999</v>
      </c>
      <c r="BCN18">
        <v>0.26951540699999998</v>
      </c>
      <c r="BCO18">
        <v>0.26911583900000002</v>
      </c>
      <c r="BCP18">
        <v>0.26873076299999998</v>
      </c>
      <c r="BCQ18">
        <v>0.26867737899999999</v>
      </c>
      <c r="BCR18">
        <v>0.26862356300000001</v>
      </c>
      <c r="BCS18">
        <v>0.268156118</v>
      </c>
      <c r="BCT18">
        <v>0.26770719799999998</v>
      </c>
      <c r="BCU18">
        <v>0.26760981299999997</v>
      </c>
      <c r="BCV18">
        <v>0.26749725899999999</v>
      </c>
      <c r="BCW18">
        <v>0.267452829</v>
      </c>
      <c r="BCX18">
        <v>0.26739205900000002</v>
      </c>
      <c r="BCY18">
        <v>0.26712812200000002</v>
      </c>
      <c r="BCZ18">
        <v>0.26694276900000002</v>
      </c>
      <c r="BDA18">
        <v>0.26691796899999998</v>
      </c>
      <c r="BDB18">
        <v>0.266924461</v>
      </c>
      <c r="BDC18">
        <v>0.26705569099999998</v>
      </c>
      <c r="BDD18">
        <v>0.26708141499999999</v>
      </c>
      <c r="BDE18">
        <v>0.26691467600000002</v>
      </c>
      <c r="BDF18">
        <v>0.26683544599999998</v>
      </c>
      <c r="BDG18">
        <v>0.26684833800000002</v>
      </c>
      <c r="BDH18">
        <v>0.26690301500000002</v>
      </c>
      <c r="BDI18">
        <v>0.26700849100000001</v>
      </c>
      <c r="BDJ18">
        <v>0.26708398300000002</v>
      </c>
      <c r="BDK18">
        <v>0.26712888200000001</v>
      </c>
      <c r="BDL18">
        <v>0.26726218000000002</v>
      </c>
      <c r="BDM18">
        <v>0.26731612500000002</v>
      </c>
      <c r="BDN18">
        <v>0.26733704000000003</v>
      </c>
      <c r="BDO18">
        <v>0.26746794000000002</v>
      </c>
      <c r="BDP18">
        <v>0.26771650499999999</v>
      </c>
      <c r="BDQ18">
        <v>0.26796173000000001</v>
      </c>
      <c r="BDR18">
        <v>0.26795905800000003</v>
      </c>
      <c r="BDS18">
        <v>0.26795043600000001</v>
      </c>
      <c r="BDT18">
        <v>0.267897251</v>
      </c>
      <c r="BDU18">
        <v>0.26788243699999997</v>
      </c>
      <c r="BDV18">
        <v>0.26794403100000003</v>
      </c>
      <c r="BDW18">
        <v>0.26801873999999998</v>
      </c>
      <c r="BDX18">
        <v>0.268014855</v>
      </c>
      <c r="BDY18">
        <v>0.26795869300000003</v>
      </c>
      <c r="BDZ18">
        <v>0.26793692800000002</v>
      </c>
      <c r="BEA18">
        <v>0.26795438399999999</v>
      </c>
      <c r="BEB18">
        <v>0.267971656</v>
      </c>
      <c r="BEC18">
        <v>0.267782774</v>
      </c>
      <c r="BED18">
        <v>0.26757164100000003</v>
      </c>
      <c r="BEE18">
        <v>0.267403948</v>
      </c>
      <c r="BEF18">
        <v>0.26725571399999998</v>
      </c>
      <c r="BEG18">
        <v>0.26712071599999998</v>
      </c>
      <c r="BEH18">
        <v>0.26703513899999998</v>
      </c>
      <c r="BEI18">
        <v>0.26689255200000001</v>
      </c>
      <c r="BEJ18">
        <v>0.26649687599999999</v>
      </c>
      <c r="BEK18">
        <v>0.26610742500000001</v>
      </c>
      <c r="BEL18">
        <v>0.26589963100000003</v>
      </c>
      <c r="BEM18">
        <v>0.26569402199999997</v>
      </c>
      <c r="BEN18">
        <v>0.26534102900000001</v>
      </c>
      <c r="BEO18">
        <v>0.26492152499999999</v>
      </c>
      <c r="BEP18">
        <v>0.264409642</v>
      </c>
      <c r="BEQ18">
        <v>0.26383519500000002</v>
      </c>
      <c r="BER18">
        <v>0.26327799000000002</v>
      </c>
      <c r="BES18">
        <v>0.26272348699999998</v>
      </c>
      <c r="BET18">
        <v>0.262170501</v>
      </c>
      <c r="BEU18">
        <v>0.261443023</v>
      </c>
      <c r="BEV18">
        <v>0.26070965499999998</v>
      </c>
      <c r="BEW18">
        <v>0.25981533499999998</v>
      </c>
      <c r="BEX18">
        <v>0.25888807600000002</v>
      </c>
      <c r="BEY18">
        <v>0.25791874300000001</v>
      </c>
      <c r="BEZ18">
        <v>0.25692542699999998</v>
      </c>
      <c r="BFA18">
        <v>0.25585215100000003</v>
      </c>
      <c r="BFB18">
        <v>0.254562762</v>
      </c>
      <c r="BFC18">
        <v>0.25327164400000002</v>
      </c>
      <c r="BFD18">
        <v>0.25171221300000002</v>
      </c>
      <c r="BFE18">
        <v>0.25016481899999998</v>
      </c>
      <c r="BFF18">
        <v>0.24849869999999999</v>
      </c>
      <c r="BFG18">
        <v>0.24683453699999999</v>
      </c>
      <c r="BFH18">
        <v>0.244885397</v>
      </c>
      <c r="BFI18">
        <v>0.24274459800000001</v>
      </c>
      <c r="BFJ18">
        <v>0.24056973700000001</v>
      </c>
      <c r="BFK18">
        <v>0.238332615</v>
      </c>
      <c r="BFL18">
        <v>0.23603109</v>
      </c>
      <c r="BFM18">
        <v>0.233289157</v>
      </c>
      <c r="BFN18">
        <v>0.23056405899999999</v>
      </c>
      <c r="BFO18">
        <v>0.22727447000000001</v>
      </c>
      <c r="BFP18">
        <v>0.22395522200000001</v>
      </c>
      <c r="BFQ18">
        <v>0.22069324400000001</v>
      </c>
      <c r="BFR18">
        <v>0.21746527900000001</v>
      </c>
      <c r="BFS18">
        <v>0.21387489700000001</v>
      </c>
      <c r="BFT18">
        <v>0.20986651100000001</v>
      </c>
      <c r="BFU18">
        <v>0.20583346199999999</v>
      </c>
      <c r="BFV18">
        <v>0.20170355600000001</v>
      </c>
      <c r="BFW18">
        <v>0.197554011</v>
      </c>
      <c r="BFX18">
        <v>0.19282402200000001</v>
      </c>
      <c r="BFY18">
        <v>0.188098237</v>
      </c>
      <c r="BFZ18">
        <v>0.18298722000000001</v>
      </c>
      <c r="BGA18">
        <v>0.17778590699999999</v>
      </c>
      <c r="BGB18">
        <v>0.172477933</v>
      </c>
      <c r="BGC18">
        <v>0.167101732</v>
      </c>
      <c r="BGD18">
        <v>0.16168617299999999</v>
      </c>
      <c r="BGE18">
        <v>0.156195161</v>
      </c>
      <c r="BGF18">
        <v>0.15066110299999999</v>
      </c>
      <c r="BGG18">
        <v>0.14472287</v>
      </c>
      <c r="BGH18">
        <v>0.13882044299999999</v>
      </c>
      <c r="BGI18">
        <v>0.13325784900000001</v>
      </c>
      <c r="BGJ18">
        <v>0.127748153</v>
      </c>
      <c r="BGK18">
        <v>0.122343172</v>
      </c>
      <c r="BGL18">
        <v>0.116988282</v>
      </c>
      <c r="BGM18">
        <v>0.111611246</v>
      </c>
      <c r="BGN18">
        <v>0.106200294</v>
      </c>
      <c r="BGO18">
        <v>0.100944852</v>
      </c>
      <c r="BGP18">
        <v>9.6121471E-2</v>
      </c>
      <c r="BGQ18">
        <v>9.1267999000000002E-2</v>
      </c>
      <c r="BGR18">
        <v>8.6756260000000002E-2</v>
      </c>
      <c r="BGS18">
        <v>8.2202315999999997E-2</v>
      </c>
      <c r="BGT18">
        <v>7.8127851999999998E-2</v>
      </c>
      <c r="BGU18">
        <v>7.4155250000000006E-2</v>
      </c>
      <c r="BGV18">
        <v>7.0488231999999998E-2</v>
      </c>
      <c r="BGW18">
        <v>6.7037911000000006E-2</v>
      </c>
      <c r="BGX18">
        <v>6.3765366000000004E-2</v>
      </c>
      <c r="BGY18">
        <v>6.0811378999999999E-2</v>
      </c>
      <c r="BGZ18">
        <v>5.7857392000000001E-2</v>
      </c>
      <c r="BHA18">
        <v>5.5412714000000002E-2</v>
      </c>
      <c r="BHB18">
        <v>5.2968034999999997E-2</v>
      </c>
      <c r="BHC18">
        <v>5.0828942000000002E-2</v>
      </c>
      <c r="BHD18">
        <v>4.8791710000000002E-2</v>
      </c>
      <c r="BHE18">
        <v>4.7060062E-2</v>
      </c>
      <c r="BHF18">
        <v>4.5532138E-2</v>
      </c>
      <c r="BHG18">
        <v>4.4086228999999998E-2</v>
      </c>
      <c r="BHH18">
        <v>4.2883735999999999E-2</v>
      </c>
      <c r="BHI18">
        <v>4.1661397000000003E-2</v>
      </c>
      <c r="BHJ18">
        <v>4.0642781000000003E-2</v>
      </c>
      <c r="BHK18">
        <v>3.9633282999999998E-2</v>
      </c>
      <c r="BHL18">
        <v>3.8911134E-2</v>
      </c>
      <c r="BHM18">
        <v>3.8096241000000003E-2</v>
      </c>
      <c r="BHN18">
        <v>3.7485071000000002E-2</v>
      </c>
      <c r="BHO18">
        <v>3.6873902E-2</v>
      </c>
      <c r="BHP18">
        <v>3.6466455000000002E-2</v>
      </c>
      <c r="BHQ18">
        <v>3.6059009000000003E-2</v>
      </c>
      <c r="BHR18">
        <v>3.5753423999999999E-2</v>
      </c>
      <c r="BHS18">
        <v>3.5345977000000001E-2</v>
      </c>
      <c r="BHT18">
        <v>3.4938531000000002E-2</v>
      </c>
      <c r="BHU18">
        <v>3.4734807999999999E-2</v>
      </c>
      <c r="BHV18">
        <v>3.4429223000000002E-2</v>
      </c>
      <c r="BHW18">
        <v>3.4327361000000001E-2</v>
      </c>
      <c r="BHX18">
        <v>3.4160967E-2</v>
      </c>
      <c r="BHY18">
        <v>3.4123637999999998E-2</v>
      </c>
      <c r="BHZ18">
        <v>3.4021777000000003E-2</v>
      </c>
      <c r="BIA18">
        <v>3.3818053000000001E-2</v>
      </c>
      <c r="BIB18">
        <v>3.3716191999999999E-2</v>
      </c>
      <c r="BIC18">
        <v>3.3614329999999998E-2</v>
      </c>
      <c r="BID18">
        <v>3.3614329999999998E-2</v>
      </c>
      <c r="BIE18">
        <v>3.3614329999999998E-2</v>
      </c>
      <c r="BIF18">
        <v>3.3614329999999998E-2</v>
      </c>
      <c r="BIG18">
        <v>3.3716191999999999E-2</v>
      </c>
      <c r="BIH18">
        <v>3.3614329999999998E-2</v>
      </c>
      <c r="BII18">
        <v>3.3614329999999998E-2</v>
      </c>
      <c r="BIJ18">
        <v>3.3733279999999997E-2</v>
      </c>
      <c r="BIK18">
        <v>3.3851419000000001E-2</v>
      </c>
      <c r="BIL18">
        <v>3.3919915000000002E-2</v>
      </c>
      <c r="BIM18">
        <v>3.4021777000000003E-2</v>
      </c>
      <c r="BIN18">
        <v>3.4123637999999998E-2</v>
      </c>
      <c r="BIO18">
        <v>3.4123637999999998E-2</v>
      </c>
      <c r="BIP18">
        <v>3.4327361000000001E-2</v>
      </c>
      <c r="BIQ18">
        <v>3.4734807999999999E-2</v>
      </c>
      <c r="BIR18">
        <v>3.5040393000000003E-2</v>
      </c>
      <c r="BIS18">
        <v>3.5142253999999998E-2</v>
      </c>
      <c r="BIT18">
        <v>3.5142253999999998E-2</v>
      </c>
      <c r="BIU18">
        <v>3.5447839000000002E-2</v>
      </c>
      <c r="BIV18">
        <v>3.5651561999999998E-2</v>
      </c>
      <c r="BIW18">
        <v>3.5899120999999999E-2</v>
      </c>
      <c r="BIX18">
        <v>3.6160869999999998E-2</v>
      </c>
      <c r="BIY18">
        <v>3.6376683999999999E-2</v>
      </c>
      <c r="BIZ18">
        <v>3.6568317000000003E-2</v>
      </c>
      <c r="BJA18">
        <v>3.6873902E-2</v>
      </c>
      <c r="BJB18">
        <v>3.738321E-2</v>
      </c>
      <c r="BJC18">
        <v>3.7790655999999999E-2</v>
      </c>
      <c r="BJD18">
        <v>3.7994379000000002E-2</v>
      </c>
      <c r="BJE18">
        <v>3.8198101999999998E-2</v>
      </c>
      <c r="BJF18">
        <v>3.8605549000000003E-2</v>
      </c>
      <c r="BJG18">
        <v>3.8911134E-2</v>
      </c>
      <c r="BJH18">
        <v>3.9318579999999999E-2</v>
      </c>
      <c r="BJI18">
        <v>3.9726026999999997E-2</v>
      </c>
      <c r="BJJ18">
        <v>4.0133473000000003E-2</v>
      </c>
      <c r="BJK18">
        <v>4.0642781000000003E-2</v>
      </c>
      <c r="BJL18">
        <v>4.1050227000000002E-2</v>
      </c>
      <c r="BJM18">
        <v>4.1355811999999999E-2</v>
      </c>
      <c r="BJN18">
        <v>4.1661397000000003E-2</v>
      </c>
      <c r="BJO18">
        <v>4.2048062999999997E-2</v>
      </c>
      <c r="BJP18">
        <v>4.247629E-2</v>
      </c>
      <c r="BJQ18">
        <v>4.2985598E-2</v>
      </c>
      <c r="BJR18">
        <v>4.3596768000000001E-2</v>
      </c>
      <c r="BJS18">
        <v>4.4004214E-2</v>
      </c>
      <c r="BJT18">
        <v>4.4411659999999999E-2</v>
      </c>
      <c r="BJU18">
        <v>4.4819106999999997E-2</v>
      </c>
      <c r="BJV18">
        <v>4.5328414999999997E-2</v>
      </c>
      <c r="BJW18">
        <v>4.5837722999999997E-2</v>
      </c>
      <c r="BJX18">
        <v>4.6347030999999997E-2</v>
      </c>
      <c r="BJY18">
        <v>4.6856338999999997E-2</v>
      </c>
      <c r="BJZ18">
        <v>4.7263785000000003E-2</v>
      </c>
      <c r="BKA18">
        <v>4.7671232000000001E-2</v>
      </c>
      <c r="BKB18">
        <v>4.8282401000000003E-2</v>
      </c>
      <c r="BKC18">
        <v>4.8791710000000002E-2</v>
      </c>
      <c r="BKD18">
        <v>4.9301018000000002E-2</v>
      </c>
      <c r="BKE18">
        <v>4.9810326000000002E-2</v>
      </c>
      <c r="BKF18">
        <v>5.0319634000000002E-2</v>
      </c>
      <c r="BKG18">
        <v>5.0828942000000002E-2</v>
      </c>
      <c r="BKH18">
        <v>5.1440110999999997E-2</v>
      </c>
      <c r="BKI18">
        <v>5.2153142999999999E-2</v>
      </c>
      <c r="BKJ18">
        <v>5.2856235000000001E-2</v>
      </c>
      <c r="BKK18">
        <v>5.3375482000000002E-2</v>
      </c>
      <c r="BKL18">
        <v>5.3986650999999997E-2</v>
      </c>
      <c r="BKM18">
        <v>5.4495958999999997E-2</v>
      </c>
      <c r="BKN18">
        <v>5.5005266999999997E-2</v>
      </c>
      <c r="BKO18">
        <v>5.5718298999999999E-2</v>
      </c>
      <c r="BKP18">
        <v>5.6533192000000003E-2</v>
      </c>
      <c r="BKQ18">
        <v>5.6999810999999997E-2</v>
      </c>
      <c r="BKR18">
        <v>5.7449946000000002E-2</v>
      </c>
      <c r="BKS18">
        <v>5.8264838999999999E-2</v>
      </c>
      <c r="BKT18">
        <v>5.9079732000000003E-2</v>
      </c>
      <c r="BKU18">
        <v>5.9658421000000003E-2</v>
      </c>
      <c r="BKV18">
        <v>6.0200208999999998E-2</v>
      </c>
      <c r="BKW18">
        <v>6.0811378999999999E-2</v>
      </c>
      <c r="BKX18">
        <v>6.1524410000000002E-2</v>
      </c>
      <c r="BKY18">
        <v>6.2237441999999997E-2</v>
      </c>
      <c r="BKZ18">
        <v>6.2822627000000006E-2</v>
      </c>
      <c r="BLA18">
        <v>6.3357918999999999E-2</v>
      </c>
      <c r="BLB18">
        <v>6.4070950000000002E-2</v>
      </c>
      <c r="BLC18">
        <v>6.4682119999999996E-2</v>
      </c>
      <c r="BLD18">
        <v>6.5497013000000007E-2</v>
      </c>
      <c r="BLE18">
        <v>6.6210043999999996E-2</v>
      </c>
      <c r="BLF18">
        <v>6.6923074999999999E-2</v>
      </c>
      <c r="BLG18">
        <v>6.7636107000000001E-2</v>
      </c>
      <c r="BLH18">
        <v>6.8247275999999996E-2</v>
      </c>
      <c r="BLI18">
        <v>6.8960307999999998E-2</v>
      </c>
      <c r="BLJ18">
        <v>6.9673339000000001E-2</v>
      </c>
      <c r="BLK18">
        <v>7.0284507999999996E-2</v>
      </c>
      <c r="BLL18">
        <v>7.0997539999999998E-2</v>
      </c>
      <c r="BLM18">
        <v>7.1608709000000006E-2</v>
      </c>
      <c r="BLN18">
        <v>7.2219879000000001E-2</v>
      </c>
      <c r="BLO18">
        <v>7.2831048999999995E-2</v>
      </c>
      <c r="BLP18">
        <v>7.3442218000000004E-2</v>
      </c>
      <c r="BLQ18">
        <v>7.4155250000000006E-2</v>
      </c>
      <c r="BLR18">
        <v>7.4942601999999997E-2</v>
      </c>
      <c r="BLS18">
        <v>7.5479450000000003E-2</v>
      </c>
      <c r="BLT18">
        <v>7.6079143000000002E-2</v>
      </c>
      <c r="BLU18">
        <v>7.6701790000000006E-2</v>
      </c>
      <c r="BLV18">
        <v>7.7414820999999995E-2</v>
      </c>
      <c r="BLW18">
        <v>7.8025991000000003E-2</v>
      </c>
      <c r="BLX18">
        <v>7.8592038000000003E-2</v>
      </c>
      <c r="BLY18">
        <v>7.9146467999999998E-2</v>
      </c>
      <c r="BLZ18">
        <v>7.9757638000000006E-2</v>
      </c>
      <c r="BMA18">
        <v>8.0470668999999995E-2</v>
      </c>
      <c r="BMB18">
        <v>8.1183699999999998E-2</v>
      </c>
      <c r="BMC18">
        <v>8.1838336999999997E-2</v>
      </c>
      <c r="BMD18">
        <v>8.240604E-2</v>
      </c>
      <c r="BME18">
        <v>8.3017208999999995E-2</v>
      </c>
      <c r="BMF18">
        <v>8.3526516999999995E-2</v>
      </c>
      <c r="BMG18">
        <v>8.4035824999999995E-2</v>
      </c>
      <c r="BMH18">
        <v>8.4662127000000004E-2</v>
      </c>
      <c r="BMI18">
        <v>8.5258164999999997E-2</v>
      </c>
      <c r="BMJ18">
        <v>8.5869334000000005E-2</v>
      </c>
      <c r="BMK18">
        <v>8.6480504E-2</v>
      </c>
      <c r="BML18">
        <v>8.6989812E-2</v>
      </c>
      <c r="BMM18">
        <v>8.7600981999999994E-2</v>
      </c>
      <c r="BMN18">
        <v>8.8110289999999994E-2</v>
      </c>
      <c r="BMO18">
        <v>8.8517736E-2</v>
      </c>
      <c r="BMP18">
        <v>8.8968315000000006E-2</v>
      </c>
      <c r="BMQ18">
        <v>8.9570221000000005E-2</v>
      </c>
      <c r="BMR18">
        <v>9.0249383000000002E-2</v>
      </c>
      <c r="BMS18">
        <v>9.0656829999999994E-2</v>
      </c>
      <c r="BMT18">
        <v>9.1172425000000001E-2</v>
      </c>
      <c r="BMU18">
        <v>9.1777307000000002E-2</v>
      </c>
      <c r="BMV18">
        <v>9.2286615000000002E-2</v>
      </c>
      <c r="BMW18">
        <v>9.2703569999999999E-2</v>
      </c>
      <c r="BMX18">
        <v>9.3190885000000001E-2</v>
      </c>
      <c r="BMY18">
        <v>9.3712677999999994E-2</v>
      </c>
      <c r="BMZ18">
        <v>9.4323848000000002E-2</v>
      </c>
      <c r="BNA18">
        <v>9.4935016999999997E-2</v>
      </c>
      <c r="BNB18">
        <v>9.5444324999999997E-2</v>
      </c>
      <c r="BNC18">
        <v>9.6055495000000005E-2</v>
      </c>
      <c r="BND18">
        <v>9.6564803000000005E-2</v>
      </c>
      <c r="BNE18">
        <v>9.7175972999999999E-2</v>
      </c>
      <c r="BNF18">
        <v>9.7688596000000003E-2</v>
      </c>
      <c r="BNG18">
        <v>9.8229233999999999E-2</v>
      </c>
      <c r="BNH18">
        <v>9.8907620000000002E-2</v>
      </c>
      <c r="BNI18">
        <v>9.9620651000000005E-2</v>
      </c>
      <c r="BNJ18">
        <v>0.100231821</v>
      </c>
      <c r="BNK18">
        <v>0.100639267</v>
      </c>
      <c r="BNL18">
        <v>0.101148575</v>
      </c>
      <c r="BNM18">
        <v>0.101879541</v>
      </c>
      <c r="BNN18">
        <v>0.10256178000000001</v>
      </c>
      <c r="BNO18">
        <v>0.103004963</v>
      </c>
      <c r="BNP18">
        <v>0.10345402099999999</v>
      </c>
      <c r="BNQ18">
        <v>0.104142726</v>
      </c>
      <c r="BNR18">
        <v>0.104866599</v>
      </c>
      <c r="BNS18">
        <v>0.105639621</v>
      </c>
      <c r="BNT18">
        <v>0.106390345</v>
      </c>
      <c r="BNU18">
        <v>0.106954577</v>
      </c>
      <c r="BNV18">
        <v>0.10749995800000001</v>
      </c>
      <c r="BNW18">
        <v>0.108162829</v>
      </c>
      <c r="BNX18">
        <v>0.108880714</v>
      </c>
      <c r="BNY18">
        <v>0.109624076</v>
      </c>
      <c r="BNZ18">
        <v>0.110434248</v>
      </c>
      <c r="BOA18">
        <v>0.111112737</v>
      </c>
      <c r="BOB18">
        <v>0.111469956</v>
      </c>
      <c r="BOC18">
        <v>0.111917868</v>
      </c>
      <c r="BOD18">
        <v>0.112879642</v>
      </c>
      <c r="BOE18">
        <v>0.11383291</v>
      </c>
      <c r="BOF18">
        <v>0.11424440800000001</v>
      </c>
      <c r="BOG18">
        <v>0.11461242000000001</v>
      </c>
      <c r="BOH18">
        <v>0.115248637</v>
      </c>
      <c r="BOI18">
        <v>0.115966682</v>
      </c>
      <c r="BOJ18">
        <v>0.116604189</v>
      </c>
      <c r="BOK18">
        <v>0.117177217</v>
      </c>
      <c r="BOL18">
        <v>0.117653013</v>
      </c>
      <c r="BOM18">
        <v>0.118160902</v>
      </c>
      <c r="BON18">
        <v>0.11878855100000001</v>
      </c>
      <c r="BOO18">
        <v>0.119384385</v>
      </c>
      <c r="BOP18">
        <v>0.11993717399999999</v>
      </c>
      <c r="BOQ18">
        <v>0.12054487</v>
      </c>
      <c r="BOR18">
        <v>0.12113656</v>
      </c>
      <c r="BOS18">
        <v>0.1216753</v>
      </c>
      <c r="BOT18">
        <v>0.122263341</v>
      </c>
      <c r="BOU18">
        <v>0.122951332</v>
      </c>
      <c r="BOV18">
        <v>0.12359447799999999</v>
      </c>
      <c r="BOW18">
        <v>0.124023356</v>
      </c>
      <c r="BOX18">
        <v>0.124455809</v>
      </c>
      <c r="BOY18">
        <v>0.125044881</v>
      </c>
      <c r="BOZ18">
        <v>0.125667536</v>
      </c>
      <c r="BPA18">
        <v>0.12618111800000001</v>
      </c>
      <c r="BPB18">
        <v>0.12659896900000001</v>
      </c>
      <c r="BPC18">
        <v>0.12723532200000001</v>
      </c>
      <c r="BPD18">
        <v>0.128013337</v>
      </c>
      <c r="BPE18">
        <v>0.12861583400000001</v>
      </c>
      <c r="BPF18">
        <v>0.12906410300000001</v>
      </c>
      <c r="BPG18">
        <v>0.12953831299999999</v>
      </c>
      <c r="BPH18">
        <v>0.13011966599999999</v>
      </c>
      <c r="BPI18">
        <v>0.13066905400000001</v>
      </c>
      <c r="BPJ18">
        <v>0.13099515</v>
      </c>
      <c r="BPK18">
        <v>0.131369758</v>
      </c>
      <c r="BPL18">
        <v>0.131963316</v>
      </c>
      <c r="BPM18">
        <v>0.13253988799999999</v>
      </c>
      <c r="BPN18">
        <v>0.133028744</v>
      </c>
      <c r="BPO18">
        <v>0.13352852800000001</v>
      </c>
      <c r="BPP18">
        <v>0.13401374199999999</v>
      </c>
      <c r="BPQ18">
        <v>0.134488466</v>
      </c>
      <c r="BPR18">
        <v>0.13494746599999999</v>
      </c>
      <c r="BPS18">
        <v>0.13537465200000001</v>
      </c>
      <c r="BPT18">
        <v>0.135827534</v>
      </c>
      <c r="BPU18">
        <v>0.13631648099999999</v>
      </c>
      <c r="BPV18">
        <v>0.13668317999999999</v>
      </c>
      <c r="BPW18">
        <v>0.13693431</v>
      </c>
      <c r="BPX18">
        <v>0.13740400999999999</v>
      </c>
      <c r="BPY18">
        <v>0.13814642399999999</v>
      </c>
      <c r="BPZ18">
        <v>0.13867522900000001</v>
      </c>
      <c r="BQA18">
        <v>0.138716167</v>
      </c>
      <c r="BQB18">
        <v>0.138831553</v>
      </c>
      <c r="BQC18">
        <v>0.13936022300000001</v>
      </c>
      <c r="BQD18">
        <v>0.13988149999999999</v>
      </c>
      <c r="BQE18">
        <v>0.140146943</v>
      </c>
      <c r="BQF18">
        <v>0.14037735400000001</v>
      </c>
      <c r="BQG18">
        <v>0.140722286</v>
      </c>
      <c r="BQH18">
        <v>0.141119404</v>
      </c>
      <c r="BQI18">
        <v>0.141423294</v>
      </c>
      <c r="BQJ18">
        <v>0.14162301299999999</v>
      </c>
      <c r="BQK18">
        <v>0.14186462499999999</v>
      </c>
      <c r="BQL18">
        <v>0.142240689</v>
      </c>
      <c r="BQM18">
        <v>0.142647369</v>
      </c>
      <c r="BQN18">
        <v>0.142900683</v>
      </c>
      <c r="BQO18">
        <v>0.143038839</v>
      </c>
      <c r="BQP18">
        <v>0.143269856</v>
      </c>
      <c r="BQQ18">
        <v>0.14358163900000001</v>
      </c>
      <c r="BQR18">
        <v>0.143846733</v>
      </c>
      <c r="BQS18">
        <v>0.144079663</v>
      </c>
      <c r="BQT18">
        <v>0.144258421</v>
      </c>
      <c r="BQU18">
        <v>0.14444115599999999</v>
      </c>
      <c r="BQV18">
        <v>0.144571372</v>
      </c>
      <c r="BQW18">
        <v>0.14470032899999999</v>
      </c>
      <c r="BQX18">
        <v>0.145034091</v>
      </c>
      <c r="BQY18">
        <v>0.145410702</v>
      </c>
      <c r="BQZ18">
        <v>0.14557989700000001</v>
      </c>
      <c r="BRA18">
        <v>0.14567096800000001</v>
      </c>
      <c r="BRB18">
        <v>0.145871796</v>
      </c>
      <c r="BRC18">
        <v>0.14617648999999999</v>
      </c>
      <c r="BRD18">
        <v>0.14645230000000001</v>
      </c>
      <c r="BRE18">
        <v>0.146673467</v>
      </c>
      <c r="BRF18">
        <v>0.14674356199999999</v>
      </c>
      <c r="BRG18">
        <v>0.14671478299999999</v>
      </c>
      <c r="BRH18">
        <v>0.14690560699999999</v>
      </c>
      <c r="BRI18">
        <v>0.14732083200000001</v>
      </c>
      <c r="BRJ18">
        <v>0.147546963</v>
      </c>
      <c r="BRK18">
        <v>0.14743518799999999</v>
      </c>
      <c r="BRL18">
        <v>0.147421998</v>
      </c>
      <c r="BRM18">
        <v>0.147703271</v>
      </c>
      <c r="BRN18">
        <v>0.147956055</v>
      </c>
      <c r="BRO18">
        <v>0.148110345</v>
      </c>
      <c r="BRP18">
        <v>0.148304677</v>
      </c>
      <c r="BRQ18">
        <v>0.148675534</v>
      </c>
      <c r="BRR18">
        <v>0.14902864900000001</v>
      </c>
      <c r="BRS18">
        <v>0.149170477</v>
      </c>
      <c r="BRT18">
        <v>0.14930195399999999</v>
      </c>
      <c r="BRU18">
        <v>0.14954282199999999</v>
      </c>
      <c r="BRV18">
        <v>0.14978851800000001</v>
      </c>
      <c r="BRW18">
        <v>0.14996427000000001</v>
      </c>
      <c r="BRX18">
        <v>0.15014213300000001</v>
      </c>
      <c r="BRY18">
        <v>0.15035531599999999</v>
      </c>
      <c r="BRZ18">
        <v>0.15060773499999999</v>
      </c>
      <c r="BSA18">
        <v>0.15099712500000001</v>
      </c>
      <c r="BSB18">
        <v>0.151363355</v>
      </c>
      <c r="BSC18">
        <v>0.151560782</v>
      </c>
      <c r="BSD18">
        <v>0.15179400000000001</v>
      </c>
      <c r="BSE18">
        <v>0.15214669</v>
      </c>
      <c r="BSF18">
        <v>0.152493185</v>
      </c>
      <c r="BSG18">
        <v>0.15279979299999999</v>
      </c>
      <c r="BSH18">
        <v>0.153053624</v>
      </c>
      <c r="BSI18">
        <v>0.153332211</v>
      </c>
      <c r="BSJ18">
        <v>0.15365830799999999</v>
      </c>
      <c r="BSK18">
        <v>0.153942997</v>
      </c>
      <c r="BSL18">
        <v>0.15416434500000001</v>
      </c>
      <c r="BSM18">
        <v>0.15442318599999999</v>
      </c>
      <c r="BSN18">
        <v>0.15477687700000001</v>
      </c>
      <c r="BSO18">
        <v>0.155114433</v>
      </c>
      <c r="BSP18">
        <v>0.15527512700000001</v>
      </c>
      <c r="BSQ18">
        <v>0.155402718</v>
      </c>
      <c r="BSR18">
        <v>0.15549843499999999</v>
      </c>
      <c r="BSS18">
        <v>0.155615052</v>
      </c>
      <c r="BST18">
        <v>0.155883727</v>
      </c>
      <c r="BSU18">
        <v>0.15624200199999999</v>
      </c>
      <c r="BSV18">
        <v>0.15633791599999999</v>
      </c>
      <c r="BSW18">
        <v>0.15621721599999999</v>
      </c>
      <c r="BSX18">
        <v>0.15632087</v>
      </c>
      <c r="BSY18">
        <v>0.156568447</v>
      </c>
      <c r="BSZ18">
        <v>0.15662561</v>
      </c>
      <c r="BTA18">
        <v>0.15659431200000001</v>
      </c>
      <c r="BTB18">
        <v>0.156681194</v>
      </c>
      <c r="BTC18">
        <v>0.15686277500000001</v>
      </c>
      <c r="BTD18">
        <v>0.15698868099999999</v>
      </c>
      <c r="BTE18">
        <v>0.15695911400000001</v>
      </c>
      <c r="BTF18">
        <v>0.15693752899999999</v>
      </c>
      <c r="BTG18">
        <v>0.156999579</v>
      </c>
      <c r="BTH18">
        <v>0.15701715699999999</v>
      </c>
      <c r="BTI18">
        <v>0.15691676500000001</v>
      </c>
      <c r="BTJ18">
        <v>0.15684674600000001</v>
      </c>
      <c r="BTK18">
        <v>0.15678513599999999</v>
      </c>
      <c r="BTL18">
        <v>0.15669084699999999</v>
      </c>
      <c r="BTM18">
        <v>0.156717622</v>
      </c>
      <c r="BTN18">
        <v>0.15682174700000001</v>
      </c>
      <c r="BTO18">
        <v>0.156878196</v>
      </c>
      <c r="BTP18">
        <v>0.15683508900000001</v>
      </c>
      <c r="BTQ18">
        <v>0.15644572900000001</v>
      </c>
      <c r="BTR18">
        <v>0.15610264800000001</v>
      </c>
      <c r="BTS18">
        <v>0.15620945899999999</v>
      </c>
      <c r="BTT18">
        <v>0.156337794</v>
      </c>
      <c r="BTU18">
        <v>0.15604612300000001</v>
      </c>
      <c r="BTV18">
        <v>0.155660724</v>
      </c>
      <c r="BTW18">
        <v>0.15546211300000001</v>
      </c>
      <c r="BTX18">
        <v>0.15520193700000001</v>
      </c>
      <c r="BTY18">
        <v>0.154563966</v>
      </c>
      <c r="BTZ18">
        <v>0.153840845</v>
      </c>
      <c r="BUA18">
        <v>0.15344002400000001</v>
      </c>
      <c r="BUB18">
        <v>0.15318394599999999</v>
      </c>
      <c r="BUC18">
        <v>0.152693785</v>
      </c>
      <c r="BUD18">
        <v>0.15198690400000001</v>
      </c>
      <c r="BUE18">
        <v>0.151423325</v>
      </c>
      <c r="BUF18">
        <v>0.15109039799999999</v>
      </c>
      <c r="BUG18">
        <v>0.150590902</v>
      </c>
      <c r="BUH18">
        <v>0.14962542400000001</v>
      </c>
      <c r="BUI18">
        <v>0.148770507</v>
      </c>
      <c r="BUJ18">
        <v>0.14850377300000001</v>
      </c>
      <c r="BUK18">
        <v>0.148201796</v>
      </c>
      <c r="BUL18">
        <v>0.14736580699999999</v>
      </c>
      <c r="BUM18">
        <v>0.14652347299999999</v>
      </c>
      <c r="BUN18">
        <v>0.146259365</v>
      </c>
      <c r="BUO18">
        <v>0.14607046900000001</v>
      </c>
      <c r="BUP18">
        <v>0.14550426299999999</v>
      </c>
      <c r="BUQ18">
        <v>0.144822957</v>
      </c>
      <c r="BUR18">
        <v>0.14441928400000001</v>
      </c>
      <c r="BUS18">
        <v>0.14421045599999999</v>
      </c>
      <c r="BUT18">
        <v>0.143886607</v>
      </c>
      <c r="BUU18">
        <v>0.14321120600000001</v>
      </c>
      <c r="BUV18">
        <v>0.14255652399999999</v>
      </c>
      <c r="BUW18">
        <v>0.14226313800000001</v>
      </c>
      <c r="BUX18">
        <v>0.141787199</v>
      </c>
      <c r="BUY18">
        <v>0.141067735</v>
      </c>
      <c r="BUZ18">
        <v>0.14046261099999999</v>
      </c>
      <c r="BVA18">
        <v>0.13991052100000001</v>
      </c>
      <c r="BVB18">
        <v>0.13937830100000001</v>
      </c>
      <c r="BVC18">
        <v>0.13885633999999999</v>
      </c>
      <c r="BVD18">
        <v>0.13814414699999999</v>
      </c>
      <c r="BVE18">
        <v>0.137306549</v>
      </c>
      <c r="BVF18">
        <v>0.13668132799999999</v>
      </c>
      <c r="BVG18">
        <v>0.136229554</v>
      </c>
      <c r="BVH18">
        <v>0.13558029099999999</v>
      </c>
      <c r="BVI18">
        <v>0.13482284999999999</v>
      </c>
      <c r="BVJ18">
        <v>0.13427255099999999</v>
      </c>
      <c r="BVK18">
        <v>0.13388760799999999</v>
      </c>
      <c r="BVL18">
        <v>0.13336595100000001</v>
      </c>
      <c r="BVM18">
        <v>0.13268662000000001</v>
      </c>
      <c r="BVN18">
        <v>0.132073406</v>
      </c>
      <c r="BVO18">
        <v>0.13166176199999999</v>
      </c>
      <c r="BVP18">
        <v>0.131256859</v>
      </c>
      <c r="BVQ18">
        <v>0.130689743</v>
      </c>
      <c r="BVR18">
        <v>0.130112061</v>
      </c>
      <c r="BVS18">
        <v>0.12971190899999999</v>
      </c>
      <c r="BVT18">
        <v>0.129290021</v>
      </c>
      <c r="BVU18">
        <v>0.12882938199999999</v>
      </c>
      <c r="BVV18">
        <v>0.12841037799999999</v>
      </c>
      <c r="BVW18">
        <v>0.12765243700000001</v>
      </c>
      <c r="BVX18">
        <v>0.12675829699999999</v>
      </c>
      <c r="BVY18">
        <v>0.126475051</v>
      </c>
      <c r="BVZ18">
        <v>0.126414792</v>
      </c>
      <c r="BWA18">
        <v>0.126066345</v>
      </c>
      <c r="BWB18">
        <v>0.12562927099999999</v>
      </c>
      <c r="BWC18">
        <v>0.12529889499999999</v>
      </c>
      <c r="BWD18">
        <v>0.124929425</v>
      </c>
      <c r="BWE18">
        <v>0.12415308</v>
      </c>
      <c r="BWF18">
        <v>0.123258516</v>
      </c>
      <c r="BWG18">
        <v>0.12285085799999999</v>
      </c>
      <c r="BWH18">
        <v>0.12275156700000001</v>
      </c>
      <c r="BWI18">
        <v>0.122575716</v>
      </c>
      <c r="BWJ18">
        <v>0.122106296</v>
      </c>
      <c r="BWK18">
        <v>0.121422001</v>
      </c>
      <c r="BWL18">
        <v>0.120826592</v>
      </c>
      <c r="BWM18">
        <v>0.120250079</v>
      </c>
      <c r="BWN18">
        <v>0.11960069500000001</v>
      </c>
      <c r="BWO18">
        <v>0.119056361</v>
      </c>
      <c r="BWP18">
        <v>0.118653576</v>
      </c>
      <c r="BWQ18">
        <v>0.118318015</v>
      </c>
      <c r="BWR18">
        <v>0.117905712</v>
      </c>
      <c r="BWS18">
        <v>0.11720823499999999</v>
      </c>
      <c r="BWT18">
        <v>0.116278062</v>
      </c>
      <c r="BWU18">
        <v>0.11555876599999999</v>
      </c>
      <c r="BWV18">
        <v>0.115253889</v>
      </c>
      <c r="BWW18">
        <v>0.114955159</v>
      </c>
      <c r="BWX18">
        <v>0.114534235</v>
      </c>
      <c r="BWY18">
        <v>0.11408523800000001</v>
      </c>
      <c r="BWZ18">
        <v>0.11360268900000001</v>
      </c>
      <c r="BXA18">
        <v>0.113081001</v>
      </c>
      <c r="BXB18">
        <v>0.112571541</v>
      </c>
      <c r="BXC18">
        <v>0.11219773800000001</v>
      </c>
      <c r="BXD18">
        <v>0.11202254</v>
      </c>
      <c r="BXE18">
        <v>0.11170263699999999</v>
      </c>
      <c r="BXF18">
        <v>0.11127767500000001</v>
      </c>
      <c r="BXG18">
        <v>0.111041663</v>
      </c>
      <c r="BXH18">
        <v>0.11073227099999999</v>
      </c>
      <c r="BXI18">
        <v>0.11015620600000001</v>
      </c>
      <c r="BXJ18">
        <v>0.109680101</v>
      </c>
      <c r="BXK18">
        <v>0.10940505</v>
      </c>
      <c r="BXL18">
        <v>0.108965046</v>
      </c>
      <c r="BXM18">
        <v>0.10834948</v>
      </c>
      <c r="BXN18">
        <v>0.10796265400000001</v>
      </c>
      <c r="BXO18">
        <v>0.107838873</v>
      </c>
      <c r="BXP18">
        <v>0.107779949</v>
      </c>
      <c r="BXQ18">
        <v>0.10741324300000001</v>
      </c>
      <c r="BXR18">
        <v>0.10655413599999999</v>
      </c>
      <c r="BXS18">
        <v>0.105866509</v>
      </c>
      <c r="BXT18">
        <v>0.10546339</v>
      </c>
      <c r="BXU18">
        <v>0.10495689699999999</v>
      </c>
      <c r="BXV18">
        <v>0.104735677</v>
      </c>
      <c r="BXW18">
        <v>0.104677087</v>
      </c>
      <c r="BXX18">
        <v>0.10416116</v>
      </c>
      <c r="BXY18">
        <v>0.103390021</v>
      </c>
      <c r="BXZ18">
        <v>0.102746663</v>
      </c>
      <c r="BYA18">
        <v>0.10231973499999999</v>
      </c>
      <c r="BYB18">
        <v>0.101973702</v>
      </c>
      <c r="BYC18">
        <v>0.10145416</v>
      </c>
      <c r="BYD18">
        <v>0.10084298999999999</v>
      </c>
      <c r="BYE18">
        <v>0.10033368199999999</v>
      </c>
      <c r="BYF18">
        <v>9.9926236000000002E-2</v>
      </c>
      <c r="BYG18">
        <v>9.9315065999999994E-2</v>
      </c>
      <c r="BYH18">
        <v>9.8907620000000002E-2</v>
      </c>
      <c r="BYI18">
        <v>9.8602035000000005E-2</v>
      </c>
      <c r="BYJ18">
        <v>9.8092727000000005E-2</v>
      </c>
      <c r="BYK18">
        <v>9.7430083000000001E-2</v>
      </c>
      <c r="BYL18">
        <v>9.6768525999999994E-2</v>
      </c>
      <c r="BYM18">
        <v>9.6361080000000002E-2</v>
      </c>
      <c r="BYN18">
        <v>9.6055495000000005E-2</v>
      </c>
      <c r="BYO18">
        <v>9.5749909999999994E-2</v>
      </c>
      <c r="BYP18">
        <v>9.5521409000000002E-2</v>
      </c>
      <c r="BYQ18">
        <v>9.5240601999999994E-2</v>
      </c>
      <c r="BYR18">
        <v>9.4323848000000002E-2</v>
      </c>
      <c r="BYS18">
        <v>9.3203369999999994E-2</v>
      </c>
      <c r="BYT18">
        <v>9.2999647000000005E-2</v>
      </c>
      <c r="BYU18">
        <v>9.3203369999999994E-2</v>
      </c>
      <c r="BYV18">
        <v>9.2795924000000002E-2</v>
      </c>
      <c r="BYW18">
        <v>9.1981031000000005E-2</v>
      </c>
      <c r="BYX18">
        <v>9.1573584E-2</v>
      </c>
      <c r="BYY18">
        <v>9.1267999000000002E-2</v>
      </c>
      <c r="BYZ18">
        <v>9.0962415000000005E-2</v>
      </c>
      <c r="BZA18">
        <v>9.0554968E-2</v>
      </c>
      <c r="BZB18">
        <v>8.9943799000000005E-2</v>
      </c>
      <c r="BZC18">
        <v>8.9434490000000005E-2</v>
      </c>
      <c r="BZD18">
        <v>8.8925182000000005E-2</v>
      </c>
      <c r="BZE18">
        <v>8.8110289999999994E-2</v>
      </c>
      <c r="BZF18">
        <v>8.7600981999999994E-2</v>
      </c>
      <c r="BZG18">
        <v>8.7295396999999997E-2</v>
      </c>
      <c r="BZH18">
        <v>8.6989812E-2</v>
      </c>
      <c r="BZI18">
        <v>8.6684227000000003E-2</v>
      </c>
      <c r="BZJ18">
        <v>8.6582365999999994E-2</v>
      </c>
      <c r="BZK18">
        <v>8.6276780999999997E-2</v>
      </c>
      <c r="BZL18">
        <v>8.5869334000000005E-2</v>
      </c>
      <c r="BZM18">
        <v>8.5360026000000006E-2</v>
      </c>
      <c r="BZN18">
        <v>8.4850718000000006E-2</v>
      </c>
      <c r="BZO18">
        <v>8.4341410000000006E-2</v>
      </c>
      <c r="BZP18">
        <v>8.3832102000000006E-2</v>
      </c>
      <c r="BZQ18">
        <v>8.3730240999999997E-2</v>
      </c>
      <c r="BZR18">
        <v>8.3119071000000003E-2</v>
      </c>
      <c r="BZS18">
        <v>8.1998592999999995E-2</v>
      </c>
      <c r="BZT18">
        <v>8.1489284999999995E-2</v>
      </c>
      <c r="BZU18">
        <v>8.1081839000000003E-2</v>
      </c>
      <c r="BZV18">
        <v>8.0572531000000003E-2</v>
      </c>
      <c r="BZW18">
        <v>8.0368808E-2</v>
      </c>
      <c r="BZX18">
        <v>8.0368808E-2</v>
      </c>
      <c r="BZY18">
        <v>8.0063223000000003E-2</v>
      </c>
      <c r="BZZ18">
        <v>7.9452052999999995E-2</v>
      </c>
      <c r="CAA18">
        <v>7.8535299000000003E-2</v>
      </c>
      <c r="CAB18">
        <v>7.7822267000000001E-2</v>
      </c>
      <c r="CAC18">
        <v>7.7516683000000003E-2</v>
      </c>
      <c r="CAD18">
        <v>7.7414820999999995E-2</v>
      </c>
      <c r="CAE18">
        <v>7.7109235999999998E-2</v>
      </c>
      <c r="CAF18">
        <v>7.6511762999999997E-2</v>
      </c>
      <c r="CAG18">
        <v>7.5683174000000006E-2</v>
      </c>
      <c r="CAH18">
        <v>7.5275727000000001E-2</v>
      </c>
      <c r="CAI18">
        <v>7.5173866000000006E-2</v>
      </c>
      <c r="CAJ18">
        <v>7.4815907000000001E-2</v>
      </c>
      <c r="CAK18">
        <v>7.4358972999999995E-2</v>
      </c>
      <c r="CAL18">
        <v>7.3849664999999995E-2</v>
      </c>
      <c r="CAM18">
        <v>7.2932910000000004E-2</v>
      </c>
      <c r="CAN18">
        <v>7.2321740999999995E-2</v>
      </c>
      <c r="CAO18">
        <v>7.2118017000000006E-2</v>
      </c>
      <c r="CAP18">
        <v>7.1812432999999995E-2</v>
      </c>
      <c r="CAQ18">
        <v>7.0895678000000004E-2</v>
      </c>
      <c r="CAR18">
        <v>7.0284507999999996E-2</v>
      </c>
      <c r="CAS18">
        <v>7.0488231999999998E-2</v>
      </c>
      <c r="CAT18">
        <v>7.0386370000000004E-2</v>
      </c>
      <c r="CAU18">
        <v>6.9571477000000007E-2</v>
      </c>
      <c r="CAV18">
        <v>6.8756583999999996E-2</v>
      </c>
      <c r="CAW18">
        <v>6.7717371999999998E-2</v>
      </c>
      <c r="CAX18">
        <v>6.7330522000000004E-2</v>
      </c>
      <c r="CAY18">
        <v>6.7941691999999998E-2</v>
      </c>
      <c r="CAZ18">
        <v>6.7636107000000001E-2</v>
      </c>
      <c r="CBA18">
        <v>6.5904458999999999E-2</v>
      </c>
      <c r="CBB18">
        <v>6.5598875000000001E-2</v>
      </c>
      <c r="CBC18">
        <v>6.6210043999999996E-2</v>
      </c>
      <c r="CBD18">
        <v>6.5598875000000001E-2</v>
      </c>
      <c r="CBE18">
        <v>6.4172811999999996E-2</v>
      </c>
      <c r="CBF18">
        <v>6.4070950000000002E-2</v>
      </c>
      <c r="CBG18">
        <v>6.4885842999999999E-2</v>
      </c>
      <c r="CBH18">
        <v>6.4376534999999999E-2</v>
      </c>
      <c r="CBI18">
        <v>6.2746750000000004E-2</v>
      </c>
      <c r="CBJ18">
        <v>6.2339302999999999E-2</v>
      </c>
      <c r="CBK18">
        <v>6.2339302999999999E-2</v>
      </c>
      <c r="CBL18">
        <v>6.1728133999999997E-2</v>
      </c>
      <c r="CBM18">
        <v>6.1457435999999997E-2</v>
      </c>
      <c r="CBN18">
        <v>6.1218824999999998E-2</v>
      </c>
      <c r="CBO18">
        <v>6.0607656000000003E-2</v>
      </c>
      <c r="CBP18">
        <v>6.0098348000000003E-2</v>
      </c>
      <c r="CBQ18">
        <v>5.9589040000000003E-2</v>
      </c>
      <c r="CBR18">
        <v>5.9181592999999998E-2</v>
      </c>
      <c r="CBS18">
        <v>5.9487178000000002E-2</v>
      </c>
      <c r="CBT18">
        <v>5.9079732000000003E-2</v>
      </c>
      <c r="CBU18">
        <v>5.7653668999999998E-2</v>
      </c>
      <c r="CBV18">
        <v>5.6430072999999997E-2</v>
      </c>
      <c r="CBW18">
        <v>5.5820160000000001E-2</v>
      </c>
      <c r="CBX18">
        <v>5.5310852000000001E-2</v>
      </c>
      <c r="CBY18">
        <v>5.4394098000000002E-2</v>
      </c>
      <c r="CBZ18">
        <v>5.4088512999999998E-2</v>
      </c>
      <c r="CCA18">
        <v>5.4088512999999998E-2</v>
      </c>
      <c r="CCB18">
        <v>5.3782928000000001E-2</v>
      </c>
      <c r="CCC18">
        <v>5.3273620000000001E-2</v>
      </c>
      <c r="CCD18">
        <v>5.2764312000000001E-2</v>
      </c>
      <c r="CCE18">
        <v>5.2458726999999997E-2</v>
      </c>
      <c r="CCF18">
        <v>5.2356866000000002E-2</v>
      </c>
      <c r="CCG18">
        <v>5.2039589999999997E-2</v>
      </c>
      <c r="CCH18">
        <v>5.1949418999999997E-2</v>
      </c>
      <c r="CCI18">
        <v>5.1847558000000002E-2</v>
      </c>
      <c r="CCJ18">
        <v>5.1643834E-2</v>
      </c>
      <c r="CCK18">
        <v>5.1541972999999998E-2</v>
      </c>
      <c r="CCL18">
        <v>5.1440110999999997E-2</v>
      </c>
      <c r="CCM18">
        <v>5.0468154000000001E-2</v>
      </c>
      <c r="CCN18">
        <v>4.8995432999999998E-2</v>
      </c>
      <c r="CCO18">
        <v>4.8384262999999997E-2</v>
      </c>
      <c r="CCP18">
        <v>4.8893570999999997E-2</v>
      </c>
      <c r="CCQ18">
        <v>4.8995432999999998E-2</v>
      </c>
      <c r="CCR18">
        <v>4.7976816999999998E-2</v>
      </c>
      <c r="CCS18">
        <v>4.6958200999999998E-2</v>
      </c>
      <c r="CCT18">
        <v>4.6856338999999997E-2</v>
      </c>
      <c r="CCU18">
        <v>4.6754477000000003E-2</v>
      </c>
      <c r="CCV18">
        <v>4.6245169000000003E-2</v>
      </c>
      <c r="CCW18">
        <v>4.6550754E-2</v>
      </c>
      <c r="CCX18">
        <v>4.7467508999999998E-2</v>
      </c>
      <c r="CCY18">
        <v>4.7365646999999997E-2</v>
      </c>
      <c r="CCZ18">
        <v>4.5837722999999997E-2</v>
      </c>
      <c r="CDA18">
        <v>4.4207937000000003E-2</v>
      </c>
      <c r="CDB18">
        <v>4.4513522E-2</v>
      </c>
      <c r="CDC18">
        <v>4.5532138E-2</v>
      </c>
      <c r="CDD18">
        <v>4.5124692000000001E-2</v>
      </c>
      <c r="CDE18">
        <v>4.3393043999999999E-2</v>
      </c>
      <c r="CDF18">
        <v>4.247629E-2</v>
      </c>
      <c r="CDG18">
        <v>4.2979108000000002E-2</v>
      </c>
      <c r="CDH18">
        <v>4.3596768000000001E-2</v>
      </c>
      <c r="CDI18">
        <v>4.3291182999999997E-2</v>
      </c>
      <c r="CDJ18">
        <v>4.1966982E-2</v>
      </c>
      <c r="CDK18">
        <v>4.1355468999999999E-2</v>
      </c>
      <c r="CDL18">
        <v>4.1559535000000002E-2</v>
      </c>
      <c r="CDM18">
        <v>4.1559535000000002E-2</v>
      </c>
      <c r="CDN18">
        <v>4.1386630000000001E-2</v>
      </c>
      <c r="CDO18">
        <v>4.0540919000000002E-2</v>
      </c>
      <c r="CDP18">
        <v>3.9624165000000003E-2</v>
      </c>
      <c r="CDQ18">
        <v>3.992975E-2</v>
      </c>
      <c r="CDR18">
        <v>4.0133473000000003E-2</v>
      </c>
      <c r="CDS18">
        <v>3.9522303000000002E-2</v>
      </c>
      <c r="CDT18">
        <v>3.9420442E-2</v>
      </c>
      <c r="CDU18">
        <v>4.0642781000000003E-2</v>
      </c>
      <c r="CDV18">
        <v>4.0948366E-2</v>
      </c>
      <c r="CDW18">
        <v>4.0133473000000003E-2</v>
      </c>
      <c r="CDX18">
        <v>4.0540919000000002E-2</v>
      </c>
      <c r="CDY18">
        <v>4.1966982E-2</v>
      </c>
      <c r="CDZ18">
        <v>4.0744642999999997E-2</v>
      </c>
      <c r="CEA18">
        <v>3.8503687000000002E-2</v>
      </c>
      <c r="CEB18">
        <v>4.0133473000000003E-2</v>
      </c>
      <c r="CEC18">
        <v>4.1661397000000003E-2</v>
      </c>
      <c r="CED18">
        <v>4.0031611000000002E-2</v>
      </c>
      <c r="CEE18">
        <v>3.6568317000000003E-2</v>
      </c>
      <c r="CEF18">
        <v>3.5244115999999999E-2</v>
      </c>
      <c r="CEG18">
        <v>3.8096241000000003E-2</v>
      </c>
    </row>
    <row r="19" spans="1:2165" x14ac:dyDescent="0.3">
      <c r="A19">
        <v>18</v>
      </c>
      <c r="B19" t="s">
        <v>94</v>
      </c>
      <c r="C19" s="1">
        <v>41610</v>
      </c>
      <c r="D19" s="1">
        <v>41550</v>
      </c>
      <c r="E19">
        <v>60</v>
      </c>
      <c r="G19">
        <v>56</v>
      </c>
      <c r="H19">
        <v>10</v>
      </c>
      <c r="I19">
        <v>14</v>
      </c>
      <c r="J19" t="s">
        <v>11</v>
      </c>
      <c r="K19">
        <v>3</v>
      </c>
      <c r="L19" t="s">
        <v>1238</v>
      </c>
      <c r="M19" t="s">
        <v>1273</v>
      </c>
      <c r="N19" t="s">
        <v>3836</v>
      </c>
      <c r="O19">
        <v>4.7399999999999998E-2</v>
      </c>
      <c r="P19">
        <v>4.65E-2</v>
      </c>
      <c r="Q19">
        <v>3.5716638000000002E-2</v>
      </c>
      <c r="R19">
        <v>4.1700000000000001E-2</v>
      </c>
      <c r="S19">
        <v>4.2599999999999999E-2</v>
      </c>
      <c r="T19">
        <v>4.0500000000000001E-2</v>
      </c>
      <c r="U19">
        <v>3.8800000000000001E-2</v>
      </c>
      <c r="V19">
        <v>3.73E-2</v>
      </c>
      <c r="W19">
        <v>3.8100000000000002E-2</v>
      </c>
      <c r="X19">
        <v>4.2500000000000003E-2</v>
      </c>
      <c r="Y19">
        <v>4.1500000000000002E-2</v>
      </c>
      <c r="Z19">
        <v>3.7100000000000001E-2</v>
      </c>
      <c r="AA19">
        <v>3.1800000000000002E-2</v>
      </c>
      <c r="AB19">
        <v>3.5999999999999997E-2</v>
      </c>
      <c r="AC19">
        <v>3.6299999999999999E-2</v>
      </c>
      <c r="AD19">
        <v>3.5400000000000001E-2</v>
      </c>
      <c r="AE19">
        <v>3.4599999999999999E-2</v>
      </c>
      <c r="AF19">
        <v>3.7699999999999997E-2</v>
      </c>
      <c r="AG19">
        <v>3.8800000000000001E-2</v>
      </c>
      <c r="AH19">
        <v>3.7600000000000001E-2</v>
      </c>
      <c r="AI19">
        <v>3.6335539E-2</v>
      </c>
      <c r="AJ19">
        <v>3.7900000000000003E-2</v>
      </c>
      <c r="AK19">
        <v>3.8600000000000002E-2</v>
      </c>
      <c r="AL19">
        <v>3.3399999999999999E-2</v>
      </c>
      <c r="AM19">
        <v>3.4599999999999999E-2</v>
      </c>
      <c r="AN19">
        <v>3.5299999999999998E-2</v>
      </c>
      <c r="AO19">
        <v>3.39E-2</v>
      </c>
      <c r="AP19">
        <v>2.92E-2</v>
      </c>
      <c r="AQ19">
        <v>2.86E-2</v>
      </c>
      <c r="AR19">
        <v>2.9700000000000001E-2</v>
      </c>
      <c r="AS19">
        <v>2.8299999999999999E-2</v>
      </c>
      <c r="AT19">
        <v>2.9100000000000001E-2</v>
      </c>
      <c r="AU19">
        <v>2.9480992000000001E-2</v>
      </c>
      <c r="AV19">
        <v>2.8199999999999999E-2</v>
      </c>
      <c r="AW19">
        <v>2.7E-2</v>
      </c>
      <c r="AX19">
        <v>2.7E-2</v>
      </c>
      <c r="AY19">
        <v>2.81E-2</v>
      </c>
      <c r="AZ19">
        <v>2.8899999999999999E-2</v>
      </c>
      <c r="BA19">
        <v>2.9600000000000001E-2</v>
      </c>
      <c r="BB19">
        <v>2.9700000000000001E-2</v>
      </c>
      <c r="BC19">
        <v>2.8400000000000002E-2</v>
      </c>
      <c r="BD19">
        <v>2.7199999999999998E-2</v>
      </c>
      <c r="BE19">
        <v>2.75E-2</v>
      </c>
      <c r="BF19">
        <v>2.9399999999999999E-2</v>
      </c>
      <c r="BG19">
        <v>2.81E-2</v>
      </c>
      <c r="BH19">
        <v>2.7699999999999999E-2</v>
      </c>
      <c r="BI19">
        <v>2.81E-2</v>
      </c>
      <c r="BJ19">
        <v>2.9499999999999998E-2</v>
      </c>
      <c r="BK19">
        <v>2.8799999999999999E-2</v>
      </c>
      <c r="BL19">
        <v>2.8000000000000001E-2</v>
      </c>
      <c r="BM19">
        <v>2.7900000000000001E-2</v>
      </c>
      <c r="BN19">
        <v>2.7900000000000001E-2</v>
      </c>
      <c r="BO19">
        <v>2.8299999999999999E-2</v>
      </c>
      <c r="BP19">
        <v>2.93E-2</v>
      </c>
      <c r="BQ19">
        <v>3.09E-2</v>
      </c>
      <c r="BR19">
        <v>3.1E-2</v>
      </c>
      <c r="BS19">
        <v>3.0900901000000001E-2</v>
      </c>
      <c r="BT19">
        <v>3.2199999999999999E-2</v>
      </c>
      <c r="BU19">
        <v>3.2599999999999997E-2</v>
      </c>
      <c r="BV19">
        <v>3.32E-2</v>
      </c>
      <c r="BW19">
        <v>3.4099999999999998E-2</v>
      </c>
      <c r="BX19">
        <v>3.4799999999999998E-2</v>
      </c>
      <c r="BY19">
        <v>3.5499999999999997E-2</v>
      </c>
      <c r="BZ19">
        <v>3.5999999999999997E-2</v>
      </c>
      <c r="CA19">
        <v>3.6499999999999998E-2</v>
      </c>
      <c r="CB19">
        <v>3.6999999999999998E-2</v>
      </c>
      <c r="CC19">
        <v>3.7900000000000003E-2</v>
      </c>
      <c r="CD19">
        <v>3.9330105999999997E-2</v>
      </c>
      <c r="CE19">
        <v>4.0099999999999997E-2</v>
      </c>
      <c r="CF19">
        <v>4.1099999999999998E-2</v>
      </c>
      <c r="CG19">
        <v>4.2299999999999997E-2</v>
      </c>
      <c r="CH19">
        <v>4.2900000000000001E-2</v>
      </c>
      <c r="CI19">
        <v>4.3499999999999997E-2</v>
      </c>
      <c r="CJ19">
        <v>4.41E-2</v>
      </c>
      <c r="CK19">
        <v>4.4600000000000001E-2</v>
      </c>
      <c r="CL19">
        <v>4.5499999999999999E-2</v>
      </c>
      <c r="CM19">
        <v>4.6300000000000001E-2</v>
      </c>
      <c r="CN19">
        <v>4.6800000000000001E-2</v>
      </c>
      <c r="CO19">
        <v>4.7699999999999999E-2</v>
      </c>
      <c r="CP19">
        <v>4.8399999999999999E-2</v>
      </c>
      <c r="CQ19">
        <v>4.8939224000000003E-2</v>
      </c>
      <c r="CR19">
        <v>4.99E-2</v>
      </c>
      <c r="CS19">
        <v>5.0500000000000003E-2</v>
      </c>
      <c r="CT19">
        <v>5.11E-2</v>
      </c>
      <c r="CU19">
        <v>5.1630787999999997E-2</v>
      </c>
      <c r="CV19">
        <v>5.1900000000000002E-2</v>
      </c>
      <c r="CW19">
        <v>5.2299999999999999E-2</v>
      </c>
      <c r="CX19">
        <v>5.28E-2</v>
      </c>
      <c r="CY19">
        <v>5.3499999999999999E-2</v>
      </c>
      <c r="CZ19">
        <v>5.3699999999999998E-2</v>
      </c>
      <c r="DA19">
        <v>5.3800000000000001E-2</v>
      </c>
      <c r="DB19">
        <v>5.45E-2</v>
      </c>
      <c r="DC19">
        <v>5.4699999999999999E-2</v>
      </c>
      <c r="DD19">
        <v>5.4699999999999999E-2</v>
      </c>
      <c r="DE19">
        <v>5.4800000000000001E-2</v>
      </c>
      <c r="DF19">
        <v>5.5399999999999998E-2</v>
      </c>
      <c r="DG19">
        <v>5.5800000000000002E-2</v>
      </c>
      <c r="DH19">
        <v>5.5800000000000002E-2</v>
      </c>
      <c r="DI19">
        <v>5.5899999999999998E-2</v>
      </c>
      <c r="DJ19">
        <v>5.6000000000000001E-2</v>
      </c>
      <c r="DK19">
        <v>5.6188490000000001E-2</v>
      </c>
      <c r="DL19">
        <v>5.6899999999999999E-2</v>
      </c>
      <c r="DM19">
        <v>5.67E-2</v>
      </c>
      <c r="DN19">
        <v>5.6500000000000002E-2</v>
      </c>
      <c r="DO19">
        <v>5.6899999999999999E-2</v>
      </c>
      <c r="DP19">
        <v>5.7299999999999997E-2</v>
      </c>
      <c r="DQ19">
        <v>5.7500000000000002E-2</v>
      </c>
      <c r="DR19">
        <v>5.7500000000000002E-2</v>
      </c>
      <c r="DS19">
        <v>5.7799999999999997E-2</v>
      </c>
      <c r="DT19">
        <v>5.7700000000000001E-2</v>
      </c>
      <c r="DU19">
        <v>5.7474210999999997E-2</v>
      </c>
      <c r="DV19">
        <v>5.7700000000000001E-2</v>
      </c>
      <c r="DW19">
        <v>5.7700000000000001E-2</v>
      </c>
      <c r="DX19">
        <v>5.7700000000000001E-2</v>
      </c>
      <c r="DY19">
        <v>5.79E-2</v>
      </c>
      <c r="DZ19">
        <v>5.79E-2</v>
      </c>
      <c r="EA19">
        <v>5.7799999999999997E-2</v>
      </c>
      <c r="EB19">
        <v>5.7700000000000001E-2</v>
      </c>
      <c r="EC19">
        <v>5.7500000000000002E-2</v>
      </c>
      <c r="ED19">
        <v>5.7500000000000002E-2</v>
      </c>
      <c r="EE19">
        <v>5.7500000000000002E-2</v>
      </c>
      <c r="EF19">
        <v>5.7700000000000001E-2</v>
      </c>
      <c r="EG19">
        <v>5.7700000000000001E-2</v>
      </c>
      <c r="EH19">
        <v>5.7599999999999998E-2</v>
      </c>
      <c r="EI19">
        <v>5.7500000000000002E-2</v>
      </c>
      <c r="EJ19">
        <v>5.74E-2</v>
      </c>
      <c r="EK19">
        <v>5.7500000000000002E-2</v>
      </c>
      <c r="EL19">
        <v>5.7599999999999998E-2</v>
      </c>
      <c r="EM19">
        <v>5.7599999999999998E-2</v>
      </c>
      <c r="EN19">
        <v>5.7500000000000002E-2</v>
      </c>
      <c r="EO19">
        <v>5.74E-2</v>
      </c>
      <c r="EP19">
        <v>5.74E-2</v>
      </c>
      <c r="EQ19">
        <v>5.74E-2</v>
      </c>
      <c r="ER19">
        <v>5.74E-2</v>
      </c>
      <c r="ES19">
        <v>5.7200000000000001E-2</v>
      </c>
      <c r="ET19">
        <v>5.7200000000000001E-2</v>
      </c>
      <c r="EU19">
        <v>5.7200000000000001E-2</v>
      </c>
      <c r="EV19">
        <v>5.7200000000000001E-2</v>
      </c>
      <c r="EW19">
        <v>5.7099999999999998E-2</v>
      </c>
      <c r="EX19">
        <v>5.7299999999999997E-2</v>
      </c>
      <c r="EY19">
        <v>5.7500000000000002E-2</v>
      </c>
      <c r="EZ19">
        <v>5.7500000000000002E-2</v>
      </c>
      <c r="FA19">
        <v>5.7599999999999998E-2</v>
      </c>
      <c r="FB19">
        <v>5.7799999999999997E-2</v>
      </c>
      <c r="FC19">
        <v>5.8099999999999999E-2</v>
      </c>
      <c r="FD19">
        <v>5.8500000000000003E-2</v>
      </c>
      <c r="FE19">
        <v>5.8799999999999998E-2</v>
      </c>
      <c r="FF19">
        <v>5.91E-2</v>
      </c>
      <c r="FG19">
        <v>5.9200000000000003E-2</v>
      </c>
      <c r="FH19">
        <v>5.9400000000000001E-2</v>
      </c>
      <c r="FI19">
        <v>5.96E-2</v>
      </c>
      <c r="FJ19">
        <v>5.9900000000000002E-2</v>
      </c>
      <c r="FK19">
        <v>6.0295857000000001E-2</v>
      </c>
      <c r="FL19">
        <v>6.0699999999999997E-2</v>
      </c>
      <c r="FM19">
        <v>6.0999999999999999E-2</v>
      </c>
      <c r="FN19">
        <v>6.1600000000000002E-2</v>
      </c>
      <c r="FO19">
        <v>6.2100000000000002E-2</v>
      </c>
      <c r="FP19">
        <v>6.2600000000000003E-2</v>
      </c>
      <c r="FQ19">
        <v>6.3399999999999998E-2</v>
      </c>
      <c r="FR19">
        <v>6.4199999999999993E-2</v>
      </c>
      <c r="FS19">
        <v>6.5100000000000005E-2</v>
      </c>
      <c r="FT19">
        <v>6.5799999999999997E-2</v>
      </c>
      <c r="FU19">
        <v>6.6799999999999998E-2</v>
      </c>
      <c r="FV19">
        <v>6.8000000000000005E-2</v>
      </c>
      <c r="FW19">
        <v>6.9400000000000003E-2</v>
      </c>
      <c r="FX19">
        <v>7.0699999999999999E-2</v>
      </c>
      <c r="FY19">
        <v>7.2099999999999997E-2</v>
      </c>
      <c r="FZ19">
        <v>7.3700000000000002E-2</v>
      </c>
      <c r="GA19">
        <v>7.5800000000000006E-2</v>
      </c>
      <c r="GB19">
        <v>7.7700000000000005E-2</v>
      </c>
      <c r="GC19">
        <v>7.9500000000000001E-2</v>
      </c>
      <c r="GD19">
        <v>8.14E-2</v>
      </c>
      <c r="GE19">
        <v>8.3299999999999999E-2</v>
      </c>
      <c r="GF19">
        <v>8.5199999999999998E-2</v>
      </c>
      <c r="GG19">
        <v>8.72E-2</v>
      </c>
      <c r="GH19">
        <v>8.8999999999999996E-2</v>
      </c>
      <c r="GI19">
        <v>9.0800000000000006E-2</v>
      </c>
      <c r="GJ19">
        <v>9.2700000000000005E-2</v>
      </c>
      <c r="GK19">
        <v>9.4899999999999998E-2</v>
      </c>
      <c r="GL19">
        <v>9.6799999999999997E-2</v>
      </c>
      <c r="GM19">
        <v>9.8199999999999996E-2</v>
      </c>
      <c r="GN19">
        <v>9.9699999999999997E-2</v>
      </c>
      <c r="GO19">
        <v>0.101032101</v>
      </c>
      <c r="GP19">
        <v>0.10227309900000001</v>
      </c>
      <c r="GQ19">
        <v>0.10354382500000001</v>
      </c>
      <c r="GR19">
        <v>0.104516499</v>
      </c>
      <c r="GS19">
        <v>0.105378293</v>
      </c>
      <c r="GT19">
        <v>0.10630091999999999</v>
      </c>
      <c r="GU19">
        <v>0.107094496</v>
      </c>
      <c r="GV19">
        <v>0.107923888</v>
      </c>
      <c r="GW19">
        <v>0.108854689</v>
      </c>
      <c r="GX19">
        <v>0.109334603</v>
      </c>
      <c r="GY19">
        <v>0.109866597</v>
      </c>
      <c r="GZ19">
        <v>0.11045759199999999</v>
      </c>
      <c r="HA19">
        <v>0.110949241</v>
      </c>
      <c r="HB19">
        <v>0.111472629</v>
      </c>
      <c r="HC19">
        <v>0.111981399</v>
      </c>
      <c r="HD19">
        <v>0.112379573</v>
      </c>
      <c r="HE19">
        <v>0.112847894</v>
      </c>
      <c r="HF19">
        <v>0.113237619</v>
      </c>
      <c r="HG19">
        <v>0.11343700399999999</v>
      </c>
      <c r="HH19">
        <v>0.113659449</v>
      </c>
      <c r="HI19">
        <v>0.113736689</v>
      </c>
      <c r="HJ19">
        <v>0.113649651</v>
      </c>
      <c r="HK19">
        <v>0.11378260699999999</v>
      </c>
      <c r="HL19">
        <v>0.113628849</v>
      </c>
      <c r="HM19">
        <v>0.113275141</v>
      </c>
      <c r="HN19">
        <v>0.11291457000000001</v>
      </c>
      <c r="HO19">
        <v>0.112252057</v>
      </c>
      <c r="HP19">
        <v>0.11145582800000001</v>
      </c>
      <c r="HQ19">
        <v>0.110618196</v>
      </c>
      <c r="HR19">
        <v>0.10980913</v>
      </c>
      <c r="HS19">
        <v>0.10899615999999999</v>
      </c>
      <c r="HT19">
        <v>0.108166099</v>
      </c>
      <c r="HU19">
        <v>0.106999412</v>
      </c>
      <c r="HV19">
        <v>0.105803855</v>
      </c>
      <c r="HW19">
        <v>0.10458598299999999</v>
      </c>
      <c r="HX19">
        <v>0.10327868900000001</v>
      </c>
      <c r="HY19">
        <v>0.10199934200000001</v>
      </c>
      <c r="HZ19">
        <v>0.100701205</v>
      </c>
      <c r="IA19">
        <v>9.9299999999999999E-2</v>
      </c>
      <c r="IB19">
        <v>9.7900000000000001E-2</v>
      </c>
      <c r="IC19">
        <v>9.6600000000000005E-2</v>
      </c>
      <c r="ID19">
        <v>9.5299999999999996E-2</v>
      </c>
      <c r="IE19">
        <v>9.4E-2</v>
      </c>
      <c r="IF19">
        <v>9.2799999999999994E-2</v>
      </c>
      <c r="IG19">
        <v>9.1600000000000001E-2</v>
      </c>
      <c r="IH19">
        <v>9.06E-2</v>
      </c>
      <c r="II19">
        <v>8.9499999999999996E-2</v>
      </c>
      <c r="IJ19">
        <v>8.8499999999999995E-2</v>
      </c>
      <c r="IK19">
        <v>8.7599999999999997E-2</v>
      </c>
      <c r="IL19">
        <v>8.6699999999999999E-2</v>
      </c>
      <c r="IM19">
        <v>8.5800000000000001E-2</v>
      </c>
      <c r="IN19">
        <v>8.5099999999999995E-2</v>
      </c>
      <c r="IO19">
        <v>8.43E-2</v>
      </c>
      <c r="IP19">
        <v>8.3699999999999997E-2</v>
      </c>
      <c r="IQ19">
        <v>8.3299999999999999E-2</v>
      </c>
      <c r="IR19">
        <v>8.2799999999999999E-2</v>
      </c>
      <c r="IS19">
        <v>8.2400000000000001E-2</v>
      </c>
      <c r="IT19">
        <v>8.2000000000000003E-2</v>
      </c>
      <c r="IU19">
        <v>8.1699999999999995E-2</v>
      </c>
      <c r="IV19">
        <v>8.14E-2</v>
      </c>
      <c r="IW19">
        <v>8.1199999999999994E-2</v>
      </c>
      <c r="IX19">
        <v>8.09E-2</v>
      </c>
      <c r="IY19">
        <v>8.0699999999999994E-2</v>
      </c>
      <c r="IZ19">
        <v>8.0399999999999999E-2</v>
      </c>
      <c r="JA19">
        <v>8.0100000000000005E-2</v>
      </c>
      <c r="JB19">
        <v>7.9799999999999996E-2</v>
      </c>
      <c r="JC19">
        <v>7.9500000000000001E-2</v>
      </c>
      <c r="JD19">
        <v>7.9100000000000004E-2</v>
      </c>
      <c r="JE19">
        <v>7.8700000000000006E-2</v>
      </c>
      <c r="JF19">
        <v>7.8299999999999995E-2</v>
      </c>
      <c r="JG19">
        <v>7.7799999999999994E-2</v>
      </c>
      <c r="JH19">
        <v>7.7299999999999994E-2</v>
      </c>
      <c r="JI19">
        <v>7.6799999999999993E-2</v>
      </c>
      <c r="JJ19">
        <v>7.6260507000000005E-2</v>
      </c>
      <c r="JK19">
        <v>7.5899999999999995E-2</v>
      </c>
      <c r="JL19">
        <v>7.5200000000000003E-2</v>
      </c>
      <c r="JM19">
        <v>7.46E-2</v>
      </c>
      <c r="JN19">
        <v>7.3999999999999996E-2</v>
      </c>
      <c r="JO19">
        <v>7.3200000000000001E-2</v>
      </c>
      <c r="JP19">
        <v>7.2499999999999995E-2</v>
      </c>
      <c r="JQ19">
        <v>7.1800000000000003E-2</v>
      </c>
      <c r="JR19">
        <v>7.1300000000000002E-2</v>
      </c>
      <c r="JS19">
        <v>7.0800000000000002E-2</v>
      </c>
      <c r="JT19">
        <v>7.0300000000000001E-2</v>
      </c>
      <c r="JU19">
        <v>6.9699999999999998E-2</v>
      </c>
      <c r="JV19">
        <v>6.9199999999999998E-2</v>
      </c>
      <c r="JW19">
        <v>6.8699999999999997E-2</v>
      </c>
      <c r="JX19">
        <v>6.8199999999999997E-2</v>
      </c>
      <c r="JY19">
        <v>6.7799999999999999E-2</v>
      </c>
      <c r="JZ19">
        <v>6.7456379999999996E-2</v>
      </c>
      <c r="KA19">
        <v>6.7199999999999996E-2</v>
      </c>
      <c r="KB19">
        <v>6.6900000000000001E-2</v>
      </c>
      <c r="KC19">
        <v>6.6699999999999995E-2</v>
      </c>
      <c r="KD19">
        <v>6.6500000000000004E-2</v>
      </c>
      <c r="KE19">
        <v>6.6400000000000001E-2</v>
      </c>
      <c r="KF19">
        <v>6.6199999999999995E-2</v>
      </c>
      <c r="KG19">
        <v>6.6004217000000004E-2</v>
      </c>
      <c r="KH19">
        <v>6.59E-2</v>
      </c>
      <c r="KI19">
        <v>6.5799999999999997E-2</v>
      </c>
      <c r="KJ19">
        <v>6.5699999999999995E-2</v>
      </c>
      <c r="KK19">
        <v>6.5600000000000006E-2</v>
      </c>
      <c r="KL19">
        <v>6.54E-2</v>
      </c>
      <c r="KM19">
        <v>6.5299999999999997E-2</v>
      </c>
      <c r="KN19">
        <v>6.5100000000000005E-2</v>
      </c>
      <c r="KO19">
        <v>6.4799999999999996E-2</v>
      </c>
      <c r="KP19">
        <v>6.4399999999999999E-2</v>
      </c>
      <c r="KQ19">
        <v>6.4000000000000001E-2</v>
      </c>
      <c r="KR19">
        <v>6.3700000000000007E-2</v>
      </c>
      <c r="KS19">
        <v>6.3299999999999995E-2</v>
      </c>
      <c r="KT19">
        <v>6.2899999999999998E-2</v>
      </c>
      <c r="KU19">
        <v>6.2399999999999997E-2</v>
      </c>
      <c r="KV19">
        <v>6.2100000000000002E-2</v>
      </c>
      <c r="KW19">
        <v>6.1600000000000002E-2</v>
      </c>
      <c r="KX19">
        <v>6.1100000000000002E-2</v>
      </c>
      <c r="KY19">
        <v>6.0699999999999997E-2</v>
      </c>
      <c r="KZ19">
        <v>6.0199999999999997E-2</v>
      </c>
      <c r="LA19">
        <v>5.9700220999999998E-2</v>
      </c>
      <c r="LB19">
        <v>5.9299999999999999E-2</v>
      </c>
      <c r="LC19">
        <v>5.8799999999999998E-2</v>
      </c>
      <c r="LD19">
        <v>5.8400000000000001E-2</v>
      </c>
      <c r="LE19">
        <v>5.8000000000000003E-2</v>
      </c>
      <c r="LF19">
        <v>5.7599999999999998E-2</v>
      </c>
      <c r="LG19">
        <v>5.7099999999999998E-2</v>
      </c>
      <c r="LH19">
        <v>5.67E-2</v>
      </c>
      <c r="LI19">
        <v>5.62E-2</v>
      </c>
      <c r="LJ19">
        <v>5.57E-2</v>
      </c>
      <c r="LK19">
        <v>5.5199999999999999E-2</v>
      </c>
      <c r="LL19">
        <v>5.4600000000000003E-2</v>
      </c>
      <c r="LM19">
        <v>5.4199999999999998E-2</v>
      </c>
      <c r="LN19">
        <v>5.3800000000000001E-2</v>
      </c>
      <c r="LO19">
        <v>5.3199999999999997E-2</v>
      </c>
      <c r="LP19">
        <v>5.28E-2</v>
      </c>
      <c r="LQ19">
        <v>5.2499999999999998E-2</v>
      </c>
      <c r="LR19">
        <v>5.2200000000000003E-2</v>
      </c>
      <c r="LS19">
        <v>5.1928810999999998E-2</v>
      </c>
      <c r="LT19">
        <v>5.1700000000000003E-2</v>
      </c>
      <c r="LU19">
        <v>5.16E-2</v>
      </c>
      <c r="LV19">
        <v>5.1499999999999997E-2</v>
      </c>
      <c r="LW19">
        <v>5.1400000000000001E-2</v>
      </c>
      <c r="LX19">
        <v>5.1400000000000001E-2</v>
      </c>
      <c r="LY19">
        <v>5.1499999999999997E-2</v>
      </c>
      <c r="LZ19">
        <v>5.16E-2</v>
      </c>
      <c r="MA19">
        <v>5.1799999999999999E-2</v>
      </c>
      <c r="MB19">
        <v>5.1999999999999998E-2</v>
      </c>
      <c r="MC19">
        <v>5.2108320999999999E-2</v>
      </c>
      <c r="MD19">
        <v>5.2299999999999999E-2</v>
      </c>
      <c r="ME19">
        <v>5.2499999999999998E-2</v>
      </c>
      <c r="MF19">
        <v>5.2699999999999997E-2</v>
      </c>
      <c r="MG19">
        <v>5.2999999999999999E-2</v>
      </c>
      <c r="MH19">
        <v>5.3400000000000003E-2</v>
      </c>
      <c r="MI19">
        <v>5.3699999999999998E-2</v>
      </c>
      <c r="MJ19">
        <v>5.4100000000000002E-2</v>
      </c>
      <c r="MK19">
        <v>5.4699999999999999E-2</v>
      </c>
      <c r="ML19">
        <v>5.5300000000000002E-2</v>
      </c>
      <c r="MM19">
        <v>5.62E-2</v>
      </c>
      <c r="MN19">
        <v>5.7099999999999998E-2</v>
      </c>
      <c r="MO19">
        <v>5.8400000000000001E-2</v>
      </c>
      <c r="MP19">
        <v>0.06</v>
      </c>
      <c r="MQ19">
        <v>6.1837450000000002E-2</v>
      </c>
      <c r="MR19">
        <v>6.4000000000000001E-2</v>
      </c>
      <c r="MS19">
        <v>6.6900000000000001E-2</v>
      </c>
      <c r="MT19">
        <v>7.0099999999999996E-2</v>
      </c>
      <c r="MU19">
        <v>7.3740728000000005E-2</v>
      </c>
      <c r="MV19">
        <v>7.8100000000000003E-2</v>
      </c>
      <c r="MW19">
        <v>8.2799999999999999E-2</v>
      </c>
      <c r="MX19">
        <v>8.7900000000000006E-2</v>
      </c>
      <c r="MY19">
        <v>9.35E-2</v>
      </c>
      <c r="MZ19">
        <v>9.9699999999999997E-2</v>
      </c>
      <c r="NA19">
        <v>0.106164761</v>
      </c>
      <c r="NB19">
        <v>0.112923115</v>
      </c>
      <c r="NC19">
        <v>0.119960465</v>
      </c>
      <c r="ND19">
        <v>0.12710738199999999</v>
      </c>
      <c r="NE19">
        <v>0.13437622799999999</v>
      </c>
      <c r="NF19">
        <v>0.14206217199999999</v>
      </c>
      <c r="NG19">
        <v>0.149717554</v>
      </c>
      <c r="NH19">
        <v>0.157352626</v>
      </c>
      <c r="NI19">
        <v>0.16504317499999999</v>
      </c>
      <c r="NJ19">
        <v>0.172868773</v>
      </c>
      <c r="NK19">
        <v>0.180754468</v>
      </c>
      <c r="NL19">
        <v>0.18871064500000001</v>
      </c>
      <c r="NM19">
        <v>0.19699883500000001</v>
      </c>
      <c r="NN19">
        <v>0.205256879</v>
      </c>
      <c r="NO19">
        <v>0.213433862</v>
      </c>
      <c r="NP19">
        <v>0.221847087</v>
      </c>
      <c r="NQ19">
        <v>0.230333343</v>
      </c>
      <c r="NR19">
        <v>0.23887106799999999</v>
      </c>
      <c r="NS19">
        <v>0.247410774</v>
      </c>
      <c r="NT19">
        <v>0.256001323</v>
      </c>
      <c r="NU19">
        <v>0.26462364199999999</v>
      </c>
      <c r="NV19">
        <v>0.27331039299999998</v>
      </c>
      <c r="NW19">
        <v>0.28187167600000002</v>
      </c>
      <c r="NX19">
        <v>0.290395707</v>
      </c>
      <c r="NY19">
        <v>0.29890808499999999</v>
      </c>
      <c r="NZ19">
        <v>0.307185769</v>
      </c>
      <c r="OA19">
        <v>0.31529924300000001</v>
      </c>
      <c r="OB19">
        <v>0.32326543299999999</v>
      </c>
      <c r="OC19">
        <v>0.33117365799999998</v>
      </c>
      <c r="OD19">
        <v>0.33875787299999999</v>
      </c>
      <c r="OE19">
        <v>0.346082479</v>
      </c>
      <c r="OF19">
        <v>0.35309600800000002</v>
      </c>
      <c r="OG19">
        <v>0.35986244699999997</v>
      </c>
      <c r="OH19">
        <v>0.36642479900000002</v>
      </c>
      <c r="OI19">
        <v>0.37275546799999998</v>
      </c>
      <c r="OJ19">
        <v>0.37877801100000003</v>
      </c>
      <c r="OK19">
        <v>0.384497851</v>
      </c>
      <c r="OL19">
        <v>0.38991597300000003</v>
      </c>
      <c r="OM19">
        <v>0.39501130600000001</v>
      </c>
      <c r="ON19">
        <v>0.39984035499999998</v>
      </c>
      <c r="OO19">
        <v>0.40441563699999999</v>
      </c>
      <c r="OP19">
        <v>0.40861028399999999</v>
      </c>
      <c r="OQ19">
        <v>0.41252240499999998</v>
      </c>
      <c r="OR19">
        <v>0.41625139100000003</v>
      </c>
      <c r="OS19">
        <v>0.41979387400000001</v>
      </c>
      <c r="OT19">
        <v>0.42296823900000002</v>
      </c>
      <c r="OU19">
        <v>0.42596718700000002</v>
      </c>
      <c r="OV19">
        <v>0.42879953999999998</v>
      </c>
      <c r="OW19">
        <v>0.43134826399999998</v>
      </c>
      <c r="OX19">
        <v>0.43365851</v>
      </c>
      <c r="OY19">
        <v>0.43577647200000003</v>
      </c>
      <c r="OZ19">
        <v>0.43769881100000002</v>
      </c>
      <c r="PA19">
        <v>0.43946325800000002</v>
      </c>
      <c r="PB19">
        <v>0.44107338800000001</v>
      </c>
      <c r="PC19">
        <v>0.44247138499999999</v>
      </c>
      <c r="PD19">
        <v>0.44362935399999998</v>
      </c>
      <c r="PE19">
        <v>0.44478490900000001</v>
      </c>
      <c r="PF19">
        <v>0.44596508099999999</v>
      </c>
      <c r="PG19">
        <v>0.44701692500000001</v>
      </c>
      <c r="PH19">
        <v>0.44787520199999997</v>
      </c>
      <c r="PI19">
        <v>0.44860172300000001</v>
      </c>
      <c r="PJ19">
        <v>0.44929826299999998</v>
      </c>
      <c r="PK19">
        <v>0.44988536800000001</v>
      </c>
      <c r="PL19">
        <v>0.45043870800000002</v>
      </c>
      <c r="PM19">
        <v>0.45099878300000001</v>
      </c>
      <c r="PN19">
        <v>0.45140531699999997</v>
      </c>
      <c r="PO19">
        <v>0.45176672899999998</v>
      </c>
      <c r="PP19">
        <v>0.45209401799999999</v>
      </c>
      <c r="PQ19">
        <v>0.45230558500000001</v>
      </c>
      <c r="PR19">
        <v>0.452587456</v>
      </c>
      <c r="PS19">
        <v>0.45288631299999998</v>
      </c>
      <c r="PT19">
        <v>0.45304006299999999</v>
      </c>
      <c r="PU19">
        <v>0.45320886399999999</v>
      </c>
      <c r="PV19">
        <v>0.45337849899999999</v>
      </c>
      <c r="PW19">
        <v>0.45353832799999999</v>
      </c>
      <c r="PX19">
        <v>0.45364865700000001</v>
      </c>
      <c r="PY19">
        <v>0.453742594</v>
      </c>
      <c r="PZ19">
        <v>0.45382392399999999</v>
      </c>
      <c r="QA19">
        <v>0.45388591299999997</v>
      </c>
      <c r="QB19">
        <v>0.45394825900000002</v>
      </c>
      <c r="QC19">
        <v>0.45399835700000002</v>
      </c>
      <c r="QD19">
        <v>0.45399072800000001</v>
      </c>
      <c r="QE19">
        <v>0.454020321</v>
      </c>
      <c r="QF19">
        <v>0.45406976300000002</v>
      </c>
      <c r="QG19">
        <v>0.45413470299999997</v>
      </c>
      <c r="QH19">
        <v>0.454167247</v>
      </c>
      <c r="QI19">
        <v>0.45418861500000002</v>
      </c>
      <c r="QJ19">
        <v>0.45420110200000002</v>
      </c>
      <c r="QK19">
        <v>0.45420479800000002</v>
      </c>
      <c r="QL19">
        <v>0.454244286</v>
      </c>
      <c r="QM19">
        <v>0.45429942000000001</v>
      </c>
      <c r="QN19">
        <v>0.45432660000000002</v>
      </c>
      <c r="QO19">
        <v>0.454321682</v>
      </c>
      <c r="QP19">
        <v>0.45431882099999998</v>
      </c>
      <c r="QQ19">
        <v>0.45433911700000001</v>
      </c>
      <c r="QR19">
        <v>0.45430997000000001</v>
      </c>
      <c r="QS19">
        <v>0.454306245</v>
      </c>
      <c r="QT19">
        <v>0.45433521300000002</v>
      </c>
      <c r="QU19">
        <v>0.45438224100000002</v>
      </c>
      <c r="QV19">
        <v>0.45443108700000001</v>
      </c>
      <c r="QW19">
        <v>0.45443674899999997</v>
      </c>
      <c r="QX19">
        <v>0.45428198600000003</v>
      </c>
      <c r="QY19">
        <v>0.45423936799999998</v>
      </c>
      <c r="QZ19">
        <v>0.454283506</v>
      </c>
      <c r="RA19">
        <v>0.45442649699999998</v>
      </c>
      <c r="RB19">
        <v>0.45444077300000002</v>
      </c>
      <c r="RC19">
        <v>0.454407901</v>
      </c>
      <c r="RD19">
        <v>0.45435562699999998</v>
      </c>
      <c r="RE19">
        <v>0.45446151499999998</v>
      </c>
      <c r="RF19">
        <v>0.45455652499999999</v>
      </c>
      <c r="RG19">
        <v>0.45460346299999999</v>
      </c>
      <c r="RH19">
        <v>0.454523236</v>
      </c>
      <c r="RI19">
        <v>0.45451793099999999</v>
      </c>
      <c r="RJ19">
        <v>0.45453730199999998</v>
      </c>
      <c r="RK19">
        <v>0.45457044200000002</v>
      </c>
      <c r="RL19">
        <v>0.45460903600000002</v>
      </c>
      <c r="RM19">
        <v>0.45455607799999997</v>
      </c>
      <c r="RN19">
        <v>0.45445847499999997</v>
      </c>
      <c r="RO19">
        <v>0.45452067299999999</v>
      </c>
      <c r="RP19">
        <v>0.454632759</v>
      </c>
      <c r="RQ19">
        <v>0.45471772599999999</v>
      </c>
      <c r="RR19">
        <v>0.45469462900000002</v>
      </c>
      <c r="RS19">
        <v>0.45477178699999998</v>
      </c>
      <c r="RT19">
        <v>0.45481526900000002</v>
      </c>
      <c r="RU19">
        <v>0.45480087400000002</v>
      </c>
      <c r="RV19">
        <v>0.45473748400000003</v>
      </c>
      <c r="RW19">
        <v>0.45476907500000002</v>
      </c>
      <c r="RX19">
        <v>0.454843253</v>
      </c>
      <c r="RY19">
        <v>0.45485293900000001</v>
      </c>
      <c r="RZ19">
        <v>0.45480915900000002</v>
      </c>
      <c r="SA19">
        <v>0.454815835</v>
      </c>
      <c r="SB19">
        <v>0.45493888900000001</v>
      </c>
      <c r="SC19">
        <v>0.454882175</v>
      </c>
      <c r="SD19">
        <v>0.45486539599999998</v>
      </c>
      <c r="SE19">
        <v>0.45489922199999999</v>
      </c>
      <c r="SF19">
        <v>0.45496874999999998</v>
      </c>
      <c r="SG19">
        <v>0.45500576500000001</v>
      </c>
      <c r="SH19">
        <v>0.45501720899999998</v>
      </c>
      <c r="SI19">
        <v>0.45499947699999999</v>
      </c>
      <c r="SJ19">
        <v>0.45513176900000002</v>
      </c>
      <c r="SK19">
        <v>0.45526468799999997</v>
      </c>
      <c r="SL19">
        <v>0.45536154499999998</v>
      </c>
      <c r="SM19">
        <v>0.45531612599999999</v>
      </c>
      <c r="SN19">
        <v>0.455367625</v>
      </c>
      <c r="SO19">
        <v>0.45547282700000002</v>
      </c>
      <c r="SP19">
        <v>0.45552909400000002</v>
      </c>
      <c r="SQ19">
        <v>0.45546895300000001</v>
      </c>
      <c r="SR19">
        <v>0.455444664</v>
      </c>
      <c r="SS19">
        <v>0.455552071</v>
      </c>
      <c r="ST19">
        <v>0.45557984699999998</v>
      </c>
      <c r="SU19">
        <v>0.45554220699999998</v>
      </c>
      <c r="SV19">
        <v>0.45546442300000001</v>
      </c>
      <c r="SW19">
        <v>0.455515116</v>
      </c>
      <c r="SX19">
        <v>0.455723673</v>
      </c>
      <c r="SY19">
        <v>0.45595261500000001</v>
      </c>
      <c r="SZ19">
        <v>0.45605051499999999</v>
      </c>
      <c r="TA19">
        <v>0.45629754700000003</v>
      </c>
      <c r="TB19">
        <v>0.45629081100000002</v>
      </c>
      <c r="TC19">
        <v>0.45594257100000002</v>
      </c>
      <c r="TD19">
        <v>0.45575827400000002</v>
      </c>
      <c r="TE19">
        <v>0.455634922</v>
      </c>
      <c r="TF19">
        <v>0.45559385400000002</v>
      </c>
      <c r="TG19">
        <v>0.455719918</v>
      </c>
      <c r="TH19">
        <v>0.45601841799999998</v>
      </c>
      <c r="TI19">
        <v>0.456202775</v>
      </c>
      <c r="TJ19">
        <v>0.45613917700000001</v>
      </c>
      <c r="TK19">
        <v>0.45609018200000001</v>
      </c>
      <c r="TL19">
        <v>0.45593386899999999</v>
      </c>
      <c r="TM19">
        <v>0.45575213399999998</v>
      </c>
      <c r="TN19">
        <v>0.45590233800000002</v>
      </c>
      <c r="TO19">
        <v>0.45586866100000001</v>
      </c>
      <c r="TP19">
        <v>0.45581042799999999</v>
      </c>
      <c r="TQ19">
        <v>0.45583522300000001</v>
      </c>
      <c r="TR19">
        <v>0.45573836600000001</v>
      </c>
      <c r="TS19">
        <v>0.455668986</v>
      </c>
      <c r="TT19">
        <v>0.455652744</v>
      </c>
      <c r="TU19">
        <v>0.45578011899999998</v>
      </c>
      <c r="TV19">
        <v>0.45566704899999999</v>
      </c>
      <c r="TW19">
        <v>0.45550945399999998</v>
      </c>
      <c r="TX19">
        <v>0.45551934799999999</v>
      </c>
      <c r="TY19">
        <v>0.455548018</v>
      </c>
      <c r="TZ19">
        <v>0.455547541</v>
      </c>
      <c r="UA19">
        <v>0.455501765</v>
      </c>
      <c r="UB19">
        <v>0.45532208699999999</v>
      </c>
      <c r="UC19">
        <v>0.455239534</v>
      </c>
      <c r="UD19">
        <v>0.45524740200000002</v>
      </c>
      <c r="UE19">
        <v>0.45537325699999998</v>
      </c>
      <c r="UF19">
        <v>0.45533865699999998</v>
      </c>
      <c r="UG19">
        <v>0.455247968</v>
      </c>
      <c r="UH19">
        <v>0.45512899800000001</v>
      </c>
      <c r="UI19">
        <v>0.45520731800000003</v>
      </c>
      <c r="UJ19">
        <v>0.45528897600000001</v>
      </c>
      <c r="UK19">
        <v>0.45532131199999998</v>
      </c>
      <c r="UL19">
        <v>0.455155641</v>
      </c>
      <c r="UM19">
        <v>0.45519053900000001</v>
      </c>
      <c r="UN19">
        <v>0.45519417499999998</v>
      </c>
      <c r="UO19">
        <v>0.45507261199999999</v>
      </c>
      <c r="UP19">
        <v>0.45492485199999999</v>
      </c>
      <c r="UQ19">
        <v>0.45490112900000002</v>
      </c>
      <c r="UR19">
        <v>0.45494005100000001</v>
      </c>
      <c r="US19">
        <v>0.45486325</v>
      </c>
      <c r="UT19">
        <v>0.45492064999999998</v>
      </c>
      <c r="UU19">
        <v>0.45484843899999999</v>
      </c>
      <c r="UV19">
        <v>0.45449441699999998</v>
      </c>
      <c r="UW19">
        <v>0.454480618</v>
      </c>
      <c r="UX19">
        <v>0.45444092200000002</v>
      </c>
      <c r="UY19">
        <v>0.45436236299999999</v>
      </c>
      <c r="UZ19">
        <v>0.454223722</v>
      </c>
      <c r="VA19">
        <v>0.45412054699999999</v>
      </c>
      <c r="VB19">
        <v>0.45409303899999998</v>
      </c>
      <c r="VC19">
        <v>0.45418015099999998</v>
      </c>
      <c r="VD19">
        <v>0.45417168699999999</v>
      </c>
      <c r="VE19">
        <v>0.454120517</v>
      </c>
      <c r="VF19">
        <v>0.45405188200000002</v>
      </c>
      <c r="VG19">
        <v>0.45405268700000001</v>
      </c>
      <c r="VH19">
        <v>0.454049647</v>
      </c>
      <c r="VI19">
        <v>0.45398646599999998</v>
      </c>
      <c r="VJ19">
        <v>0.45381808299999998</v>
      </c>
      <c r="VK19">
        <v>0.45372667900000002</v>
      </c>
      <c r="VL19">
        <v>0.45366150100000002</v>
      </c>
      <c r="VM19">
        <v>0.45364806099999999</v>
      </c>
      <c r="VN19">
        <v>0.45380425499999999</v>
      </c>
      <c r="VO19">
        <v>0.45365461699999998</v>
      </c>
      <c r="VP19">
        <v>0.453502089</v>
      </c>
      <c r="VQ19">
        <v>0.453507453</v>
      </c>
      <c r="VR19">
        <v>0.453453094</v>
      </c>
      <c r="VS19">
        <v>0.45325189799999999</v>
      </c>
      <c r="VT19">
        <v>0.45300871100000001</v>
      </c>
      <c r="VU19">
        <v>0.45307889600000001</v>
      </c>
      <c r="VV19">
        <v>0.45306226599999999</v>
      </c>
      <c r="VW19">
        <v>0.45295962699999998</v>
      </c>
      <c r="VX19">
        <v>0.452757299</v>
      </c>
      <c r="VY19">
        <v>0.45263856600000002</v>
      </c>
      <c r="VZ19">
        <v>0.452503145</v>
      </c>
      <c r="WA19">
        <v>0.45236241799999999</v>
      </c>
      <c r="WB19">
        <v>0.45224869299999998</v>
      </c>
      <c r="WC19">
        <v>0.451969177</v>
      </c>
      <c r="WD19">
        <v>0.45173391699999998</v>
      </c>
      <c r="WE19">
        <v>0.45162242699999999</v>
      </c>
      <c r="WF19">
        <v>0.45151483999999997</v>
      </c>
      <c r="WG19">
        <v>0.45112529400000001</v>
      </c>
      <c r="WH19">
        <v>0.45064875500000001</v>
      </c>
      <c r="WI19">
        <v>0.45045953999999999</v>
      </c>
      <c r="WJ19">
        <v>0.45029783200000001</v>
      </c>
      <c r="WK19">
        <v>0.45009350799999998</v>
      </c>
      <c r="WL19">
        <v>0.44982120399999997</v>
      </c>
      <c r="WM19">
        <v>0.44941639900000002</v>
      </c>
      <c r="WN19">
        <v>0.44916704299999999</v>
      </c>
      <c r="WO19">
        <v>0.448948175</v>
      </c>
      <c r="WP19">
        <v>0.44860020299999998</v>
      </c>
      <c r="WQ19">
        <v>0.44816523800000002</v>
      </c>
      <c r="WR19">
        <v>0.44772529599999999</v>
      </c>
      <c r="WS19">
        <v>0.44730481500000002</v>
      </c>
      <c r="WT19">
        <v>0.44698965499999999</v>
      </c>
      <c r="WU19">
        <v>0.44670954299999999</v>
      </c>
      <c r="WV19">
        <v>0.44631347100000002</v>
      </c>
      <c r="WW19">
        <v>0.44564762699999999</v>
      </c>
      <c r="WX19">
        <v>0.44553673300000002</v>
      </c>
      <c r="WY19">
        <v>0.44535925999999998</v>
      </c>
      <c r="WZ19">
        <v>0.445083797</v>
      </c>
      <c r="XA19">
        <v>0.44474020600000003</v>
      </c>
      <c r="XB19">
        <v>0.44446089900000002</v>
      </c>
      <c r="XC19">
        <v>0.44431099299999999</v>
      </c>
      <c r="XD19">
        <v>0.44433799400000001</v>
      </c>
      <c r="XE19">
        <v>0.44434630899999999</v>
      </c>
      <c r="XF19">
        <v>0.44406691199999998</v>
      </c>
      <c r="XG19">
        <v>0.44373407999999998</v>
      </c>
      <c r="XH19">
        <v>0.44382619899999998</v>
      </c>
      <c r="XI19">
        <v>0.44378116699999998</v>
      </c>
      <c r="XJ19">
        <v>0.44377303099999998</v>
      </c>
      <c r="XK19">
        <v>0.44381997000000001</v>
      </c>
      <c r="XL19">
        <v>0.44367229899999999</v>
      </c>
      <c r="XM19">
        <v>0.44362679100000002</v>
      </c>
      <c r="XN19">
        <v>0.44361239699999999</v>
      </c>
      <c r="XO19">
        <v>0.44356712700000001</v>
      </c>
      <c r="XP19">
        <v>0.44374245400000001</v>
      </c>
      <c r="XQ19">
        <v>0.44361510900000001</v>
      </c>
      <c r="XR19">
        <v>0.44329473400000002</v>
      </c>
      <c r="XS19">
        <v>0.44334962999999999</v>
      </c>
      <c r="XT19">
        <v>0.44355687500000002</v>
      </c>
      <c r="XU19">
        <v>0.44373190400000001</v>
      </c>
      <c r="XV19">
        <v>0.44379589000000003</v>
      </c>
      <c r="XW19">
        <v>0.44388672699999998</v>
      </c>
      <c r="XX19">
        <v>0.44380605200000001</v>
      </c>
      <c r="XY19">
        <v>0.443700284</v>
      </c>
      <c r="XZ19">
        <v>0.44379401200000002</v>
      </c>
      <c r="YA19">
        <v>0.44403496399999998</v>
      </c>
      <c r="YB19">
        <v>0.44439274099999998</v>
      </c>
      <c r="YC19">
        <v>0.44471666199999998</v>
      </c>
      <c r="YD19">
        <v>0.44416984900000001</v>
      </c>
      <c r="YE19">
        <v>0.44423517600000001</v>
      </c>
      <c r="YF19">
        <v>0.44447076299999999</v>
      </c>
      <c r="YG19">
        <v>0.44465011399999999</v>
      </c>
      <c r="YH19">
        <v>0.44489636999999999</v>
      </c>
      <c r="YI19">
        <v>0.44478368800000001</v>
      </c>
      <c r="YJ19">
        <v>0.44460189300000003</v>
      </c>
      <c r="YK19">
        <v>0.44489273400000001</v>
      </c>
      <c r="YL19">
        <v>0.44483724200000002</v>
      </c>
      <c r="YM19">
        <v>0.44518616799999999</v>
      </c>
      <c r="YN19">
        <v>0.44587755200000001</v>
      </c>
      <c r="YO19">
        <v>0.44564551099999999</v>
      </c>
      <c r="YP19">
        <v>0.44570442999999998</v>
      </c>
      <c r="YQ19">
        <v>0.44604649000000002</v>
      </c>
      <c r="YR19">
        <v>0.446275967</v>
      </c>
      <c r="YS19">
        <v>0.44636943600000001</v>
      </c>
      <c r="YT19">
        <v>0.44642537799999998</v>
      </c>
      <c r="YU19">
        <v>0.44628415500000002</v>
      </c>
      <c r="YV19">
        <v>0.44614325199999999</v>
      </c>
      <c r="YW19">
        <v>0.44613287899999998</v>
      </c>
      <c r="YX19">
        <v>0.446233137</v>
      </c>
      <c r="YY19">
        <v>0.44656689199999999</v>
      </c>
      <c r="YZ19">
        <v>0.44681530899999999</v>
      </c>
      <c r="ZA19">
        <v>0.44686341299999999</v>
      </c>
      <c r="ZB19">
        <v>0.44672542300000001</v>
      </c>
      <c r="ZC19">
        <v>0.446627846</v>
      </c>
      <c r="ZD19">
        <v>0.446701823</v>
      </c>
      <c r="ZE19">
        <v>0.44682876999999999</v>
      </c>
      <c r="ZF19">
        <v>0.44705879999999998</v>
      </c>
      <c r="ZG19">
        <v>0.44729436700000003</v>
      </c>
      <c r="ZH19">
        <v>0.44739200200000001</v>
      </c>
      <c r="ZI19">
        <v>0.44742099400000002</v>
      </c>
      <c r="ZJ19">
        <v>0.447192594</v>
      </c>
      <c r="ZK19">
        <v>0.44688407099999999</v>
      </c>
      <c r="ZL19">
        <v>0.44687189100000002</v>
      </c>
      <c r="ZM19">
        <v>0.44705693600000002</v>
      </c>
      <c r="ZN19">
        <v>0.44739299399999999</v>
      </c>
      <c r="ZO19">
        <v>0.447898566</v>
      </c>
      <c r="ZP19">
        <v>0.44809109800000002</v>
      </c>
      <c r="ZQ19">
        <v>0.44791931099999999</v>
      </c>
      <c r="ZR19">
        <v>0.44791357100000001</v>
      </c>
      <c r="ZS19">
        <v>0.44795316699999999</v>
      </c>
      <c r="ZT19">
        <v>0.44794646599999999</v>
      </c>
      <c r="ZU19">
        <v>0.44810805599999998</v>
      </c>
      <c r="ZV19">
        <v>0.44830411399999998</v>
      </c>
      <c r="ZW19">
        <v>0.448154995</v>
      </c>
      <c r="ZX19">
        <v>0.44808168700000001</v>
      </c>
      <c r="ZY19">
        <v>0.448274161</v>
      </c>
      <c r="ZZ19">
        <v>0.44842698199999997</v>
      </c>
      <c r="AAA19">
        <v>0.44863498499999999</v>
      </c>
      <c r="AAB19">
        <v>0.44874375100000002</v>
      </c>
      <c r="AAC19">
        <v>0.44860177000000001</v>
      </c>
      <c r="AAD19">
        <v>0.44828196999999997</v>
      </c>
      <c r="AAE19">
        <v>0.44811391299999997</v>
      </c>
      <c r="AAF19">
        <v>0.44835215899999997</v>
      </c>
      <c r="AAG19">
        <v>0.448594718</v>
      </c>
      <c r="AAH19">
        <v>0.448673765</v>
      </c>
      <c r="AAI19">
        <v>0.44870438699999998</v>
      </c>
      <c r="AAJ19">
        <v>0.44860669399999997</v>
      </c>
      <c r="AAK19">
        <v>0.44846249900000001</v>
      </c>
      <c r="AAL19">
        <v>0.44835218900000001</v>
      </c>
      <c r="AAM19">
        <v>0.44830536700000001</v>
      </c>
      <c r="AAN19">
        <v>0.44854737300000003</v>
      </c>
      <c r="AAO19">
        <v>0.44899904299999999</v>
      </c>
      <c r="AAP19">
        <v>0.44915279499999999</v>
      </c>
      <c r="AAQ19">
        <v>0.44901693300000001</v>
      </c>
      <c r="AAR19">
        <v>0.44898229000000001</v>
      </c>
      <c r="AAS19">
        <v>0.44877629699999999</v>
      </c>
      <c r="AAT19">
        <v>0.44858801799999998</v>
      </c>
      <c r="AAU19">
        <v>0.44879112700000001</v>
      </c>
      <c r="AAV19">
        <v>0.44895697000000001</v>
      </c>
      <c r="AAW19">
        <v>0.44887501000000002</v>
      </c>
      <c r="AAX19">
        <v>0.44879471100000001</v>
      </c>
      <c r="AAY19">
        <v>0.44876298100000001</v>
      </c>
      <c r="AAZ19">
        <v>0.44867912700000001</v>
      </c>
      <c r="ABA19">
        <v>0.44866010099999998</v>
      </c>
      <c r="ABB19">
        <v>0.448653458</v>
      </c>
      <c r="ABC19">
        <v>0.44871712000000002</v>
      </c>
      <c r="ABD19">
        <v>0.44892620300000002</v>
      </c>
      <c r="ABE19">
        <v>0.44893523400000002</v>
      </c>
      <c r="ABF19">
        <v>0.44868288499999998</v>
      </c>
      <c r="ABG19">
        <v>0.44853501899999998</v>
      </c>
      <c r="ABH19">
        <v>0.44850442600000001</v>
      </c>
      <c r="ABI19">
        <v>0.44851360400000001</v>
      </c>
      <c r="ABJ19">
        <v>0.44869672500000002</v>
      </c>
      <c r="ABK19">
        <v>0.448804325</v>
      </c>
      <c r="ABL19">
        <v>0.44860389699999997</v>
      </c>
      <c r="ABM19">
        <v>0.44843082699999998</v>
      </c>
      <c r="ABN19">
        <v>0.44857138099999999</v>
      </c>
      <c r="ABO19">
        <v>0.448684896</v>
      </c>
      <c r="ABP19">
        <v>0.44847598900000002</v>
      </c>
      <c r="ABQ19">
        <v>0.448259768</v>
      </c>
      <c r="ABR19">
        <v>0.44809954800000001</v>
      </c>
      <c r="ABS19">
        <v>0.44795491500000001</v>
      </c>
      <c r="ABT19">
        <v>0.44797399999999998</v>
      </c>
      <c r="ABU19">
        <v>0.44814272799999999</v>
      </c>
      <c r="ABV19">
        <v>0.44814587500000003</v>
      </c>
      <c r="ABW19">
        <v>0.44793446199999998</v>
      </c>
      <c r="ABX19">
        <v>0.44778312799999997</v>
      </c>
      <c r="ABY19">
        <v>0.44758608</v>
      </c>
      <c r="ABZ19">
        <v>0.44740601699999999</v>
      </c>
      <c r="ACA19">
        <v>0.44744549700000003</v>
      </c>
      <c r="ACB19">
        <v>0.44749572799999998</v>
      </c>
      <c r="ACC19">
        <v>0.44732070600000001</v>
      </c>
      <c r="ACD19">
        <v>0.44712971800000001</v>
      </c>
      <c r="ACE19">
        <v>0.44702925700000001</v>
      </c>
      <c r="ACF19">
        <v>0.44688523600000002</v>
      </c>
      <c r="ACG19">
        <v>0.44678162700000001</v>
      </c>
      <c r="ACH19">
        <v>0.44683083800000001</v>
      </c>
      <c r="ACI19">
        <v>0.446786348</v>
      </c>
      <c r="ACJ19">
        <v>0.44651071799999997</v>
      </c>
      <c r="ACK19">
        <v>0.446289836</v>
      </c>
      <c r="ACL19">
        <v>0.44619246299999998</v>
      </c>
      <c r="ACM19">
        <v>0.44608894100000002</v>
      </c>
      <c r="ACN19">
        <v>0.44615513899999998</v>
      </c>
      <c r="ACO19">
        <v>0.44620671000000001</v>
      </c>
      <c r="ACP19">
        <v>0.44587365400000001</v>
      </c>
      <c r="ACQ19">
        <v>0.44552841799999998</v>
      </c>
      <c r="ACR19">
        <v>0.44543098599999997</v>
      </c>
      <c r="ACS19">
        <v>0.445367236</v>
      </c>
      <c r="ACT19">
        <v>0.44514789799999999</v>
      </c>
      <c r="ACU19">
        <v>0.44496279599999999</v>
      </c>
      <c r="ACV19">
        <v>0.44486352800000001</v>
      </c>
      <c r="ACW19">
        <v>0.44471708900000001</v>
      </c>
      <c r="ACX19">
        <v>0.44448790399999999</v>
      </c>
      <c r="ACY19">
        <v>0.44426579700000002</v>
      </c>
      <c r="ACZ19">
        <v>0.44404616899999999</v>
      </c>
      <c r="ADA19">
        <v>0.443773482</v>
      </c>
      <c r="ADB19">
        <v>0.443564283</v>
      </c>
      <c r="ADC19">
        <v>0.44358089099999998</v>
      </c>
      <c r="ADD19">
        <v>0.44355673699999998</v>
      </c>
      <c r="ADE19">
        <v>0.44318822099999999</v>
      </c>
      <c r="ADF19">
        <v>0.44284030499999999</v>
      </c>
      <c r="ADG19">
        <v>0.44272192500000002</v>
      </c>
      <c r="ADH19">
        <v>0.44261994799999999</v>
      </c>
      <c r="ADI19">
        <v>0.442198753</v>
      </c>
      <c r="ADJ19">
        <v>0.44174801600000002</v>
      </c>
      <c r="ADK19">
        <v>0.44138643500000002</v>
      </c>
      <c r="ADL19">
        <v>0.44102505800000003</v>
      </c>
      <c r="ADM19">
        <v>0.44059733600000001</v>
      </c>
      <c r="ADN19">
        <v>0.44014968700000001</v>
      </c>
      <c r="ADO19">
        <v>0.43964321099999998</v>
      </c>
      <c r="ADP19">
        <v>0.43909559500000001</v>
      </c>
      <c r="ADQ19">
        <v>0.438537081</v>
      </c>
      <c r="ADR19">
        <v>0.43789605500000001</v>
      </c>
      <c r="ADS19">
        <v>0.43722787299999999</v>
      </c>
      <c r="ADT19">
        <v>0.436540606</v>
      </c>
      <c r="ADU19">
        <v>0.43585686600000001</v>
      </c>
      <c r="ADV19">
        <v>0.43501657599999999</v>
      </c>
      <c r="ADW19">
        <v>0.43417407099999999</v>
      </c>
      <c r="ADX19">
        <v>0.43330560600000001</v>
      </c>
      <c r="ADY19">
        <v>0.43245290400000003</v>
      </c>
      <c r="ADZ19">
        <v>0.43156045999999998</v>
      </c>
      <c r="AEA19">
        <v>0.43064427</v>
      </c>
      <c r="AEB19">
        <v>0.42964760499999999</v>
      </c>
      <c r="AEC19">
        <v>0.42864231600000002</v>
      </c>
      <c r="AED19">
        <v>0.42771517100000001</v>
      </c>
      <c r="AEE19">
        <v>0.42685463099999998</v>
      </c>
      <c r="AEF19">
        <v>0.42596585799999998</v>
      </c>
      <c r="AEG19">
        <v>0.42500060299999998</v>
      </c>
      <c r="AEH19">
        <v>0.42409554300000002</v>
      </c>
      <c r="AEI19">
        <v>0.423366407</v>
      </c>
      <c r="AEJ19">
        <v>0.42266262100000002</v>
      </c>
      <c r="AEK19">
        <v>0.42192034499999997</v>
      </c>
      <c r="AEL19">
        <v>0.42115712</v>
      </c>
      <c r="AEM19">
        <v>0.42041665099999997</v>
      </c>
      <c r="AEN19">
        <v>0.41969911199999999</v>
      </c>
      <c r="AEO19">
        <v>0.41930335400000002</v>
      </c>
      <c r="AEP19">
        <v>0.41891925099999999</v>
      </c>
      <c r="AEQ19">
        <v>0.41829375299999999</v>
      </c>
      <c r="AER19">
        <v>0.41762912600000002</v>
      </c>
      <c r="AES19">
        <v>0.41732951800000001</v>
      </c>
      <c r="AET19">
        <v>0.417184944</v>
      </c>
      <c r="AEU19">
        <v>0.41687659500000002</v>
      </c>
      <c r="AEV19">
        <v>0.416439375</v>
      </c>
      <c r="AEW19">
        <v>0.416087176</v>
      </c>
      <c r="AEX19">
        <v>0.41584452900000002</v>
      </c>
      <c r="AEY19">
        <v>0.41568428000000002</v>
      </c>
      <c r="AEZ19">
        <v>0.41566618599999999</v>
      </c>
      <c r="AFA19">
        <v>0.415554653</v>
      </c>
      <c r="AFB19">
        <v>0.41509663000000002</v>
      </c>
      <c r="AFC19">
        <v>0.41469513200000002</v>
      </c>
      <c r="AFD19">
        <v>0.41488419799999998</v>
      </c>
      <c r="AFE19">
        <v>0.41506426000000002</v>
      </c>
      <c r="AFF19">
        <v>0.41470340700000002</v>
      </c>
      <c r="AFG19">
        <v>0.41431385500000001</v>
      </c>
      <c r="AFH19">
        <v>0.41425549499999997</v>
      </c>
      <c r="AFI19">
        <v>0.41426126499999999</v>
      </c>
      <c r="AFJ19">
        <v>0.41414862299999999</v>
      </c>
      <c r="AFK19">
        <v>0.41398735399999997</v>
      </c>
      <c r="AFL19">
        <v>0.413803476</v>
      </c>
      <c r="AFM19">
        <v>0.41361015600000001</v>
      </c>
      <c r="AFN19">
        <v>0.41346820400000001</v>
      </c>
      <c r="AFO19">
        <v>0.41338029999999998</v>
      </c>
      <c r="AFP19">
        <v>0.413247643</v>
      </c>
      <c r="AFQ19">
        <v>0.41304526200000002</v>
      </c>
      <c r="AFR19">
        <v>0.41288979100000001</v>
      </c>
      <c r="AFS19">
        <v>0.41282950800000001</v>
      </c>
      <c r="AFT19">
        <v>0.41274122499999999</v>
      </c>
      <c r="AFU19">
        <v>0.41257223399999998</v>
      </c>
      <c r="AFV19">
        <v>0.41242585399999998</v>
      </c>
      <c r="AFW19">
        <v>0.41247937699999998</v>
      </c>
      <c r="AFX19">
        <v>0.41253272600000002</v>
      </c>
      <c r="AFY19">
        <v>0.41233203499999999</v>
      </c>
      <c r="AFZ19">
        <v>0.41212298200000003</v>
      </c>
      <c r="AGA19">
        <v>0.41218253700000002</v>
      </c>
      <c r="AGB19">
        <v>0.41229666399999998</v>
      </c>
      <c r="AGC19">
        <v>0.41217277600000002</v>
      </c>
      <c r="AGD19">
        <v>0.41195262300000002</v>
      </c>
      <c r="AGE19">
        <v>0.41194510600000001</v>
      </c>
      <c r="AGF19">
        <v>0.41208466799999999</v>
      </c>
      <c r="AGG19">
        <v>0.41216362699999998</v>
      </c>
      <c r="AGH19">
        <v>0.41217000799999998</v>
      </c>
      <c r="AGI19">
        <v>0.41216508499999999</v>
      </c>
      <c r="AGJ19">
        <v>0.41214844699999997</v>
      </c>
      <c r="AGK19">
        <v>0.41219387099999999</v>
      </c>
      <c r="AGL19">
        <v>0.41240758500000002</v>
      </c>
      <c r="AGM19">
        <v>0.41256291099999998</v>
      </c>
      <c r="AGN19">
        <v>0.412397446</v>
      </c>
      <c r="AGO19">
        <v>0.41224663700000003</v>
      </c>
      <c r="AGP19">
        <v>0.41244689099999998</v>
      </c>
      <c r="AGQ19">
        <v>0.41264673600000001</v>
      </c>
      <c r="AGR19">
        <v>0.41267680499999998</v>
      </c>
      <c r="AGS19">
        <v>0.41269510300000001</v>
      </c>
      <c r="AGT19">
        <v>0.41282236900000002</v>
      </c>
      <c r="AGU19">
        <v>0.412972014</v>
      </c>
      <c r="AGV19">
        <v>0.41305336199999998</v>
      </c>
      <c r="AGW19">
        <v>0.41310787599999998</v>
      </c>
      <c r="AGX19">
        <v>0.41317500600000001</v>
      </c>
      <c r="AGY19">
        <v>0.41324941999999998</v>
      </c>
      <c r="AGZ19">
        <v>0.41335183399999997</v>
      </c>
      <c r="AHA19">
        <v>0.41348580200000001</v>
      </c>
      <c r="AHB19">
        <v>0.41358422500000003</v>
      </c>
      <c r="AHC19">
        <v>0.41362151899999999</v>
      </c>
      <c r="AHD19">
        <v>0.41370685899999998</v>
      </c>
      <c r="AHE19">
        <v>0.41392867300000002</v>
      </c>
      <c r="AHF19">
        <v>0.414135221</v>
      </c>
      <c r="AHG19">
        <v>0.41426135200000003</v>
      </c>
      <c r="AHH19">
        <v>0.41438754100000003</v>
      </c>
      <c r="AHI19">
        <v>0.414501697</v>
      </c>
      <c r="AHJ19">
        <v>0.41461573600000001</v>
      </c>
      <c r="AHK19">
        <v>0.41473137799999998</v>
      </c>
      <c r="AHL19">
        <v>0.41484818600000001</v>
      </c>
      <c r="AHM19">
        <v>0.41487942</v>
      </c>
      <c r="AHN19">
        <v>0.41489215299999999</v>
      </c>
      <c r="AHO19">
        <v>0.41502909199999999</v>
      </c>
      <c r="AHP19">
        <v>0.41521434099999999</v>
      </c>
      <c r="AHQ19">
        <v>0.41530868500000001</v>
      </c>
      <c r="AHR19">
        <v>0.41534422999999998</v>
      </c>
      <c r="AHS19">
        <v>0.41542689100000002</v>
      </c>
      <c r="AHT19">
        <v>0.41555712900000003</v>
      </c>
      <c r="AHU19">
        <v>0.41567615000000002</v>
      </c>
      <c r="AHV19">
        <v>0.415774282</v>
      </c>
      <c r="AHW19">
        <v>0.41582966999999998</v>
      </c>
      <c r="AHX19">
        <v>0.41580024300000001</v>
      </c>
      <c r="AHY19">
        <v>0.41583864399999998</v>
      </c>
      <c r="AHZ19">
        <v>0.41611759399999998</v>
      </c>
      <c r="AIA19">
        <v>0.416347246</v>
      </c>
      <c r="AIB19">
        <v>0.41620223499999998</v>
      </c>
      <c r="AIC19">
        <v>0.41606581999999998</v>
      </c>
      <c r="AID19">
        <v>0.41629823999999999</v>
      </c>
      <c r="AIE19">
        <v>0.41653406900000001</v>
      </c>
      <c r="AIF19">
        <v>0.41652410299999998</v>
      </c>
      <c r="AIG19">
        <v>0.41648739200000001</v>
      </c>
      <c r="AIH19">
        <v>0.41650397099999997</v>
      </c>
      <c r="AII19">
        <v>0.41653942900000002</v>
      </c>
      <c r="AIJ19">
        <v>0.41657276100000001</v>
      </c>
      <c r="AIK19">
        <v>0.416594352</v>
      </c>
      <c r="AIL19">
        <v>0.41659027199999998</v>
      </c>
      <c r="AIM19">
        <v>0.41658482299999999</v>
      </c>
      <c r="AIN19">
        <v>0.41658730100000002</v>
      </c>
      <c r="AIO19">
        <v>0.41657660699999999</v>
      </c>
      <c r="AIP19">
        <v>0.41656725500000003</v>
      </c>
      <c r="AIQ19">
        <v>0.41658225999999998</v>
      </c>
      <c r="AIR19">
        <v>0.41656512800000001</v>
      </c>
      <c r="AIS19">
        <v>0.41645633300000001</v>
      </c>
      <c r="AIT19">
        <v>0.41637510100000003</v>
      </c>
      <c r="AIU19">
        <v>0.416404791</v>
      </c>
      <c r="AIV19">
        <v>0.416423555</v>
      </c>
      <c r="AIW19">
        <v>0.416345411</v>
      </c>
      <c r="AIX19">
        <v>0.41626595700000002</v>
      </c>
      <c r="AIY19">
        <v>0.41617563400000002</v>
      </c>
      <c r="AIZ19">
        <v>0.41608583599999999</v>
      </c>
      <c r="AJA19">
        <v>0.41604128699999998</v>
      </c>
      <c r="AJB19">
        <v>0.41600224400000002</v>
      </c>
      <c r="AJC19">
        <v>0.41583418599999999</v>
      </c>
      <c r="AJD19">
        <v>0.41563486500000002</v>
      </c>
      <c r="AJE19">
        <v>0.41553003300000002</v>
      </c>
      <c r="AJF19">
        <v>0.41546220299999997</v>
      </c>
      <c r="AJG19">
        <v>0.415335024</v>
      </c>
      <c r="AJH19">
        <v>0.41516728600000002</v>
      </c>
      <c r="AJI19">
        <v>0.415105838</v>
      </c>
      <c r="AJJ19">
        <v>0.41515376700000001</v>
      </c>
      <c r="AJK19">
        <v>0.41500624899999999</v>
      </c>
      <c r="AJL19">
        <v>0.41458161700000001</v>
      </c>
      <c r="AJM19">
        <v>0.41431706000000001</v>
      </c>
      <c r="AJN19">
        <v>0.414390804</v>
      </c>
      <c r="AJO19">
        <v>0.414341389</v>
      </c>
      <c r="AJP19">
        <v>0.41388159000000002</v>
      </c>
      <c r="AJQ19">
        <v>0.41349771899999999</v>
      </c>
      <c r="AJR19">
        <v>0.41358151500000001</v>
      </c>
      <c r="AJS19">
        <v>0.41363769</v>
      </c>
      <c r="AJT19">
        <v>0.413189574</v>
      </c>
      <c r="AJU19">
        <v>0.41274134200000001</v>
      </c>
      <c r="AJV19">
        <v>0.41267435699999999</v>
      </c>
      <c r="AJW19">
        <v>0.412639598</v>
      </c>
      <c r="AJX19">
        <v>0.41223183600000002</v>
      </c>
      <c r="AJY19">
        <v>0.41175277700000001</v>
      </c>
      <c r="AJZ19">
        <v>0.41147411699999997</v>
      </c>
      <c r="AKA19">
        <v>0.411263404</v>
      </c>
      <c r="AKB19">
        <v>0.41099870100000002</v>
      </c>
      <c r="AKC19">
        <v>0.41069434399999999</v>
      </c>
      <c r="AKD19">
        <v>0.41030508300000001</v>
      </c>
      <c r="AKE19">
        <v>0.40989394099999998</v>
      </c>
      <c r="AKF19">
        <v>0.40955858299999998</v>
      </c>
      <c r="AKG19">
        <v>0.40922762400000001</v>
      </c>
      <c r="AKH19">
        <v>0.40880788699999998</v>
      </c>
      <c r="AKI19">
        <v>0.408352137</v>
      </c>
      <c r="AKJ19">
        <v>0.40792537800000001</v>
      </c>
      <c r="AKK19">
        <v>0.40748856700000002</v>
      </c>
      <c r="AKL19">
        <v>0.40701510299999999</v>
      </c>
      <c r="AKM19">
        <v>0.406516989</v>
      </c>
      <c r="AKN19">
        <v>0.40601473799999999</v>
      </c>
      <c r="AKO19">
        <v>0.40540039900000002</v>
      </c>
      <c r="AKP19">
        <v>0.404772833</v>
      </c>
      <c r="AKQ19">
        <v>0.40413576899999998</v>
      </c>
      <c r="AKR19">
        <v>0.403502841</v>
      </c>
      <c r="AKS19">
        <v>0.40285508399999997</v>
      </c>
      <c r="AKT19">
        <v>0.40220371300000002</v>
      </c>
      <c r="AKU19">
        <v>0.40149002</v>
      </c>
      <c r="AKV19">
        <v>0.40076948000000001</v>
      </c>
      <c r="AKW19">
        <v>0.39997403100000001</v>
      </c>
      <c r="AKX19">
        <v>0.399179165</v>
      </c>
      <c r="AKY19">
        <v>0.39840358599999998</v>
      </c>
      <c r="AKZ19">
        <v>0.39763089200000001</v>
      </c>
      <c r="ALA19">
        <v>0.39676907</v>
      </c>
      <c r="ALB19">
        <v>0.39587301400000002</v>
      </c>
      <c r="ALC19">
        <v>0.39498391999999999</v>
      </c>
      <c r="ALD19">
        <v>0.39409957600000001</v>
      </c>
      <c r="ALE19">
        <v>0.39316570099999998</v>
      </c>
      <c r="ALF19">
        <v>0.39216964700000001</v>
      </c>
      <c r="ALG19">
        <v>0.391193495</v>
      </c>
      <c r="ALH19">
        <v>0.39026317399999999</v>
      </c>
      <c r="ALI19">
        <v>0.38930252199999998</v>
      </c>
      <c r="ALJ19">
        <v>0.38825344099999998</v>
      </c>
      <c r="ALK19">
        <v>0.38719864999999998</v>
      </c>
      <c r="ALL19">
        <v>0.38618194</v>
      </c>
      <c r="ALM19">
        <v>0.38520127100000001</v>
      </c>
      <c r="ALN19">
        <v>0.38417211899999998</v>
      </c>
      <c r="ALO19">
        <v>0.38312344700000001</v>
      </c>
      <c r="ALP19">
        <v>0.38209356700000002</v>
      </c>
      <c r="ALQ19">
        <v>0.381084637</v>
      </c>
      <c r="ALR19">
        <v>0.38006448799999998</v>
      </c>
      <c r="ALS19">
        <v>0.37904576699999998</v>
      </c>
      <c r="ALT19">
        <v>0.377998901</v>
      </c>
      <c r="ALU19">
        <v>0.37696232000000002</v>
      </c>
      <c r="ALV19">
        <v>0.37596617999999998</v>
      </c>
      <c r="ALW19">
        <v>0.37497018599999998</v>
      </c>
      <c r="ALX19">
        <v>0.37392871</v>
      </c>
      <c r="ALY19">
        <v>0.37291701100000002</v>
      </c>
      <c r="ALZ19">
        <v>0.37190385500000001</v>
      </c>
      <c r="AMA19">
        <v>0.37086794499999998</v>
      </c>
      <c r="AMB19">
        <v>0.36990740900000002</v>
      </c>
      <c r="AMC19">
        <v>0.36901659599999997</v>
      </c>
      <c r="AMD19">
        <v>0.36804437699999998</v>
      </c>
      <c r="AME19">
        <v>0.36697755199999998</v>
      </c>
      <c r="AMF19">
        <v>0.36597596399999999</v>
      </c>
      <c r="AMG19">
        <v>0.36507775100000001</v>
      </c>
      <c r="AMH19">
        <v>0.36408571899999997</v>
      </c>
      <c r="AMI19">
        <v>0.36290401100000003</v>
      </c>
      <c r="AMJ19">
        <v>0.36177468899999998</v>
      </c>
      <c r="AMK19">
        <v>0.36081625099999998</v>
      </c>
      <c r="AML19">
        <v>0.35980219200000002</v>
      </c>
      <c r="AMM19">
        <v>0.35854770000000002</v>
      </c>
      <c r="AMN19">
        <v>0.35731118699999997</v>
      </c>
      <c r="AMO19">
        <v>0.35604509899999998</v>
      </c>
      <c r="AMP19">
        <v>0.35475156499999999</v>
      </c>
      <c r="AMQ19">
        <v>0.35334512800000001</v>
      </c>
      <c r="AMR19">
        <v>0.35194507200000003</v>
      </c>
      <c r="AMS19">
        <v>0.35032719299999998</v>
      </c>
      <c r="AMT19">
        <v>0.34869229800000001</v>
      </c>
      <c r="AMU19">
        <v>0.34690047600000001</v>
      </c>
      <c r="AMV19">
        <v>0.34511273199999998</v>
      </c>
      <c r="AMW19">
        <v>0.34305865400000002</v>
      </c>
      <c r="AMX19">
        <v>0.34097817899999999</v>
      </c>
      <c r="AMY19">
        <v>0.33863550599999998</v>
      </c>
      <c r="AMZ19">
        <v>0.33626649400000003</v>
      </c>
      <c r="ANA19">
        <v>0.333577858</v>
      </c>
      <c r="ANB19">
        <v>0.33080819299999997</v>
      </c>
      <c r="ANC19">
        <v>0.32778247799999999</v>
      </c>
      <c r="AND19">
        <v>0.32463628500000002</v>
      </c>
      <c r="ANE19">
        <v>0.321149664</v>
      </c>
      <c r="ANF19">
        <v>0.31747418100000002</v>
      </c>
      <c r="ANG19">
        <v>0.31355174000000002</v>
      </c>
      <c r="ANH19">
        <v>0.309509753</v>
      </c>
      <c r="ANI19">
        <v>0.30527753400000002</v>
      </c>
      <c r="ANJ19">
        <v>0.30079719100000002</v>
      </c>
      <c r="ANK19">
        <v>0.29617577</v>
      </c>
      <c r="ANL19">
        <v>0.291352057</v>
      </c>
      <c r="ANM19">
        <v>0.28640798099999998</v>
      </c>
      <c r="ANN19">
        <v>0.28124395600000002</v>
      </c>
      <c r="ANO19">
        <v>0.27602766000000001</v>
      </c>
      <c r="ANP19">
        <v>0.27074108699999999</v>
      </c>
      <c r="ANQ19">
        <v>0.265451514</v>
      </c>
      <c r="ANR19">
        <v>0.26000999400000002</v>
      </c>
      <c r="ANS19">
        <v>0.25462651400000003</v>
      </c>
      <c r="ANT19">
        <v>0.249197698</v>
      </c>
      <c r="ANU19">
        <v>0.24378592700000001</v>
      </c>
      <c r="ANV19">
        <v>0.238578765</v>
      </c>
      <c r="ANW19">
        <v>0.23341093800000001</v>
      </c>
      <c r="ANX19">
        <v>0.22828613</v>
      </c>
      <c r="ANY19">
        <v>0.22321666600000001</v>
      </c>
      <c r="ANZ19">
        <v>0.218526687</v>
      </c>
      <c r="AOA19">
        <v>0.213914154</v>
      </c>
      <c r="AOB19">
        <v>0.20947385900000001</v>
      </c>
      <c r="AOC19">
        <v>0.205052444</v>
      </c>
      <c r="AOD19">
        <v>0.201059653</v>
      </c>
      <c r="AOE19">
        <v>0.19717315099999999</v>
      </c>
      <c r="AOF19">
        <v>0.193424872</v>
      </c>
      <c r="AOG19">
        <v>0.18977881699999999</v>
      </c>
      <c r="AOH19">
        <v>0.18658607799999999</v>
      </c>
      <c r="AOI19">
        <v>0.18351846599999999</v>
      </c>
      <c r="AOJ19">
        <v>0.180618576</v>
      </c>
      <c r="AOK19">
        <v>0.17780325499999999</v>
      </c>
      <c r="AOL19">
        <v>0.1752957</v>
      </c>
      <c r="AOM19">
        <v>0.17297968699999999</v>
      </c>
      <c r="AON19">
        <v>0.17077487299999999</v>
      </c>
      <c r="AOO19">
        <v>0.168705877</v>
      </c>
      <c r="AOP19">
        <v>0.16683547400000001</v>
      </c>
      <c r="AOQ19">
        <v>0.165115021</v>
      </c>
      <c r="AOR19">
        <v>0.16347456099999999</v>
      </c>
      <c r="AOS19">
        <v>0.16192420599999999</v>
      </c>
      <c r="AOT19">
        <v>0.16050339</v>
      </c>
      <c r="AOU19">
        <v>0.15932660500000001</v>
      </c>
      <c r="AOV19">
        <v>0.15816285799999999</v>
      </c>
      <c r="AOW19">
        <v>0.15699679499999999</v>
      </c>
      <c r="AOX19">
        <v>0.15593708000000001</v>
      </c>
      <c r="AOY19">
        <v>0.15517425000000001</v>
      </c>
      <c r="AOZ19">
        <v>0.154392217</v>
      </c>
      <c r="APA19">
        <v>0.153462347</v>
      </c>
      <c r="APB19">
        <v>0.15259086699999999</v>
      </c>
      <c r="APC19">
        <v>0.152122268</v>
      </c>
      <c r="APD19">
        <v>0.15164966299999999</v>
      </c>
      <c r="APE19">
        <v>0.150989436</v>
      </c>
      <c r="APF19">
        <v>0.15035473099999999</v>
      </c>
      <c r="APG19">
        <v>0.15008390899999999</v>
      </c>
      <c r="APH19">
        <v>0.149839572</v>
      </c>
      <c r="API19">
        <v>0.149417825</v>
      </c>
      <c r="APJ19">
        <v>0.148980592</v>
      </c>
      <c r="APK19">
        <v>0.14882951999999999</v>
      </c>
      <c r="APL19">
        <v>0.148737974</v>
      </c>
      <c r="APM19">
        <v>0.14853230000000001</v>
      </c>
      <c r="APN19">
        <v>0.148277198</v>
      </c>
      <c r="APO19">
        <v>0.14825270900000001</v>
      </c>
      <c r="APP19">
        <v>0.14831434700000001</v>
      </c>
      <c r="APQ19">
        <v>0.14819595099999999</v>
      </c>
      <c r="APR19">
        <v>0.148002574</v>
      </c>
      <c r="APS19">
        <v>0.14803919900000001</v>
      </c>
      <c r="APT19">
        <v>0.14815935699999999</v>
      </c>
      <c r="APU19">
        <v>0.1481432</v>
      </c>
      <c r="APV19">
        <v>0.14807388599999999</v>
      </c>
      <c r="APW19">
        <v>0.148187764</v>
      </c>
      <c r="APX19">
        <v>0.148407539</v>
      </c>
      <c r="APY19">
        <v>0.148504737</v>
      </c>
      <c r="APZ19">
        <v>0.148505685</v>
      </c>
      <c r="AQA19">
        <v>0.14864060100000001</v>
      </c>
      <c r="AQB19">
        <v>0.14889914100000001</v>
      </c>
      <c r="AQC19">
        <v>0.14911373</v>
      </c>
      <c r="AQD19">
        <v>0.14928346300000001</v>
      </c>
      <c r="AQE19">
        <v>0.149548137</v>
      </c>
      <c r="AQF19">
        <v>0.14992328099999999</v>
      </c>
      <c r="AQG19">
        <v>0.150297347</v>
      </c>
      <c r="AQH19">
        <v>0.150669476</v>
      </c>
      <c r="AQI19">
        <v>0.151085367</v>
      </c>
      <c r="AQJ19">
        <v>0.15158776299999999</v>
      </c>
      <c r="AQK19">
        <v>0.15211390599999999</v>
      </c>
      <c r="AQL19">
        <v>0.15266906899999999</v>
      </c>
      <c r="AQM19">
        <v>0.15325587299999999</v>
      </c>
      <c r="AQN19">
        <v>0.15396599699999999</v>
      </c>
      <c r="AQO19">
        <v>0.15470346600000001</v>
      </c>
      <c r="AQP19">
        <v>0.155472954</v>
      </c>
      <c r="AQQ19">
        <v>0.15625223299999999</v>
      </c>
      <c r="AQR19">
        <v>0.15715484499999999</v>
      </c>
      <c r="AQS19">
        <v>0.158082325</v>
      </c>
      <c r="AQT19">
        <v>0.15901462799999999</v>
      </c>
      <c r="AQU19">
        <v>0.159941628</v>
      </c>
      <c r="AQV19">
        <v>0.16092488999999999</v>
      </c>
      <c r="AQW19">
        <v>0.16193734600000001</v>
      </c>
      <c r="AQX19">
        <v>0.16302589100000001</v>
      </c>
      <c r="AQY19">
        <v>0.164105682</v>
      </c>
      <c r="AQZ19">
        <v>0.165140864</v>
      </c>
      <c r="ARA19">
        <v>0.166206247</v>
      </c>
      <c r="ARB19">
        <v>0.16739289399999999</v>
      </c>
      <c r="ARC19">
        <v>0.168565571</v>
      </c>
      <c r="ARD19">
        <v>0.16970892200000001</v>
      </c>
      <c r="ARE19">
        <v>0.170881278</v>
      </c>
      <c r="ARF19">
        <v>0.17209916</v>
      </c>
      <c r="ARG19">
        <v>0.17330926199999999</v>
      </c>
      <c r="ARH19">
        <v>0.17453770599999999</v>
      </c>
      <c r="ARI19">
        <v>0.175782087</v>
      </c>
      <c r="ARJ19">
        <v>0.17696558700000001</v>
      </c>
      <c r="ARK19">
        <v>0.17811670299999999</v>
      </c>
      <c r="ARL19">
        <v>0.179378435</v>
      </c>
      <c r="ARM19">
        <v>0.180702854</v>
      </c>
      <c r="ARN19">
        <v>0.181949259</v>
      </c>
      <c r="ARO19">
        <v>0.183149003</v>
      </c>
      <c r="ARP19">
        <v>0.18440674400000001</v>
      </c>
      <c r="ARQ19">
        <v>0.185707911</v>
      </c>
      <c r="ARR19">
        <v>0.18701256099999999</v>
      </c>
      <c r="ARS19">
        <v>0.18828170799999999</v>
      </c>
      <c r="ART19">
        <v>0.18955713399999999</v>
      </c>
      <c r="ARU19">
        <v>0.190873029</v>
      </c>
      <c r="ARV19">
        <v>0.192194534</v>
      </c>
      <c r="ARW19">
        <v>0.193530971</v>
      </c>
      <c r="ARX19">
        <v>0.19481790600000001</v>
      </c>
      <c r="ARY19">
        <v>0.196038716</v>
      </c>
      <c r="ARZ19">
        <v>0.19733162300000001</v>
      </c>
      <c r="ASA19">
        <v>0.198678039</v>
      </c>
      <c r="ASB19">
        <v>0.19995112000000001</v>
      </c>
      <c r="ASC19">
        <v>0.201178515</v>
      </c>
      <c r="ASD19">
        <v>0.20246834799999999</v>
      </c>
      <c r="ASE19">
        <v>0.20381885799999999</v>
      </c>
      <c r="ASF19">
        <v>0.20512787800000001</v>
      </c>
      <c r="ASG19">
        <v>0.20639070200000001</v>
      </c>
      <c r="ASH19">
        <v>0.20767007600000001</v>
      </c>
      <c r="ASI19">
        <v>0.208952421</v>
      </c>
      <c r="ASJ19">
        <v>0.21023856899999999</v>
      </c>
      <c r="ASK19">
        <v>0.21154458800000001</v>
      </c>
      <c r="ASL19">
        <v>0.21282029099999999</v>
      </c>
      <c r="ASM19">
        <v>0.21403591399999999</v>
      </c>
      <c r="ASN19">
        <v>0.21525841400000001</v>
      </c>
      <c r="ASO19">
        <v>0.21651157900000001</v>
      </c>
      <c r="ASP19">
        <v>0.21775588800000001</v>
      </c>
      <c r="ASQ19">
        <v>0.21892911800000001</v>
      </c>
      <c r="ASR19">
        <v>0.220122919</v>
      </c>
      <c r="ASS19">
        <v>0.221396698</v>
      </c>
      <c r="AST19">
        <v>0.22264550799999999</v>
      </c>
      <c r="ASU19">
        <v>0.22377513600000001</v>
      </c>
      <c r="ASV19">
        <v>0.22490091800000001</v>
      </c>
      <c r="ASW19">
        <v>0.226061925</v>
      </c>
      <c r="ASX19">
        <v>0.22724509100000001</v>
      </c>
      <c r="ASY19">
        <v>0.22844859300000001</v>
      </c>
      <c r="ASZ19">
        <v>0.229630681</v>
      </c>
      <c r="ATA19">
        <v>0.23074008800000001</v>
      </c>
      <c r="ATB19">
        <v>0.23183616600000001</v>
      </c>
      <c r="ATC19">
        <v>0.23298527199999999</v>
      </c>
      <c r="ATD19">
        <v>0.23416062900000001</v>
      </c>
      <c r="ATE19">
        <v>0.23522459800000001</v>
      </c>
      <c r="ATF19">
        <v>0.23625690999999999</v>
      </c>
      <c r="ATG19">
        <v>0.23736754199999999</v>
      </c>
      <c r="ATH19">
        <v>0.23850457</v>
      </c>
      <c r="ATI19">
        <v>0.23956416899999999</v>
      </c>
      <c r="ATJ19">
        <v>0.24059278100000001</v>
      </c>
      <c r="ATK19">
        <v>0.24161413900000001</v>
      </c>
      <c r="ATL19">
        <v>0.24265418699999999</v>
      </c>
      <c r="ATM19">
        <v>0.243708337</v>
      </c>
      <c r="ATN19">
        <v>0.244749405</v>
      </c>
      <c r="ATO19">
        <v>0.24573170599999999</v>
      </c>
      <c r="ATP19">
        <v>0.246717561</v>
      </c>
      <c r="ATQ19">
        <v>0.24772483100000001</v>
      </c>
      <c r="ATR19">
        <v>0.24871569700000001</v>
      </c>
      <c r="ATS19">
        <v>0.24966822</v>
      </c>
      <c r="ATT19">
        <v>0.25064539200000002</v>
      </c>
      <c r="ATU19">
        <v>0.25159753600000001</v>
      </c>
      <c r="ATV19">
        <v>0.25250935600000002</v>
      </c>
      <c r="ATW19">
        <v>0.25343349999999998</v>
      </c>
      <c r="ATX19">
        <v>0.25438340100000001</v>
      </c>
      <c r="ATY19">
        <v>0.25524102799999998</v>
      </c>
      <c r="ATZ19">
        <v>0.25606456399999999</v>
      </c>
      <c r="AUA19">
        <v>0.25693879800000002</v>
      </c>
      <c r="AUB19">
        <v>0.25785291900000001</v>
      </c>
      <c r="AUC19">
        <v>0.25869385099999997</v>
      </c>
      <c r="AUD19">
        <v>0.25948848400000002</v>
      </c>
      <c r="AUE19">
        <v>0.26031190399999998</v>
      </c>
      <c r="AUF19">
        <v>0.261156098</v>
      </c>
      <c r="AUG19">
        <v>0.26195271399999998</v>
      </c>
      <c r="AUH19">
        <v>0.262723543</v>
      </c>
      <c r="AUI19">
        <v>0.26347785099999999</v>
      </c>
      <c r="AUJ19">
        <v>0.26425829499999998</v>
      </c>
      <c r="AUK19">
        <v>0.26503195099999999</v>
      </c>
      <c r="AUL19">
        <v>0.26578133599999998</v>
      </c>
      <c r="AUM19">
        <v>0.26652567999999999</v>
      </c>
      <c r="AUN19">
        <v>0.267280776</v>
      </c>
      <c r="AUO19">
        <v>0.26805189600000001</v>
      </c>
      <c r="AUP19">
        <v>0.26881587899999998</v>
      </c>
      <c r="AUQ19">
        <v>0.269517597</v>
      </c>
      <c r="AUR19">
        <v>0.27021611000000001</v>
      </c>
      <c r="AUS19">
        <v>0.27092951199999998</v>
      </c>
      <c r="AUT19">
        <v>0.27166077300000002</v>
      </c>
      <c r="AUU19">
        <v>0.27237102899999999</v>
      </c>
      <c r="AUV19">
        <v>0.27304294000000001</v>
      </c>
      <c r="AUW19">
        <v>0.27372895400000002</v>
      </c>
      <c r="AUX19">
        <v>0.27443303200000002</v>
      </c>
      <c r="AUY19">
        <v>0.27509544499999999</v>
      </c>
      <c r="AUZ19">
        <v>0.27575946099999998</v>
      </c>
      <c r="AVA19">
        <v>0.27640308099999999</v>
      </c>
      <c r="AVB19">
        <v>0.27701750600000002</v>
      </c>
      <c r="AVC19">
        <v>0.277648161</v>
      </c>
      <c r="AVD19">
        <v>0.27831809099999999</v>
      </c>
      <c r="AVE19">
        <v>0.278996034</v>
      </c>
      <c r="AVF19">
        <v>0.27963740999999998</v>
      </c>
      <c r="AVG19">
        <v>0.28024341600000002</v>
      </c>
      <c r="AVH19">
        <v>0.28086614599999998</v>
      </c>
      <c r="AVI19">
        <v>0.28147958099999998</v>
      </c>
      <c r="AVJ19">
        <v>0.28207323200000001</v>
      </c>
      <c r="AVK19">
        <v>0.28268083999999999</v>
      </c>
      <c r="AVL19">
        <v>0.28330700800000003</v>
      </c>
      <c r="AVM19">
        <v>0.28390465100000001</v>
      </c>
      <c r="AVN19">
        <v>0.28447339100000002</v>
      </c>
      <c r="AVO19">
        <v>0.28500667200000002</v>
      </c>
      <c r="AVP19">
        <v>0.28556279600000001</v>
      </c>
      <c r="AVQ19">
        <v>0.286143861</v>
      </c>
      <c r="AVR19">
        <v>0.28666936199999998</v>
      </c>
      <c r="AVS19">
        <v>0.28716208599999998</v>
      </c>
      <c r="AVT19">
        <v>0.28773251599999999</v>
      </c>
      <c r="AVU19">
        <v>0.28833884199999998</v>
      </c>
      <c r="AVV19">
        <v>0.28884645399999997</v>
      </c>
      <c r="AVW19">
        <v>0.28931018600000002</v>
      </c>
      <c r="AVX19">
        <v>0.28986462099999999</v>
      </c>
      <c r="AVY19">
        <v>0.29038009999999997</v>
      </c>
      <c r="AVZ19">
        <v>0.29081906699999999</v>
      </c>
      <c r="AWA19">
        <v>0.29126878499999997</v>
      </c>
      <c r="AWB19">
        <v>0.29173135300000003</v>
      </c>
      <c r="AWC19">
        <v>0.29223197200000001</v>
      </c>
      <c r="AWD19">
        <v>0.29276213499999998</v>
      </c>
      <c r="AWE19">
        <v>0.29317135500000002</v>
      </c>
      <c r="AWF19">
        <v>0.29351929999999998</v>
      </c>
      <c r="AWG19">
        <v>0.293968436</v>
      </c>
      <c r="AWH19">
        <v>0.29448385599999999</v>
      </c>
      <c r="AWI19">
        <v>0.29496600299999998</v>
      </c>
      <c r="AWJ19">
        <v>0.29539442300000002</v>
      </c>
      <c r="AWK19">
        <v>0.29571693199999999</v>
      </c>
      <c r="AWL19">
        <v>0.295998651</v>
      </c>
      <c r="AWM19">
        <v>0.296409794</v>
      </c>
      <c r="AWN19">
        <v>0.296920348</v>
      </c>
      <c r="AWO19">
        <v>0.297285513</v>
      </c>
      <c r="AWP19">
        <v>0.29751312600000002</v>
      </c>
      <c r="AWQ19">
        <v>0.29779892299999999</v>
      </c>
      <c r="AWR19">
        <v>0.29818879599999998</v>
      </c>
      <c r="AWS19">
        <v>0.298617623</v>
      </c>
      <c r="AWT19">
        <v>0.298992957</v>
      </c>
      <c r="AWU19">
        <v>0.29928944699999999</v>
      </c>
      <c r="AWV19">
        <v>0.29961006299999998</v>
      </c>
      <c r="AWW19">
        <v>0.29997237300000001</v>
      </c>
      <c r="AWX19">
        <v>0.30033232199999998</v>
      </c>
      <c r="AWY19">
        <v>0.30061031100000002</v>
      </c>
      <c r="AWZ19">
        <v>0.30083337799999998</v>
      </c>
      <c r="AXA19">
        <v>0.30110239300000002</v>
      </c>
      <c r="AXB19">
        <v>0.30144317100000001</v>
      </c>
      <c r="AXC19">
        <v>0.30172180199999998</v>
      </c>
      <c r="AXD19">
        <v>0.30191445099999997</v>
      </c>
      <c r="AXE19">
        <v>0.30215887400000002</v>
      </c>
      <c r="AXF19">
        <v>0.302484647</v>
      </c>
      <c r="AXG19">
        <v>0.30272700299999999</v>
      </c>
      <c r="AXH19">
        <v>0.30284054799999999</v>
      </c>
      <c r="AXI19">
        <v>0.30299252100000001</v>
      </c>
      <c r="AXJ19">
        <v>0.30329708300000002</v>
      </c>
      <c r="AXK19">
        <v>0.30355461900000003</v>
      </c>
      <c r="AXL19">
        <v>0.30366892000000001</v>
      </c>
      <c r="AXM19">
        <v>0.30384921599999998</v>
      </c>
      <c r="AXN19">
        <v>0.30414471500000001</v>
      </c>
      <c r="AXO19">
        <v>0.30430234299999998</v>
      </c>
      <c r="AXP19">
        <v>0.30436070300000001</v>
      </c>
      <c r="AXQ19">
        <v>0.304439662</v>
      </c>
      <c r="AXR19">
        <v>0.30455489600000002</v>
      </c>
      <c r="AXS19">
        <v>0.30469585700000001</v>
      </c>
      <c r="AXT19">
        <v>0.30482239700000002</v>
      </c>
      <c r="AXU19">
        <v>0.30482726300000001</v>
      </c>
      <c r="AXV19">
        <v>0.30482589300000001</v>
      </c>
      <c r="AXW19">
        <v>0.30490563900000001</v>
      </c>
      <c r="AXX19">
        <v>0.30494998400000001</v>
      </c>
      <c r="AXY19">
        <v>0.30487562800000001</v>
      </c>
      <c r="AXZ19">
        <v>0.304851649</v>
      </c>
      <c r="AYA19">
        <v>0.30491901199999999</v>
      </c>
      <c r="AYB19">
        <v>0.304928598</v>
      </c>
      <c r="AYC19">
        <v>0.30481930699999998</v>
      </c>
      <c r="AYD19">
        <v>0.30475870500000002</v>
      </c>
      <c r="AYE19">
        <v>0.30478376200000001</v>
      </c>
      <c r="AYF19">
        <v>0.30475369299999999</v>
      </c>
      <c r="AYG19">
        <v>0.30464014900000003</v>
      </c>
      <c r="AYH19">
        <v>0.30455970399999999</v>
      </c>
      <c r="AYI19">
        <v>0.304444149</v>
      </c>
      <c r="AYJ19">
        <v>0.30429264099999997</v>
      </c>
      <c r="AYK19">
        <v>0.304113511</v>
      </c>
      <c r="AYL19">
        <v>0.30392593200000001</v>
      </c>
      <c r="AYM19">
        <v>0.30371247899999998</v>
      </c>
      <c r="AYN19">
        <v>0.30350380599999999</v>
      </c>
      <c r="AYO19">
        <v>0.30331319600000001</v>
      </c>
      <c r="AYP19">
        <v>0.30310041300000001</v>
      </c>
      <c r="AYQ19">
        <v>0.302742067</v>
      </c>
      <c r="AYR19">
        <v>0.30238395200000001</v>
      </c>
      <c r="AYS19">
        <v>0.30208064400000001</v>
      </c>
      <c r="AYT19">
        <v>0.30175289</v>
      </c>
      <c r="AYU19">
        <v>0.301340728</v>
      </c>
      <c r="AYV19">
        <v>0.30093864799999998</v>
      </c>
      <c r="AYW19">
        <v>0.30064238999999998</v>
      </c>
      <c r="AYX19">
        <v>0.300355019</v>
      </c>
      <c r="AYY19">
        <v>0.29997991899999998</v>
      </c>
      <c r="AYZ19">
        <v>0.29954488499999998</v>
      </c>
      <c r="AZA19">
        <v>0.29906553499999999</v>
      </c>
      <c r="AZB19">
        <v>0.29865611199999997</v>
      </c>
      <c r="AZC19">
        <v>0.29832550299999999</v>
      </c>
      <c r="AZD19">
        <v>0.29792945300000001</v>
      </c>
      <c r="AZE19">
        <v>0.29750892899999998</v>
      </c>
      <c r="AZF19">
        <v>0.29715428399999999</v>
      </c>
      <c r="AZG19">
        <v>0.29682562600000001</v>
      </c>
      <c r="AZH19">
        <v>0.296446767</v>
      </c>
      <c r="AZI19">
        <v>0.29605438899999997</v>
      </c>
      <c r="AZJ19">
        <v>0.29572010900000001</v>
      </c>
      <c r="AZK19">
        <v>0.29545866900000001</v>
      </c>
      <c r="AZL19">
        <v>0.29512622399999999</v>
      </c>
      <c r="AZM19">
        <v>0.294741276</v>
      </c>
      <c r="AZN19">
        <v>0.294439161</v>
      </c>
      <c r="AZO19">
        <v>0.29421288899999998</v>
      </c>
      <c r="AZP19">
        <v>0.29388574699999997</v>
      </c>
      <c r="AZQ19">
        <v>0.29337539600000001</v>
      </c>
      <c r="AZR19">
        <v>0.29293940099999999</v>
      </c>
      <c r="AZS19">
        <v>0.29268824599999999</v>
      </c>
      <c r="AZT19">
        <v>0.29239959300000001</v>
      </c>
      <c r="AZU19">
        <v>0.29202405599999998</v>
      </c>
      <c r="AZV19">
        <v>0.291659065</v>
      </c>
      <c r="AZW19">
        <v>0.29126986300000002</v>
      </c>
      <c r="AZX19">
        <v>0.29087535799999997</v>
      </c>
      <c r="AZY19">
        <v>0.29057213700000001</v>
      </c>
      <c r="AZZ19">
        <v>0.29024409099999998</v>
      </c>
      <c r="BAA19">
        <v>0.28976421699999999</v>
      </c>
      <c r="BAB19">
        <v>0.28936341799999998</v>
      </c>
      <c r="BAC19">
        <v>0.28913603900000001</v>
      </c>
      <c r="BAD19">
        <v>0.288816764</v>
      </c>
      <c r="BAE19">
        <v>0.28838397300000002</v>
      </c>
      <c r="BAF19">
        <v>0.28798370000000001</v>
      </c>
      <c r="BAG19">
        <v>0.28758083200000001</v>
      </c>
      <c r="BAH19">
        <v>0.287165903</v>
      </c>
      <c r="BAI19">
        <v>0.28683654600000003</v>
      </c>
      <c r="BAJ19">
        <v>0.28656170399999997</v>
      </c>
      <c r="BAK19">
        <v>0.286182991</v>
      </c>
      <c r="BAL19">
        <v>0.28574862699999998</v>
      </c>
      <c r="BAM19">
        <v>0.28539520400000001</v>
      </c>
      <c r="BAN19">
        <v>0.28505917600000003</v>
      </c>
      <c r="BAO19">
        <v>0.284657037</v>
      </c>
      <c r="BAP19">
        <v>0.28422028399999999</v>
      </c>
      <c r="BAQ19">
        <v>0.283814911</v>
      </c>
      <c r="BAR19">
        <v>0.28340018500000003</v>
      </c>
      <c r="BAS19">
        <v>0.28299347200000002</v>
      </c>
      <c r="BAT19">
        <v>0.28267679000000001</v>
      </c>
      <c r="BAU19">
        <v>0.28231337299999998</v>
      </c>
      <c r="BAV19">
        <v>0.28190194000000002</v>
      </c>
      <c r="BAW19">
        <v>0.28155923900000002</v>
      </c>
      <c r="BAX19">
        <v>0.28120558299999998</v>
      </c>
      <c r="BAY19">
        <v>0.280783369</v>
      </c>
      <c r="BAZ19">
        <v>0.280340382</v>
      </c>
      <c r="BBA19">
        <v>0.27992961900000002</v>
      </c>
      <c r="BBB19">
        <v>0.27960865299999998</v>
      </c>
      <c r="BBC19">
        <v>0.27927242099999999</v>
      </c>
      <c r="BBD19">
        <v>0.27866390899999999</v>
      </c>
      <c r="BBE19">
        <v>0.278032206</v>
      </c>
      <c r="BBF19">
        <v>0.27765422099999998</v>
      </c>
      <c r="BBG19">
        <v>0.277270554</v>
      </c>
      <c r="BBH19">
        <v>0.27673083399999998</v>
      </c>
      <c r="BBI19">
        <v>0.27622759200000002</v>
      </c>
      <c r="BBJ19">
        <v>0.27568758100000001</v>
      </c>
      <c r="BBK19">
        <v>0.27506750299999999</v>
      </c>
      <c r="BBL19">
        <v>0.27451108699999999</v>
      </c>
      <c r="BBM19">
        <v>0.27403302000000002</v>
      </c>
      <c r="BBN19">
        <v>0.27350748800000002</v>
      </c>
      <c r="BBO19">
        <v>0.272931639</v>
      </c>
      <c r="BBP19">
        <v>0.27237507799999999</v>
      </c>
      <c r="BBQ19">
        <v>0.27185272300000002</v>
      </c>
      <c r="BBR19">
        <v>0.27138843699999998</v>
      </c>
      <c r="BBS19">
        <v>0.27093155099999999</v>
      </c>
      <c r="BBT19">
        <v>0.27036770500000001</v>
      </c>
      <c r="BBU19">
        <v>0.269716452</v>
      </c>
      <c r="BBV19">
        <v>0.269119304</v>
      </c>
      <c r="BBW19">
        <v>0.26863648699999998</v>
      </c>
      <c r="BBX19">
        <v>0.26818423299999999</v>
      </c>
      <c r="BBY19">
        <v>0.26766179099999998</v>
      </c>
      <c r="BBZ19">
        <v>0.267086932</v>
      </c>
      <c r="BCA19">
        <v>0.26664534299999998</v>
      </c>
      <c r="BCB19">
        <v>0.26632461099999999</v>
      </c>
      <c r="BCC19">
        <v>0.26590469900000002</v>
      </c>
      <c r="BCD19">
        <v>0.26539927200000002</v>
      </c>
      <c r="BCE19">
        <v>0.264878112</v>
      </c>
      <c r="BCF19">
        <v>0.26433632299999998</v>
      </c>
      <c r="BCG19">
        <v>0.26401057900000002</v>
      </c>
      <c r="BCH19">
        <v>0.26376528100000002</v>
      </c>
      <c r="BCI19">
        <v>0.26337744699999999</v>
      </c>
      <c r="BCJ19">
        <v>0.26297510499999999</v>
      </c>
      <c r="BCK19">
        <v>0.262682635</v>
      </c>
      <c r="BCL19">
        <v>0.26238022999999999</v>
      </c>
      <c r="BCM19">
        <v>0.26201672500000001</v>
      </c>
      <c r="BCN19">
        <v>0.26167236399999999</v>
      </c>
      <c r="BCO19">
        <v>0.26146479700000003</v>
      </c>
      <c r="BCP19">
        <v>0.26123855400000001</v>
      </c>
      <c r="BCQ19">
        <v>0.26100732900000001</v>
      </c>
      <c r="BCR19">
        <v>0.26081689400000002</v>
      </c>
      <c r="BCS19">
        <v>0.260686743</v>
      </c>
      <c r="BCT19">
        <v>0.26054630600000001</v>
      </c>
      <c r="BCU19">
        <v>0.26037632500000002</v>
      </c>
      <c r="BCV19">
        <v>0.26024244299999999</v>
      </c>
      <c r="BCW19">
        <v>0.260276271</v>
      </c>
      <c r="BCX19">
        <v>0.26023900500000002</v>
      </c>
      <c r="BCY19">
        <v>0.26001832699999999</v>
      </c>
      <c r="BCZ19">
        <v>0.25993170500000001</v>
      </c>
      <c r="BDA19">
        <v>0.260035285</v>
      </c>
      <c r="BDB19">
        <v>0.25996812499999999</v>
      </c>
      <c r="BDC19">
        <v>0.25974619399999999</v>
      </c>
      <c r="BDD19">
        <v>0.25977518500000002</v>
      </c>
      <c r="BDE19">
        <v>0.25998505300000002</v>
      </c>
      <c r="BDF19">
        <v>0.25994356299999999</v>
      </c>
      <c r="BDG19">
        <v>0.25979840700000001</v>
      </c>
      <c r="BDH19">
        <v>0.25985076499999998</v>
      </c>
      <c r="BDI19">
        <v>0.25992208999999999</v>
      </c>
      <c r="BDJ19">
        <v>0.26000214199999999</v>
      </c>
      <c r="BDK19">
        <v>0.26009030399999999</v>
      </c>
      <c r="BDL19">
        <v>0.26014556700000002</v>
      </c>
      <c r="BDM19">
        <v>0.26030345799999999</v>
      </c>
      <c r="BDN19">
        <v>0.26048542200000002</v>
      </c>
      <c r="BDO19">
        <v>0.26060164899999999</v>
      </c>
      <c r="BDP19">
        <v>0.26073393299999997</v>
      </c>
      <c r="BDQ19">
        <v>0.260873366</v>
      </c>
      <c r="BDR19">
        <v>0.26083517299999998</v>
      </c>
      <c r="BDS19">
        <v>0.26079258300000002</v>
      </c>
      <c r="BDT19">
        <v>0.26094442600000001</v>
      </c>
      <c r="BDU19">
        <v>0.26114783000000003</v>
      </c>
      <c r="BDV19">
        <v>0.26114673100000002</v>
      </c>
      <c r="BDW19">
        <v>0.26096349400000002</v>
      </c>
      <c r="BDX19">
        <v>0.26082449600000002</v>
      </c>
      <c r="BDY19">
        <v>0.26085397999999999</v>
      </c>
      <c r="BDZ19">
        <v>0.26089431299999999</v>
      </c>
      <c r="BEA19">
        <v>0.26091902300000003</v>
      </c>
      <c r="BEB19">
        <v>0.26094349999999999</v>
      </c>
      <c r="BEC19">
        <v>0.26070479699999999</v>
      </c>
      <c r="BED19">
        <v>0.26042758300000002</v>
      </c>
      <c r="BEE19">
        <v>0.260303487</v>
      </c>
      <c r="BEF19">
        <v>0.26026378999999999</v>
      </c>
      <c r="BEG19">
        <v>0.26022582900000002</v>
      </c>
      <c r="BEH19">
        <v>0.26022192199999999</v>
      </c>
      <c r="BEI19">
        <v>0.26015832700000002</v>
      </c>
      <c r="BEJ19">
        <v>0.25983374799999998</v>
      </c>
      <c r="BEK19">
        <v>0.25951510100000003</v>
      </c>
      <c r="BEL19">
        <v>0.25925536300000002</v>
      </c>
      <c r="BEM19">
        <v>0.25897383800000001</v>
      </c>
      <c r="BEN19">
        <v>0.25858797900000002</v>
      </c>
      <c r="BEO19">
        <v>0.25820258200000001</v>
      </c>
      <c r="BEP19">
        <v>0.25788885299999997</v>
      </c>
      <c r="BEQ19">
        <v>0.25760993199999999</v>
      </c>
      <c r="BER19">
        <v>0.25723116000000001</v>
      </c>
      <c r="BES19">
        <v>0.256536549</v>
      </c>
      <c r="BET19">
        <v>0.25584161900000002</v>
      </c>
      <c r="BEU19">
        <v>0.25517067599999999</v>
      </c>
      <c r="BEV19">
        <v>0.254512723</v>
      </c>
      <c r="BEW19">
        <v>0.25386330600000001</v>
      </c>
      <c r="BEX19">
        <v>0.25320434000000003</v>
      </c>
      <c r="BEY19">
        <v>0.25231763800000001</v>
      </c>
      <c r="BEZ19">
        <v>0.25124289599999999</v>
      </c>
      <c r="BFA19">
        <v>0.25020906500000001</v>
      </c>
      <c r="BFB19">
        <v>0.24925581499999999</v>
      </c>
      <c r="BFC19">
        <v>0.24828963200000001</v>
      </c>
      <c r="BFD19">
        <v>0.24692997899999999</v>
      </c>
      <c r="BFE19">
        <v>0.24558079999999999</v>
      </c>
      <c r="BFF19">
        <v>0.24402179299999999</v>
      </c>
      <c r="BFG19">
        <v>0.242439554</v>
      </c>
      <c r="BFH19">
        <v>0.24072421799999999</v>
      </c>
      <c r="BFI19">
        <v>0.238931485</v>
      </c>
      <c r="BFJ19">
        <v>0.236991481</v>
      </c>
      <c r="BFK19">
        <v>0.23479497699999999</v>
      </c>
      <c r="BFL19">
        <v>0.23257752700000001</v>
      </c>
      <c r="BFM19">
        <v>0.230163964</v>
      </c>
      <c r="BFN19">
        <v>0.22776522900000001</v>
      </c>
      <c r="BFO19">
        <v>0.22495980199999999</v>
      </c>
      <c r="BFP19">
        <v>0.222137261</v>
      </c>
      <c r="BFQ19">
        <v>0.21916006800000001</v>
      </c>
      <c r="BFR19">
        <v>0.21611941000000001</v>
      </c>
      <c r="BFS19">
        <v>0.2128304</v>
      </c>
      <c r="BFT19">
        <v>0.20925044700000001</v>
      </c>
      <c r="BFU19">
        <v>0.205571264</v>
      </c>
      <c r="BFV19">
        <v>0.20160381599999999</v>
      </c>
      <c r="BFW19">
        <v>0.197629048</v>
      </c>
      <c r="BFX19">
        <v>0.19321916</v>
      </c>
      <c r="BFY19">
        <v>0.18881319199999999</v>
      </c>
      <c r="BFZ19">
        <v>0.18414301699999999</v>
      </c>
      <c r="BGA19">
        <v>0.179416723</v>
      </c>
      <c r="BGB19">
        <v>0.174531397</v>
      </c>
      <c r="BGC19">
        <v>0.16954098300000001</v>
      </c>
      <c r="BGD19">
        <v>0.164461048</v>
      </c>
      <c r="BGE19">
        <v>0.15920743800000001</v>
      </c>
      <c r="BGF19">
        <v>0.153917894</v>
      </c>
      <c r="BGG19">
        <v>0.14829221100000001</v>
      </c>
      <c r="BGH19">
        <v>0.142700453</v>
      </c>
      <c r="BGI19">
        <v>0.13731895599999999</v>
      </c>
      <c r="BGJ19">
        <v>0.13197795200000001</v>
      </c>
      <c r="BGK19">
        <v>0.12663344700000001</v>
      </c>
      <c r="BGL19">
        <v>0.1212935</v>
      </c>
      <c r="BGM19">
        <v>0.11600714500000001</v>
      </c>
      <c r="BGN19">
        <v>0.11076760400000001</v>
      </c>
      <c r="BGO19">
        <v>0.10565062</v>
      </c>
      <c r="BGP19">
        <v>0.10085116099999999</v>
      </c>
      <c r="BGQ19">
        <v>9.6017483000000001E-2</v>
      </c>
      <c r="BGR19">
        <v>9.1454467999999997E-2</v>
      </c>
      <c r="BGS19">
        <v>8.6794367999999997E-2</v>
      </c>
      <c r="BGT19">
        <v>8.2619693999999994E-2</v>
      </c>
      <c r="BGU19">
        <v>7.8542107E-2</v>
      </c>
      <c r="BGV19">
        <v>7.4852861000000007E-2</v>
      </c>
      <c r="BGW19">
        <v>7.1454871000000003E-2</v>
      </c>
      <c r="BGX19">
        <v>6.8153965999999996E-2</v>
      </c>
      <c r="BGY19">
        <v>6.4755977000000006E-2</v>
      </c>
      <c r="BGZ19">
        <v>6.1552158000000003E-2</v>
      </c>
      <c r="BHA19">
        <v>5.9125021999999999E-2</v>
      </c>
      <c r="BHB19">
        <v>5.6600800999999999E-2</v>
      </c>
      <c r="BHC19">
        <v>5.4659092999999999E-2</v>
      </c>
      <c r="BHD19">
        <v>5.2646405E-2</v>
      </c>
      <c r="BHE19">
        <v>5.0872761000000002E-2</v>
      </c>
      <c r="BHF19">
        <v>4.9125224000000002E-2</v>
      </c>
      <c r="BHG19">
        <v>4.7571857000000002E-2</v>
      </c>
      <c r="BHH19">
        <v>4.6115575999999998E-2</v>
      </c>
      <c r="BHI19">
        <v>4.4756379999999998E-2</v>
      </c>
      <c r="BHJ19">
        <v>4.3785524999999999E-2</v>
      </c>
      <c r="BHK19">
        <v>4.2911757000000002E-2</v>
      </c>
      <c r="BHL19">
        <v>4.1940902000000002E-2</v>
      </c>
      <c r="BHM19">
        <v>4.1067133999999998E-2</v>
      </c>
      <c r="BHN19">
        <v>4.0456453000000003E-2</v>
      </c>
      <c r="BHO19">
        <v>3.9859393999999999E-2</v>
      </c>
      <c r="BHP19">
        <v>3.9416681000000002E-2</v>
      </c>
      <c r="BHQ19">
        <v>3.9028340000000002E-2</v>
      </c>
      <c r="BHR19">
        <v>3.8542912999999998E-2</v>
      </c>
      <c r="BHS19">
        <v>3.8057486000000001E-2</v>
      </c>
      <c r="BHT19">
        <v>3.7572057999999998E-2</v>
      </c>
      <c r="BHU19">
        <v>3.7280802000000002E-2</v>
      </c>
      <c r="BHV19">
        <v>3.6989545999999998E-2</v>
      </c>
      <c r="BHW19">
        <v>3.6892460000000002E-2</v>
      </c>
      <c r="BHX19">
        <v>3.6698290000000001E-2</v>
      </c>
      <c r="BHY19">
        <v>3.6504119000000002E-2</v>
      </c>
      <c r="BHZ19">
        <v>3.6407032999999998E-2</v>
      </c>
      <c r="BIA19">
        <v>3.6212862999999998E-2</v>
      </c>
      <c r="BIB19">
        <v>3.5921606000000002E-2</v>
      </c>
      <c r="BIC19">
        <v>3.5824520999999998E-2</v>
      </c>
      <c r="BID19">
        <v>3.5921606000000002E-2</v>
      </c>
      <c r="BIE19">
        <v>3.6018691999999998E-2</v>
      </c>
      <c r="BIF19">
        <v>3.5824520999999998E-2</v>
      </c>
      <c r="BIG19">
        <v>3.5824520999999998E-2</v>
      </c>
      <c r="BIH19">
        <v>3.6018691999999998E-2</v>
      </c>
      <c r="BII19">
        <v>3.6309948000000002E-2</v>
      </c>
      <c r="BIJ19">
        <v>3.6212862999999998E-2</v>
      </c>
      <c r="BIK19">
        <v>3.6018691999999998E-2</v>
      </c>
      <c r="BIL19">
        <v>3.6201684999999997E-2</v>
      </c>
      <c r="BIM19">
        <v>3.6407032999999998E-2</v>
      </c>
      <c r="BIN19">
        <v>3.6601203999999998E-2</v>
      </c>
      <c r="BIO19">
        <v>3.6601203999999998E-2</v>
      </c>
      <c r="BIP19">
        <v>3.6698290000000001E-2</v>
      </c>
      <c r="BIQ19">
        <v>3.6989545999999998E-2</v>
      </c>
      <c r="BIR19">
        <v>3.7183716999999998E-2</v>
      </c>
      <c r="BIS19">
        <v>3.7475632000000002E-2</v>
      </c>
      <c r="BIT19">
        <v>3.7754319000000001E-2</v>
      </c>
      <c r="BIU19">
        <v>3.7937273000000001E-2</v>
      </c>
      <c r="BIV19">
        <v>3.8154570999999998E-2</v>
      </c>
      <c r="BIW19">
        <v>3.8445827000000002E-2</v>
      </c>
      <c r="BIX19">
        <v>3.8737083999999998E-2</v>
      </c>
      <c r="BIY19">
        <v>3.9125424999999998E-2</v>
      </c>
      <c r="BIZ19">
        <v>3.9416681000000002E-2</v>
      </c>
      <c r="BJA19">
        <v>3.9707937999999998E-2</v>
      </c>
      <c r="BJB19">
        <v>3.9999194000000002E-2</v>
      </c>
      <c r="BJC19">
        <v>4.0290449999999998E-2</v>
      </c>
      <c r="BJD19">
        <v>4.0581707000000002E-2</v>
      </c>
      <c r="BJE19">
        <v>4.0970048000000002E-2</v>
      </c>
      <c r="BJF19">
        <v>4.1455474999999999E-2</v>
      </c>
      <c r="BJG19">
        <v>4.1843816999999998E-2</v>
      </c>
      <c r="BJH19">
        <v>4.2232158999999998E-2</v>
      </c>
      <c r="BJI19">
        <v>4.2620499999999999E-2</v>
      </c>
      <c r="BJJ19">
        <v>4.2911757000000002E-2</v>
      </c>
      <c r="BJK19">
        <v>4.3300098000000002E-2</v>
      </c>
      <c r="BJL19">
        <v>4.3688440000000002E-2</v>
      </c>
      <c r="BJM19">
        <v>4.4270953000000002E-2</v>
      </c>
      <c r="BJN19">
        <v>4.4756379999999998E-2</v>
      </c>
      <c r="BJO19">
        <v>4.5047636000000002E-2</v>
      </c>
      <c r="BJP19">
        <v>4.5338891999999999E-2</v>
      </c>
      <c r="BJQ19">
        <v>4.5867056000000003E-2</v>
      </c>
      <c r="BJR19">
        <v>4.6406832000000002E-2</v>
      </c>
      <c r="BJS19">
        <v>4.6876216999999998E-2</v>
      </c>
      <c r="BJT19">
        <v>4.7280600999999998E-2</v>
      </c>
      <c r="BJU19">
        <v>4.7753028000000003E-2</v>
      </c>
      <c r="BJV19">
        <v>4.8251454999999999E-2</v>
      </c>
      <c r="BJW19">
        <v>4.8833966999999999E-2</v>
      </c>
      <c r="BJX19">
        <v>4.9416479999999999E-2</v>
      </c>
      <c r="BJY19">
        <v>4.9998991999999999E-2</v>
      </c>
      <c r="BJZ19">
        <v>5.0387333999999999E-2</v>
      </c>
      <c r="BKA19">
        <v>5.0775675999999999E-2</v>
      </c>
      <c r="BKB19">
        <v>5.1383388000000002E-2</v>
      </c>
      <c r="BKC19">
        <v>5.2037786000000003E-2</v>
      </c>
      <c r="BKD19">
        <v>5.2523212999999999E-2</v>
      </c>
      <c r="BKE19">
        <v>5.3008641000000002E-2</v>
      </c>
      <c r="BKF19">
        <v>5.3591153000000002E-2</v>
      </c>
      <c r="BKG19">
        <v>5.4270750999999999E-2</v>
      </c>
      <c r="BKH19">
        <v>5.4853263999999999E-2</v>
      </c>
      <c r="BKI19">
        <v>5.5532862000000002E-2</v>
      </c>
      <c r="BKJ19">
        <v>5.6115374000000003E-2</v>
      </c>
      <c r="BKK19">
        <v>5.6697887000000002E-2</v>
      </c>
      <c r="BKL19">
        <v>5.7183313999999999E-2</v>
      </c>
      <c r="BKM19">
        <v>5.7855041000000003E-2</v>
      </c>
      <c r="BKN19">
        <v>5.8542509999999999E-2</v>
      </c>
      <c r="BKO19">
        <v>5.9319192999999999E-2</v>
      </c>
      <c r="BKP19">
        <v>6.0192962000000003E-2</v>
      </c>
      <c r="BKQ19">
        <v>6.0678388999999999E-2</v>
      </c>
      <c r="BKR19">
        <v>6.1066730999999999E-2</v>
      </c>
      <c r="BKS19">
        <v>6.1746329000000003E-2</v>
      </c>
      <c r="BKT19">
        <v>6.2523012000000003E-2</v>
      </c>
      <c r="BKU19">
        <v>6.3248085999999995E-2</v>
      </c>
      <c r="BKV19">
        <v>6.3785122E-2</v>
      </c>
      <c r="BKW19">
        <v>6.4464720000000003E-2</v>
      </c>
      <c r="BKX19">
        <v>6.5196974000000005E-2</v>
      </c>
      <c r="BKY19">
        <v>6.5921002000000006E-2</v>
      </c>
      <c r="BKZ19">
        <v>6.6600599999999996E-2</v>
      </c>
      <c r="BLA19">
        <v>6.7280197999999999E-2</v>
      </c>
      <c r="BLB19">
        <v>6.7959796000000003E-2</v>
      </c>
      <c r="BLC19">
        <v>6.8603577999999998E-2</v>
      </c>
      <c r="BLD19">
        <v>6.9318991999999996E-2</v>
      </c>
      <c r="BLE19">
        <v>7.0004605999999997E-2</v>
      </c>
      <c r="BLF19">
        <v>7.0678187000000003E-2</v>
      </c>
      <c r="BLG19">
        <v>7.1357785000000007E-2</v>
      </c>
      <c r="BLH19">
        <v>7.2097903000000005E-2</v>
      </c>
      <c r="BLI19">
        <v>7.2814066999999996E-2</v>
      </c>
      <c r="BLJ19">
        <v>7.3493665E-2</v>
      </c>
      <c r="BLK19">
        <v>7.4076177000000007E-2</v>
      </c>
      <c r="BLL19">
        <v>7.4755774999999997E-2</v>
      </c>
      <c r="BLM19">
        <v>7.5532458999999996E-2</v>
      </c>
      <c r="BLN19">
        <v>7.6406226999999993E-2</v>
      </c>
      <c r="BLO19">
        <v>7.6891654000000004E-2</v>
      </c>
      <c r="BLP19">
        <v>7.7377082E-2</v>
      </c>
      <c r="BLQ19">
        <v>7.8056680000000003E-2</v>
      </c>
      <c r="BLR19">
        <v>7.8736276999999993E-2</v>
      </c>
      <c r="BLS19">
        <v>7.9512960999999993E-2</v>
      </c>
      <c r="BLT19">
        <v>8.0192558999999997E-2</v>
      </c>
      <c r="BLU19">
        <v>8.0872157E-2</v>
      </c>
      <c r="BLV19">
        <v>8.1357583999999997E-2</v>
      </c>
      <c r="BLW19">
        <v>8.1843010999999993E-2</v>
      </c>
      <c r="BLX19">
        <v>8.2649693999999996E-2</v>
      </c>
      <c r="BLY19">
        <v>8.3396377999999993E-2</v>
      </c>
      <c r="BLZ19">
        <v>8.3881805000000004E-2</v>
      </c>
      <c r="BMA19">
        <v>8.4464316999999997E-2</v>
      </c>
      <c r="BMB19">
        <v>8.5143915000000001E-2</v>
      </c>
      <c r="BMC19">
        <v>8.5823513000000004E-2</v>
      </c>
      <c r="BMD19">
        <v>8.6362575999999996E-2</v>
      </c>
      <c r="BME19">
        <v>8.6794367999999997E-2</v>
      </c>
      <c r="BMF19">
        <v>8.7405376000000007E-2</v>
      </c>
      <c r="BMG19">
        <v>8.8056477999999994E-2</v>
      </c>
      <c r="BMH19">
        <v>8.8541905000000004E-2</v>
      </c>
      <c r="BMI19">
        <v>8.9058880000000007E-2</v>
      </c>
      <c r="BMJ19">
        <v>8.9549870000000004E-2</v>
      </c>
      <c r="BMK19">
        <v>9.0095272000000004E-2</v>
      </c>
      <c r="BML19">
        <v>9.0774869999999994E-2</v>
      </c>
      <c r="BMM19">
        <v>9.1357382000000001E-2</v>
      </c>
      <c r="BMN19">
        <v>9.1939894999999994E-2</v>
      </c>
      <c r="BMO19">
        <v>9.2425322000000004E-2</v>
      </c>
      <c r="BMP19">
        <v>9.3007834999999997E-2</v>
      </c>
      <c r="BMQ19">
        <v>9.3590347000000004E-2</v>
      </c>
      <c r="BMR19">
        <v>9.4075774000000001E-2</v>
      </c>
      <c r="BMS19">
        <v>9.4561200999999998E-2</v>
      </c>
      <c r="BMT19">
        <v>9.5076744000000005E-2</v>
      </c>
      <c r="BMU19">
        <v>9.5629141000000001E-2</v>
      </c>
      <c r="BMV19">
        <v>9.6211653999999994E-2</v>
      </c>
      <c r="BMW19">
        <v>9.6697081000000004E-2</v>
      </c>
      <c r="BMX19">
        <v>9.7085422000000005E-2</v>
      </c>
      <c r="BMY19">
        <v>9.7509714999999997E-2</v>
      </c>
      <c r="BMZ19">
        <v>9.8087542999999999E-2</v>
      </c>
      <c r="BNA19">
        <v>9.8705804999999994E-2</v>
      </c>
      <c r="BNB19">
        <v>9.9239980000000005E-2</v>
      </c>
      <c r="BNC19">
        <v>9.9766094999999999E-2</v>
      </c>
      <c r="BND19">
        <v>0.100374861</v>
      </c>
      <c r="BNE19">
        <v>0.10100780700000001</v>
      </c>
      <c r="BNF19">
        <v>0.10152159099999999</v>
      </c>
      <c r="BNG19">
        <v>0.102000415</v>
      </c>
      <c r="BNH19">
        <v>0.10256936699999999</v>
      </c>
      <c r="BNI19">
        <v>0.10323734599999999</v>
      </c>
      <c r="BNJ19">
        <v>0.103972963</v>
      </c>
      <c r="BNK19">
        <v>0.10465258700000001</v>
      </c>
      <c r="BNL19">
        <v>0.105198703</v>
      </c>
      <c r="BNM19">
        <v>0.10564858000000001</v>
      </c>
      <c r="BNN19">
        <v>0.106187723</v>
      </c>
      <c r="BNO19">
        <v>0.10692167800000001</v>
      </c>
      <c r="BNP19">
        <v>0.107616433</v>
      </c>
      <c r="BNQ19">
        <v>0.108142737</v>
      </c>
      <c r="BNR19">
        <v>0.10868037699999999</v>
      </c>
      <c r="BNS19">
        <v>0.10939694899999999</v>
      </c>
      <c r="BNT19">
        <v>0.11013165599999999</v>
      </c>
      <c r="BNU19">
        <v>0.110789001</v>
      </c>
      <c r="BNV19">
        <v>0.11139882199999999</v>
      </c>
      <c r="BNW19">
        <v>0.11206918</v>
      </c>
      <c r="BNX19">
        <v>0.112811546</v>
      </c>
      <c r="BNY19">
        <v>0.113443748</v>
      </c>
      <c r="BNZ19">
        <v>0.113961539</v>
      </c>
      <c r="BOA19">
        <v>0.114503409</v>
      </c>
      <c r="BOB19">
        <v>0.11511394599999999</v>
      </c>
      <c r="BOC19">
        <v>0.115741149</v>
      </c>
      <c r="BOD19">
        <v>0.116378617</v>
      </c>
      <c r="BOE19">
        <v>0.11702360000000001</v>
      </c>
      <c r="BOF19">
        <v>0.117674348</v>
      </c>
      <c r="BOG19">
        <v>0.118316952</v>
      </c>
      <c r="BOH19">
        <v>0.118881868</v>
      </c>
      <c r="BOI19">
        <v>0.11944413700000001</v>
      </c>
      <c r="BOJ19">
        <v>0.120060504</v>
      </c>
      <c r="BOK19">
        <v>0.120690247</v>
      </c>
      <c r="BOL19">
        <v>0.121226822</v>
      </c>
      <c r="BOM19">
        <v>0.12169896199999999</v>
      </c>
      <c r="BON19">
        <v>0.12222467300000001</v>
      </c>
      <c r="BOO19">
        <v>0.122821127</v>
      </c>
      <c r="BOP19">
        <v>0.123437806</v>
      </c>
      <c r="BOQ19">
        <v>0.124062065</v>
      </c>
      <c r="BOR19">
        <v>0.124629846</v>
      </c>
      <c r="BOS19">
        <v>0.125108627</v>
      </c>
      <c r="BOT19">
        <v>0.12561349099999999</v>
      </c>
      <c r="BOU19">
        <v>0.126151817</v>
      </c>
      <c r="BOV19">
        <v>0.126704075</v>
      </c>
      <c r="BOW19">
        <v>0.12735937999999999</v>
      </c>
      <c r="BOX19">
        <v>0.12801574099999999</v>
      </c>
      <c r="BOY19">
        <v>0.12853324999999999</v>
      </c>
      <c r="BOZ19">
        <v>0.12905881599999999</v>
      </c>
      <c r="BPA19">
        <v>0.12955767700000001</v>
      </c>
      <c r="BPB19">
        <v>0.12997782299999999</v>
      </c>
      <c r="BPC19">
        <v>0.13048952999999999</v>
      </c>
      <c r="BPD19">
        <v>0.13114545699999999</v>
      </c>
      <c r="BPE19">
        <v>0.13168518600000001</v>
      </c>
      <c r="BPF19">
        <v>0.13206090500000001</v>
      </c>
      <c r="BPG19">
        <v>0.13248952899999999</v>
      </c>
      <c r="BPH19">
        <v>0.132957503</v>
      </c>
      <c r="BPI19">
        <v>0.13342116600000001</v>
      </c>
      <c r="BPJ19">
        <v>0.13396260300000001</v>
      </c>
      <c r="BPK19">
        <v>0.13450213</v>
      </c>
      <c r="BPL19">
        <v>0.134936323</v>
      </c>
      <c r="BPM19">
        <v>0.135359218</v>
      </c>
      <c r="BPN19">
        <v>0.135790142</v>
      </c>
      <c r="BPO19">
        <v>0.13623407200000001</v>
      </c>
      <c r="BPP19">
        <v>0.136765889</v>
      </c>
      <c r="BPQ19">
        <v>0.137308873</v>
      </c>
      <c r="BPR19">
        <v>0.13769693199999999</v>
      </c>
      <c r="BPS19">
        <v>0.138026125</v>
      </c>
      <c r="BPT19">
        <v>0.13846341500000001</v>
      </c>
      <c r="BPU19">
        <v>0.13898656500000001</v>
      </c>
      <c r="BPV19">
        <v>0.13943829299999999</v>
      </c>
      <c r="BPW19">
        <v>0.139779074</v>
      </c>
      <c r="BPX19">
        <v>0.140136232</v>
      </c>
      <c r="BPY19">
        <v>0.14064545000000001</v>
      </c>
      <c r="BPZ19">
        <v>0.14117744099999999</v>
      </c>
      <c r="BQA19">
        <v>0.141498084</v>
      </c>
      <c r="BQB19">
        <v>0.14175766200000001</v>
      </c>
      <c r="BQC19">
        <v>0.142106704</v>
      </c>
      <c r="BQD19">
        <v>0.142503661</v>
      </c>
      <c r="BQE19">
        <v>0.14279619399999999</v>
      </c>
      <c r="BQF19">
        <v>0.14302494399999999</v>
      </c>
      <c r="BQG19">
        <v>0.143254939</v>
      </c>
      <c r="BQH19">
        <v>0.14355346199999999</v>
      </c>
      <c r="BQI19">
        <v>0.143887024</v>
      </c>
      <c r="BQJ19">
        <v>0.144128114</v>
      </c>
      <c r="BQK19">
        <v>0.14436169600000001</v>
      </c>
      <c r="BQL19">
        <v>0.144726724</v>
      </c>
      <c r="BQM19">
        <v>0.144994028</v>
      </c>
      <c r="BQN19">
        <v>0.14507604099999999</v>
      </c>
      <c r="BQO19">
        <v>0.14521471899999999</v>
      </c>
      <c r="BQP19">
        <v>0.14551344599999999</v>
      </c>
      <c r="BQQ19">
        <v>0.145819637</v>
      </c>
      <c r="BQR19">
        <v>0.146079968</v>
      </c>
      <c r="BQS19">
        <v>0.146354867</v>
      </c>
      <c r="BQT19">
        <v>0.14649006000000001</v>
      </c>
      <c r="BQU19">
        <v>0.14656165600000001</v>
      </c>
      <c r="BQV19">
        <v>0.14675723399999999</v>
      </c>
      <c r="BQW19">
        <v>0.14702134</v>
      </c>
      <c r="BQX19">
        <v>0.14721616600000001</v>
      </c>
      <c r="BQY19">
        <v>0.14734276499999999</v>
      </c>
      <c r="BQZ19">
        <v>0.14759709300000001</v>
      </c>
      <c r="BRA19">
        <v>0.14794759499999999</v>
      </c>
      <c r="BRB19">
        <v>0.148050614</v>
      </c>
      <c r="BRC19">
        <v>0.14799678299999999</v>
      </c>
      <c r="BRD19">
        <v>0.14808322300000001</v>
      </c>
      <c r="BRE19">
        <v>0.14838542099999999</v>
      </c>
      <c r="BRF19">
        <v>0.14861091500000001</v>
      </c>
      <c r="BRG19">
        <v>0.148576716</v>
      </c>
      <c r="BRH19">
        <v>0.148546552</v>
      </c>
      <c r="BRI19">
        <v>0.14870234600000001</v>
      </c>
      <c r="BRJ19">
        <v>0.14888452699999999</v>
      </c>
      <c r="BRK19">
        <v>0.14903961099999999</v>
      </c>
      <c r="BRL19">
        <v>0.14920064199999999</v>
      </c>
      <c r="BRM19">
        <v>0.14942403900000001</v>
      </c>
      <c r="BRN19">
        <v>0.14969563999999999</v>
      </c>
      <c r="BRO19">
        <v>0.14997987099999999</v>
      </c>
      <c r="BRP19">
        <v>0.150196469</v>
      </c>
      <c r="BRQ19">
        <v>0.150213134</v>
      </c>
      <c r="BRR19">
        <v>0.15027375100000001</v>
      </c>
      <c r="BRS19">
        <v>0.15055154300000001</v>
      </c>
      <c r="BRT19">
        <v>0.15080954499999999</v>
      </c>
      <c r="BRU19">
        <v>0.15101825799999999</v>
      </c>
      <c r="BRV19">
        <v>0.15130587300000001</v>
      </c>
      <c r="BRW19">
        <v>0.15156626200000001</v>
      </c>
      <c r="BRX19">
        <v>0.15170628799999999</v>
      </c>
      <c r="BRY19">
        <v>0.15187922400000001</v>
      </c>
      <c r="BRZ19">
        <v>0.152120213</v>
      </c>
      <c r="BSA19">
        <v>0.15235365000000001</v>
      </c>
      <c r="BSB19">
        <v>0.152635522</v>
      </c>
      <c r="BSC19">
        <v>0.15301004000000001</v>
      </c>
      <c r="BSD19">
        <v>0.15342325700000001</v>
      </c>
      <c r="BSE19">
        <v>0.15369297700000001</v>
      </c>
      <c r="BSF19">
        <v>0.153820242</v>
      </c>
      <c r="BSG19">
        <v>0.154026264</v>
      </c>
      <c r="BSH19">
        <v>0.15431413999999999</v>
      </c>
      <c r="BSI19">
        <v>0.154634466</v>
      </c>
      <c r="BSJ19">
        <v>0.15496506199999999</v>
      </c>
      <c r="BSK19">
        <v>0.155252432</v>
      </c>
      <c r="BSL19">
        <v>0.15537119099999999</v>
      </c>
      <c r="BSM19">
        <v>0.155510549</v>
      </c>
      <c r="BSN19">
        <v>0.155880712</v>
      </c>
      <c r="BSO19">
        <v>0.15626150899999999</v>
      </c>
      <c r="BSP19">
        <v>0.156348441</v>
      </c>
      <c r="BSQ19">
        <v>0.156398814</v>
      </c>
      <c r="BSR19">
        <v>0.15677363599999999</v>
      </c>
      <c r="BSS19">
        <v>0.157198745</v>
      </c>
      <c r="BST19">
        <v>0.15727094799999999</v>
      </c>
      <c r="BSU19">
        <v>0.15724538599999999</v>
      </c>
      <c r="BSV19">
        <v>0.15742545499999999</v>
      </c>
      <c r="BSW19">
        <v>0.15772303800000001</v>
      </c>
      <c r="BSX19">
        <v>0.15783939499999999</v>
      </c>
      <c r="BSY19">
        <v>0.15780571600000001</v>
      </c>
      <c r="BSZ19">
        <v>0.15786782199999999</v>
      </c>
      <c r="BTA19">
        <v>0.158023052</v>
      </c>
      <c r="BTB19">
        <v>0.158169268</v>
      </c>
      <c r="BTC19">
        <v>0.15821771800000001</v>
      </c>
      <c r="BTD19">
        <v>0.15817248</v>
      </c>
      <c r="BTE19">
        <v>0.158127357</v>
      </c>
      <c r="BTF19">
        <v>0.15819870799999999</v>
      </c>
      <c r="BTG19">
        <v>0.15830560299999999</v>
      </c>
      <c r="BTH19">
        <v>0.158269148</v>
      </c>
      <c r="BTI19">
        <v>0.15798009900000001</v>
      </c>
      <c r="BTJ19">
        <v>0.157798048</v>
      </c>
      <c r="BTK19">
        <v>0.157890057</v>
      </c>
      <c r="BTL19">
        <v>0.157932923</v>
      </c>
      <c r="BTM19">
        <v>0.15786550699999999</v>
      </c>
      <c r="BTN19">
        <v>0.15784295300000001</v>
      </c>
      <c r="BTO19">
        <v>0.15798880900000001</v>
      </c>
      <c r="BTP19">
        <v>0.15813777400000001</v>
      </c>
      <c r="BTQ19">
        <v>0.157868965</v>
      </c>
      <c r="BTR19">
        <v>0.157488024</v>
      </c>
      <c r="BTS19">
        <v>0.15720126100000001</v>
      </c>
      <c r="BTT19">
        <v>0.15697786499999999</v>
      </c>
      <c r="BTU19">
        <v>0.15679584199999999</v>
      </c>
      <c r="BTV19">
        <v>0.156596822</v>
      </c>
      <c r="BTW19">
        <v>0.15627544099999999</v>
      </c>
      <c r="BTX19">
        <v>0.15592499600000001</v>
      </c>
      <c r="BTY19">
        <v>0.15560934400000001</v>
      </c>
      <c r="BTZ19">
        <v>0.15520110400000001</v>
      </c>
      <c r="BUA19">
        <v>0.15480006800000001</v>
      </c>
      <c r="BUB19">
        <v>0.15449049200000001</v>
      </c>
      <c r="BUC19">
        <v>0.154042554</v>
      </c>
      <c r="BUD19">
        <v>0.153509176</v>
      </c>
      <c r="BUE19">
        <v>0.153064913</v>
      </c>
      <c r="BUF19">
        <v>0.15241400499999999</v>
      </c>
      <c r="BUG19">
        <v>0.15166407300000001</v>
      </c>
      <c r="BUH19">
        <v>0.15098217799999999</v>
      </c>
      <c r="BUI19">
        <v>0.150369058</v>
      </c>
      <c r="BUJ19">
        <v>0.15002779899999999</v>
      </c>
      <c r="BUK19">
        <v>0.14965974800000001</v>
      </c>
      <c r="BUL19">
        <v>0.14906999200000001</v>
      </c>
      <c r="BUM19">
        <v>0.14847317600000001</v>
      </c>
      <c r="BUN19">
        <v>0.147982895</v>
      </c>
      <c r="BUO19">
        <v>0.14750789</v>
      </c>
      <c r="BUP19">
        <v>0.147042592</v>
      </c>
      <c r="BUQ19">
        <v>0.14655312100000001</v>
      </c>
      <c r="BUR19">
        <v>0.14608260100000001</v>
      </c>
      <c r="BUS19">
        <v>0.145667185</v>
      </c>
      <c r="BUT19">
        <v>0.14536992000000001</v>
      </c>
      <c r="BUU19">
        <v>0.14508473599999999</v>
      </c>
      <c r="BUV19">
        <v>0.14459456900000001</v>
      </c>
      <c r="BUW19">
        <v>0.14400756200000001</v>
      </c>
      <c r="BUX19">
        <v>0.143453944</v>
      </c>
      <c r="BUY19">
        <v>0.14288230099999999</v>
      </c>
      <c r="BUZ19">
        <v>0.14211774199999999</v>
      </c>
      <c r="BVA19">
        <v>0.141357697</v>
      </c>
      <c r="BVB19">
        <v>0.140946549</v>
      </c>
      <c r="BVC19">
        <v>0.140643555</v>
      </c>
      <c r="BVD19">
        <v>0.140148051</v>
      </c>
      <c r="BVE19">
        <v>0.139587562</v>
      </c>
      <c r="BVF19">
        <v>0.138985408</v>
      </c>
      <c r="BVG19">
        <v>0.13825130199999999</v>
      </c>
      <c r="BVH19">
        <v>0.137663543</v>
      </c>
      <c r="BVI19">
        <v>0.13740344299999999</v>
      </c>
      <c r="BVJ19">
        <v>0.13700372399999999</v>
      </c>
      <c r="BVK19">
        <v>0.136217855</v>
      </c>
      <c r="BVL19">
        <v>0.13550309099999999</v>
      </c>
      <c r="BVM19">
        <v>0.13501693300000001</v>
      </c>
      <c r="BVN19">
        <v>0.13448569499999999</v>
      </c>
      <c r="BVO19">
        <v>0.134017259</v>
      </c>
      <c r="BVP19">
        <v>0.13360603800000001</v>
      </c>
      <c r="BVQ19">
        <v>0.13318189899999999</v>
      </c>
      <c r="BVR19">
        <v>0.132723429</v>
      </c>
      <c r="BVS19">
        <v>0.13221982400000001</v>
      </c>
      <c r="BVT19">
        <v>0.13174460199999999</v>
      </c>
      <c r="BVU19">
        <v>0.13139077199999999</v>
      </c>
      <c r="BVV19">
        <v>0.131013505</v>
      </c>
      <c r="BVW19">
        <v>0.130593547</v>
      </c>
      <c r="BVX19">
        <v>0.13019973000000001</v>
      </c>
      <c r="BVY19">
        <v>0.12976780700000001</v>
      </c>
      <c r="BVZ19">
        <v>0.129304434</v>
      </c>
      <c r="BWA19">
        <v>0.128723373</v>
      </c>
      <c r="BWB19">
        <v>0.12807632799999999</v>
      </c>
      <c r="BWC19">
        <v>0.127783649</v>
      </c>
      <c r="BWD19">
        <v>0.12765647099999999</v>
      </c>
      <c r="BWE19">
        <v>0.12705920800000001</v>
      </c>
      <c r="BWF19">
        <v>0.12624917899999999</v>
      </c>
      <c r="BWG19">
        <v>0.125919841</v>
      </c>
      <c r="BWH19">
        <v>0.12585654800000001</v>
      </c>
      <c r="BWI19">
        <v>0.12532873999999999</v>
      </c>
      <c r="BWJ19">
        <v>0.124548065</v>
      </c>
      <c r="BWK19">
        <v>0.124223978</v>
      </c>
      <c r="BWL19">
        <v>0.12410088</v>
      </c>
      <c r="BWM19">
        <v>0.123470342</v>
      </c>
      <c r="BWN19">
        <v>0.122625868</v>
      </c>
      <c r="BWO19">
        <v>0.122300885</v>
      </c>
      <c r="BWP19">
        <v>0.12216210399999999</v>
      </c>
      <c r="BWQ19">
        <v>0.12154377600000001</v>
      </c>
      <c r="BWR19">
        <v>0.120640206</v>
      </c>
      <c r="BWS19">
        <v>0.120006854</v>
      </c>
      <c r="BWT19">
        <v>0.119697921</v>
      </c>
      <c r="BWU19">
        <v>0.119262795</v>
      </c>
      <c r="BWV19">
        <v>0.118584617</v>
      </c>
      <c r="BWW19">
        <v>0.118039253</v>
      </c>
      <c r="BWX19">
        <v>0.11787040999999999</v>
      </c>
      <c r="BWY19">
        <v>0.117632872</v>
      </c>
      <c r="BWZ19">
        <v>0.117064975</v>
      </c>
      <c r="BXA19">
        <v>0.116591078</v>
      </c>
      <c r="BXB19">
        <v>0.116377308</v>
      </c>
      <c r="BXC19">
        <v>0.115972381</v>
      </c>
      <c r="BXD19">
        <v>0.115359716</v>
      </c>
      <c r="BXE19">
        <v>0.114969843</v>
      </c>
      <c r="BXF19">
        <v>0.114655123</v>
      </c>
      <c r="BXG19">
        <v>0.11414701100000001</v>
      </c>
      <c r="BXH19">
        <v>0.113566152</v>
      </c>
      <c r="BXI19">
        <v>0.113129564</v>
      </c>
      <c r="BXJ19">
        <v>0.11293998299999999</v>
      </c>
      <c r="BXK19">
        <v>0.11267941400000001</v>
      </c>
      <c r="BXL19">
        <v>0.11217888199999999</v>
      </c>
      <c r="BXM19">
        <v>0.11176380599999999</v>
      </c>
      <c r="BXN19">
        <v>0.111684608</v>
      </c>
      <c r="BXO19">
        <v>0.111526426</v>
      </c>
      <c r="BXP19">
        <v>0.11093087</v>
      </c>
      <c r="BXQ19">
        <v>0.110297612</v>
      </c>
      <c r="BXR19">
        <v>0.109917402</v>
      </c>
      <c r="BXS19">
        <v>0.109601872</v>
      </c>
      <c r="BXT19">
        <v>0.109236809</v>
      </c>
      <c r="BXU19">
        <v>0.10883282800000001</v>
      </c>
      <c r="BXV19">
        <v>0.108222182</v>
      </c>
      <c r="BXW19">
        <v>0.107573822</v>
      </c>
      <c r="BXX19">
        <v>0.107188758</v>
      </c>
      <c r="BXY19">
        <v>0.106796539</v>
      </c>
      <c r="BXZ19">
        <v>0.10603177</v>
      </c>
      <c r="BYA19">
        <v>0.105311712</v>
      </c>
      <c r="BYB19">
        <v>0.105197344</v>
      </c>
      <c r="BYC19">
        <v>0.105067164</v>
      </c>
      <c r="BYD19">
        <v>0.104455136</v>
      </c>
      <c r="BYE19">
        <v>0.103873215</v>
      </c>
      <c r="BYF19">
        <v>0.103401537</v>
      </c>
      <c r="BYG19">
        <v>0.10285034999999999</v>
      </c>
      <c r="BYH19">
        <v>0.102253259</v>
      </c>
      <c r="BYI19">
        <v>0.10160535399999999</v>
      </c>
      <c r="BYJ19">
        <v>0.101209758</v>
      </c>
      <c r="BYK19">
        <v>0.10106580499999999</v>
      </c>
      <c r="BYL19">
        <v>0.100675142</v>
      </c>
      <c r="BYM19">
        <v>0.100023744</v>
      </c>
      <c r="BYN19">
        <v>9.9360430999999999E-2</v>
      </c>
      <c r="BYO19">
        <v>9.8719839000000004E-2</v>
      </c>
      <c r="BYP19">
        <v>9.8602642000000004E-2</v>
      </c>
      <c r="BYQ19">
        <v>9.8624248999999997E-2</v>
      </c>
      <c r="BYR19">
        <v>9.7965457000000006E-2</v>
      </c>
      <c r="BYS19">
        <v>9.7367996999999998E-2</v>
      </c>
      <c r="BYT19">
        <v>9.7370602000000001E-2</v>
      </c>
      <c r="BYU19">
        <v>9.7203241999999995E-2</v>
      </c>
      <c r="BYV19">
        <v>9.6502909999999997E-2</v>
      </c>
      <c r="BYW19">
        <v>9.5823311999999994E-2</v>
      </c>
      <c r="BYX19">
        <v>9.5726225999999998E-2</v>
      </c>
      <c r="BYY19">
        <v>9.5434969999999994E-2</v>
      </c>
      <c r="BYZ19">
        <v>9.4658286999999994E-2</v>
      </c>
      <c r="BZA19">
        <v>9.3881602999999994E-2</v>
      </c>
      <c r="BZB19">
        <v>9.3784517999999997E-2</v>
      </c>
      <c r="BZC19">
        <v>9.3784517999999997E-2</v>
      </c>
      <c r="BZD19">
        <v>9.3007834999999997E-2</v>
      </c>
      <c r="BZE19">
        <v>9.2036980000000004E-2</v>
      </c>
      <c r="BZF19">
        <v>9.1648639000000004E-2</v>
      </c>
      <c r="BZG19">
        <v>9.1648639000000004E-2</v>
      </c>
      <c r="BZH19">
        <v>9.1260297000000004E-2</v>
      </c>
      <c r="BZI19">
        <v>9.0871955000000004E-2</v>
      </c>
      <c r="BZJ19">
        <v>9.0289442999999997E-2</v>
      </c>
      <c r="BZK19">
        <v>8.9512758999999997E-2</v>
      </c>
      <c r="BZL19">
        <v>8.9415674000000001E-2</v>
      </c>
      <c r="BZM19">
        <v>8.9512758999999997E-2</v>
      </c>
      <c r="BZN19">
        <v>8.8444819999999993E-2</v>
      </c>
      <c r="BZO19">
        <v>8.7182708999999997E-2</v>
      </c>
      <c r="BZP19">
        <v>8.6910167999999996E-2</v>
      </c>
      <c r="BZQ19">
        <v>8.7085624E-2</v>
      </c>
      <c r="BZR19">
        <v>8.6600197000000004E-2</v>
      </c>
      <c r="BZS19">
        <v>8.5435172000000004E-2</v>
      </c>
      <c r="BZT19">
        <v>8.5046830000000004E-2</v>
      </c>
      <c r="BZU19">
        <v>8.5435172000000004E-2</v>
      </c>
      <c r="BZV19">
        <v>8.5143915000000001E-2</v>
      </c>
      <c r="BZW19">
        <v>8.3687633999999997E-2</v>
      </c>
      <c r="BZX19">
        <v>8.2813865E-2</v>
      </c>
      <c r="BZY19">
        <v>8.2910950999999997E-2</v>
      </c>
      <c r="BZZ19">
        <v>8.2893395999999994E-2</v>
      </c>
      <c r="CAA19">
        <v>8.2037182E-2</v>
      </c>
      <c r="CAB19">
        <v>8.1454668999999993E-2</v>
      </c>
      <c r="CAC19">
        <v>8.1513596999999993E-2</v>
      </c>
      <c r="CAD19">
        <v>8.1373443000000004E-2</v>
      </c>
      <c r="CAE19">
        <v>8.0386730000000003E-2</v>
      </c>
      <c r="CAF19">
        <v>7.9610046000000004E-2</v>
      </c>
      <c r="CAG19">
        <v>7.9415874999999997E-2</v>
      </c>
      <c r="CAH19">
        <v>7.9415874999999997E-2</v>
      </c>
      <c r="CAI19">
        <v>7.8717659999999995E-2</v>
      </c>
      <c r="CAJ19">
        <v>7.7571251999999993E-2</v>
      </c>
      <c r="CAK19">
        <v>7.698874E-2</v>
      </c>
      <c r="CAL19">
        <v>7.698874E-2</v>
      </c>
      <c r="CAM19">
        <v>7.698874E-2</v>
      </c>
      <c r="CAN19">
        <v>7.6309141999999996E-2</v>
      </c>
      <c r="CAO19">
        <v>7.5629544000000007E-2</v>
      </c>
      <c r="CAP19">
        <v>7.5185237000000002E-2</v>
      </c>
      <c r="CAQ19">
        <v>7.4561604000000004E-2</v>
      </c>
      <c r="CAR19">
        <v>7.3784921000000003E-2</v>
      </c>
      <c r="CAS19">
        <v>7.3299494000000007E-2</v>
      </c>
      <c r="CAT19">
        <v>7.3008238000000003E-2</v>
      </c>
      <c r="CAU19">
        <v>7.2742111999999998E-2</v>
      </c>
      <c r="CAV19">
        <v>7.2231554000000003E-2</v>
      </c>
      <c r="CAW19">
        <v>7.1551956E-2</v>
      </c>
      <c r="CAX19">
        <v>7.1163615E-2</v>
      </c>
      <c r="CAY19">
        <v>7.1551956E-2</v>
      </c>
      <c r="CAZ19">
        <v>7.1109280999999996E-2</v>
      </c>
      <c r="CBA19">
        <v>7.0192760000000007E-2</v>
      </c>
      <c r="CBB19">
        <v>6.9610248E-2</v>
      </c>
      <c r="CBC19">
        <v>6.8833564E-2</v>
      </c>
      <c r="CBD19">
        <v>6.8445222999999999E-2</v>
      </c>
      <c r="CBE19">
        <v>6.8833564E-2</v>
      </c>
      <c r="CBF19">
        <v>6.8153965999999996E-2</v>
      </c>
      <c r="CBG19">
        <v>6.6503514E-2</v>
      </c>
      <c r="CBH19">
        <v>6.5976259999999995E-2</v>
      </c>
      <c r="CBI19">
        <v>6.6503514E-2</v>
      </c>
      <c r="CBJ19">
        <v>6.6406429000000003E-2</v>
      </c>
      <c r="CBK19">
        <v>6.5921002000000006E-2</v>
      </c>
      <c r="CBL19">
        <v>6.5047232999999996E-2</v>
      </c>
      <c r="CBM19">
        <v>6.4173464E-2</v>
      </c>
      <c r="CBN19">
        <v>6.3882207999999996E-2</v>
      </c>
      <c r="CBO19">
        <v>6.3785122E-2</v>
      </c>
      <c r="CBP19">
        <v>6.3590952000000006E-2</v>
      </c>
      <c r="CBQ19">
        <v>6.3299695000000003E-2</v>
      </c>
      <c r="CBR19">
        <v>6.2814268000000006E-2</v>
      </c>
      <c r="CBS19">
        <v>6.2134670000000003E-2</v>
      </c>
      <c r="CBT19">
        <v>6.1746329000000003E-2</v>
      </c>
      <c r="CBU19">
        <v>6.0969645000000003E-2</v>
      </c>
      <c r="CBV19">
        <v>5.9416278000000003E-2</v>
      </c>
      <c r="CBW19">
        <v>5.8930850999999999E-2</v>
      </c>
      <c r="CBX19">
        <v>5.9319192999999999E-2</v>
      </c>
      <c r="CBY19">
        <v>5.9125021999999999E-2</v>
      </c>
      <c r="CBZ19">
        <v>5.8348338999999999E-2</v>
      </c>
      <c r="CCA19">
        <v>5.7571654999999999E-2</v>
      </c>
      <c r="CCB19">
        <v>5.7568855000000002E-2</v>
      </c>
      <c r="CCC19">
        <v>5.7571654999999999E-2</v>
      </c>
      <c r="CCD19">
        <v>5.6600800999999999E-2</v>
      </c>
      <c r="CCE19">
        <v>5.5435775999999999E-2</v>
      </c>
      <c r="CCF19">
        <v>5.5241604999999999E-2</v>
      </c>
      <c r="CCG19">
        <v>5.5047433999999999E-2</v>
      </c>
      <c r="CCH19">
        <v>5.4464921999999999E-2</v>
      </c>
      <c r="CCI19">
        <v>5.4173666000000002E-2</v>
      </c>
      <c r="CCJ19">
        <v>5.3979495000000002E-2</v>
      </c>
      <c r="CCK19">
        <v>5.3202811000000003E-2</v>
      </c>
      <c r="CCL19">
        <v>5.2717383999999999E-2</v>
      </c>
      <c r="CCM19">
        <v>5.2814470000000002E-2</v>
      </c>
      <c r="CCN19">
        <v>5.2814470000000002E-2</v>
      </c>
      <c r="CCO19">
        <v>5.2523212999999999E-2</v>
      </c>
      <c r="CCP19">
        <v>5.1552358999999999E-2</v>
      </c>
      <c r="CCQ19">
        <v>5.0969846999999999E-2</v>
      </c>
      <c r="CCR19">
        <v>5.1552358999999999E-2</v>
      </c>
      <c r="CCS19">
        <v>5.1066932000000002E-2</v>
      </c>
      <c r="CCT19">
        <v>4.9707736000000002E-2</v>
      </c>
      <c r="CCU19">
        <v>4.9610650999999999E-2</v>
      </c>
      <c r="CCV19">
        <v>5.0096078000000002E-2</v>
      </c>
      <c r="CCW19">
        <v>4.9707736000000002E-2</v>
      </c>
      <c r="CCX19">
        <v>4.8542711000000002E-2</v>
      </c>
      <c r="CCY19">
        <v>4.7960199000000002E-2</v>
      </c>
      <c r="CCZ19">
        <v>4.8057283999999999E-2</v>
      </c>
      <c r="CDA19">
        <v>4.7377686000000002E-2</v>
      </c>
      <c r="CDB19">
        <v>4.6601003000000002E-2</v>
      </c>
      <c r="CDC19">
        <v>4.6492952999999997E-2</v>
      </c>
      <c r="CDD19">
        <v>4.6018490000000002E-2</v>
      </c>
      <c r="CDE19">
        <v>4.5025823E-2</v>
      </c>
      <c r="CDF19">
        <v>4.4076782000000002E-2</v>
      </c>
      <c r="CDG19">
        <v>4.3688440000000002E-2</v>
      </c>
      <c r="CDH19">
        <v>4.4173866999999999E-2</v>
      </c>
      <c r="CDI19">
        <v>4.5144720999999999E-2</v>
      </c>
      <c r="CDJ19">
        <v>4.5144720999999999E-2</v>
      </c>
      <c r="CDK19">
        <v>4.3203012999999998E-2</v>
      </c>
      <c r="CDL19">
        <v>4.1746732000000002E-2</v>
      </c>
      <c r="CDM19">
        <v>4.2620499999999999E-2</v>
      </c>
      <c r="CDN19">
        <v>4.4270953000000002E-2</v>
      </c>
      <c r="CDO19">
        <v>4.3494269000000002E-2</v>
      </c>
      <c r="CDP19">
        <v>4.0775877000000002E-2</v>
      </c>
      <c r="CDQ19">
        <v>4.0096278999999999E-2</v>
      </c>
      <c r="CDR19">
        <v>4.2232158999999998E-2</v>
      </c>
      <c r="CDS19">
        <v>4.3494269000000002E-2</v>
      </c>
      <c r="CDT19">
        <v>4.2814670999999999E-2</v>
      </c>
      <c r="CDU19">
        <v>4.2037987999999998E-2</v>
      </c>
      <c r="CDV19">
        <v>4.1758295000000001E-2</v>
      </c>
      <c r="CDW19">
        <v>4.1358390000000002E-2</v>
      </c>
      <c r="CDX19">
        <v>3.9872154E-2</v>
      </c>
      <c r="CDY19">
        <v>3.8737083999999998E-2</v>
      </c>
      <c r="CDZ19">
        <v>3.9125424999999998E-2</v>
      </c>
      <c r="CEA19">
        <v>3.9999194000000002E-2</v>
      </c>
      <c r="CEB19">
        <v>4.1471175999999998E-2</v>
      </c>
      <c r="CEC19">
        <v>4.1455474999999999E-2</v>
      </c>
      <c r="CED19">
        <v>3.8931253999999998E-2</v>
      </c>
      <c r="CEE19">
        <v>3.6989545999999998E-2</v>
      </c>
      <c r="CEF19">
        <v>3.6601203999999998E-2</v>
      </c>
      <c r="CEG19">
        <v>3.6601203999999998E-2</v>
      </c>
    </row>
    <row r="20" spans="1:2165" x14ac:dyDescent="0.3">
      <c r="A20">
        <v>19</v>
      </c>
      <c r="B20" t="s">
        <v>44</v>
      </c>
      <c r="C20" s="1">
        <v>41610</v>
      </c>
      <c r="D20" s="1">
        <v>41550</v>
      </c>
      <c r="E20">
        <v>60</v>
      </c>
      <c r="G20">
        <v>52.2</v>
      </c>
      <c r="H20">
        <v>16</v>
      </c>
      <c r="I20">
        <v>24</v>
      </c>
      <c r="J20" t="s">
        <v>10</v>
      </c>
      <c r="K20">
        <v>1</v>
      </c>
      <c r="L20" t="s">
        <v>1238</v>
      </c>
      <c r="M20" t="s">
        <v>1275</v>
      </c>
      <c r="N20" t="s">
        <v>3837</v>
      </c>
      <c r="O20">
        <v>4.7399999999999998E-2</v>
      </c>
      <c r="P20">
        <v>5.0163273000000001E-2</v>
      </c>
      <c r="Q20">
        <v>4.7600000000000003E-2</v>
      </c>
      <c r="R20">
        <v>4.4999999999999998E-2</v>
      </c>
      <c r="S20">
        <v>4.7100000000000003E-2</v>
      </c>
      <c r="T20">
        <v>5.0599999999999999E-2</v>
      </c>
      <c r="U20">
        <v>4.8500000000000001E-2</v>
      </c>
      <c r="V20">
        <v>5.1700000000000003E-2</v>
      </c>
      <c r="W20">
        <v>5.3699999999999998E-2</v>
      </c>
      <c r="X20">
        <v>5.1377036000000001E-2</v>
      </c>
      <c r="Y20">
        <v>4.9799999999999997E-2</v>
      </c>
      <c r="Z20">
        <v>4.8300000000000003E-2</v>
      </c>
      <c r="AA20">
        <v>4.5900000000000003E-2</v>
      </c>
      <c r="AB20">
        <v>3.8866151000000002E-2</v>
      </c>
      <c r="AC20">
        <v>4.3799999999999999E-2</v>
      </c>
      <c r="AD20">
        <v>4.8000000000000001E-2</v>
      </c>
      <c r="AE20">
        <v>4.19E-2</v>
      </c>
      <c r="AF20">
        <v>4.0099999999999997E-2</v>
      </c>
      <c r="AG20">
        <v>4.1110559999999997E-2</v>
      </c>
      <c r="AH20">
        <v>4.3900000000000002E-2</v>
      </c>
      <c r="AI20">
        <v>4.24E-2</v>
      </c>
      <c r="AJ20">
        <v>4.1000000000000002E-2</v>
      </c>
      <c r="AK20">
        <v>3.9600000000000003E-2</v>
      </c>
      <c r="AL20">
        <v>3.8199999999999998E-2</v>
      </c>
      <c r="AM20">
        <v>3.9899999999999998E-2</v>
      </c>
      <c r="AN20">
        <v>4.0300000000000002E-2</v>
      </c>
      <c r="AO20">
        <v>3.8800000000000001E-2</v>
      </c>
      <c r="AP20">
        <v>3.7100000000000001E-2</v>
      </c>
      <c r="AQ20">
        <v>3.7499999999999999E-2</v>
      </c>
      <c r="AR20">
        <v>3.7699999999999997E-2</v>
      </c>
      <c r="AS20">
        <v>3.3000000000000002E-2</v>
      </c>
      <c r="AT20">
        <v>3.3000000000000002E-2</v>
      </c>
      <c r="AU20">
        <v>3.32E-2</v>
      </c>
      <c r="AV20">
        <v>3.1800000000000002E-2</v>
      </c>
      <c r="AW20">
        <v>3.0300000000000001E-2</v>
      </c>
      <c r="AX20">
        <v>3.1399999999999997E-2</v>
      </c>
      <c r="AY20">
        <v>3.4200000000000001E-2</v>
      </c>
      <c r="AZ20">
        <v>3.4799999999999998E-2</v>
      </c>
      <c r="BA20">
        <v>3.39E-2</v>
      </c>
      <c r="BB20">
        <v>3.1828734999999997E-2</v>
      </c>
      <c r="BC20">
        <v>2.87E-2</v>
      </c>
      <c r="BD20">
        <v>3.0200000000000001E-2</v>
      </c>
      <c r="BE20">
        <v>3.15E-2</v>
      </c>
      <c r="BF20">
        <v>3.1800000000000002E-2</v>
      </c>
      <c r="BG20">
        <v>3.1899999999999998E-2</v>
      </c>
      <c r="BH20">
        <v>3.1800000000000002E-2</v>
      </c>
      <c r="BI20">
        <v>3.2000000000000001E-2</v>
      </c>
      <c r="BJ20">
        <v>3.3300000000000003E-2</v>
      </c>
      <c r="BK20">
        <v>3.2350767000000002E-2</v>
      </c>
      <c r="BL20">
        <v>3.1800000000000002E-2</v>
      </c>
      <c r="BM20">
        <v>3.2795249999999998E-2</v>
      </c>
      <c r="BN20">
        <v>3.2599999999999997E-2</v>
      </c>
      <c r="BO20">
        <v>3.2899999999999999E-2</v>
      </c>
      <c r="BP20">
        <v>3.3599999999999998E-2</v>
      </c>
      <c r="BQ20">
        <v>3.5099999999999999E-2</v>
      </c>
      <c r="BR20">
        <v>3.6192749000000003E-2</v>
      </c>
      <c r="BS20">
        <v>3.6900000000000002E-2</v>
      </c>
      <c r="BT20">
        <v>3.7100000000000001E-2</v>
      </c>
      <c r="BU20">
        <v>3.7896315999999999E-2</v>
      </c>
      <c r="BV20">
        <v>3.8699999999999998E-2</v>
      </c>
      <c r="BW20">
        <v>3.9399999999999998E-2</v>
      </c>
      <c r="BX20">
        <v>4.0672917000000003E-2</v>
      </c>
      <c r="BY20">
        <v>4.1300000000000003E-2</v>
      </c>
      <c r="BZ20">
        <v>4.1700000000000001E-2</v>
      </c>
      <c r="CA20">
        <v>4.2700000000000002E-2</v>
      </c>
      <c r="CB20">
        <v>4.36E-2</v>
      </c>
      <c r="CC20">
        <v>4.48E-2</v>
      </c>
      <c r="CD20">
        <v>4.65E-2</v>
      </c>
      <c r="CE20">
        <v>4.7100000000000003E-2</v>
      </c>
      <c r="CF20">
        <v>4.7899999999999998E-2</v>
      </c>
      <c r="CG20">
        <v>4.8800000000000003E-2</v>
      </c>
      <c r="CH20">
        <v>4.9299999999999997E-2</v>
      </c>
      <c r="CI20">
        <v>5.0599999999999999E-2</v>
      </c>
      <c r="CJ20">
        <v>5.21E-2</v>
      </c>
      <c r="CK20">
        <v>5.2299999999999999E-2</v>
      </c>
      <c r="CL20">
        <v>5.3699999999999998E-2</v>
      </c>
      <c r="CM20">
        <v>5.4640493999999998E-2</v>
      </c>
      <c r="CN20">
        <v>5.4600000000000003E-2</v>
      </c>
      <c r="CO20">
        <v>5.6099999999999997E-2</v>
      </c>
      <c r="CP20">
        <v>5.7099999999999998E-2</v>
      </c>
      <c r="CQ20">
        <v>5.7799999999999997E-2</v>
      </c>
      <c r="CR20">
        <v>5.8500000000000003E-2</v>
      </c>
      <c r="CS20">
        <v>5.8799999999999998E-2</v>
      </c>
      <c r="CT20">
        <v>5.8999999999999997E-2</v>
      </c>
      <c r="CU20">
        <v>5.9799999999999999E-2</v>
      </c>
      <c r="CV20">
        <v>0.06</v>
      </c>
      <c r="CW20">
        <v>6.0400000000000002E-2</v>
      </c>
      <c r="CX20">
        <v>6.1100000000000002E-2</v>
      </c>
      <c r="CY20">
        <v>6.13E-2</v>
      </c>
      <c r="CZ20">
        <v>6.1899999999999997E-2</v>
      </c>
      <c r="DA20">
        <v>6.2700000000000006E-2</v>
      </c>
      <c r="DB20">
        <v>6.2899999999999998E-2</v>
      </c>
      <c r="DC20">
        <v>6.2899999999999998E-2</v>
      </c>
      <c r="DD20">
        <v>6.3E-2</v>
      </c>
      <c r="DE20">
        <v>6.3200000000000006E-2</v>
      </c>
      <c r="DF20">
        <v>6.3600000000000004E-2</v>
      </c>
      <c r="DG20">
        <v>6.4000000000000001E-2</v>
      </c>
      <c r="DH20">
        <v>6.4600000000000005E-2</v>
      </c>
      <c r="DI20">
        <v>6.4600000000000005E-2</v>
      </c>
      <c r="DJ20">
        <v>6.4699999999999994E-2</v>
      </c>
      <c r="DK20">
        <v>6.5000000000000002E-2</v>
      </c>
      <c r="DL20">
        <v>6.54E-2</v>
      </c>
      <c r="DM20">
        <v>6.5699999999999995E-2</v>
      </c>
      <c r="DN20">
        <v>6.5799999999999997E-2</v>
      </c>
      <c r="DO20">
        <v>6.5600000000000006E-2</v>
      </c>
      <c r="DP20">
        <v>6.5799999999999997E-2</v>
      </c>
      <c r="DQ20">
        <v>6.59E-2</v>
      </c>
      <c r="DR20">
        <v>6.59E-2</v>
      </c>
      <c r="DS20">
        <v>6.6100000000000006E-2</v>
      </c>
      <c r="DT20">
        <v>6.6100000000000006E-2</v>
      </c>
      <c r="DU20">
        <v>6.6000000000000003E-2</v>
      </c>
      <c r="DV20">
        <v>6.6199999999999995E-2</v>
      </c>
      <c r="DW20">
        <v>6.6500000000000004E-2</v>
      </c>
      <c r="DX20">
        <v>6.6579096000000004E-2</v>
      </c>
      <c r="DY20">
        <v>6.6146231999999999E-2</v>
      </c>
      <c r="DZ20">
        <v>6.6199999999999995E-2</v>
      </c>
      <c r="EA20">
        <v>6.6299999999999998E-2</v>
      </c>
      <c r="EB20">
        <v>6.6400000000000001E-2</v>
      </c>
      <c r="EC20">
        <v>6.6299999999999998E-2</v>
      </c>
      <c r="ED20">
        <v>6.6299999999999998E-2</v>
      </c>
      <c r="EE20">
        <v>6.6199999999999995E-2</v>
      </c>
      <c r="EF20">
        <v>6.6284254000000001E-2</v>
      </c>
      <c r="EG20">
        <v>6.6199999999999995E-2</v>
      </c>
      <c r="EH20">
        <v>6.6100000000000006E-2</v>
      </c>
      <c r="EI20">
        <v>6.6299999999999998E-2</v>
      </c>
      <c r="EJ20">
        <v>6.6000000000000003E-2</v>
      </c>
      <c r="EK20">
        <v>6.59E-2</v>
      </c>
      <c r="EL20">
        <v>6.6100000000000006E-2</v>
      </c>
      <c r="EM20">
        <v>6.6100000000000006E-2</v>
      </c>
      <c r="EN20">
        <v>6.6100000000000006E-2</v>
      </c>
      <c r="EO20">
        <v>6.6100000000000006E-2</v>
      </c>
      <c r="EP20">
        <v>6.6114603999999993E-2</v>
      </c>
      <c r="EQ20">
        <v>6.59E-2</v>
      </c>
      <c r="ER20">
        <v>6.5799999999999997E-2</v>
      </c>
      <c r="ES20">
        <v>6.59E-2</v>
      </c>
      <c r="ET20">
        <v>6.59E-2</v>
      </c>
      <c r="EU20">
        <v>6.6199999999999995E-2</v>
      </c>
      <c r="EV20">
        <v>6.6799999999999998E-2</v>
      </c>
      <c r="EW20">
        <v>6.6699999999999995E-2</v>
      </c>
      <c r="EX20">
        <v>6.6799999999999998E-2</v>
      </c>
      <c r="EY20">
        <v>6.6900000000000001E-2</v>
      </c>
      <c r="EZ20">
        <v>6.7100000000000007E-2</v>
      </c>
      <c r="FA20">
        <v>6.7100000000000007E-2</v>
      </c>
      <c r="FB20">
        <v>6.7100000000000007E-2</v>
      </c>
      <c r="FC20">
        <v>6.7257747000000007E-2</v>
      </c>
      <c r="FD20">
        <v>6.7299999999999999E-2</v>
      </c>
      <c r="FE20">
        <v>6.7409872999999995E-2</v>
      </c>
      <c r="FF20">
        <v>6.7599999999999993E-2</v>
      </c>
      <c r="FG20">
        <v>6.7799999999999999E-2</v>
      </c>
      <c r="FH20">
        <v>6.8099999999999994E-2</v>
      </c>
      <c r="FI20">
        <v>6.8500000000000005E-2</v>
      </c>
      <c r="FJ20">
        <v>6.8699999999999997E-2</v>
      </c>
      <c r="FK20">
        <v>6.9199999999999998E-2</v>
      </c>
      <c r="FL20">
        <v>6.9699999999999998E-2</v>
      </c>
      <c r="FM20">
        <v>7.0300000000000001E-2</v>
      </c>
      <c r="FN20">
        <v>7.0800000000000002E-2</v>
      </c>
      <c r="FO20">
        <v>7.1300000000000002E-2</v>
      </c>
      <c r="FP20">
        <v>7.1800000000000003E-2</v>
      </c>
      <c r="FQ20">
        <v>7.2800000000000004E-2</v>
      </c>
      <c r="FR20">
        <v>7.3700000000000002E-2</v>
      </c>
      <c r="FS20">
        <v>7.4499999999999997E-2</v>
      </c>
      <c r="FT20">
        <v>7.5406976000000001E-2</v>
      </c>
      <c r="FU20">
        <v>7.6499999999999999E-2</v>
      </c>
      <c r="FV20">
        <v>7.7687680999999995E-2</v>
      </c>
      <c r="FW20">
        <v>7.9131007000000003E-2</v>
      </c>
      <c r="FX20">
        <v>8.09E-2</v>
      </c>
      <c r="FY20">
        <v>8.2799999999999999E-2</v>
      </c>
      <c r="FZ20">
        <v>8.4500000000000006E-2</v>
      </c>
      <c r="GA20">
        <v>8.6052193999999999E-2</v>
      </c>
      <c r="GB20">
        <v>8.7800000000000003E-2</v>
      </c>
      <c r="GC20">
        <v>8.9700000000000002E-2</v>
      </c>
      <c r="GD20">
        <v>9.1800000000000007E-2</v>
      </c>
      <c r="GE20">
        <v>9.3799999999999994E-2</v>
      </c>
      <c r="GF20">
        <v>9.5799999999999996E-2</v>
      </c>
      <c r="GG20">
        <v>9.7799999999999998E-2</v>
      </c>
      <c r="GH20">
        <v>0.10032113600000001</v>
      </c>
      <c r="GI20">
        <v>0.102671452</v>
      </c>
      <c r="GJ20">
        <v>0.10445784800000001</v>
      </c>
      <c r="GK20">
        <v>0.10639736800000001</v>
      </c>
      <c r="GL20">
        <v>0.108165711</v>
      </c>
      <c r="GM20">
        <v>0.109701991</v>
      </c>
      <c r="GN20">
        <v>0.111161619</v>
      </c>
      <c r="GO20">
        <v>0.112626739</v>
      </c>
      <c r="GP20">
        <v>0.114116974</v>
      </c>
      <c r="GQ20">
        <v>0.115758903</v>
      </c>
      <c r="GR20">
        <v>0.116930403</v>
      </c>
      <c r="GS20">
        <v>0.117876843</v>
      </c>
      <c r="GT20">
        <v>0.118773006</v>
      </c>
      <c r="GU20">
        <v>0.11960458</v>
      </c>
      <c r="GV20">
        <v>0.12039823099999999</v>
      </c>
      <c r="GW20">
        <v>0.121159643</v>
      </c>
      <c r="GX20">
        <v>0.121760808</v>
      </c>
      <c r="GY20">
        <v>0.12231346999999999</v>
      </c>
      <c r="GZ20">
        <v>0.12283111400000001</v>
      </c>
      <c r="HA20">
        <v>0.12337614600000001</v>
      </c>
      <c r="HB20">
        <v>0.12408308699999999</v>
      </c>
      <c r="HC20">
        <v>0.124804981</v>
      </c>
      <c r="HD20">
        <v>0.12526553900000001</v>
      </c>
      <c r="HE20">
        <v>0.12579226499999999</v>
      </c>
      <c r="HF20">
        <v>0.126216099</v>
      </c>
      <c r="HG20">
        <v>0.126404673</v>
      </c>
      <c r="HH20">
        <v>0.126683459</v>
      </c>
      <c r="HI20">
        <v>0.126801372</v>
      </c>
      <c r="HJ20">
        <v>0.12672433299999999</v>
      </c>
      <c r="HK20">
        <v>0.12669566299999999</v>
      </c>
      <c r="HL20">
        <v>0.126459777</v>
      </c>
      <c r="HM20">
        <v>0.12606985900000001</v>
      </c>
      <c r="HN20">
        <v>0.12562034999999999</v>
      </c>
      <c r="HO20">
        <v>0.12499391999999999</v>
      </c>
      <c r="HP20">
        <v>0.12426798</v>
      </c>
      <c r="HQ20">
        <v>0.123460233</v>
      </c>
      <c r="HR20">
        <v>0.12252803900000001</v>
      </c>
      <c r="HS20">
        <v>0.121567547</v>
      </c>
      <c r="HT20">
        <v>0.12059679600000001</v>
      </c>
      <c r="HU20">
        <v>0.119477026</v>
      </c>
      <c r="HV20">
        <v>0.11833545600000001</v>
      </c>
      <c r="HW20">
        <v>0.117157497</v>
      </c>
      <c r="HX20">
        <v>0.115746006</v>
      </c>
      <c r="HY20">
        <v>0.11436094300000001</v>
      </c>
      <c r="HZ20">
        <v>0.112957872</v>
      </c>
      <c r="IA20">
        <v>0.111427002</v>
      </c>
      <c r="IB20">
        <v>0.110029027</v>
      </c>
      <c r="IC20">
        <v>0.108617872</v>
      </c>
      <c r="ID20">
        <v>0.10709931</v>
      </c>
      <c r="IE20">
        <v>0.10573094299999999</v>
      </c>
      <c r="IF20">
        <v>0.104403228</v>
      </c>
      <c r="IG20">
        <v>0.10310141</v>
      </c>
      <c r="IH20">
        <v>0.10176283899999999</v>
      </c>
      <c r="II20">
        <v>0.10051131200000001</v>
      </c>
      <c r="IJ20">
        <v>9.9400000000000002E-2</v>
      </c>
      <c r="IK20">
        <v>9.8400000000000001E-2</v>
      </c>
      <c r="IL20">
        <v>9.7388781999999993E-2</v>
      </c>
      <c r="IM20">
        <v>9.64E-2</v>
      </c>
      <c r="IN20">
        <v>9.5500000000000002E-2</v>
      </c>
      <c r="IO20">
        <v>9.4799999999999995E-2</v>
      </c>
      <c r="IP20">
        <v>9.4200000000000006E-2</v>
      </c>
      <c r="IQ20">
        <v>9.3700000000000006E-2</v>
      </c>
      <c r="IR20">
        <v>9.3200000000000005E-2</v>
      </c>
      <c r="IS20">
        <v>9.2700000000000005E-2</v>
      </c>
      <c r="IT20">
        <v>9.2299999999999993E-2</v>
      </c>
      <c r="IU20">
        <v>9.1999999999999998E-2</v>
      </c>
      <c r="IV20">
        <v>9.1700000000000004E-2</v>
      </c>
      <c r="IW20">
        <v>9.1300000000000006E-2</v>
      </c>
      <c r="IX20">
        <v>9.0899999999999995E-2</v>
      </c>
      <c r="IY20">
        <v>9.0608685999999994E-2</v>
      </c>
      <c r="IZ20">
        <v>9.0332030999999993E-2</v>
      </c>
      <c r="JA20">
        <v>9.01E-2</v>
      </c>
      <c r="JB20">
        <v>8.9700000000000002E-2</v>
      </c>
      <c r="JC20">
        <v>8.9300000000000004E-2</v>
      </c>
      <c r="JD20">
        <v>8.8800000000000004E-2</v>
      </c>
      <c r="JE20">
        <v>8.8499999999999995E-2</v>
      </c>
      <c r="JF20">
        <v>8.8200000000000001E-2</v>
      </c>
      <c r="JG20">
        <v>8.7800000000000003E-2</v>
      </c>
      <c r="JH20">
        <v>8.7300000000000003E-2</v>
      </c>
      <c r="JI20">
        <v>8.6800000000000002E-2</v>
      </c>
      <c r="JJ20">
        <v>8.6300000000000002E-2</v>
      </c>
      <c r="JK20">
        <v>8.5800000000000001E-2</v>
      </c>
      <c r="JL20">
        <v>8.5099999999999995E-2</v>
      </c>
      <c r="JM20">
        <v>8.4400000000000003E-2</v>
      </c>
      <c r="JN20">
        <v>8.3843969000000004E-2</v>
      </c>
      <c r="JO20">
        <v>8.3000000000000004E-2</v>
      </c>
      <c r="JP20">
        <v>8.2279660000000004E-2</v>
      </c>
      <c r="JQ20">
        <v>8.1600000000000006E-2</v>
      </c>
      <c r="JR20">
        <v>8.1000000000000003E-2</v>
      </c>
      <c r="JS20">
        <v>8.0399999999999999E-2</v>
      </c>
      <c r="JT20">
        <v>7.9899999999999999E-2</v>
      </c>
      <c r="JU20">
        <v>7.9332246999999995E-2</v>
      </c>
      <c r="JV20">
        <v>7.8799999999999995E-2</v>
      </c>
      <c r="JW20">
        <v>7.8299999999999995E-2</v>
      </c>
      <c r="JX20">
        <v>7.7700000000000005E-2</v>
      </c>
      <c r="JY20">
        <v>7.7299999999999994E-2</v>
      </c>
      <c r="JZ20">
        <v>7.6899999999999996E-2</v>
      </c>
      <c r="KA20">
        <v>7.6499999999999999E-2</v>
      </c>
      <c r="KB20">
        <v>7.6300000000000007E-2</v>
      </c>
      <c r="KC20">
        <v>7.5989157000000002E-2</v>
      </c>
      <c r="KD20">
        <v>7.5700000000000003E-2</v>
      </c>
      <c r="KE20">
        <v>7.5499999999999998E-2</v>
      </c>
      <c r="KF20">
        <v>7.5399999999999995E-2</v>
      </c>
      <c r="KG20">
        <v>7.5200000000000003E-2</v>
      </c>
      <c r="KH20">
        <v>7.4999999999999997E-2</v>
      </c>
      <c r="KI20">
        <v>7.4800000000000005E-2</v>
      </c>
      <c r="KJ20">
        <v>7.4670210000000001E-2</v>
      </c>
      <c r="KK20">
        <v>7.4499999999999997E-2</v>
      </c>
      <c r="KL20">
        <v>7.4399999999999994E-2</v>
      </c>
      <c r="KM20">
        <v>7.4200000000000002E-2</v>
      </c>
      <c r="KN20">
        <v>7.3899999999999993E-2</v>
      </c>
      <c r="KO20">
        <v>7.3499999999999996E-2</v>
      </c>
      <c r="KP20">
        <v>7.3099999999999998E-2</v>
      </c>
      <c r="KQ20">
        <v>7.2700000000000001E-2</v>
      </c>
      <c r="KR20">
        <v>7.2300000000000003E-2</v>
      </c>
      <c r="KS20">
        <v>7.1825772999999996E-2</v>
      </c>
      <c r="KT20">
        <v>7.1300000000000002E-2</v>
      </c>
      <c r="KU20">
        <v>7.0800000000000002E-2</v>
      </c>
      <c r="KV20">
        <v>7.0300000000000001E-2</v>
      </c>
      <c r="KW20">
        <v>6.9800000000000001E-2</v>
      </c>
      <c r="KX20">
        <v>6.9199999999999998E-2</v>
      </c>
      <c r="KY20">
        <v>6.8699999999999997E-2</v>
      </c>
      <c r="KZ20">
        <v>6.8199999999999997E-2</v>
      </c>
      <c r="LA20">
        <v>6.7701130999999998E-2</v>
      </c>
      <c r="LB20">
        <v>6.7299999999999999E-2</v>
      </c>
      <c r="LC20">
        <v>6.6799999999999998E-2</v>
      </c>
      <c r="LD20">
        <v>6.6299999999999998E-2</v>
      </c>
      <c r="LE20">
        <v>6.59E-2</v>
      </c>
      <c r="LF20">
        <v>6.5500000000000003E-2</v>
      </c>
      <c r="LG20">
        <v>6.4999907999999995E-2</v>
      </c>
      <c r="LH20">
        <v>6.4500000000000002E-2</v>
      </c>
      <c r="LI20">
        <v>6.4000000000000001E-2</v>
      </c>
      <c r="LJ20">
        <v>6.3500000000000001E-2</v>
      </c>
      <c r="LK20">
        <v>6.3E-2</v>
      </c>
      <c r="LL20">
        <v>6.2353216000000003E-2</v>
      </c>
      <c r="LM20">
        <v>6.1800000000000001E-2</v>
      </c>
      <c r="LN20">
        <v>6.1400000000000003E-2</v>
      </c>
      <c r="LO20">
        <v>6.0699999999999997E-2</v>
      </c>
      <c r="LP20">
        <v>6.0299999999999999E-2</v>
      </c>
      <c r="LQ20">
        <v>5.9900000000000002E-2</v>
      </c>
      <c r="LR20">
        <v>5.9499999999999997E-2</v>
      </c>
      <c r="LS20">
        <v>5.9200000000000003E-2</v>
      </c>
      <c r="LT20">
        <v>5.8900000000000001E-2</v>
      </c>
      <c r="LU20">
        <v>5.8700000000000002E-2</v>
      </c>
      <c r="LV20">
        <v>5.8599999999999999E-2</v>
      </c>
      <c r="LW20">
        <v>5.8500000000000003E-2</v>
      </c>
      <c r="LX20">
        <v>5.8299999999999998E-2</v>
      </c>
      <c r="LY20">
        <v>5.8299999999999998E-2</v>
      </c>
      <c r="LZ20">
        <v>5.8299999999999998E-2</v>
      </c>
      <c r="MA20">
        <v>5.8400000000000001E-2</v>
      </c>
      <c r="MB20">
        <v>5.8500000000000003E-2</v>
      </c>
      <c r="MC20">
        <v>5.8599999999999999E-2</v>
      </c>
      <c r="MD20">
        <v>5.8700000000000002E-2</v>
      </c>
      <c r="ME20">
        <v>5.8900000000000001E-2</v>
      </c>
      <c r="MF20">
        <v>5.91E-2</v>
      </c>
      <c r="MG20">
        <v>5.9299999999999999E-2</v>
      </c>
      <c r="MH20">
        <v>5.9700000000000003E-2</v>
      </c>
      <c r="MI20">
        <v>6.0199999999999997E-2</v>
      </c>
      <c r="MJ20">
        <v>6.0699999999999997E-2</v>
      </c>
      <c r="MK20">
        <v>6.13E-2</v>
      </c>
      <c r="ML20">
        <v>6.2E-2</v>
      </c>
      <c r="MM20">
        <v>6.3E-2</v>
      </c>
      <c r="MN20">
        <v>6.4100000000000004E-2</v>
      </c>
      <c r="MO20">
        <v>6.5299999999999997E-2</v>
      </c>
      <c r="MP20">
        <v>6.7100000000000007E-2</v>
      </c>
      <c r="MQ20">
        <v>6.9199999999999998E-2</v>
      </c>
      <c r="MR20">
        <v>7.1599999999999997E-2</v>
      </c>
      <c r="MS20">
        <v>7.46E-2</v>
      </c>
      <c r="MT20">
        <v>7.8100000000000003E-2</v>
      </c>
      <c r="MU20">
        <v>8.2100000000000006E-2</v>
      </c>
      <c r="MV20">
        <v>8.6800000000000002E-2</v>
      </c>
      <c r="MW20">
        <v>9.1899999999999996E-2</v>
      </c>
      <c r="MX20">
        <v>9.74E-2</v>
      </c>
      <c r="MY20">
        <v>0.10352043800000001</v>
      </c>
      <c r="MZ20">
        <v>0.110223107</v>
      </c>
      <c r="NA20">
        <v>0.117231138</v>
      </c>
      <c r="NB20">
        <v>0.12455335300000001</v>
      </c>
      <c r="NC20">
        <v>0.13230571199999999</v>
      </c>
      <c r="ND20">
        <v>0.14020338700000001</v>
      </c>
      <c r="NE20">
        <v>0.148232326</v>
      </c>
      <c r="NF20">
        <v>0.15641787600000001</v>
      </c>
      <c r="NG20">
        <v>0.164704457</v>
      </c>
      <c r="NH20">
        <v>0.17306354600000001</v>
      </c>
      <c r="NI20">
        <v>0.18154266499999999</v>
      </c>
      <c r="NJ20">
        <v>0.190149441</v>
      </c>
      <c r="NK20">
        <v>0.198768526</v>
      </c>
      <c r="NL20">
        <v>0.207364514</v>
      </c>
      <c r="NM20">
        <v>0.216211662</v>
      </c>
      <c r="NN20">
        <v>0.22506335399999999</v>
      </c>
      <c r="NO20">
        <v>0.23388951999999999</v>
      </c>
      <c r="NP20">
        <v>0.242891833</v>
      </c>
      <c r="NQ20">
        <v>0.25195291600000003</v>
      </c>
      <c r="NR20">
        <v>0.26105773399999999</v>
      </c>
      <c r="NS20">
        <v>0.27018067200000001</v>
      </c>
      <c r="NT20">
        <v>0.27931606799999997</v>
      </c>
      <c r="NU20">
        <v>0.288431883</v>
      </c>
      <c r="NV20">
        <v>0.29752060800000002</v>
      </c>
      <c r="NW20">
        <v>0.306573123</v>
      </c>
      <c r="NX20">
        <v>0.31549575899999999</v>
      </c>
      <c r="NY20">
        <v>0.32424846299999999</v>
      </c>
      <c r="NZ20">
        <v>0.333035201</v>
      </c>
      <c r="OA20">
        <v>0.341558009</v>
      </c>
      <c r="OB20">
        <v>0.34981906400000001</v>
      </c>
      <c r="OC20">
        <v>0.35782668000000001</v>
      </c>
      <c r="OD20">
        <v>0.36560484799999998</v>
      </c>
      <c r="OE20">
        <v>0.37316629299999998</v>
      </c>
      <c r="OF20">
        <v>0.38040790000000002</v>
      </c>
      <c r="OG20">
        <v>0.38727730500000002</v>
      </c>
      <c r="OH20">
        <v>0.39392107700000001</v>
      </c>
      <c r="OI20">
        <v>0.40034732200000001</v>
      </c>
      <c r="OJ20">
        <v>0.40637403700000002</v>
      </c>
      <c r="OK20">
        <v>0.41210085200000002</v>
      </c>
      <c r="OL20">
        <v>0.41753685499999998</v>
      </c>
      <c r="OM20">
        <v>0.42268225599999998</v>
      </c>
      <c r="ON20">
        <v>0.42751178099999998</v>
      </c>
      <c r="OO20">
        <v>0.432075351</v>
      </c>
      <c r="OP20">
        <v>0.43631473199999998</v>
      </c>
      <c r="OQ20">
        <v>0.440254062</v>
      </c>
      <c r="OR20">
        <v>0.44398731000000002</v>
      </c>
      <c r="OS20">
        <v>0.44750034799999999</v>
      </c>
      <c r="OT20">
        <v>0.45072883400000002</v>
      </c>
      <c r="OU20">
        <v>0.45373880900000002</v>
      </c>
      <c r="OV20">
        <v>0.45653307399999998</v>
      </c>
      <c r="OW20">
        <v>0.45913371400000003</v>
      </c>
      <c r="OX20">
        <v>0.46148130300000001</v>
      </c>
      <c r="OY20">
        <v>0.46362066299999999</v>
      </c>
      <c r="OZ20">
        <v>0.46553412100000002</v>
      </c>
      <c r="PA20">
        <v>0.46727782499999998</v>
      </c>
      <c r="PB20">
        <v>0.46887266599999999</v>
      </c>
      <c r="PC20">
        <v>0.470274001</v>
      </c>
      <c r="PD20">
        <v>0.47147786600000002</v>
      </c>
      <c r="PE20">
        <v>0.47265663699999999</v>
      </c>
      <c r="PF20">
        <v>0.47382685499999999</v>
      </c>
      <c r="PG20">
        <v>0.47482120999999999</v>
      </c>
      <c r="PH20">
        <v>0.47565603299999998</v>
      </c>
      <c r="PI20">
        <v>0.47638860300000002</v>
      </c>
      <c r="PJ20">
        <v>0.47712570399999998</v>
      </c>
      <c r="PK20">
        <v>0.47770893599999997</v>
      </c>
      <c r="PL20">
        <v>0.47824937099999998</v>
      </c>
      <c r="PM20">
        <v>0.47880944600000003</v>
      </c>
      <c r="PN20">
        <v>0.47925746400000002</v>
      </c>
      <c r="PO20">
        <v>0.479642391</v>
      </c>
      <c r="PP20">
        <v>0.47996708799999999</v>
      </c>
      <c r="PQ20">
        <v>0.48022213600000002</v>
      </c>
      <c r="PR20">
        <v>0.48052886099999997</v>
      </c>
      <c r="PS20">
        <v>0.480836451</v>
      </c>
      <c r="PT20">
        <v>0.48098090300000002</v>
      </c>
      <c r="PU20">
        <v>0.48118457199999998</v>
      </c>
      <c r="PV20">
        <v>0.48140814900000001</v>
      </c>
      <c r="PW20">
        <v>0.481629908</v>
      </c>
      <c r="PX20">
        <v>0.48171845099999999</v>
      </c>
      <c r="PY20">
        <v>0.48181679799999999</v>
      </c>
      <c r="PZ20">
        <v>0.48194366700000002</v>
      </c>
      <c r="QA20">
        <v>0.48197659900000001</v>
      </c>
      <c r="QB20">
        <v>0.48203512999999998</v>
      </c>
      <c r="QC20">
        <v>0.48212543099999999</v>
      </c>
      <c r="QD20">
        <v>0.48228526100000002</v>
      </c>
      <c r="QE20">
        <v>0.48232591200000002</v>
      </c>
      <c r="QF20">
        <v>0.48235568400000001</v>
      </c>
      <c r="QG20">
        <v>0.482446402</v>
      </c>
      <c r="QH20">
        <v>0.482542366</v>
      </c>
      <c r="QI20">
        <v>0.48259717200000002</v>
      </c>
      <c r="QJ20">
        <v>0.48260557700000001</v>
      </c>
      <c r="QK20">
        <v>0.48263493200000002</v>
      </c>
      <c r="QL20">
        <v>0.48268178099999998</v>
      </c>
      <c r="QM20">
        <v>0.482730716</v>
      </c>
      <c r="QN20">
        <v>0.48274210099999998</v>
      </c>
      <c r="QO20">
        <v>0.48274880599999997</v>
      </c>
      <c r="QP20">
        <v>0.482769579</v>
      </c>
      <c r="QQ20">
        <v>0.48282048100000002</v>
      </c>
      <c r="QR20">
        <v>0.48285615399999998</v>
      </c>
      <c r="QS20">
        <v>0.48287075800000001</v>
      </c>
      <c r="QT20">
        <v>0.482867569</v>
      </c>
      <c r="QU20">
        <v>0.48290324200000001</v>
      </c>
      <c r="QV20">
        <v>0.48296186299999999</v>
      </c>
      <c r="QW20">
        <v>0.48299583800000001</v>
      </c>
      <c r="QX20">
        <v>0.48289331800000002</v>
      </c>
      <c r="QY20">
        <v>0.48290517900000002</v>
      </c>
      <c r="QZ20">
        <v>0.48296630400000001</v>
      </c>
      <c r="RA20">
        <v>0.48306062799999999</v>
      </c>
      <c r="RB20">
        <v>0.48305284999999998</v>
      </c>
      <c r="RC20">
        <v>0.48305419100000002</v>
      </c>
      <c r="RD20">
        <v>0.48307696</v>
      </c>
      <c r="RE20">
        <v>0.48316866200000003</v>
      </c>
      <c r="RF20">
        <v>0.48326951299999998</v>
      </c>
      <c r="RG20">
        <v>0.48333764099999998</v>
      </c>
      <c r="RH20">
        <v>0.48329523200000002</v>
      </c>
      <c r="RI20">
        <v>0.48336181</v>
      </c>
      <c r="RJ20">
        <v>0.48341989499999999</v>
      </c>
      <c r="RK20">
        <v>0.48343297800000001</v>
      </c>
      <c r="RL20">
        <v>0.48344674700000001</v>
      </c>
      <c r="RM20">
        <v>0.48348930499999998</v>
      </c>
      <c r="RN20">
        <v>0.48355808900000002</v>
      </c>
      <c r="RO20">
        <v>0.48364916400000002</v>
      </c>
      <c r="RP20">
        <v>0.48365455899999998</v>
      </c>
      <c r="RQ20">
        <v>0.48362839200000002</v>
      </c>
      <c r="RR20">
        <v>0.483605862</v>
      </c>
      <c r="RS20">
        <v>0.48364299500000002</v>
      </c>
      <c r="RT20">
        <v>0.48371282199999999</v>
      </c>
      <c r="RU20">
        <v>0.48380506000000001</v>
      </c>
      <c r="RV20">
        <v>0.48374003199999999</v>
      </c>
      <c r="RW20">
        <v>0.48376706200000003</v>
      </c>
      <c r="RX20">
        <v>0.48385366800000001</v>
      </c>
      <c r="RY20">
        <v>0.48395118100000001</v>
      </c>
      <c r="RZ20">
        <v>0.483875006</v>
      </c>
      <c r="SA20">
        <v>0.48381495499999999</v>
      </c>
      <c r="SB20">
        <v>0.483870625</v>
      </c>
      <c r="SC20">
        <v>0.48395294</v>
      </c>
      <c r="SD20">
        <v>0.484017313</v>
      </c>
      <c r="SE20">
        <v>0.48405534</v>
      </c>
      <c r="SF20">
        <v>0.48402220000000001</v>
      </c>
      <c r="SG20">
        <v>0.484085143</v>
      </c>
      <c r="SH20">
        <v>0.48418894400000001</v>
      </c>
      <c r="SI20">
        <v>0.48428410300000002</v>
      </c>
      <c r="SJ20">
        <v>0.48437601299999999</v>
      </c>
      <c r="SK20">
        <v>0.48443618399999999</v>
      </c>
      <c r="SL20">
        <v>0.48445600300000002</v>
      </c>
      <c r="SM20">
        <v>0.48450174899999998</v>
      </c>
      <c r="SN20">
        <v>0.48458057599999999</v>
      </c>
      <c r="SO20">
        <v>0.48465162499999997</v>
      </c>
      <c r="SP20">
        <v>0.48459085800000001</v>
      </c>
      <c r="SQ20">
        <v>0.48458301999999998</v>
      </c>
      <c r="SR20">
        <v>0.484634697</v>
      </c>
      <c r="SS20">
        <v>0.48476701999999999</v>
      </c>
      <c r="ST20">
        <v>0.48476892700000002</v>
      </c>
      <c r="SU20">
        <v>0.484825283</v>
      </c>
      <c r="SV20">
        <v>0.484920621</v>
      </c>
      <c r="SW20">
        <v>0.48485645700000002</v>
      </c>
      <c r="SX20">
        <v>0.48482796500000003</v>
      </c>
      <c r="SY20">
        <v>0.48486548699999998</v>
      </c>
      <c r="SZ20">
        <v>0.48503428700000001</v>
      </c>
      <c r="TA20">
        <v>0.485172838</v>
      </c>
      <c r="TB20">
        <v>0.48524761199999999</v>
      </c>
      <c r="TC20">
        <v>0.48524805900000001</v>
      </c>
      <c r="TD20">
        <v>0.48524710500000001</v>
      </c>
      <c r="TE20">
        <v>0.48525205300000002</v>
      </c>
      <c r="TF20">
        <v>0.48525458599999999</v>
      </c>
      <c r="TG20">
        <v>0.48523491600000002</v>
      </c>
      <c r="TH20">
        <v>0.48520359400000002</v>
      </c>
      <c r="TI20">
        <v>0.48517939399999999</v>
      </c>
      <c r="TJ20">
        <v>0.48517093100000003</v>
      </c>
      <c r="TK20">
        <v>0.48522674999999998</v>
      </c>
      <c r="TL20">
        <v>0.48524841699999999</v>
      </c>
      <c r="TM20">
        <v>0.48524126400000001</v>
      </c>
      <c r="TN20">
        <v>0.48522883700000002</v>
      </c>
      <c r="TO20">
        <v>0.48516368900000001</v>
      </c>
      <c r="TP20">
        <v>0.485122204</v>
      </c>
      <c r="TQ20">
        <v>0.48516774200000001</v>
      </c>
      <c r="TR20">
        <v>0.48502022</v>
      </c>
      <c r="TS20">
        <v>0.48489329199999998</v>
      </c>
      <c r="TT20">
        <v>0.484818578</v>
      </c>
      <c r="TU20">
        <v>0.48488470900000002</v>
      </c>
      <c r="TV20">
        <v>0.48478955000000001</v>
      </c>
      <c r="TW20">
        <v>0.48467919199999998</v>
      </c>
      <c r="TX20">
        <v>0.48471912700000003</v>
      </c>
      <c r="TY20">
        <v>0.48473101899999999</v>
      </c>
      <c r="TZ20">
        <v>0.48472806800000001</v>
      </c>
      <c r="UA20">
        <v>0.48470917299999999</v>
      </c>
      <c r="UB20">
        <v>0.48463276</v>
      </c>
      <c r="UC20">
        <v>0.484499544</v>
      </c>
      <c r="UD20">
        <v>0.48441955399999997</v>
      </c>
      <c r="UE20">
        <v>0.48461008100000003</v>
      </c>
      <c r="UF20">
        <v>0.48453912100000002</v>
      </c>
      <c r="UG20">
        <v>0.48440647100000001</v>
      </c>
      <c r="UH20">
        <v>0.48426795</v>
      </c>
      <c r="UI20">
        <v>0.484431267</v>
      </c>
      <c r="UJ20">
        <v>0.48450952800000002</v>
      </c>
      <c r="UK20">
        <v>0.484492123</v>
      </c>
      <c r="UL20">
        <v>0.48431569299999999</v>
      </c>
      <c r="UM20">
        <v>0.48431047799999999</v>
      </c>
      <c r="UN20">
        <v>0.48427969199999998</v>
      </c>
      <c r="UO20">
        <v>0.48414394300000002</v>
      </c>
      <c r="UP20">
        <v>0.48416227099999998</v>
      </c>
      <c r="UQ20">
        <v>0.48419752700000002</v>
      </c>
      <c r="UR20">
        <v>0.48423549500000002</v>
      </c>
      <c r="US20">
        <v>0.48423516799999999</v>
      </c>
      <c r="UT20">
        <v>0.48408621499999999</v>
      </c>
      <c r="UU20">
        <v>0.48393106499999999</v>
      </c>
      <c r="UV20">
        <v>0.48383706799999998</v>
      </c>
      <c r="UW20">
        <v>0.48365655499999999</v>
      </c>
      <c r="UX20">
        <v>0.48353201200000001</v>
      </c>
      <c r="UY20">
        <v>0.48346388299999998</v>
      </c>
      <c r="UZ20">
        <v>0.483455986</v>
      </c>
      <c r="VA20">
        <v>0.48344793899999999</v>
      </c>
      <c r="VB20">
        <v>0.48339542699999999</v>
      </c>
      <c r="VC20">
        <v>0.48326459500000002</v>
      </c>
      <c r="VD20">
        <v>0.48322865399999998</v>
      </c>
      <c r="VE20">
        <v>0.48324003799999998</v>
      </c>
      <c r="VF20">
        <v>0.48328238699999998</v>
      </c>
      <c r="VG20">
        <v>0.48330602</v>
      </c>
      <c r="VH20">
        <v>0.48310336500000001</v>
      </c>
      <c r="VI20">
        <v>0.48295894299999997</v>
      </c>
      <c r="VJ20">
        <v>0.48304641199999998</v>
      </c>
      <c r="VK20">
        <v>0.48288878800000001</v>
      </c>
      <c r="VL20">
        <v>0.48274755499999999</v>
      </c>
      <c r="VM20">
        <v>0.48265200899999999</v>
      </c>
      <c r="VN20">
        <v>0.48268693699999998</v>
      </c>
      <c r="VO20">
        <v>0.482704937</v>
      </c>
      <c r="VP20">
        <v>0.48261100099999998</v>
      </c>
      <c r="VQ20">
        <v>0.48233184200000001</v>
      </c>
      <c r="VR20">
        <v>0.482249767</v>
      </c>
      <c r="VS20">
        <v>0.48215708099999999</v>
      </c>
      <c r="VT20">
        <v>0.48203983900000003</v>
      </c>
      <c r="VU20">
        <v>0.481865406</v>
      </c>
      <c r="VV20">
        <v>0.48168924499999999</v>
      </c>
      <c r="VW20">
        <v>0.48158961500000003</v>
      </c>
      <c r="VX20">
        <v>0.48161527500000001</v>
      </c>
      <c r="VY20">
        <v>0.48136851200000003</v>
      </c>
      <c r="VZ20">
        <v>0.48114854099999999</v>
      </c>
      <c r="WA20">
        <v>0.48093703399999999</v>
      </c>
      <c r="WB20">
        <v>0.480678141</v>
      </c>
      <c r="WC20">
        <v>0.48056340199999997</v>
      </c>
      <c r="WD20">
        <v>0.48038038599999999</v>
      </c>
      <c r="WE20">
        <v>0.48005139800000002</v>
      </c>
      <c r="WF20">
        <v>0.47991052299999998</v>
      </c>
      <c r="WG20">
        <v>0.47974172199999998</v>
      </c>
      <c r="WH20">
        <v>0.47948539299999998</v>
      </c>
      <c r="WI20">
        <v>0.47899562099999998</v>
      </c>
      <c r="WJ20">
        <v>0.47875535499999999</v>
      </c>
      <c r="WK20">
        <v>0.47857555699999998</v>
      </c>
      <c r="WL20">
        <v>0.47837948800000002</v>
      </c>
      <c r="WM20">
        <v>0.47764941999999999</v>
      </c>
      <c r="WN20">
        <v>0.47721195199999999</v>
      </c>
      <c r="WO20">
        <v>0.476891905</v>
      </c>
      <c r="WP20">
        <v>0.47648891799999998</v>
      </c>
      <c r="WQ20">
        <v>0.47600498800000002</v>
      </c>
      <c r="WR20">
        <v>0.47547045399999999</v>
      </c>
      <c r="WS20">
        <v>0.47492420699999999</v>
      </c>
      <c r="WT20">
        <v>0.47462844799999998</v>
      </c>
      <c r="WU20">
        <v>0.474249274</v>
      </c>
      <c r="WV20">
        <v>0.47378051300000001</v>
      </c>
      <c r="WW20">
        <v>0.47319698300000002</v>
      </c>
      <c r="WX20">
        <v>0.47301718599999998</v>
      </c>
      <c r="WY20">
        <v>0.47275328599999999</v>
      </c>
      <c r="WZ20">
        <v>0.47238692599999998</v>
      </c>
      <c r="XA20">
        <v>0.47196349500000001</v>
      </c>
      <c r="XB20">
        <v>0.47173011300000001</v>
      </c>
      <c r="XC20">
        <v>0.47163134800000001</v>
      </c>
      <c r="XD20">
        <v>0.47165924300000001</v>
      </c>
      <c r="XE20">
        <v>0.47159093600000002</v>
      </c>
      <c r="XF20">
        <v>0.47139075400000002</v>
      </c>
      <c r="XG20">
        <v>0.47117099200000001</v>
      </c>
      <c r="XH20">
        <v>0.47116243800000002</v>
      </c>
      <c r="XI20">
        <v>0.471084118</v>
      </c>
      <c r="XJ20">
        <v>0.47097879599999998</v>
      </c>
      <c r="XK20">
        <v>0.47085303099999998</v>
      </c>
      <c r="XL20">
        <v>0.470692426</v>
      </c>
      <c r="XM20">
        <v>0.47076839199999998</v>
      </c>
      <c r="XN20">
        <v>0.47087404100000002</v>
      </c>
      <c r="XO20">
        <v>0.47081309599999999</v>
      </c>
      <c r="XP20">
        <v>0.470503956</v>
      </c>
      <c r="XQ20">
        <v>0.47041988400000001</v>
      </c>
      <c r="XR20">
        <v>0.47053992700000002</v>
      </c>
      <c r="XS20">
        <v>0.47065839199999998</v>
      </c>
      <c r="XT20">
        <v>0.470961452</v>
      </c>
      <c r="XU20">
        <v>0.470924079</v>
      </c>
      <c r="XV20">
        <v>0.470323771</v>
      </c>
      <c r="XW20">
        <v>0.47060018799999997</v>
      </c>
      <c r="XX20">
        <v>0.47070494299999999</v>
      </c>
      <c r="XY20">
        <v>0.47078973099999999</v>
      </c>
      <c r="XZ20">
        <v>0.47108733699999999</v>
      </c>
      <c r="YA20">
        <v>0.47098234300000003</v>
      </c>
      <c r="YB20">
        <v>0.47116676000000002</v>
      </c>
      <c r="YC20">
        <v>0.47162446400000002</v>
      </c>
      <c r="YD20">
        <v>0.47165685899999998</v>
      </c>
      <c r="YE20">
        <v>0.47183445099999999</v>
      </c>
      <c r="YF20">
        <v>0.4717713</v>
      </c>
      <c r="YG20">
        <v>0.47121891399999999</v>
      </c>
      <c r="YH20">
        <v>0.47166356399999998</v>
      </c>
      <c r="YI20">
        <v>0.47191888100000001</v>
      </c>
      <c r="YJ20">
        <v>0.472111106</v>
      </c>
      <c r="YK20">
        <v>0.472469062</v>
      </c>
      <c r="YL20">
        <v>0.47259744999999997</v>
      </c>
      <c r="YM20">
        <v>0.47264376299999999</v>
      </c>
      <c r="YN20">
        <v>0.47267317800000003</v>
      </c>
      <c r="YO20">
        <v>0.47294029599999998</v>
      </c>
      <c r="YP20">
        <v>0.47322288099999998</v>
      </c>
      <c r="YQ20">
        <v>0.47353121599999998</v>
      </c>
      <c r="YR20">
        <v>0.473734141</v>
      </c>
      <c r="YS20">
        <v>0.47376312199999998</v>
      </c>
      <c r="YT20">
        <v>0.47381115499999998</v>
      </c>
      <c r="YU20">
        <v>0.47384916900000001</v>
      </c>
      <c r="YV20">
        <v>0.47388514900000001</v>
      </c>
      <c r="YW20">
        <v>0.47407305999999999</v>
      </c>
      <c r="YX20">
        <v>0.474262605</v>
      </c>
      <c r="YY20">
        <v>0.47431270399999997</v>
      </c>
      <c r="YZ20">
        <v>0.474374242</v>
      </c>
      <c r="ZA20">
        <v>0.47445396899999998</v>
      </c>
      <c r="ZB20">
        <v>0.47451806499999999</v>
      </c>
      <c r="ZC20">
        <v>0.47466959600000003</v>
      </c>
      <c r="ZD20">
        <v>0.475020569</v>
      </c>
      <c r="ZE20">
        <v>0.47529421900000002</v>
      </c>
      <c r="ZF20">
        <v>0.47532548200000002</v>
      </c>
      <c r="ZG20">
        <v>0.47538319600000001</v>
      </c>
      <c r="ZH20">
        <v>0.47551336199999999</v>
      </c>
      <c r="ZI20">
        <v>0.475501954</v>
      </c>
      <c r="ZJ20">
        <v>0.47539438699999997</v>
      </c>
      <c r="ZK20">
        <v>0.47538331900000003</v>
      </c>
      <c r="ZL20">
        <v>0.47545056000000002</v>
      </c>
      <c r="ZM20">
        <v>0.47568992700000001</v>
      </c>
      <c r="ZN20">
        <v>0.47588570000000002</v>
      </c>
      <c r="ZO20">
        <v>0.47602758099999998</v>
      </c>
      <c r="ZP20">
        <v>0.47632312100000002</v>
      </c>
      <c r="ZQ20">
        <v>0.47650714700000002</v>
      </c>
      <c r="ZR20">
        <v>0.476525861</v>
      </c>
      <c r="ZS20">
        <v>0.47643685400000002</v>
      </c>
      <c r="ZT20">
        <v>0.47637285000000001</v>
      </c>
      <c r="ZU20">
        <v>0.47637195599999999</v>
      </c>
      <c r="ZV20">
        <v>0.47645436600000002</v>
      </c>
      <c r="ZW20">
        <v>0.47687668</v>
      </c>
      <c r="ZX20">
        <v>0.47722093100000001</v>
      </c>
      <c r="ZY20">
        <v>0.47722786900000003</v>
      </c>
      <c r="ZZ20">
        <v>0.477151995</v>
      </c>
      <c r="AAA20">
        <v>0.47705750000000002</v>
      </c>
      <c r="AAB20">
        <v>0.47699633299999999</v>
      </c>
      <c r="AAC20">
        <v>0.477017729</v>
      </c>
      <c r="AAD20">
        <v>0.47721815699999998</v>
      </c>
      <c r="AAE20">
        <v>0.47733549800000002</v>
      </c>
      <c r="AAF20">
        <v>0.477257188</v>
      </c>
      <c r="AAG20">
        <v>0.47724926499999998</v>
      </c>
      <c r="AAH20">
        <v>0.47740326199999999</v>
      </c>
      <c r="AAI20">
        <v>0.47753163999999998</v>
      </c>
      <c r="AAJ20">
        <v>0.47755664399999997</v>
      </c>
      <c r="AAK20">
        <v>0.47758642600000001</v>
      </c>
      <c r="AAL20">
        <v>0.47757520399999998</v>
      </c>
      <c r="AAM20">
        <v>0.47755340699999999</v>
      </c>
      <c r="AAN20">
        <v>0.477571411</v>
      </c>
      <c r="AAO20">
        <v>0.47761216899999998</v>
      </c>
      <c r="AAP20">
        <v>0.47766208399999999</v>
      </c>
      <c r="AAQ20">
        <v>0.47779104700000002</v>
      </c>
      <c r="AAR20">
        <v>0.47791270400000002</v>
      </c>
      <c r="AAS20">
        <v>0.47793696699999999</v>
      </c>
      <c r="AAT20">
        <v>0.47803519300000002</v>
      </c>
      <c r="AAU20">
        <v>0.47810480700000002</v>
      </c>
      <c r="AAV20">
        <v>0.47806115199999999</v>
      </c>
      <c r="AAW20">
        <v>0.47794384200000001</v>
      </c>
      <c r="AAX20">
        <v>0.47791298100000001</v>
      </c>
      <c r="AAY20">
        <v>0.47799203000000001</v>
      </c>
      <c r="AAZ20">
        <v>0.47801373400000002</v>
      </c>
      <c r="ABA20">
        <v>0.47804539699999998</v>
      </c>
      <c r="ABB20">
        <v>0.478033404</v>
      </c>
      <c r="ABC20">
        <v>0.47791803700000002</v>
      </c>
      <c r="ABD20">
        <v>0.47787237799999999</v>
      </c>
      <c r="ABE20">
        <v>0.47791566299999999</v>
      </c>
      <c r="ABF20">
        <v>0.47801105199999999</v>
      </c>
      <c r="ABG20">
        <v>0.478121611</v>
      </c>
      <c r="ABH20">
        <v>0.47816446499999998</v>
      </c>
      <c r="ABI20">
        <v>0.478151516</v>
      </c>
      <c r="ABJ20">
        <v>0.47807259000000002</v>
      </c>
      <c r="ABK20">
        <v>0.47802008499999998</v>
      </c>
      <c r="ABL20">
        <v>0.47800192699999999</v>
      </c>
      <c r="ABM20">
        <v>0.47797011</v>
      </c>
      <c r="ABN20">
        <v>0.47795706900000001</v>
      </c>
      <c r="ABO20">
        <v>0.47797158899999997</v>
      </c>
      <c r="ABP20">
        <v>0.477962895</v>
      </c>
      <c r="ABQ20">
        <v>0.47794230100000001</v>
      </c>
      <c r="ABR20">
        <v>0.47789263300000001</v>
      </c>
      <c r="ABS20">
        <v>0.47780748000000001</v>
      </c>
      <c r="ABT20">
        <v>0.477746373</v>
      </c>
      <c r="ABU20">
        <v>0.47768690200000002</v>
      </c>
      <c r="ABV20">
        <v>0.47759305499999999</v>
      </c>
      <c r="ABW20">
        <v>0.47753160900000002</v>
      </c>
      <c r="ABX20">
        <v>0.47746893099999999</v>
      </c>
      <c r="ABY20">
        <v>0.47748890900000002</v>
      </c>
      <c r="ABZ20">
        <v>0.47754486600000001</v>
      </c>
      <c r="ACA20">
        <v>0.47743689900000003</v>
      </c>
      <c r="ACB20">
        <v>0.47725687999999999</v>
      </c>
      <c r="ACC20">
        <v>0.47698480199999999</v>
      </c>
      <c r="ACD20">
        <v>0.47677441500000001</v>
      </c>
      <c r="ACE20">
        <v>0.47685059800000001</v>
      </c>
      <c r="ACF20">
        <v>0.47697120599999998</v>
      </c>
      <c r="ACG20">
        <v>0.47690528999999998</v>
      </c>
      <c r="ACH20">
        <v>0.47671950699999999</v>
      </c>
      <c r="ACI20">
        <v>0.47657164499999999</v>
      </c>
      <c r="ACJ20">
        <v>0.47647640899999999</v>
      </c>
      <c r="ACK20">
        <v>0.47639717500000001</v>
      </c>
      <c r="ACL20">
        <v>0.476333018</v>
      </c>
      <c r="ACM20">
        <v>0.47624188299999998</v>
      </c>
      <c r="ACN20">
        <v>0.47603334600000002</v>
      </c>
      <c r="ACO20">
        <v>0.475817133</v>
      </c>
      <c r="ACP20">
        <v>0.47564553199999998</v>
      </c>
      <c r="ACQ20">
        <v>0.47548546000000003</v>
      </c>
      <c r="ACR20">
        <v>0.47530501000000003</v>
      </c>
      <c r="ACS20">
        <v>0.475115434</v>
      </c>
      <c r="ACT20">
        <v>0.475010765</v>
      </c>
      <c r="ACU20">
        <v>0.47491620800000001</v>
      </c>
      <c r="ACV20">
        <v>0.47467120000000002</v>
      </c>
      <c r="ACW20">
        <v>0.47441398200000001</v>
      </c>
      <c r="ACX20">
        <v>0.474313074</v>
      </c>
      <c r="ACY20">
        <v>0.474239882</v>
      </c>
      <c r="ACZ20">
        <v>0.474057428</v>
      </c>
      <c r="ADA20">
        <v>0.47379102299999998</v>
      </c>
      <c r="ADB20">
        <v>0.47350504100000002</v>
      </c>
      <c r="ADC20">
        <v>0.47319488799999998</v>
      </c>
      <c r="ADD20">
        <v>0.47295074199999998</v>
      </c>
      <c r="ADE20">
        <v>0.47285627800000002</v>
      </c>
      <c r="ADF20">
        <v>0.47270453099999998</v>
      </c>
      <c r="ADG20">
        <v>0.47219690800000003</v>
      </c>
      <c r="ADH20">
        <v>0.47169492899999999</v>
      </c>
      <c r="ADI20">
        <v>0.47152064399999999</v>
      </c>
      <c r="ADJ20">
        <v>0.47136075900000002</v>
      </c>
      <c r="ADK20">
        <v>0.47083768999999998</v>
      </c>
      <c r="ADL20">
        <v>0.47021855499999998</v>
      </c>
      <c r="ADM20">
        <v>0.46971919600000001</v>
      </c>
      <c r="ADN20">
        <v>0.46927073699999999</v>
      </c>
      <c r="ADO20">
        <v>0.468720786</v>
      </c>
      <c r="ADP20">
        <v>0.46810923500000001</v>
      </c>
      <c r="ADQ20">
        <v>0.46742566400000002</v>
      </c>
      <c r="ADR20">
        <v>0.46652005299999999</v>
      </c>
      <c r="ADS20">
        <v>0.46563627000000002</v>
      </c>
      <c r="ADT20">
        <v>0.46493617399999998</v>
      </c>
      <c r="ADU20">
        <v>0.46420888599999999</v>
      </c>
      <c r="ADV20">
        <v>0.463154487</v>
      </c>
      <c r="ADW20">
        <v>0.46211482599999998</v>
      </c>
      <c r="ADX20">
        <v>0.461174994</v>
      </c>
      <c r="ADY20">
        <v>0.46024644399999998</v>
      </c>
      <c r="ADZ20">
        <v>0.45908306100000001</v>
      </c>
      <c r="AEA20">
        <v>0.45787303099999999</v>
      </c>
      <c r="AEB20">
        <v>0.45672860799999998</v>
      </c>
      <c r="AEC20">
        <v>0.45566875200000001</v>
      </c>
      <c r="AED20">
        <v>0.454608866</v>
      </c>
      <c r="AEE20">
        <v>0.45349006400000003</v>
      </c>
      <c r="AEF20">
        <v>0.45240915100000001</v>
      </c>
      <c r="AEG20">
        <v>0.45143296900000002</v>
      </c>
      <c r="AEH20">
        <v>0.45049017699999999</v>
      </c>
      <c r="AEI20">
        <v>0.44952820799999998</v>
      </c>
      <c r="AEJ20">
        <v>0.44856220000000002</v>
      </c>
      <c r="AEK20">
        <v>0.44756462200000002</v>
      </c>
      <c r="AEL20">
        <v>0.446587978</v>
      </c>
      <c r="AEM20">
        <v>0.446004452</v>
      </c>
      <c r="AEN20">
        <v>0.445428294</v>
      </c>
      <c r="AEO20">
        <v>0.44470745</v>
      </c>
      <c r="AEP20">
        <v>0.443968847</v>
      </c>
      <c r="AEQ20">
        <v>0.44347062799999998</v>
      </c>
      <c r="AER20">
        <v>0.44301329</v>
      </c>
      <c r="AES20">
        <v>0.44251383900000002</v>
      </c>
      <c r="AET20">
        <v>0.44203504300000002</v>
      </c>
      <c r="AEU20">
        <v>0.44168940400000001</v>
      </c>
      <c r="AEV20">
        <v>0.44138387499999998</v>
      </c>
      <c r="AEW20">
        <v>0.44108744100000002</v>
      </c>
      <c r="AEX20">
        <v>0.44083953399999998</v>
      </c>
      <c r="AEY20">
        <v>0.44063392600000001</v>
      </c>
      <c r="AEZ20">
        <v>0.44047872700000001</v>
      </c>
      <c r="AFA20">
        <v>0.440282646</v>
      </c>
      <c r="AFB20">
        <v>0.43997594499999998</v>
      </c>
      <c r="AFC20">
        <v>0.43972473899999998</v>
      </c>
      <c r="AFD20">
        <v>0.43980206100000002</v>
      </c>
      <c r="AFE20">
        <v>0.43986005299999997</v>
      </c>
      <c r="AFF20">
        <v>0.43959895100000002</v>
      </c>
      <c r="AFG20">
        <v>0.43933772500000001</v>
      </c>
      <c r="AFH20">
        <v>0.43931099600000001</v>
      </c>
      <c r="AFI20">
        <v>0.43929015399999999</v>
      </c>
      <c r="AFJ20">
        <v>0.43911725800000001</v>
      </c>
      <c r="AFK20">
        <v>0.43892083700000001</v>
      </c>
      <c r="AFL20">
        <v>0.43879304600000002</v>
      </c>
      <c r="AFM20">
        <v>0.43869001000000002</v>
      </c>
      <c r="AFN20">
        <v>0.43856530199999999</v>
      </c>
      <c r="AFO20">
        <v>0.43843498199999997</v>
      </c>
      <c r="AFP20">
        <v>0.43829433299999998</v>
      </c>
      <c r="AFQ20">
        <v>0.43811181799999999</v>
      </c>
      <c r="AFR20">
        <v>0.43797856899999998</v>
      </c>
      <c r="AFS20">
        <v>0.438003912</v>
      </c>
      <c r="AFT20">
        <v>0.43798621500000001</v>
      </c>
      <c r="AFU20">
        <v>0.43772492699999999</v>
      </c>
      <c r="AFV20">
        <v>0.43748395699999998</v>
      </c>
      <c r="AFW20">
        <v>0.43752727499999999</v>
      </c>
      <c r="AFX20">
        <v>0.43757043699999998</v>
      </c>
      <c r="AFY20">
        <v>0.43742756900000002</v>
      </c>
      <c r="AFZ20">
        <v>0.43728312899999999</v>
      </c>
      <c r="AGA20">
        <v>0.43733776000000002</v>
      </c>
      <c r="AGB20">
        <v>0.43742276000000002</v>
      </c>
      <c r="AGC20">
        <v>0.43740481599999997</v>
      </c>
      <c r="AGD20">
        <v>0.43736029700000001</v>
      </c>
      <c r="AGE20">
        <v>0.43742707600000003</v>
      </c>
      <c r="AGF20">
        <v>0.43754996499999999</v>
      </c>
      <c r="AGG20">
        <v>0.43758791800000002</v>
      </c>
      <c r="AGH20">
        <v>0.43754830099999997</v>
      </c>
      <c r="AGI20">
        <v>0.43753895900000001</v>
      </c>
      <c r="AGJ20">
        <v>0.43758628300000002</v>
      </c>
      <c r="AGK20">
        <v>0.43765491200000001</v>
      </c>
      <c r="AGL20">
        <v>0.43775739200000002</v>
      </c>
      <c r="AGM20">
        <v>0.43786366500000001</v>
      </c>
      <c r="AGN20">
        <v>0.43806332199999998</v>
      </c>
      <c r="AGO20">
        <v>0.43826541499999999</v>
      </c>
      <c r="AGP20">
        <v>0.43823221099999998</v>
      </c>
      <c r="AGQ20">
        <v>0.43819906800000002</v>
      </c>
      <c r="AGR20">
        <v>0.438387411</v>
      </c>
      <c r="AGS20">
        <v>0.43860337700000002</v>
      </c>
      <c r="AGT20">
        <v>0.43875025299999998</v>
      </c>
      <c r="AGU20">
        <v>0.43887363600000001</v>
      </c>
      <c r="AGV20">
        <v>0.43896125600000002</v>
      </c>
      <c r="AGW20">
        <v>0.43903931899999998</v>
      </c>
      <c r="AGX20">
        <v>0.439177284</v>
      </c>
      <c r="AGY20">
        <v>0.43935277099999998</v>
      </c>
      <c r="AGZ20">
        <v>0.43950494899999998</v>
      </c>
      <c r="AHA20">
        <v>0.43963375799999999</v>
      </c>
      <c r="AHB20">
        <v>0.43978954399999998</v>
      </c>
      <c r="AHC20">
        <v>0.439991576</v>
      </c>
      <c r="AHD20">
        <v>0.44016182100000001</v>
      </c>
      <c r="AHE20">
        <v>0.44024191800000001</v>
      </c>
      <c r="AHF20">
        <v>0.44035401699999999</v>
      </c>
      <c r="AHG20">
        <v>0.440639322</v>
      </c>
      <c r="AHH20">
        <v>0.440908625</v>
      </c>
      <c r="AHI20">
        <v>0.440897125</v>
      </c>
      <c r="AHJ20">
        <v>0.44088565600000001</v>
      </c>
      <c r="AHK20">
        <v>0.44119787599999999</v>
      </c>
      <c r="AHL20">
        <v>0.44152729699999999</v>
      </c>
      <c r="AHM20">
        <v>0.44153355599999999</v>
      </c>
      <c r="AHN20">
        <v>0.44148003400000002</v>
      </c>
      <c r="AHO20">
        <v>0.44167522199999998</v>
      </c>
      <c r="AHP20">
        <v>0.44195713399999997</v>
      </c>
      <c r="AHQ20">
        <v>0.44206245100000002</v>
      </c>
      <c r="AHR20">
        <v>0.44206605799999998</v>
      </c>
      <c r="AHS20">
        <v>0.44220818699999997</v>
      </c>
      <c r="AHT20">
        <v>0.44247530099999999</v>
      </c>
      <c r="AHU20">
        <v>0.44265790900000002</v>
      </c>
      <c r="AHV20">
        <v>0.44272783199999999</v>
      </c>
      <c r="AHW20">
        <v>0.442791343</v>
      </c>
      <c r="AHX20">
        <v>0.442824208</v>
      </c>
      <c r="AHY20">
        <v>0.44288972199999999</v>
      </c>
      <c r="AHZ20">
        <v>0.44309721000000002</v>
      </c>
      <c r="AIA20">
        <v>0.44327824700000001</v>
      </c>
      <c r="AIB20">
        <v>0.44324263699999999</v>
      </c>
      <c r="AIC20">
        <v>0.44321334899999998</v>
      </c>
      <c r="AID20">
        <v>0.443449231</v>
      </c>
      <c r="AIE20">
        <v>0.443687304</v>
      </c>
      <c r="AIF20">
        <v>0.44369744700000002</v>
      </c>
      <c r="AIG20">
        <v>0.44368943100000002</v>
      </c>
      <c r="AIH20">
        <v>0.44383001799999999</v>
      </c>
      <c r="AII20">
        <v>0.44399680899999999</v>
      </c>
      <c r="AIJ20">
        <v>0.44403306599999998</v>
      </c>
      <c r="AIK20">
        <v>0.44402190499999999</v>
      </c>
      <c r="AIL20">
        <v>0.44400948099999998</v>
      </c>
      <c r="AIM20">
        <v>0.44399237000000003</v>
      </c>
      <c r="AIN20">
        <v>0.44399758</v>
      </c>
      <c r="AIO20">
        <v>0.444028164</v>
      </c>
      <c r="AIP20">
        <v>0.44404943699999999</v>
      </c>
      <c r="AIQ20">
        <v>0.44404324099999998</v>
      </c>
      <c r="AIR20">
        <v>0.444037505</v>
      </c>
      <c r="AIS20">
        <v>0.44406195500000001</v>
      </c>
      <c r="AIT20">
        <v>0.44406334200000003</v>
      </c>
      <c r="AIU20">
        <v>0.443932251</v>
      </c>
      <c r="AIV20">
        <v>0.443809854</v>
      </c>
      <c r="AIW20">
        <v>0.44378053499999998</v>
      </c>
      <c r="AIX20">
        <v>0.44374847099999998</v>
      </c>
      <c r="AIY20">
        <v>0.44371545099999998</v>
      </c>
      <c r="AIZ20">
        <v>0.44368452899999999</v>
      </c>
      <c r="AJA20">
        <v>0.44357298499999998</v>
      </c>
      <c r="AJB20">
        <v>0.443445162</v>
      </c>
      <c r="AJC20">
        <v>0.44338834199999999</v>
      </c>
      <c r="AJD20">
        <v>0.44336050199999999</v>
      </c>
      <c r="AJE20">
        <v>0.443238352</v>
      </c>
      <c r="AJF20">
        <v>0.44307026500000002</v>
      </c>
      <c r="AJG20">
        <v>0.44300943599999998</v>
      </c>
      <c r="AJH20">
        <v>0.44301699</v>
      </c>
      <c r="AJI20">
        <v>0.44286215899999998</v>
      </c>
      <c r="AJJ20">
        <v>0.44254799900000003</v>
      </c>
      <c r="AJK20">
        <v>0.442348835</v>
      </c>
      <c r="AJL20">
        <v>0.44232595899999999</v>
      </c>
      <c r="AJM20">
        <v>0.44220023200000003</v>
      </c>
      <c r="AJN20">
        <v>0.44185967999999998</v>
      </c>
      <c r="AJO20">
        <v>0.44158902100000003</v>
      </c>
      <c r="AJP20">
        <v>0.44152335199999998</v>
      </c>
      <c r="AJQ20">
        <v>0.44141165300000001</v>
      </c>
      <c r="AJR20">
        <v>0.44107036100000002</v>
      </c>
      <c r="AJS20">
        <v>0.44074488499999998</v>
      </c>
      <c r="AJT20">
        <v>0.44065945400000001</v>
      </c>
      <c r="AJU20">
        <v>0.440568721</v>
      </c>
      <c r="AJV20">
        <v>0.44017689700000001</v>
      </c>
      <c r="AJW20">
        <v>0.43976111899999998</v>
      </c>
      <c r="AJX20">
        <v>0.43959102799999999</v>
      </c>
      <c r="AJY20">
        <v>0.43946397599999998</v>
      </c>
      <c r="AJZ20">
        <v>0.43903863999999998</v>
      </c>
      <c r="AKA20">
        <v>0.438523002</v>
      </c>
      <c r="AKB20">
        <v>0.43828869199999998</v>
      </c>
      <c r="AKC20">
        <v>0.43818158699999998</v>
      </c>
      <c r="AKD20">
        <v>0.437771142</v>
      </c>
      <c r="AKE20">
        <v>0.43717568499999998</v>
      </c>
      <c r="AKF20">
        <v>0.436754327</v>
      </c>
      <c r="AKG20">
        <v>0.43645918700000003</v>
      </c>
      <c r="AKH20">
        <v>0.43603002899999999</v>
      </c>
      <c r="AKI20">
        <v>0.43545171300000002</v>
      </c>
      <c r="AKJ20">
        <v>0.43497248500000002</v>
      </c>
      <c r="AKK20">
        <v>0.43465505700000001</v>
      </c>
      <c r="AKL20">
        <v>0.43419670199999999</v>
      </c>
      <c r="AKM20">
        <v>0.43340593399999999</v>
      </c>
      <c r="AKN20">
        <v>0.43269856099999998</v>
      </c>
      <c r="AKO20">
        <v>0.43223592199999999</v>
      </c>
      <c r="AKP20">
        <v>0.431699412</v>
      </c>
      <c r="AKQ20">
        <v>0.43084951100000002</v>
      </c>
      <c r="AKR20">
        <v>0.43003108800000001</v>
      </c>
      <c r="AKS20">
        <v>0.42940298100000002</v>
      </c>
      <c r="AKT20">
        <v>0.42876306600000003</v>
      </c>
      <c r="AKU20">
        <v>0.42788547999999998</v>
      </c>
      <c r="AKV20">
        <v>0.42701335099999999</v>
      </c>
      <c r="AKW20">
        <v>0.42615370699999999</v>
      </c>
      <c r="AKX20">
        <v>0.42528250299999998</v>
      </c>
      <c r="AKY20">
        <v>0.42435904099999999</v>
      </c>
      <c r="AKZ20">
        <v>0.42341880799999998</v>
      </c>
      <c r="ALA20">
        <v>0.42238179799999997</v>
      </c>
      <c r="ALB20">
        <v>0.42133337999999998</v>
      </c>
      <c r="ALC20">
        <v>0.42034613100000001</v>
      </c>
      <c r="ALD20">
        <v>0.41934476100000001</v>
      </c>
      <c r="ALE20">
        <v>0.41825012900000003</v>
      </c>
      <c r="ALF20">
        <v>0.41714131500000001</v>
      </c>
      <c r="ALG20">
        <v>0.416060341</v>
      </c>
      <c r="ALH20">
        <v>0.41492177499999999</v>
      </c>
      <c r="ALI20">
        <v>0.41372682199999999</v>
      </c>
      <c r="ALJ20">
        <v>0.41253060400000002</v>
      </c>
      <c r="ALK20">
        <v>0.41137048799999998</v>
      </c>
      <c r="ALL20">
        <v>0.41014461099999999</v>
      </c>
      <c r="ALM20">
        <v>0.40890051300000002</v>
      </c>
      <c r="ALN20">
        <v>0.40771807700000001</v>
      </c>
      <c r="ALO20">
        <v>0.40656869000000001</v>
      </c>
      <c r="ALP20">
        <v>0.40534922600000001</v>
      </c>
      <c r="ALQ20">
        <v>0.40412094500000001</v>
      </c>
      <c r="ALR20">
        <v>0.40288214999999999</v>
      </c>
      <c r="ALS20">
        <v>0.40167187399999998</v>
      </c>
      <c r="ALT20">
        <v>0.400514286</v>
      </c>
      <c r="ALU20">
        <v>0.39936264799999999</v>
      </c>
      <c r="ALV20">
        <v>0.398144047</v>
      </c>
      <c r="ALW20">
        <v>0.39692409000000001</v>
      </c>
      <c r="ALX20">
        <v>0.39576042900000002</v>
      </c>
      <c r="ALY20">
        <v>0.39461844200000001</v>
      </c>
      <c r="ALZ20">
        <v>0.39343323000000002</v>
      </c>
      <c r="AMA20">
        <v>0.39225699000000003</v>
      </c>
      <c r="AMB20">
        <v>0.39109545600000001</v>
      </c>
      <c r="AMC20">
        <v>0.38991536300000001</v>
      </c>
      <c r="AMD20">
        <v>0.38875312000000001</v>
      </c>
      <c r="AME20">
        <v>0.38763730699999999</v>
      </c>
      <c r="AMF20">
        <v>0.38647882500000003</v>
      </c>
      <c r="AMG20">
        <v>0.38525828200000001</v>
      </c>
      <c r="AMH20">
        <v>0.38408398399999999</v>
      </c>
      <c r="AMI20">
        <v>0.38295565500000001</v>
      </c>
      <c r="AMJ20">
        <v>0.38174670500000002</v>
      </c>
      <c r="AMK20">
        <v>0.38041196599999999</v>
      </c>
      <c r="AML20">
        <v>0.37908943499999997</v>
      </c>
      <c r="AMM20">
        <v>0.37768600699999999</v>
      </c>
      <c r="AMN20">
        <v>0.37626420300000002</v>
      </c>
      <c r="AMO20">
        <v>0.37482272999999999</v>
      </c>
      <c r="AMP20">
        <v>0.373363375</v>
      </c>
      <c r="AMQ20">
        <v>0.37157774199999999</v>
      </c>
      <c r="AMR20">
        <v>0.36979966199999997</v>
      </c>
      <c r="AMS20">
        <v>0.36805077899999999</v>
      </c>
      <c r="AMT20">
        <v>0.36630405500000002</v>
      </c>
      <c r="AMU20">
        <v>0.36408769000000002</v>
      </c>
      <c r="AMV20">
        <v>0.36183032199999998</v>
      </c>
      <c r="AMW20">
        <v>0.359521282</v>
      </c>
      <c r="AMX20">
        <v>0.35724032900000002</v>
      </c>
      <c r="AMY20">
        <v>0.35441266100000002</v>
      </c>
      <c r="AMZ20">
        <v>0.35150051799999998</v>
      </c>
      <c r="ANA20">
        <v>0.34844032699999999</v>
      </c>
      <c r="ANB20">
        <v>0.34534369500000001</v>
      </c>
      <c r="ANC20">
        <v>0.34178291100000002</v>
      </c>
      <c r="AND20">
        <v>0.33801969599999998</v>
      </c>
      <c r="ANE20">
        <v>0.33409767299999998</v>
      </c>
      <c r="ANF20">
        <v>0.33009900599999997</v>
      </c>
      <c r="ANG20">
        <v>0.32560517300000003</v>
      </c>
      <c r="ANH20">
        <v>0.32080346700000001</v>
      </c>
      <c r="ANI20">
        <v>0.31593291699999998</v>
      </c>
      <c r="ANJ20">
        <v>0.31094943600000002</v>
      </c>
      <c r="ANK20">
        <v>0.30574752300000002</v>
      </c>
      <c r="ANL20">
        <v>0.30020329800000001</v>
      </c>
      <c r="ANM20">
        <v>0.29460509099999999</v>
      </c>
      <c r="ANN20">
        <v>0.28891658100000001</v>
      </c>
      <c r="ANO20">
        <v>0.28309093800000001</v>
      </c>
      <c r="ANP20">
        <v>0.27703995599999998</v>
      </c>
      <c r="ANQ20">
        <v>0.27107606899999998</v>
      </c>
      <c r="ANR20">
        <v>0.26512747399999997</v>
      </c>
      <c r="ANS20">
        <v>0.25919531200000001</v>
      </c>
      <c r="ANT20">
        <v>0.25319217799999999</v>
      </c>
      <c r="ANU20">
        <v>0.247236709</v>
      </c>
      <c r="ANV20">
        <v>0.24146780900000001</v>
      </c>
      <c r="ANW20">
        <v>0.235731511</v>
      </c>
      <c r="ANX20">
        <v>0.230203936</v>
      </c>
      <c r="ANY20">
        <v>0.224762346</v>
      </c>
      <c r="ANZ20">
        <v>0.21957849900000001</v>
      </c>
      <c r="AOA20">
        <v>0.21444507500000001</v>
      </c>
      <c r="AOB20">
        <v>0.20971853300000001</v>
      </c>
      <c r="AOC20">
        <v>0.20507062500000001</v>
      </c>
      <c r="AOD20">
        <v>0.20068425100000001</v>
      </c>
      <c r="AOE20">
        <v>0.19636282099999999</v>
      </c>
      <c r="AOF20">
        <v>0.19244508399999999</v>
      </c>
      <c r="AOG20">
        <v>0.188673498</v>
      </c>
      <c r="AOH20">
        <v>0.185215041</v>
      </c>
      <c r="AOI20">
        <v>0.18187082600000001</v>
      </c>
      <c r="AOJ20">
        <v>0.178848648</v>
      </c>
      <c r="AOK20">
        <v>0.17594637099999999</v>
      </c>
      <c r="AOL20">
        <v>0.17328845500000001</v>
      </c>
      <c r="AOM20">
        <v>0.17081684599999999</v>
      </c>
      <c r="AON20">
        <v>0.168481307</v>
      </c>
      <c r="AOO20">
        <v>0.16626263199999999</v>
      </c>
      <c r="AOP20">
        <v>0.16427054299999999</v>
      </c>
      <c r="AOQ20">
        <v>0.16248970400000001</v>
      </c>
      <c r="AOR20">
        <v>0.16077229900000001</v>
      </c>
      <c r="AOS20">
        <v>0.159145551</v>
      </c>
      <c r="AOT20">
        <v>0.15768315899999999</v>
      </c>
      <c r="AOU20">
        <v>0.15644968200000001</v>
      </c>
      <c r="AOV20">
        <v>0.15522158599999999</v>
      </c>
      <c r="AOW20">
        <v>0.154060314</v>
      </c>
      <c r="AOX20">
        <v>0.152997838</v>
      </c>
      <c r="AOY20">
        <v>0.15208095899999999</v>
      </c>
      <c r="AOZ20">
        <v>0.15117994100000001</v>
      </c>
      <c r="APA20">
        <v>0.15042831200000001</v>
      </c>
      <c r="APB20">
        <v>0.14969824900000001</v>
      </c>
      <c r="APC20">
        <v>0.149025716</v>
      </c>
      <c r="APD20">
        <v>0.14837094100000001</v>
      </c>
      <c r="APE20">
        <v>0.147883868</v>
      </c>
      <c r="APF20">
        <v>0.14742673100000001</v>
      </c>
      <c r="APG20">
        <v>0.146983637</v>
      </c>
      <c r="APH20">
        <v>0.14654103600000001</v>
      </c>
      <c r="API20">
        <v>0.14627253400000001</v>
      </c>
      <c r="APJ20">
        <v>0.146036743</v>
      </c>
      <c r="APK20">
        <v>0.145757204</v>
      </c>
      <c r="APL20">
        <v>0.14546978799999999</v>
      </c>
      <c r="APM20">
        <v>0.14532815399999999</v>
      </c>
      <c r="APN20">
        <v>0.14521035099999999</v>
      </c>
      <c r="APO20">
        <v>0.145074482</v>
      </c>
      <c r="APP20">
        <v>0.14493136700000001</v>
      </c>
      <c r="APQ20">
        <v>0.144951838</v>
      </c>
      <c r="APR20">
        <v>0.14502458300000001</v>
      </c>
      <c r="APS20">
        <v>0.14500912099999999</v>
      </c>
      <c r="APT20">
        <v>0.14495711</v>
      </c>
      <c r="APU20">
        <v>0.14504109200000001</v>
      </c>
      <c r="APV20">
        <v>0.14518876999999999</v>
      </c>
      <c r="APW20">
        <v>0.14525491600000001</v>
      </c>
      <c r="APX20">
        <v>0.14529014000000001</v>
      </c>
      <c r="APY20">
        <v>0.14545332499999999</v>
      </c>
      <c r="APZ20">
        <v>0.14565893199999999</v>
      </c>
      <c r="AQA20">
        <v>0.145794386</v>
      </c>
      <c r="AQB20">
        <v>0.14593927300000001</v>
      </c>
      <c r="AQC20">
        <v>0.146194611</v>
      </c>
      <c r="AQD20">
        <v>0.14649062800000001</v>
      </c>
      <c r="AQE20">
        <v>0.146814054</v>
      </c>
      <c r="AQF20">
        <v>0.147223312</v>
      </c>
      <c r="AQG20">
        <v>0.14760896800000001</v>
      </c>
      <c r="AQH20">
        <v>0.14795181800000001</v>
      </c>
      <c r="AQI20">
        <v>0.14841801900000001</v>
      </c>
      <c r="AQJ20">
        <v>0.14906534799999999</v>
      </c>
      <c r="AQK20">
        <v>0.149654285</v>
      </c>
      <c r="AQL20">
        <v>0.150182224</v>
      </c>
      <c r="AQM20">
        <v>0.150807989</v>
      </c>
      <c r="AQN20">
        <v>0.1516438</v>
      </c>
      <c r="AQO20">
        <v>0.152457536</v>
      </c>
      <c r="AQP20">
        <v>0.153228911</v>
      </c>
      <c r="AQQ20">
        <v>0.15404448200000001</v>
      </c>
      <c r="AQR20">
        <v>0.15502174299999999</v>
      </c>
      <c r="AQS20">
        <v>0.156005647</v>
      </c>
      <c r="AQT20">
        <v>0.15698030299999999</v>
      </c>
      <c r="AQU20">
        <v>0.15798959700000001</v>
      </c>
      <c r="AQV20">
        <v>0.159170863</v>
      </c>
      <c r="AQW20">
        <v>0.160341862</v>
      </c>
      <c r="AQX20">
        <v>0.161405616</v>
      </c>
      <c r="AQY20">
        <v>0.162477604</v>
      </c>
      <c r="AQZ20">
        <v>0.16368914500000001</v>
      </c>
      <c r="ARA20">
        <v>0.164933781</v>
      </c>
      <c r="ARB20">
        <v>0.16617026400000001</v>
      </c>
      <c r="ARC20">
        <v>0.16739285700000001</v>
      </c>
      <c r="ARD20">
        <v>0.16868725500000001</v>
      </c>
      <c r="ARE20">
        <v>0.170001399</v>
      </c>
      <c r="ARF20">
        <v>0.17125380500000001</v>
      </c>
      <c r="ARG20">
        <v>0.172506827</v>
      </c>
      <c r="ARH20">
        <v>0.17384814900000001</v>
      </c>
      <c r="ARI20">
        <v>0.17519443300000001</v>
      </c>
      <c r="ARJ20">
        <v>0.17653698800000001</v>
      </c>
      <c r="ARK20">
        <v>0.177893092</v>
      </c>
      <c r="ARL20">
        <v>0.179273984</v>
      </c>
      <c r="ARM20">
        <v>0.180647846</v>
      </c>
      <c r="ARN20">
        <v>0.182007897</v>
      </c>
      <c r="ARO20">
        <v>0.18338328600000001</v>
      </c>
      <c r="ARP20">
        <v>0.18475133599999999</v>
      </c>
      <c r="ARQ20">
        <v>0.186125138</v>
      </c>
      <c r="ARR20">
        <v>0.18756682699999999</v>
      </c>
      <c r="ARS20">
        <v>0.18899954499999999</v>
      </c>
      <c r="ART20">
        <v>0.19034616800000001</v>
      </c>
      <c r="ARU20">
        <v>0.19169401</v>
      </c>
      <c r="ARV20">
        <v>0.19317361999999999</v>
      </c>
      <c r="ARW20">
        <v>0.194710884</v>
      </c>
      <c r="ARX20">
        <v>0.196113234</v>
      </c>
      <c r="ARY20">
        <v>0.197435795</v>
      </c>
      <c r="ARZ20">
        <v>0.19889220599999999</v>
      </c>
      <c r="ASA20">
        <v>0.200415487</v>
      </c>
      <c r="ASB20">
        <v>0.201811979</v>
      </c>
      <c r="ASC20">
        <v>0.203150572</v>
      </c>
      <c r="ASD20">
        <v>0.20461088299999999</v>
      </c>
      <c r="ASE20">
        <v>0.20615566900000001</v>
      </c>
      <c r="ASF20">
        <v>0.207560732</v>
      </c>
      <c r="ASG20">
        <v>0.20884466199999999</v>
      </c>
      <c r="ASH20">
        <v>0.210278875</v>
      </c>
      <c r="ASI20">
        <v>0.21185395200000001</v>
      </c>
      <c r="ASJ20">
        <v>0.213291911</v>
      </c>
      <c r="ASK20">
        <v>0.214544811</v>
      </c>
      <c r="ASL20">
        <v>0.215880197</v>
      </c>
      <c r="ASM20">
        <v>0.21736887199999999</v>
      </c>
      <c r="ASN20">
        <v>0.21879374300000001</v>
      </c>
      <c r="ASO20">
        <v>0.220101243</v>
      </c>
      <c r="ASP20">
        <v>0.221474104</v>
      </c>
      <c r="ASQ20">
        <v>0.222901827</v>
      </c>
      <c r="ASR20">
        <v>0.22427339199999999</v>
      </c>
      <c r="ASS20">
        <v>0.225569085</v>
      </c>
      <c r="AST20">
        <v>0.22688119400000001</v>
      </c>
      <c r="ASU20">
        <v>0.228289572</v>
      </c>
      <c r="ASV20">
        <v>0.22967610399999999</v>
      </c>
      <c r="ASW20">
        <v>0.230896032</v>
      </c>
      <c r="ASX20">
        <v>0.232159382</v>
      </c>
      <c r="ASY20">
        <v>0.23354186199999999</v>
      </c>
      <c r="ASZ20">
        <v>0.234874582</v>
      </c>
      <c r="ATA20">
        <v>0.236066205</v>
      </c>
      <c r="ATB20">
        <v>0.23729524299999999</v>
      </c>
      <c r="ATC20">
        <v>0.238651579</v>
      </c>
      <c r="ATD20">
        <v>0.23997333800000001</v>
      </c>
      <c r="ATE20">
        <v>0.241172207</v>
      </c>
      <c r="ATF20">
        <v>0.242402538</v>
      </c>
      <c r="ATG20">
        <v>0.24363331799999999</v>
      </c>
      <c r="ATH20">
        <v>0.24481792799999999</v>
      </c>
      <c r="ATI20">
        <v>0.24597092200000001</v>
      </c>
      <c r="ATJ20">
        <v>0.247164458</v>
      </c>
      <c r="ATK20">
        <v>0.24840806200000001</v>
      </c>
      <c r="ATL20">
        <v>0.24961544099999999</v>
      </c>
      <c r="ATM20">
        <v>0.250733133</v>
      </c>
      <c r="ATN20">
        <v>0.25186713500000002</v>
      </c>
      <c r="ATO20">
        <v>0.25299387800000001</v>
      </c>
      <c r="ATP20">
        <v>0.25411707300000003</v>
      </c>
      <c r="ATQ20">
        <v>0.25526937399999999</v>
      </c>
      <c r="ATR20">
        <v>0.25639995399999999</v>
      </c>
      <c r="ATS20">
        <v>0.25744209699999998</v>
      </c>
      <c r="ATT20">
        <v>0.25850226100000001</v>
      </c>
      <c r="ATU20">
        <v>0.25959197499999997</v>
      </c>
      <c r="ATV20">
        <v>0.26066758499999998</v>
      </c>
      <c r="ATW20">
        <v>0.26172303099999999</v>
      </c>
      <c r="ATX20">
        <v>0.26278575500000001</v>
      </c>
      <c r="ATY20">
        <v>0.26381135700000002</v>
      </c>
      <c r="ATZ20">
        <v>0.26481605699999999</v>
      </c>
      <c r="AUA20">
        <v>0.26583444499999997</v>
      </c>
      <c r="AUB20">
        <v>0.26688498999999999</v>
      </c>
      <c r="AUC20">
        <v>0.26787501400000002</v>
      </c>
      <c r="AUD20">
        <v>0.26881287399999998</v>
      </c>
      <c r="AUE20">
        <v>0.269722185</v>
      </c>
      <c r="AUF20">
        <v>0.270642995</v>
      </c>
      <c r="AUG20">
        <v>0.27153938700000002</v>
      </c>
      <c r="AUH20">
        <v>0.27243124899999999</v>
      </c>
      <c r="AUI20">
        <v>0.27333938699999999</v>
      </c>
      <c r="AUJ20">
        <v>0.27427462600000002</v>
      </c>
      <c r="AUK20">
        <v>0.27516990899999999</v>
      </c>
      <c r="AUL20">
        <v>0.276029521</v>
      </c>
      <c r="AUM20">
        <v>0.27692267700000001</v>
      </c>
      <c r="AUN20">
        <v>0.27782270799999997</v>
      </c>
      <c r="AUO20">
        <v>0.27864211700000002</v>
      </c>
      <c r="AUP20">
        <v>0.27946195800000001</v>
      </c>
      <c r="AUQ20">
        <v>0.28028660799999999</v>
      </c>
      <c r="AUR20">
        <v>0.28109205100000001</v>
      </c>
      <c r="AUS20">
        <v>0.281943895</v>
      </c>
      <c r="AUT20">
        <v>0.28284867299999999</v>
      </c>
      <c r="AUU20">
        <v>0.28369117399999999</v>
      </c>
      <c r="AUV20">
        <v>0.28444149299999999</v>
      </c>
      <c r="AUW20">
        <v>0.28515410499999999</v>
      </c>
      <c r="AUX20">
        <v>0.28594823400000002</v>
      </c>
      <c r="AUY20">
        <v>0.28677794099999998</v>
      </c>
      <c r="AUZ20">
        <v>0.28754814400000001</v>
      </c>
      <c r="AVA20">
        <v>0.28830592500000002</v>
      </c>
      <c r="AVB20">
        <v>0.28911762600000002</v>
      </c>
      <c r="AVC20">
        <v>0.28986806799999998</v>
      </c>
      <c r="AVD20">
        <v>0.29054282100000001</v>
      </c>
      <c r="AVE20">
        <v>0.29126785799999999</v>
      </c>
      <c r="AVF20">
        <v>0.29204370499999999</v>
      </c>
      <c r="AVG20">
        <v>0.29275548499999998</v>
      </c>
      <c r="AVH20">
        <v>0.29344593099999999</v>
      </c>
      <c r="AVI20">
        <v>0.29416134999999999</v>
      </c>
      <c r="AVJ20">
        <v>0.29486869100000002</v>
      </c>
      <c r="AVK20">
        <v>0.295513476</v>
      </c>
      <c r="AVL20">
        <v>0.29615104799999997</v>
      </c>
      <c r="AVM20">
        <v>0.29684408400000001</v>
      </c>
      <c r="AVN20">
        <v>0.29754461199999999</v>
      </c>
      <c r="AVO20">
        <v>0.29821224400000002</v>
      </c>
      <c r="AVP20">
        <v>0.298871365</v>
      </c>
      <c r="AVQ20">
        <v>0.29951833999999999</v>
      </c>
      <c r="AVR20">
        <v>0.30017413300000001</v>
      </c>
      <c r="AVS20">
        <v>0.300817748</v>
      </c>
      <c r="AVT20">
        <v>0.30144502299999998</v>
      </c>
      <c r="AVU20">
        <v>0.30201097500000001</v>
      </c>
      <c r="AVV20">
        <v>0.302571533</v>
      </c>
      <c r="AVW20">
        <v>0.30318995900000001</v>
      </c>
      <c r="AVX20">
        <v>0.30378106900000001</v>
      </c>
      <c r="AVY20">
        <v>0.30432494799999998</v>
      </c>
      <c r="AVZ20">
        <v>0.30491069300000001</v>
      </c>
      <c r="AWA20">
        <v>0.30555184299999999</v>
      </c>
      <c r="AWB20">
        <v>0.30615368199999998</v>
      </c>
      <c r="AWC20">
        <v>0.30671004600000001</v>
      </c>
      <c r="AWD20">
        <v>0.30729573100000002</v>
      </c>
      <c r="AWE20">
        <v>0.30775386999999998</v>
      </c>
      <c r="AWF20">
        <v>0.30812719500000002</v>
      </c>
      <c r="AWG20">
        <v>0.30865960399999998</v>
      </c>
      <c r="AWH20">
        <v>0.30927951100000001</v>
      </c>
      <c r="AWI20">
        <v>0.309759909</v>
      </c>
      <c r="AWJ20">
        <v>0.31015903900000003</v>
      </c>
      <c r="AWK20">
        <v>0.31064295200000003</v>
      </c>
      <c r="AWL20">
        <v>0.31117610099999998</v>
      </c>
      <c r="AWM20">
        <v>0.311555839</v>
      </c>
      <c r="AWN20">
        <v>0.31189170500000002</v>
      </c>
      <c r="AWO20">
        <v>0.312393531</v>
      </c>
      <c r="AWP20">
        <v>0.31291163500000002</v>
      </c>
      <c r="AWQ20">
        <v>0.31324947400000003</v>
      </c>
      <c r="AWR20">
        <v>0.313587591</v>
      </c>
      <c r="AWS20">
        <v>0.31404859699999998</v>
      </c>
      <c r="AWT20">
        <v>0.31450266700000001</v>
      </c>
      <c r="AWU20">
        <v>0.314882096</v>
      </c>
      <c r="AWV20">
        <v>0.315248207</v>
      </c>
      <c r="AWW20">
        <v>0.315626711</v>
      </c>
      <c r="AWX20">
        <v>0.316024423</v>
      </c>
      <c r="AWY20">
        <v>0.31642003699999999</v>
      </c>
      <c r="AWZ20">
        <v>0.31677600500000003</v>
      </c>
      <c r="AXA20">
        <v>0.317060446</v>
      </c>
      <c r="AXB20">
        <v>0.31735573900000003</v>
      </c>
      <c r="AXC20">
        <v>0.31769958999999998</v>
      </c>
      <c r="AXD20">
        <v>0.31804550700000001</v>
      </c>
      <c r="AXE20">
        <v>0.31829387599999998</v>
      </c>
      <c r="AXF20">
        <v>0.31849991500000002</v>
      </c>
      <c r="AXG20">
        <v>0.318792619</v>
      </c>
      <c r="AXH20">
        <v>0.319139954</v>
      </c>
      <c r="AXI20">
        <v>0.31936421399999998</v>
      </c>
      <c r="AXJ20">
        <v>0.31950489300000001</v>
      </c>
      <c r="AXK20">
        <v>0.31969748999999997</v>
      </c>
      <c r="AXL20">
        <v>0.319963155</v>
      </c>
      <c r="AXM20">
        <v>0.32021473099999997</v>
      </c>
      <c r="AXN20">
        <v>0.32042894</v>
      </c>
      <c r="AXO20">
        <v>0.32055408000000002</v>
      </c>
      <c r="AXP20">
        <v>0.32065526599999999</v>
      </c>
      <c r="AXQ20">
        <v>0.32086725500000002</v>
      </c>
      <c r="AXR20">
        <v>0.321102214</v>
      </c>
      <c r="AXS20">
        <v>0.32114247800000001</v>
      </c>
      <c r="AXT20">
        <v>0.32114947700000002</v>
      </c>
      <c r="AXU20">
        <v>0.32130581800000002</v>
      </c>
      <c r="AXV20">
        <v>0.32148688399999997</v>
      </c>
      <c r="AXW20">
        <v>0.32148811799999999</v>
      </c>
      <c r="AXX20">
        <v>0.32144739100000003</v>
      </c>
      <c r="AXY20">
        <v>0.32149141599999997</v>
      </c>
      <c r="AXZ20">
        <v>0.32156158600000001</v>
      </c>
      <c r="AYA20">
        <v>0.321617235</v>
      </c>
      <c r="AYB20">
        <v>0.32164125199999999</v>
      </c>
      <c r="AYC20">
        <v>0.32152107499999999</v>
      </c>
      <c r="AYD20">
        <v>0.32140672599999998</v>
      </c>
      <c r="AYE20">
        <v>0.321494006</v>
      </c>
      <c r="AYF20">
        <v>0.321586712</v>
      </c>
      <c r="AYG20">
        <v>0.32133541500000001</v>
      </c>
      <c r="AYH20">
        <v>0.32104218699999998</v>
      </c>
      <c r="AYI20">
        <v>0.32107277099999998</v>
      </c>
      <c r="AYJ20">
        <v>0.32114950799999997</v>
      </c>
      <c r="AYK20">
        <v>0.32088069699999999</v>
      </c>
      <c r="AYL20">
        <v>0.32053555099999997</v>
      </c>
      <c r="AYM20">
        <v>0.320363024</v>
      </c>
      <c r="AYN20">
        <v>0.32022031200000001</v>
      </c>
      <c r="AYO20">
        <v>0.319865546</v>
      </c>
      <c r="AYP20">
        <v>0.31948513000000001</v>
      </c>
      <c r="AYQ20">
        <v>0.31922014300000001</v>
      </c>
      <c r="AYR20">
        <v>0.31894211500000003</v>
      </c>
      <c r="AYS20">
        <v>0.31861004100000001</v>
      </c>
      <c r="AYT20">
        <v>0.31830192299999999</v>
      </c>
      <c r="AYU20">
        <v>0.31791928699999999</v>
      </c>
      <c r="AYV20">
        <v>0.31747492900000002</v>
      </c>
      <c r="AYW20">
        <v>0.317067722</v>
      </c>
      <c r="AYX20">
        <v>0.31669347199999998</v>
      </c>
      <c r="AYY20">
        <v>0.31619713399999999</v>
      </c>
      <c r="AYZ20">
        <v>0.31568516499999999</v>
      </c>
      <c r="AZA20">
        <v>0.31527697100000002</v>
      </c>
      <c r="AZB20">
        <v>0.31488533299999999</v>
      </c>
      <c r="AZC20">
        <v>0.31450584199999998</v>
      </c>
      <c r="AZD20">
        <v>0.314095552</v>
      </c>
      <c r="AZE20">
        <v>0.313628132</v>
      </c>
      <c r="AZF20">
        <v>0.313183559</v>
      </c>
      <c r="AZG20">
        <v>0.31283048899999999</v>
      </c>
      <c r="AZH20">
        <v>0.31250085100000002</v>
      </c>
      <c r="AZI20">
        <v>0.31209472300000002</v>
      </c>
      <c r="AZJ20">
        <v>0.31165452700000001</v>
      </c>
      <c r="AZK20">
        <v>0.31135056999999999</v>
      </c>
      <c r="AZL20">
        <v>0.31103764299999997</v>
      </c>
      <c r="AZM20">
        <v>0.31055443799999999</v>
      </c>
      <c r="AZN20">
        <v>0.31012312199999997</v>
      </c>
      <c r="AZO20">
        <v>0.309904442</v>
      </c>
      <c r="AZP20">
        <v>0.30959135900000001</v>
      </c>
      <c r="AZQ20">
        <v>0.309011225</v>
      </c>
      <c r="AZR20">
        <v>0.30853141099999998</v>
      </c>
      <c r="AZS20">
        <v>0.30823729</v>
      </c>
      <c r="AZT20">
        <v>0.30782003099999999</v>
      </c>
      <c r="AZU20">
        <v>0.307270141</v>
      </c>
      <c r="AZV20">
        <v>0.30682411900000001</v>
      </c>
      <c r="AZW20">
        <v>0.30643241900000001</v>
      </c>
      <c r="AZX20">
        <v>0.30600803900000001</v>
      </c>
      <c r="AZY20">
        <v>0.30561997800000001</v>
      </c>
      <c r="AZZ20">
        <v>0.30520238</v>
      </c>
      <c r="BAA20">
        <v>0.30473973999999998</v>
      </c>
      <c r="BAB20">
        <v>0.304299914</v>
      </c>
      <c r="BAC20">
        <v>0.30385142399999998</v>
      </c>
      <c r="BAD20">
        <v>0.30343348799999997</v>
      </c>
      <c r="BAE20">
        <v>0.303071386</v>
      </c>
      <c r="BAF20">
        <v>0.302724143</v>
      </c>
      <c r="BAG20">
        <v>0.30234345000000001</v>
      </c>
      <c r="BAH20">
        <v>0.30185189099999998</v>
      </c>
      <c r="BAI20">
        <v>0.30134285100000002</v>
      </c>
      <c r="BAJ20">
        <v>0.300917084</v>
      </c>
      <c r="BAK20">
        <v>0.30050981399999999</v>
      </c>
      <c r="BAL20">
        <v>0.30010334700000002</v>
      </c>
      <c r="BAM20">
        <v>0.29970979800000003</v>
      </c>
      <c r="BAN20">
        <v>0.29926029100000001</v>
      </c>
      <c r="BAO20">
        <v>0.29876234899999998</v>
      </c>
      <c r="BAP20">
        <v>0.29832942899999998</v>
      </c>
      <c r="BAQ20">
        <v>0.29793285899999999</v>
      </c>
      <c r="BAR20">
        <v>0.29743608900000001</v>
      </c>
      <c r="BAS20">
        <v>0.29692874400000002</v>
      </c>
      <c r="BAT20">
        <v>0.29642217100000001</v>
      </c>
      <c r="BAU20">
        <v>0.29586842699999999</v>
      </c>
      <c r="BAV20">
        <v>0.29543556799999998</v>
      </c>
      <c r="BAW20">
        <v>0.29507312699999999</v>
      </c>
      <c r="BAX20">
        <v>0.29455921499999999</v>
      </c>
      <c r="BAY20">
        <v>0.29398869999999999</v>
      </c>
      <c r="BAZ20">
        <v>0.29344386500000003</v>
      </c>
      <c r="BBA20">
        <v>0.29289289600000001</v>
      </c>
      <c r="BBB20">
        <v>0.292418016</v>
      </c>
      <c r="BBC20">
        <v>0.29196980500000003</v>
      </c>
      <c r="BBD20">
        <v>0.29127954299999997</v>
      </c>
      <c r="BBE20">
        <v>0.29053899799999999</v>
      </c>
      <c r="BBF20">
        <v>0.289928187</v>
      </c>
      <c r="BBG20">
        <v>0.289329893</v>
      </c>
      <c r="BBH20">
        <v>0.28872857800000001</v>
      </c>
      <c r="BBI20">
        <v>0.28811249500000002</v>
      </c>
      <c r="BBJ20">
        <v>0.28745759599999998</v>
      </c>
      <c r="BBK20">
        <v>0.286834329</v>
      </c>
      <c r="BBL20">
        <v>0.28621790800000002</v>
      </c>
      <c r="BBM20">
        <v>0.28555406799999999</v>
      </c>
      <c r="BBN20">
        <v>0.284912797</v>
      </c>
      <c r="BBO20">
        <v>0.28426831899999999</v>
      </c>
      <c r="BBP20">
        <v>0.28354966300000001</v>
      </c>
      <c r="BBQ20">
        <v>0.28288585399999999</v>
      </c>
      <c r="BBR20">
        <v>0.28233559400000002</v>
      </c>
      <c r="BBS20">
        <v>0.28172620100000001</v>
      </c>
      <c r="BBT20">
        <v>0.28101105999999998</v>
      </c>
      <c r="BBU20">
        <v>0.28035354099999998</v>
      </c>
      <c r="BBV20">
        <v>0.27977738299999999</v>
      </c>
      <c r="BBW20">
        <v>0.27915710700000002</v>
      </c>
      <c r="BBX20">
        <v>0.27854330500000002</v>
      </c>
      <c r="BBY20">
        <v>0.277981484</v>
      </c>
      <c r="BBZ20">
        <v>0.27738469999999998</v>
      </c>
      <c r="BCA20">
        <v>0.276789644</v>
      </c>
      <c r="BCB20">
        <v>0.276222211</v>
      </c>
      <c r="BCC20">
        <v>0.275639517</v>
      </c>
      <c r="BCD20">
        <v>0.27505491199999998</v>
      </c>
      <c r="BCE20">
        <v>0.27458743099999999</v>
      </c>
      <c r="BCF20">
        <v>0.27412990799999998</v>
      </c>
      <c r="BCG20">
        <v>0.27355088399999999</v>
      </c>
      <c r="BCH20">
        <v>0.27299994500000002</v>
      </c>
      <c r="BCI20">
        <v>0.27271020099999999</v>
      </c>
      <c r="BCJ20">
        <v>0.272395516</v>
      </c>
      <c r="BCK20">
        <v>0.27189424499999998</v>
      </c>
      <c r="BCL20">
        <v>0.27140117499999999</v>
      </c>
      <c r="BCM20">
        <v>0.27109049699999999</v>
      </c>
      <c r="BCN20">
        <v>0.27081749500000002</v>
      </c>
      <c r="BCO20">
        <v>0.27053246800000003</v>
      </c>
      <c r="BCP20">
        <v>0.270206375</v>
      </c>
      <c r="BCQ20">
        <v>0.26978905600000003</v>
      </c>
      <c r="BCR20">
        <v>0.26943950100000003</v>
      </c>
      <c r="BCS20">
        <v>0.26941135300000002</v>
      </c>
      <c r="BCT20">
        <v>0.26930495700000001</v>
      </c>
      <c r="BCU20">
        <v>0.26901869699999997</v>
      </c>
      <c r="BCV20">
        <v>0.26880464199999998</v>
      </c>
      <c r="BCW20">
        <v>0.26863337999999998</v>
      </c>
      <c r="BCX20">
        <v>0.26851514500000001</v>
      </c>
      <c r="BCY20">
        <v>0.26861352500000002</v>
      </c>
      <c r="BCZ20">
        <v>0.26858799700000002</v>
      </c>
      <c r="BDA20">
        <v>0.268386613</v>
      </c>
      <c r="BDB20">
        <v>0.26830999999999999</v>
      </c>
      <c r="BDC20">
        <v>0.26826150300000001</v>
      </c>
      <c r="BDD20">
        <v>0.26817061599999997</v>
      </c>
      <c r="BDE20">
        <v>0.26817496299999999</v>
      </c>
      <c r="BDF20">
        <v>0.26827568499999999</v>
      </c>
      <c r="BDG20">
        <v>0.26841226499999998</v>
      </c>
      <c r="BDH20">
        <v>0.26842610700000002</v>
      </c>
      <c r="BDI20">
        <v>0.26829584899999998</v>
      </c>
      <c r="BDJ20">
        <v>0.26819222799999998</v>
      </c>
      <c r="BDK20">
        <v>0.26811609600000003</v>
      </c>
      <c r="BDL20">
        <v>0.26797023399999997</v>
      </c>
      <c r="BDM20">
        <v>0.267948464</v>
      </c>
      <c r="BDN20">
        <v>0.26804301200000002</v>
      </c>
      <c r="BDO20">
        <v>0.26820134400000001</v>
      </c>
      <c r="BDP20">
        <v>0.268406113</v>
      </c>
      <c r="BDQ20">
        <v>0.26853154699999998</v>
      </c>
      <c r="BDR20">
        <v>0.26843245599999999</v>
      </c>
      <c r="BDS20">
        <v>0.26833595599999999</v>
      </c>
      <c r="BDT20">
        <v>0.268606338</v>
      </c>
      <c r="BDU20">
        <v>0.26888281800000002</v>
      </c>
      <c r="BDV20">
        <v>0.268845742</v>
      </c>
      <c r="BDW20">
        <v>0.268646828</v>
      </c>
      <c r="BDX20">
        <v>0.26857282999999998</v>
      </c>
      <c r="BDY20">
        <v>0.26869219700000002</v>
      </c>
      <c r="BDZ20">
        <v>0.26878872700000001</v>
      </c>
      <c r="BEA20">
        <v>0.26872674200000002</v>
      </c>
      <c r="BEB20">
        <v>0.26866533599999998</v>
      </c>
      <c r="BEC20">
        <v>0.26851733999999999</v>
      </c>
      <c r="BED20">
        <v>0.268369678</v>
      </c>
      <c r="BEE20">
        <v>0.268214059</v>
      </c>
      <c r="BEF20">
        <v>0.26805822600000001</v>
      </c>
      <c r="BEG20">
        <v>0.267955416</v>
      </c>
      <c r="BEH20">
        <v>0.26787031900000002</v>
      </c>
      <c r="BEI20">
        <v>0.26769287000000003</v>
      </c>
      <c r="BEJ20">
        <v>0.26726229600000001</v>
      </c>
      <c r="BEK20">
        <v>0.26684022800000001</v>
      </c>
      <c r="BEL20">
        <v>0.26673259900000001</v>
      </c>
      <c r="BEM20">
        <v>0.26663030700000001</v>
      </c>
      <c r="BEN20">
        <v>0.26625290600000001</v>
      </c>
      <c r="BEO20">
        <v>0.265781567</v>
      </c>
      <c r="BEP20">
        <v>0.265346786</v>
      </c>
      <c r="BEQ20">
        <v>0.264940024</v>
      </c>
      <c r="BER20">
        <v>0.26448036200000002</v>
      </c>
      <c r="BES20">
        <v>0.26379672399999998</v>
      </c>
      <c r="BET20">
        <v>0.26311140900000002</v>
      </c>
      <c r="BEU20">
        <v>0.26238298100000002</v>
      </c>
      <c r="BEV20">
        <v>0.26166415900000001</v>
      </c>
      <c r="BEW20">
        <v>0.26081862099999997</v>
      </c>
      <c r="BEX20">
        <v>0.25992908599999998</v>
      </c>
      <c r="BEY20">
        <v>0.25899113400000001</v>
      </c>
      <c r="BEZ20">
        <v>0.25802644400000002</v>
      </c>
      <c r="BFA20">
        <v>0.25693714099999998</v>
      </c>
      <c r="BFB20">
        <v>0.25550358000000001</v>
      </c>
      <c r="BFC20">
        <v>0.25407218500000001</v>
      </c>
      <c r="BFD20">
        <v>0.25270946700000002</v>
      </c>
      <c r="BFE20">
        <v>0.25135725199999998</v>
      </c>
      <c r="BFF20">
        <v>0.249607622</v>
      </c>
      <c r="BFG20">
        <v>0.247783946</v>
      </c>
      <c r="BFH20">
        <v>0.24579747099999999</v>
      </c>
      <c r="BFI20">
        <v>0.243711387</v>
      </c>
      <c r="BFJ20">
        <v>0.24146573700000001</v>
      </c>
      <c r="BFK20">
        <v>0.23895907899999999</v>
      </c>
      <c r="BFL20">
        <v>0.23646634</v>
      </c>
      <c r="BFM20">
        <v>0.23392585399999999</v>
      </c>
      <c r="BFN20">
        <v>0.23140097900000001</v>
      </c>
      <c r="BFO20">
        <v>0.22817662599999999</v>
      </c>
      <c r="BFP20">
        <v>0.22492120500000001</v>
      </c>
      <c r="BFQ20">
        <v>0.221530638</v>
      </c>
      <c r="BFR20">
        <v>0.21807921399999999</v>
      </c>
      <c r="BFS20">
        <v>0.21443011100000001</v>
      </c>
      <c r="BFT20">
        <v>0.210551665</v>
      </c>
      <c r="BFU20">
        <v>0.20657107799999999</v>
      </c>
      <c r="BFV20">
        <v>0.20227647900000001</v>
      </c>
      <c r="BFW20">
        <v>0.19797279400000001</v>
      </c>
      <c r="BFX20">
        <v>0.193268568</v>
      </c>
      <c r="BFY20">
        <v>0.18856851799999999</v>
      </c>
      <c r="BFZ20">
        <v>0.18346626399999999</v>
      </c>
      <c r="BGA20">
        <v>0.17827357899999999</v>
      </c>
      <c r="BGB20">
        <v>0.172910548</v>
      </c>
      <c r="BGC20">
        <v>0.167434781</v>
      </c>
      <c r="BGD20">
        <v>0.16190887400000001</v>
      </c>
      <c r="BGE20">
        <v>0.156280005</v>
      </c>
      <c r="BGF20">
        <v>0.15065378700000001</v>
      </c>
      <c r="BGG20">
        <v>0.14491274600000001</v>
      </c>
      <c r="BGH20">
        <v>0.13920631</v>
      </c>
      <c r="BGI20">
        <v>0.133498167</v>
      </c>
      <c r="BGJ20">
        <v>0.127813974</v>
      </c>
      <c r="BGK20">
        <v>0.122267258</v>
      </c>
      <c r="BGL20">
        <v>0.11678450899999999</v>
      </c>
      <c r="BGM20">
        <v>0.11135158100000001</v>
      </c>
      <c r="BGN20">
        <v>0.10596230600000001</v>
      </c>
      <c r="BGO20">
        <v>0.100669259</v>
      </c>
      <c r="BGP20">
        <v>9.5758564000000004E-2</v>
      </c>
      <c r="BGQ20">
        <v>9.0745562000000002E-2</v>
      </c>
      <c r="BGR20">
        <v>8.6244090999999995E-2</v>
      </c>
      <c r="BGS20">
        <v>8.1640314000000005E-2</v>
      </c>
      <c r="BGT20">
        <v>7.7548067999999998E-2</v>
      </c>
      <c r="BGU20">
        <v>7.3558127000000001E-2</v>
      </c>
      <c r="BGV20">
        <v>6.9977412000000003E-2</v>
      </c>
      <c r="BGW20">
        <v>6.6499003000000001E-2</v>
      </c>
      <c r="BGX20">
        <v>6.3122898999999996E-2</v>
      </c>
      <c r="BGY20">
        <v>5.9983922000000002E-2</v>
      </c>
      <c r="BGZ20">
        <v>5.6984529999999999E-2</v>
      </c>
      <c r="BHA20">
        <v>5.4691449000000003E-2</v>
      </c>
      <c r="BHB20">
        <v>5.2380753000000002E-2</v>
      </c>
      <c r="BHC20">
        <v>5.0334629999999998E-2</v>
      </c>
      <c r="BHD20">
        <v>4.8288507000000001E-2</v>
      </c>
      <c r="BHE20">
        <v>4.6549302000000001E-2</v>
      </c>
      <c r="BHF20">
        <v>4.4810097E-2</v>
      </c>
      <c r="BHG20">
        <v>4.3377811000000002E-2</v>
      </c>
      <c r="BHH20">
        <v>4.2150136999999997E-2</v>
      </c>
      <c r="BHI20">
        <v>4.1024769000000003E-2</v>
      </c>
      <c r="BHJ20">
        <v>3.9899402E-2</v>
      </c>
      <c r="BHK20">
        <v>3.8876340000000002E-2</v>
      </c>
      <c r="BHL20">
        <v>3.8262503000000003E-2</v>
      </c>
      <c r="BHM20">
        <v>3.7546360000000001E-2</v>
      </c>
      <c r="BHN20">
        <v>3.6932523000000002E-2</v>
      </c>
      <c r="BHO20">
        <v>3.6318686000000003E-2</v>
      </c>
      <c r="BHP20">
        <v>3.5807155E-2</v>
      </c>
      <c r="BHQ20">
        <v>3.5307171999999998E-2</v>
      </c>
      <c r="BHR20">
        <v>3.4886609999999998E-2</v>
      </c>
      <c r="BHS20">
        <v>3.4579481000000002E-2</v>
      </c>
      <c r="BHT20">
        <v>3.4272562999999999E-2</v>
      </c>
      <c r="BHU20">
        <v>3.3965644000000003E-2</v>
      </c>
      <c r="BHV20">
        <v>3.3744353999999997E-2</v>
      </c>
      <c r="BHW20">
        <v>3.3454114E-2</v>
      </c>
      <c r="BHX20">
        <v>3.3147194999999997E-2</v>
      </c>
      <c r="BHY20">
        <v>3.3147194999999997E-2</v>
      </c>
      <c r="BHZ20">
        <v>3.3147194999999997E-2</v>
      </c>
      <c r="BIA20">
        <v>3.2942582999999998E-2</v>
      </c>
      <c r="BIB20">
        <v>3.2840277000000001E-2</v>
      </c>
      <c r="BIC20">
        <v>3.2635664000000002E-2</v>
      </c>
      <c r="BID20">
        <v>3.2533357999999998E-2</v>
      </c>
      <c r="BIE20">
        <v>3.2533357999999998E-2</v>
      </c>
      <c r="BIF20">
        <v>3.2533357999999998E-2</v>
      </c>
      <c r="BIG20">
        <v>3.2635664000000002E-2</v>
      </c>
      <c r="BIH20">
        <v>3.2737970999999998E-2</v>
      </c>
      <c r="BII20">
        <v>3.2840277000000001E-2</v>
      </c>
      <c r="BIJ20">
        <v>3.2840277000000001E-2</v>
      </c>
      <c r="BIK20">
        <v>3.2942582999999998E-2</v>
      </c>
      <c r="BIL20">
        <v>3.3114717000000002E-2</v>
      </c>
      <c r="BIM20">
        <v>3.3351806999999997E-2</v>
      </c>
      <c r="BIN20">
        <v>3.3351806999999997E-2</v>
      </c>
      <c r="BIO20">
        <v>3.3249501000000001E-2</v>
      </c>
      <c r="BIP20">
        <v>3.3351806999999997E-2</v>
      </c>
      <c r="BIQ20">
        <v>3.3761032000000003E-2</v>
      </c>
      <c r="BIR20">
        <v>3.4067950999999999E-2</v>
      </c>
      <c r="BIS20">
        <v>3.4272562999999999E-2</v>
      </c>
      <c r="BIT20">
        <v>3.4374869000000002E-2</v>
      </c>
      <c r="BIU20">
        <v>3.4579481000000002E-2</v>
      </c>
      <c r="BIV20">
        <v>3.4886399999999998E-2</v>
      </c>
      <c r="BIW20">
        <v>3.5091011999999998E-2</v>
      </c>
      <c r="BIX20">
        <v>3.5500236999999997E-2</v>
      </c>
      <c r="BIY20">
        <v>3.5602543E-2</v>
      </c>
      <c r="BIZ20">
        <v>3.5704848999999997E-2</v>
      </c>
      <c r="BJA20">
        <v>3.5909460999999997E-2</v>
      </c>
      <c r="BJB20">
        <v>3.6318686000000003E-2</v>
      </c>
      <c r="BJC20">
        <v>3.6727911000000002E-2</v>
      </c>
      <c r="BJD20">
        <v>3.7034828999999998E-2</v>
      </c>
      <c r="BJE20">
        <v>3.7341748000000001E-2</v>
      </c>
      <c r="BJF20">
        <v>3.7750972000000001E-2</v>
      </c>
      <c r="BJG20">
        <v>3.8160197E-2</v>
      </c>
      <c r="BJH20">
        <v>3.8467115000000003E-2</v>
      </c>
      <c r="BJI20">
        <v>3.8774033999999999E-2</v>
      </c>
      <c r="BJJ20">
        <v>3.9183257999999999E-2</v>
      </c>
      <c r="BJK20">
        <v>3.9694789000000001E-2</v>
      </c>
      <c r="BJL20">
        <v>4.0104014E-2</v>
      </c>
      <c r="BJM20">
        <v>4.0513239E-2</v>
      </c>
      <c r="BJN20">
        <v>4.0922462999999999E-2</v>
      </c>
      <c r="BJO20">
        <v>4.1331687999999998E-2</v>
      </c>
      <c r="BJP20">
        <v>4.1638606000000002E-2</v>
      </c>
      <c r="BJQ20">
        <v>4.2047831000000001E-2</v>
      </c>
      <c r="BJR20">
        <v>4.2457056E-2</v>
      </c>
      <c r="BJS20">
        <v>4.3070892E-2</v>
      </c>
      <c r="BJT20">
        <v>4.3787036000000001E-2</v>
      </c>
      <c r="BJU20">
        <v>4.4093953999999998E-2</v>
      </c>
      <c r="BJV20">
        <v>4.4400873E-2</v>
      </c>
      <c r="BJW20">
        <v>4.4707790999999997E-2</v>
      </c>
      <c r="BJX20">
        <v>4.5219321999999999E-2</v>
      </c>
      <c r="BJY20">
        <v>4.5716781999999997E-2</v>
      </c>
      <c r="BJZ20">
        <v>4.6242382999999998E-2</v>
      </c>
      <c r="BKA20">
        <v>4.6753914000000001E-2</v>
      </c>
      <c r="BKB20">
        <v>4.7367751E-2</v>
      </c>
      <c r="BKC20">
        <v>4.7981587999999999E-2</v>
      </c>
      <c r="BKD20">
        <v>4.8493119000000001E-2</v>
      </c>
      <c r="BKE20">
        <v>4.9034036000000003E-2</v>
      </c>
      <c r="BKF20">
        <v>4.9618487000000003E-2</v>
      </c>
      <c r="BKG20">
        <v>5.0158197000000002E-2</v>
      </c>
      <c r="BKH20">
        <v>5.0743853999999998E-2</v>
      </c>
      <c r="BKI20">
        <v>5.1280990999999998E-2</v>
      </c>
      <c r="BKJ20">
        <v>5.1869222E-2</v>
      </c>
      <c r="BKK20">
        <v>5.2419937999999999E-2</v>
      </c>
      <c r="BKL20">
        <v>5.2994590000000001E-2</v>
      </c>
      <c r="BKM20">
        <v>5.3566317000000002E-2</v>
      </c>
      <c r="BKN20">
        <v>5.4119957000000003E-2</v>
      </c>
      <c r="BKO20">
        <v>5.4836100999999998E-2</v>
      </c>
      <c r="BKP20">
        <v>5.5552244000000001E-2</v>
      </c>
      <c r="BKQ20">
        <v>5.6063773999999997E-2</v>
      </c>
      <c r="BKR20">
        <v>5.6575304999999999E-2</v>
      </c>
      <c r="BKS20">
        <v>5.7291448000000002E-2</v>
      </c>
      <c r="BKT20">
        <v>5.8007590999999997E-2</v>
      </c>
      <c r="BKU20">
        <v>5.8621428000000003E-2</v>
      </c>
      <c r="BKV20">
        <v>5.9132958999999999E-2</v>
      </c>
      <c r="BKW20">
        <v>5.9746795999999998E-2</v>
      </c>
      <c r="BKX20">
        <v>6.0582631999999997E-2</v>
      </c>
      <c r="BKY20">
        <v>6.1383695000000002E-2</v>
      </c>
      <c r="BKZ20">
        <v>6.1895224999999998E-2</v>
      </c>
      <c r="BLA20">
        <v>6.2500864000000003E-2</v>
      </c>
      <c r="BLB20">
        <v>6.3327512000000002E-2</v>
      </c>
      <c r="BLC20">
        <v>6.4094581999999997E-2</v>
      </c>
      <c r="BLD20">
        <v>6.4759797999999993E-2</v>
      </c>
      <c r="BLE20">
        <v>6.5373634999999999E-2</v>
      </c>
      <c r="BLF20">
        <v>6.6089778000000002E-2</v>
      </c>
      <c r="BLG20">
        <v>6.6703614999999994E-2</v>
      </c>
      <c r="BLH20">
        <v>6.7317452E-2</v>
      </c>
      <c r="BLI20">
        <v>6.8135900999999999E-2</v>
      </c>
      <c r="BLJ20">
        <v>6.8954349999999998E-2</v>
      </c>
      <c r="BLK20">
        <v>6.9568187000000004E-2</v>
      </c>
      <c r="BLL20">
        <v>7.0079717999999999E-2</v>
      </c>
      <c r="BLM20">
        <v>7.0795861000000002E-2</v>
      </c>
      <c r="BLN20">
        <v>7.1409697999999994E-2</v>
      </c>
      <c r="BLO20">
        <v>7.2125840999999996E-2</v>
      </c>
      <c r="BLP20">
        <v>7.2841983999999999E-2</v>
      </c>
      <c r="BLQ20">
        <v>7.3455821000000004E-2</v>
      </c>
      <c r="BLR20">
        <v>7.4121479000000004E-2</v>
      </c>
      <c r="BLS20">
        <v>7.4785800999999999E-2</v>
      </c>
      <c r="BLT20">
        <v>7.5399638000000005E-2</v>
      </c>
      <c r="BLU20">
        <v>7.6013474999999997E-2</v>
      </c>
      <c r="BLV20">
        <v>7.6831924999999995E-2</v>
      </c>
      <c r="BLW20">
        <v>7.7445761000000002E-2</v>
      </c>
      <c r="BLX20">
        <v>7.7854986000000001E-2</v>
      </c>
      <c r="BLY20">
        <v>7.8393378E-2</v>
      </c>
      <c r="BLZ20">
        <v>7.9082659999999999E-2</v>
      </c>
      <c r="BMA20">
        <v>7.9798803000000001E-2</v>
      </c>
      <c r="BMB20">
        <v>8.0514946000000004E-2</v>
      </c>
      <c r="BMC20">
        <v>8.1333395000000003E-2</v>
      </c>
      <c r="BMD20">
        <v>8.1947231999999995E-2</v>
      </c>
      <c r="BME20">
        <v>8.2561069000000001E-2</v>
      </c>
      <c r="BMF20">
        <v>8.3174906000000007E-2</v>
      </c>
      <c r="BMG20">
        <v>8.3686437000000002E-2</v>
      </c>
      <c r="BMH20">
        <v>8.4300273999999994E-2</v>
      </c>
      <c r="BMI20">
        <v>8.4811805000000004E-2</v>
      </c>
      <c r="BMJ20">
        <v>8.5323336E-2</v>
      </c>
      <c r="BMK20">
        <v>8.5834865999999996E-2</v>
      </c>
      <c r="BML20">
        <v>8.6346397000000005E-2</v>
      </c>
      <c r="BMM20">
        <v>8.6960233999999997E-2</v>
      </c>
      <c r="BMN20">
        <v>8.7574071000000003E-2</v>
      </c>
      <c r="BMO20">
        <v>8.8187907999999995E-2</v>
      </c>
      <c r="BMP20">
        <v>8.8803857999999999E-2</v>
      </c>
      <c r="BMQ20">
        <v>8.9210970000000001E-2</v>
      </c>
      <c r="BMR20">
        <v>8.9620194E-2</v>
      </c>
      <c r="BMS20">
        <v>9.0131724999999996E-2</v>
      </c>
      <c r="BMT20">
        <v>9.0745562000000002E-2</v>
      </c>
      <c r="BMU20">
        <v>9.1257092999999997E-2</v>
      </c>
      <c r="BMV20">
        <v>9.1768623999999993E-2</v>
      </c>
      <c r="BMW20">
        <v>9.2280154000000003E-2</v>
      </c>
      <c r="BMX20">
        <v>9.2893990999999995E-2</v>
      </c>
      <c r="BMY20">
        <v>9.3507828000000001E-2</v>
      </c>
      <c r="BMZ20">
        <v>9.4097761000000002E-2</v>
      </c>
      <c r="BNA20">
        <v>9.4633196000000003E-2</v>
      </c>
      <c r="BNB20">
        <v>9.5042421000000002E-2</v>
      </c>
      <c r="BNC20">
        <v>9.5451645000000002E-2</v>
      </c>
      <c r="BND20">
        <v>9.6167788000000004E-2</v>
      </c>
      <c r="BNE20">
        <v>9.6986238000000002E-2</v>
      </c>
      <c r="BNF20">
        <v>9.7395462000000002E-2</v>
      </c>
      <c r="BNG20">
        <v>9.7804687000000001E-2</v>
      </c>
      <c r="BNH20">
        <v>9.8418523999999993E-2</v>
      </c>
      <c r="BNI20">
        <v>9.9134666999999996E-2</v>
      </c>
      <c r="BNJ20">
        <v>9.9953115999999995E-2</v>
      </c>
      <c r="BNK20">
        <v>0.100566953</v>
      </c>
      <c r="BNL20">
        <v>0.10118079000000001</v>
      </c>
      <c r="BNM20">
        <v>0.101794627</v>
      </c>
      <c r="BNN20">
        <v>0.102396295</v>
      </c>
      <c r="BNO20">
        <v>0.103035867</v>
      </c>
      <c r="BNP20">
        <v>0.103677849</v>
      </c>
      <c r="BNQ20">
        <v>0.104315097</v>
      </c>
      <c r="BNR20">
        <v>0.104958328</v>
      </c>
      <c r="BNS20">
        <v>0.10568986499999999</v>
      </c>
      <c r="BNT20">
        <v>0.10643509299999999</v>
      </c>
      <c r="BNU20">
        <v>0.10708749400000001</v>
      </c>
      <c r="BNV20">
        <v>0.10772522299999999</v>
      </c>
      <c r="BNW20">
        <v>0.108292581</v>
      </c>
      <c r="BNX20">
        <v>0.108807078</v>
      </c>
      <c r="BNY20">
        <v>0.109506692</v>
      </c>
      <c r="BNZ20">
        <v>0.110385792</v>
      </c>
      <c r="BOA20">
        <v>0.11111170400000001</v>
      </c>
      <c r="BOB20">
        <v>0.11155282800000001</v>
      </c>
      <c r="BOC20">
        <v>0.112069695</v>
      </c>
      <c r="BOD20">
        <v>0.112885521</v>
      </c>
      <c r="BOE20">
        <v>0.11364906499999999</v>
      </c>
      <c r="BOF20">
        <v>0.114185194</v>
      </c>
      <c r="BOG20">
        <v>0.114741385</v>
      </c>
      <c r="BOH20">
        <v>0.115456618</v>
      </c>
      <c r="BOI20">
        <v>0.116169062</v>
      </c>
      <c r="BOJ20">
        <v>0.11673768499999999</v>
      </c>
      <c r="BOK20">
        <v>0.11733782800000001</v>
      </c>
      <c r="BOL20">
        <v>0.11803171699999999</v>
      </c>
      <c r="BOM20">
        <v>0.118668317</v>
      </c>
      <c r="BON20">
        <v>0.119126492</v>
      </c>
      <c r="BOO20">
        <v>0.119521478</v>
      </c>
      <c r="BOP20">
        <v>0.12006260000000001</v>
      </c>
      <c r="BOQ20">
        <v>0.12082517600000001</v>
      </c>
      <c r="BOR20">
        <v>0.121588109</v>
      </c>
      <c r="BOS20">
        <v>0.122214313</v>
      </c>
      <c r="BOT20">
        <v>0.122814516</v>
      </c>
      <c r="BOU20">
        <v>0.123360013</v>
      </c>
      <c r="BOV20">
        <v>0.123895305</v>
      </c>
      <c r="BOW20">
        <v>0.124419055</v>
      </c>
      <c r="BOX20">
        <v>0.12495716599999999</v>
      </c>
      <c r="BOY20">
        <v>0.125620391</v>
      </c>
      <c r="BOZ20">
        <v>0.12629752699999999</v>
      </c>
      <c r="BPA20">
        <v>0.12679731299999999</v>
      </c>
      <c r="BPB20">
        <v>0.127208442</v>
      </c>
      <c r="BPC20">
        <v>0.127690049</v>
      </c>
      <c r="BPD20">
        <v>0.12827182100000001</v>
      </c>
      <c r="BPE20">
        <v>0.128879829</v>
      </c>
      <c r="BPF20">
        <v>0.12945141800000001</v>
      </c>
      <c r="BPG20">
        <v>0.12999186200000001</v>
      </c>
      <c r="BPH20">
        <v>0.13054068999999999</v>
      </c>
      <c r="BPI20">
        <v>0.13111788899999999</v>
      </c>
      <c r="BPJ20">
        <v>0.13168181000000001</v>
      </c>
      <c r="BPK20">
        <v>0.132233717</v>
      </c>
      <c r="BPL20">
        <v>0.132741263</v>
      </c>
      <c r="BPM20">
        <v>0.13322966</v>
      </c>
      <c r="BPN20">
        <v>0.133673391</v>
      </c>
      <c r="BPO20">
        <v>0.13413556800000001</v>
      </c>
      <c r="BPP20">
        <v>0.13467003599999999</v>
      </c>
      <c r="BPQ20">
        <v>0.135191332</v>
      </c>
      <c r="BPR20">
        <v>0.135689273</v>
      </c>
      <c r="BPS20">
        <v>0.13617201500000001</v>
      </c>
      <c r="BPT20">
        <v>0.136655366</v>
      </c>
      <c r="BPU20">
        <v>0.13716471099999999</v>
      </c>
      <c r="BPV20">
        <v>0.13755593799999999</v>
      </c>
      <c r="BPW20">
        <v>0.13787144500000001</v>
      </c>
      <c r="BPX20">
        <v>0.13825020199999999</v>
      </c>
      <c r="BPY20">
        <v>0.13866289400000001</v>
      </c>
      <c r="BPZ20">
        <v>0.13906506699999999</v>
      </c>
      <c r="BQA20">
        <v>0.13951273</v>
      </c>
      <c r="BQB20">
        <v>0.140019057</v>
      </c>
      <c r="BQC20">
        <v>0.14030472799999999</v>
      </c>
      <c r="BQD20">
        <v>0.14053558099999999</v>
      </c>
      <c r="BQE20">
        <v>0.140918714</v>
      </c>
      <c r="BQF20">
        <v>0.14135951699999999</v>
      </c>
      <c r="BQG20">
        <v>0.141722663</v>
      </c>
      <c r="BQH20">
        <v>0.14206719600000001</v>
      </c>
      <c r="BQI20">
        <v>0.142502831</v>
      </c>
      <c r="BQJ20">
        <v>0.14294337600000001</v>
      </c>
      <c r="BQK20">
        <v>0.14327094100000001</v>
      </c>
      <c r="BQL20">
        <v>0.143502296</v>
      </c>
      <c r="BQM20">
        <v>0.14377208399999999</v>
      </c>
      <c r="BQN20">
        <v>0.14411080800000001</v>
      </c>
      <c r="BQO20">
        <v>0.14432931099999999</v>
      </c>
      <c r="BQP20">
        <v>0.14446951799999999</v>
      </c>
      <c r="BQQ20">
        <v>0.14476349899999999</v>
      </c>
      <c r="BQR20">
        <v>0.145171038</v>
      </c>
      <c r="BQS20">
        <v>0.14547549200000001</v>
      </c>
      <c r="BQT20">
        <v>0.14566593</v>
      </c>
      <c r="BQU20">
        <v>0.145880181</v>
      </c>
      <c r="BQV20">
        <v>0.146149115</v>
      </c>
      <c r="BQW20">
        <v>0.146407758</v>
      </c>
      <c r="BQX20">
        <v>0.14654874200000001</v>
      </c>
      <c r="BQY20">
        <v>0.14667249900000001</v>
      </c>
      <c r="BQZ20">
        <v>0.146882558</v>
      </c>
      <c r="BRA20">
        <v>0.147137557</v>
      </c>
      <c r="BRB20">
        <v>0.14734002400000001</v>
      </c>
      <c r="BRC20">
        <v>0.147427529</v>
      </c>
      <c r="BRD20">
        <v>0.14760183800000001</v>
      </c>
      <c r="BRE20">
        <v>0.14790209900000001</v>
      </c>
      <c r="BRF20">
        <v>0.14813209799999999</v>
      </c>
      <c r="BRG20">
        <v>0.14826953000000001</v>
      </c>
      <c r="BRH20">
        <v>0.148335418</v>
      </c>
      <c r="BRI20">
        <v>0.14842345700000001</v>
      </c>
      <c r="BRJ20">
        <v>0.14861471800000001</v>
      </c>
      <c r="BRK20">
        <v>0.14877728900000001</v>
      </c>
      <c r="BRL20">
        <v>0.14889767700000001</v>
      </c>
      <c r="BRM20">
        <v>0.14913299599999999</v>
      </c>
      <c r="BRN20">
        <v>0.14939813299999999</v>
      </c>
      <c r="BRO20">
        <v>0.14955934800000001</v>
      </c>
      <c r="BRP20">
        <v>0.14968516300000001</v>
      </c>
      <c r="BRQ20">
        <v>0.14989148499999999</v>
      </c>
      <c r="BRR20">
        <v>0.150150007</v>
      </c>
      <c r="BRS20">
        <v>0.15045568000000001</v>
      </c>
      <c r="BRT20">
        <v>0.150725636</v>
      </c>
      <c r="BRU20">
        <v>0.150855568</v>
      </c>
      <c r="BRV20">
        <v>0.15100332</v>
      </c>
      <c r="BRW20">
        <v>0.151416576</v>
      </c>
      <c r="BRX20">
        <v>0.151892427</v>
      </c>
      <c r="BRY20">
        <v>0.15216681800000001</v>
      </c>
      <c r="BRZ20">
        <v>0.152281109</v>
      </c>
      <c r="BSA20">
        <v>0.15251978199999999</v>
      </c>
      <c r="BSB20">
        <v>0.15292160499999999</v>
      </c>
      <c r="BSC20">
        <v>0.153183876</v>
      </c>
      <c r="BSD20">
        <v>0.153276367</v>
      </c>
      <c r="BSE20">
        <v>0.15348614999999999</v>
      </c>
      <c r="BSF20">
        <v>0.153941726</v>
      </c>
      <c r="BSG20">
        <v>0.154344966</v>
      </c>
      <c r="BSH20">
        <v>0.15438159900000001</v>
      </c>
      <c r="BSI20">
        <v>0.15439687499999999</v>
      </c>
      <c r="BSJ20">
        <v>0.15474188</v>
      </c>
      <c r="BSK20">
        <v>0.155149815</v>
      </c>
      <c r="BSL20">
        <v>0.15539524199999999</v>
      </c>
      <c r="BSM20">
        <v>0.15555755299999999</v>
      </c>
      <c r="BSN20">
        <v>0.15588179399999999</v>
      </c>
      <c r="BSO20">
        <v>0.15632663799999999</v>
      </c>
      <c r="BSP20">
        <v>0.156639203</v>
      </c>
      <c r="BSQ20">
        <v>0.15680026399999999</v>
      </c>
      <c r="BSR20">
        <v>0.156900239</v>
      </c>
      <c r="BSS20">
        <v>0.15713208200000001</v>
      </c>
      <c r="BST20">
        <v>0.157339321</v>
      </c>
      <c r="BSU20">
        <v>0.157398867</v>
      </c>
      <c r="BSV20">
        <v>0.15739857700000001</v>
      </c>
      <c r="BSW20">
        <v>0.15751731899999999</v>
      </c>
      <c r="BSX20">
        <v>0.15773733100000001</v>
      </c>
      <c r="BSY20">
        <v>0.15790869799999999</v>
      </c>
      <c r="BSZ20">
        <v>0.158026525</v>
      </c>
      <c r="BTA20">
        <v>0.15812474700000001</v>
      </c>
      <c r="BTB20">
        <v>0.15815578599999999</v>
      </c>
      <c r="BTC20">
        <v>0.158131517</v>
      </c>
      <c r="BTD20">
        <v>0.158218213</v>
      </c>
      <c r="BTE20">
        <v>0.15841275299999999</v>
      </c>
      <c r="BTF20">
        <v>0.158439782</v>
      </c>
      <c r="BTG20">
        <v>0.15823336700000001</v>
      </c>
      <c r="BTH20">
        <v>0.158166641</v>
      </c>
      <c r="BTI20">
        <v>0.15824211699999999</v>
      </c>
      <c r="BTJ20">
        <v>0.158252896</v>
      </c>
      <c r="BTK20">
        <v>0.15815500900000001</v>
      </c>
      <c r="BTL20">
        <v>0.15805232</v>
      </c>
      <c r="BTM20">
        <v>0.15795306100000001</v>
      </c>
      <c r="BTN20">
        <v>0.15788729500000001</v>
      </c>
      <c r="BTO20">
        <v>0.15792098600000001</v>
      </c>
      <c r="BTP20">
        <v>0.15794444699999999</v>
      </c>
      <c r="BTQ20">
        <v>0.15786355899999999</v>
      </c>
      <c r="BTR20">
        <v>0.15777767000000001</v>
      </c>
      <c r="BTS20">
        <v>0.15745158300000001</v>
      </c>
      <c r="BTT20">
        <v>0.15701680100000001</v>
      </c>
      <c r="BTU20">
        <v>0.15698440599999999</v>
      </c>
      <c r="BTV20">
        <v>0.157130679</v>
      </c>
      <c r="BTW20">
        <v>0.156734132</v>
      </c>
      <c r="BTX20">
        <v>0.15600081099999999</v>
      </c>
      <c r="BTY20">
        <v>0.155524777</v>
      </c>
      <c r="BTZ20">
        <v>0.15527723199999999</v>
      </c>
      <c r="BUA20">
        <v>0.154911616</v>
      </c>
      <c r="BUB20">
        <v>0.15440393299999999</v>
      </c>
      <c r="BUC20">
        <v>0.15388922199999999</v>
      </c>
      <c r="BUD20">
        <v>0.15341091700000001</v>
      </c>
      <c r="BUE20">
        <v>0.15286644799999999</v>
      </c>
      <c r="BUF20">
        <v>0.15205902299999999</v>
      </c>
      <c r="BUG20">
        <v>0.15136385899999999</v>
      </c>
      <c r="BUH20">
        <v>0.15106779000000001</v>
      </c>
      <c r="BUI20">
        <v>0.150673803</v>
      </c>
      <c r="BUJ20">
        <v>0.15000380899999999</v>
      </c>
      <c r="BUK20">
        <v>0.14939846900000001</v>
      </c>
      <c r="BUL20">
        <v>0.14900829300000001</v>
      </c>
      <c r="BUM20">
        <v>0.148554502</v>
      </c>
      <c r="BUN20">
        <v>0.14779717000000001</v>
      </c>
      <c r="BUO20">
        <v>0.14708569399999999</v>
      </c>
      <c r="BUP20">
        <v>0.14697597800000001</v>
      </c>
      <c r="BUQ20">
        <v>0.14689502800000001</v>
      </c>
      <c r="BUR20">
        <v>0.14609351700000001</v>
      </c>
      <c r="BUS20">
        <v>0.14522633200000001</v>
      </c>
      <c r="BUT20">
        <v>0.14488062500000001</v>
      </c>
      <c r="BUU20">
        <v>0.14451802699999999</v>
      </c>
      <c r="BUV20">
        <v>0.14391567399999999</v>
      </c>
      <c r="BUW20">
        <v>0.143279463</v>
      </c>
      <c r="BUX20">
        <v>0.14272063400000001</v>
      </c>
      <c r="BUY20">
        <v>0.142291158</v>
      </c>
      <c r="BUZ20">
        <v>0.141753717</v>
      </c>
      <c r="BVA20">
        <v>0.14099167500000001</v>
      </c>
      <c r="BVB20">
        <v>0.14021007399999999</v>
      </c>
      <c r="BVC20">
        <v>0.13964415599999999</v>
      </c>
      <c r="BVD20">
        <v>0.13923234800000001</v>
      </c>
      <c r="BVE20">
        <v>0.13862144300000001</v>
      </c>
      <c r="BVF20">
        <v>0.13790228500000001</v>
      </c>
      <c r="BVG20">
        <v>0.137422303</v>
      </c>
      <c r="BVH20">
        <v>0.136969485</v>
      </c>
      <c r="BVI20">
        <v>0.136241257</v>
      </c>
      <c r="BVJ20">
        <v>0.135445127</v>
      </c>
      <c r="BVK20">
        <v>0.134797269</v>
      </c>
      <c r="BVL20">
        <v>0.13430448</v>
      </c>
      <c r="BVM20">
        <v>0.13393418400000001</v>
      </c>
      <c r="BVN20">
        <v>0.13348024</v>
      </c>
      <c r="BVO20">
        <v>0.132895875</v>
      </c>
      <c r="BVP20">
        <v>0.132301694</v>
      </c>
      <c r="BVQ20">
        <v>0.13180985100000001</v>
      </c>
      <c r="BVR20">
        <v>0.13136049499999999</v>
      </c>
      <c r="BVS20">
        <v>0.13101469700000001</v>
      </c>
      <c r="BVT20">
        <v>0.13064383600000001</v>
      </c>
      <c r="BVU20">
        <v>0.13007253699999999</v>
      </c>
      <c r="BVV20">
        <v>0.12950665</v>
      </c>
      <c r="BVW20">
        <v>0.12915655300000001</v>
      </c>
      <c r="BVX20">
        <v>0.128795465</v>
      </c>
      <c r="BVY20">
        <v>0.12830433799999999</v>
      </c>
      <c r="BVZ20">
        <v>0.12781900500000001</v>
      </c>
      <c r="BWA20">
        <v>0.12726641799999999</v>
      </c>
      <c r="BWB20">
        <v>0.126710821</v>
      </c>
      <c r="BWC20">
        <v>0.126497569</v>
      </c>
      <c r="BWD20">
        <v>0.126306217</v>
      </c>
      <c r="BWE20">
        <v>0.12574176300000001</v>
      </c>
      <c r="BWF20">
        <v>0.125188468</v>
      </c>
      <c r="BWG20">
        <v>0.124687493</v>
      </c>
      <c r="BWH20">
        <v>0.124070794</v>
      </c>
      <c r="BWI20">
        <v>0.123440415</v>
      </c>
      <c r="BWJ20">
        <v>0.122937214</v>
      </c>
      <c r="BWK20">
        <v>0.122589396</v>
      </c>
      <c r="BWL20">
        <v>0.122195996</v>
      </c>
      <c r="BWM20">
        <v>0.121865374</v>
      </c>
      <c r="BWN20">
        <v>0.12159163100000001</v>
      </c>
      <c r="BWO20">
        <v>0.121000468</v>
      </c>
      <c r="BWP20">
        <v>0.120073028</v>
      </c>
      <c r="BWQ20">
        <v>0.119439408</v>
      </c>
      <c r="BWR20">
        <v>0.119426937</v>
      </c>
      <c r="BWS20">
        <v>0.119251065</v>
      </c>
      <c r="BWT20">
        <v>0.118413089</v>
      </c>
      <c r="BWU20">
        <v>0.11752515500000001</v>
      </c>
      <c r="BWV20">
        <v>0.116996351</v>
      </c>
      <c r="BWW20">
        <v>0.11655700400000001</v>
      </c>
      <c r="BWX20">
        <v>0.115978821</v>
      </c>
      <c r="BWY20">
        <v>0.115395021</v>
      </c>
      <c r="BWZ20">
        <v>0.114950872</v>
      </c>
      <c r="BXA20">
        <v>0.11451686699999999</v>
      </c>
      <c r="BXB20">
        <v>0.11393692399999999</v>
      </c>
      <c r="BXC20">
        <v>0.113348879</v>
      </c>
      <c r="BXD20">
        <v>0.113064701</v>
      </c>
      <c r="BXE20">
        <v>0.112684693</v>
      </c>
      <c r="BXF20">
        <v>0.112296225</v>
      </c>
      <c r="BXG20">
        <v>0.112107288</v>
      </c>
      <c r="BXH20">
        <v>0.11185639</v>
      </c>
      <c r="BXI20">
        <v>0.11143270600000001</v>
      </c>
      <c r="BXJ20">
        <v>0.11085856400000001</v>
      </c>
      <c r="BXK20">
        <v>0.110238161</v>
      </c>
      <c r="BXL20">
        <v>0.109690118</v>
      </c>
      <c r="BXM20">
        <v>0.109349496</v>
      </c>
      <c r="BXN20">
        <v>0.109128057</v>
      </c>
      <c r="BXO20">
        <v>0.108745176</v>
      </c>
      <c r="BXP20">
        <v>0.10849908</v>
      </c>
      <c r="BXQ20">
        <v>0.108344063</v>
      </c>
      <c r="BXR20">
        <v>0.107622153</v>
      </c>
      <c r="BXS20">
        <v>0.10674615599999999</v>
      </c>
      <c r="BXT20">
        <v>0.106458014</v>
      </c>
      <c r="BXU20">
        <v>0.106361529</v>
      </c>
      <c r="BXV20">
        <v>0.106005609</v>
      </c>
      <c r="BXW20">
        <v>0.105523225</v>
      </c>
      <c r="BXX20">
        <v>0.105143126</v>
      </c>
      <c r="BXY20">
        <v>0.10478662699999999</v>
      </c>
      <c r="BXZ20">
        <v>0.10407841399999999</v>
      </c>
      <c r="BYA20">
        <v>0.103304618</v>
      </c>
      <c r="BYB20">
        <v>0.102735811</v>
      </c>
      <c r="BYC20">
        <v>0.102203852</v>
      </c>
      <c r="BYD20">
        <v>0.10159001500000001</v>
      </c>
      <c r="BYE20">
        <v>0.101078484</v>
      </c>
      <c r="BYF20">
        <v>0.100464647</v>
      </c>
      <c r="BYG20">
        <v>9.9953115999999995E-2</v>
      </c>
      <c r="BYH20">
        <v>9.9543891999999995E-2</v>
      </c>
      <c r="BYI20">
        <v>9.9134666999999996E-2</v>
      </c>
      <c r="BYJ20">
        <v>9.8520830000000004E-2</v>
      </c>
      <c r="BYK20">
        <v>9.8009298999999994E-2</v>
      </c>
      <c r="BYL20">
        <v>9.8009298999999994E-2</v>
      </c>
      <c r="BYM20">
        <v>9.7804687000000001E-2</v>
      </c>
      <c r="BYN20">
        <v>9.7190849999999995E-2</v>
      </c>
      <c r="BYO20">
        <v>9.6270095E-2</v>
      </c>
      <c r="BYP20">
        <v>9.5860870000000001E-2</v>
      </c>
      <c r="BYQ20">
        <v>9.5963175999999997E-2</v>
      </c>
      <c r="BYR20">
        <v>9.5451645000000002E-2</v>
      </c>
      <c r="BYS20">
        <v>9.4428583999999996E-2</v>
      </c>
      <c r="BYT20">
        <v>9.4121664999999993E-2</v>
      </c>
      <c r="BYU20">
        <v>9.4121664999999993E-2</v>
      </c>
      <c r="BYV20">
        <v>9.3712440999999994E-2</v>
      </c>
      <c r="BYW20">
        <v>9.3098604000000001E-2</v>
      </c>
      <c r="BYX20">
        <v>9.2382460999999999E-2</v>
      </c>
      <c r="BYY20">
        <v>9.2075541999999996E-2</v>
      </c>
      <c r="BYZ20">
        <v>9.1666316999999997E-2</v>
      </c>
      <c r="BZA20">
        <v>9.1052480000000005E-2</v>
      </c>
      <c r="BZB20">
        <v>9.0540949999999995E-2</v>
      </c>
      <c r="BZC20">
        <v>9.0234031000000006E-2</v>
      </c>
      <c r="BZD20">
        <v>8.9824807000000007E-2</v>
      </c>
      <c r="BZE20">
        <v>8.9415581999999993E-2</v>
      </c>
      <c r="BZF20">
        <v>8.9108663000000005E-2</v>
      </c>
      <c r="BZG20">
        <v>8.8699439000000005E-2</v>
      </c>
      <c r="BZH20">
        <v>8.8392520000000002E-2</v>
      </c>
      <c r="BZI20">
        <v>8.8085601999999999E-2</v>
      </c>
      <c r="BZJ20">
        <v>8.7778682999999996E-2</v>
      </c>
      <c r="BZK20">
        <v>8.7062539999999994E-2</v>
      </c>
      <c r="BZL20">
        <v>8.6667116000000002E-2</v>
      </c>
      <c r="BZM20">
        <v>8.6244090999999995E-2</v>
      </c>
      <c r="BZN20">
        <v>8.5221029000000004E-2</v>
      </c>
      <c r="BZO20">
        <v>8.4709498999999994E-2</v>
      </c>
      <c r="BZP20">
        <v>8.4504886000000001E-2</v>
      </c>
      <c r="BZQ20">
        <v>8.3891048999999995E-2</v>
      </c>
      <c r="BZR20">
        <v>8.3379518999999999E-2</v>
      </c>
      <c r="BZS20">
        <v>8.2970294E-2</v>
      </c>
      <c r="BZT20">
        <v>8.2663375999999997E-2</v>
      </c>
      <c r="BZU20">
        <v>8.2356456999999994E-2</v>
      </c>
      <c r="BZV20">
        <v>8.1538007999999995E-2</v>
      </c>
      <c r="BZW20">
        <v>8.0310333999999997E-2</v>
      </c>
      <c r="BZX20">
        <v>7.9901108999999998E-2</v>
      </c>
      <c r="BZY20">
        <v>8.0208028000000001E-2</v>
      </c>
      <c r="BZZ20">
        <v>8.0105722000000004E-2</v>
      </c>
      <c r="CAA20">
        <v>7.8775741999999996E-2</v>
      </c>
      <c r="CAB20">
        <v>7.7650373999999994E-2</v>
      </c>
      <c r="CAC20">
        <v>7.7957291999999997E-2</v>
      </c>
      <c r="CAD20">
        <v>7.7752680000000005E-2</v>
      </c>
      <c r="CAE20">
        <v>7.7036537000000002E-2</v>
      </c>
      <c r="CAF20">
        <v>7.6627312000000003E-2</v>
      </c>
      <c r="CAG20">
        <v>7.6320394E-2</v>
      </c>
      <c r="CAH20">
        <v>7.5808863000000004E-2</v>
      </c>
      <c r="CAI20">
        <v>7.5399638000000005E-2</v>
      </c>
      <c r="CAJ20">
        <v>7.4910032000000001E-2</v>
      </c>
      <c r="CAK20">
        <v>7.4274271000000003E-2</v>
      </c>
      <c r="CAL20">
        <v>7.3660433999999997E-2</v>
      </c>
      <c r="CAM20">
        <v>7.2846472999999995E-2</v>
      </c>
      <c r="CAN20">
        <v>7.2125840999999996E-2</v>
      </c>
      <c r="CAO20">
        <v>7.1818923000000007E-2</v>
      </c>
      <c r="CAP20">
        <v>7.1333417999999996E-2</v>
      </c>
      <c r="CAQ20">
        <v>7.0693555000000005E-2</v>
      </c>
      <c r="CAR20">
        <v>7.0182023999999996E-2</v>
      </c>
      <c r="CAS20">
        <v>6.9465880999999993E-2</v>
      </c>
      <c r="CAT20">
        <v>6.9056656999999994E-2</v>
      </c>
      <c r="CAU20">
        <v>6.8954349999999998E-2</v>
      </c>
      <c r="CAV20">
        <v>6.8647431999999994E-2</v>
      </c>
      <c r="CAW20">
        <v>6.8238206999999995E-2</v>
      </c>
      <c r="CAX20">
        <v>6.7931289000000006E-2</v>
      </c>
      <c r="CAY20">
        <v>6.7726676E-2</v>
      </c>
      <c r="CAZ20">
        <v>6.7215146000000003E-2</v>
      </c>
      <c r="CBA20">
        <v>6.6601308999999997E-2</v>
      </c>
      <c r="CBB20">
        <v>6.6192083999999998E-2</v>
      </c>
      <c r="CBC20">
        <v>6.5578247000000006E-2</v>
      </c>
      <c r="CBD20">
        <v>6.4759797999999993E-2</v>
      </c>
      <c r="CBE20">
        <v>6.4555186000000001E-2</v>
      </c>
      <c r="CBF20">
        <v>6.4438413E-2</v>
      </c>
      <c r="CBG20">
        <v>6.4014135E-2</v>
      </c>
      <c r="CBH20">
        <v>6.3327512000000002E-2</v>
      </c>
      <c r="CBI20">
        <v>6.2509062000000004E-2</v>
      </c>
      <c r="CBJ20">
        <v>6.1997532000000001E-2</v>
      </c>
      <c r="CBK20">
        <v>6.1281388999999999E-2</v>
      </c>
      <c r="CBL20">
        <v>6.0769858000000003E-2</v>
      </c>
      <c r="CBM20">
        <v>6.0360632999999997E-2</v>
      </c>
      <c r="CBN20">
        <v>5.9951407999999998E-2</v>
      </c>
      <c r="CBO20">
        <v>5.9439878000000002E-2</v>
      </c>
      <c r="CBP20">
        <v>5.8621428000000003E-2</v>
      </c>
      <c r="CBQ20">
        <v>5.7802978999999997E-2</v>
      </c>
      <c r="CBR20">
        <v>5.8109898E-2</v>
      </c>
      <c r="CBS20">
        <v>5.9030653000000002E-2</v>
      </c>
      <c r="CBT20">
        <v>5.8109898E-2</v>
      </c>
      <c r="CBU20">
        <v>5.5859161999999997E-2</v>
      </c>
      <c r="CBV20">
        <v>5.5143019000000001E-2</v>
      </c>
      <c r="CBW20">
        <v>5.5552244000000001E-2</v>
      </c>
      <c r="CBX20">
        <v>5.5552244000000001E-2</v>
      </c>
      <c r="CBY20">
        <v>5.5143019000000001E-2</v>
      </c>
      <c r="CBZ20">
        <v>5.5143019000000001E-2</v>
      </c>
      <c r="CCA20">
        <v>5.5040712999999998E-2</v>
      </c>
      <c r="CCB20">
        <v>5.4017651E-2</v>
      </c>
      <c r="CCC20">
        <v>5.2994590000000001E-2</v>
      </c>
      <c r="CCD20">
        <v>5.2892283999999998E-2</v>
      </c>
      <c r="CCE20">
        <v>5.2892283999999998E-2</v>
      </c>
      <c r="CCF20">
        <v>5.2483058999999999E-2</v>
      </c>
      <c r="CCG20">
        <v>5.1869222E-2</v>
      </c>
      <c r="CCH20">
        <v>5.1153078999999997E-2</v>
      </c>
      <c r="CCI20">
        <v>5.0539241999999998E-2</v>
      </c>
      <c r="CCJ20">
        <v>4.9618487000000003E-2</v>
      </c>
      <c r="CCK20">
        <v>4.9413874000000003E-2</v>
      </c>
      <c r="CCL20">
        <v>4.951618E-2</v>
      </c>
      <c r="CCM20">
        <v>4.9004649999999997E-2</v>
      </c>
      <c r="CCN20">
        <v>4.8493119000000001E-2</v>
      </c>
      <c r="CCO20">
        <v>4.7879282000000002E-2</v>
      </c>
      <c r="CCP20">
        <v>4.7674670000000002E-2</v>
      </c>
      <c r="CCQ20">
        <v>4.7879282000000002E-2</v>
      </c>
      <c r="CCR20">
        <v>4.7674670000000002E-2</v>
      </c>
      <c r="CCS20">
        <v>4.7572362999999999E-2</v>
      </c>
      <c r="CCT20">
        <v>4.7572362999999999E-2</v>
      </c>
      <c r="CCU20">
        <v>4.6856219999999997E-2</v>
      </c>
      <c r="CCV20">
        <v>4.5833158999999998E-2</v>
      </c>
      <c r="CCW20">
        <v>4.5861267999999997E-2</v>
      </c>
      <c r="CCX20">
        <v>4.6549302000000001E-2</v>
      </c>
      <c r="CCY20">
        <v>4.6242382999999998E-2</v>
      </c>
      <c r="CCZ20">
        <v>4.4605485E-2</v>
      </c>
      <c r="CDA20">
        <v>4.3889341999999998E-2</v>
      </c>
      <c r="CDB20">
        <v>4.4400873E-2</v>
      </c>
      <c r="CDC20">
        <v>4.3991648000000001E-2</v>
      </c>
      <c r="CDD20">
        <v>4.3582423000000002E-2</v>
      </c>
      <c r="CDE20">
        <v>4.3787036000000001E-2</v>
      </c>
      <c r="CDF20">
        <v>4.286628E-2</v>
      </c>
      <c r="CDG20">
        <v>4.2150136999999997E-2</v>
      </c>
      <c r="CDH20">
        <v>4.1945524999999997E-2</v>
      </c>
      <c r="CDI20">
        <v>4.0820157000000003E-2</v>
      </c>
      <c r="CDJ20">
        <v>3.9490177000000001E-2</v>
      </c>
      <c r="CDK20">
        <v>3.9797094999999998E-2</v>
      </c>
      <c r="CDL20">
        <v>4.1024769000000003E-2</v>
      </c>
      <c r="CDM20">
        <v>3.9899402E-2</v>
      </c>
      <c r="CDN20">
        <v>3.8671728000000002E-2</v>
      </c>
      <c r="CDO20">
        <v>4.0615545000000003E-2</v>
      </c>
      <c r="CDP20">
        <v>4.1638606000000002E-2</v>
      </c>
      <c r="CDQ20">
        <v>4.0104014E-2</v>
      </c>
      <c r="CDR20">
        <v>4.0615545000000003E-2</v>
      </c>
      <c r="CDS20">
        <v>4.1229382000000002E-2</v>
      </c>
      <c r="CDT20">
        <v>3.9694789000000001E-2</v>
      </c>
      <c r="CDU20">
        <v>4.0410931999999997E-2</v>
      </c>
      <c r="CDV20">
        <v>4.0717850999999999E-2</v>
      </c>
      <c r="CDW20">
        <v>3.8160197E-2</v>
      </c>
      <c r="CDX20">
        <v>3.6830216999999998E-2</v>
      </c>
      <c r="CDY20">
        <v>3.6625604999999999E-2</v>
      </c>
      <c r="CDZ20">
        <v>3.6625604999999999E-2</v>
      </c>
      <c r="CEA20">
        <v>3.6727911000000002E-2</v>
      </c>
      <c r="CEB20">
        <v>3.5602543E-2</v>
      </c>
      <c r="CEC20">
        <v>3.4784094000000002E-2</v>
      </c>
      <c r="CED20">
        <v>3.5091011999999998E-2</v>
      </c>
      <c r="CEE20">
        <v>3.7341748000000001E-2</v>
      </c>
      <c r="CEF20">
        <v>4.1536299999999998E-2</v>
      </c>
      <c r="CEG20">
        <v>4.1638606000000002E-2</v>
      </c>
    </row>
    <row r="21" spans="1:2165" x14ac:dyDescent="0.3">
      <c r="A21">
        <v>20</v>
      </c>
      <c r="B21" t="s">
        <v>44</v>
      </c>
      <c r="C21" s="1">
        <v>41610</v>
      </c>
      <c r="D21" s="1">
        <v>41550</v>
      </c>
      <c r="E21">
        <v>60</v>
      </c>
      <c r="G21">
        <v>52.2</v>
      </c>
      <c r="H21">
        <v>16</v>
      </c>
      <c r="I21">
        <v>24</v>
      </c>
      <c r="J21" t="s">
        <v>10</v>
      </c>
      <c r="K21">
        <v>2</v>
      </c>
      <c r="L21" t="s">
        <v>1238</v>
      </c>
      <c r="M21" t="s">
        <v>1277</v>
      </c>
      <c r="N21" t="s">
        <v>3838</v>
      </c>
      <c r="O21">
        <v>2.86E-2</v>
      </c>
      <c r="P21">
        <v>4.1300000000000003E-2</v>
      </c>
      <c r="Q21">
        <v>4.7600000000000003E-2</v>
      </c>
      <c r="R21">
        <v>4.4999999999999998E-2</v>
      </c>
      <c r="S21">
        <v>4.2599999999999999E-2</v>
      </c>
      <c r="T21">
        <v>4.0500000000000001E-2</v>
      </c>
      <c r="U21">
        <v>3.8800000000000001E-2</v>
      </c>
      <c r="V21">
        <v>4.24E-2</v>
      </c>
      <c r="W21">
        <v>4.24E-2</v>
      </c>
      <c r="X21">
        <v>3.4500000000000003E-2</v>
      </c>
      <c r="Y21">
        <v>3.8899999999999997E-2</v>
      </c>
      <c r="Z21">
        <v>3.7100000000000001E-2</v>
      </c>
      <c r="AA21">
        <v>3.2590814000000003E-2</v>
      </c>
      <c r="AB21">
        <v>4.2000000000000003E-2</v>
      </c>
      <c r="AC21">
        <v>4.36E-2</v>
      </c>
      <c r="AD21">
        <v>4.0899999999999999E-2</v>
      </c>
      <c r="AE21">
        <v>3.5000000000000003E-2</v>
      </c>
      <c r="AF21">
        <v>3.7699999999999997E-2</v>
      </c>
      <c r="AG21">
        <v>3.8800000000000001E-2</v>
      </c>
      <c r="AH21">
        <v>3.7600000000000001E-2</v>
      </c>
      <c r="AI21">
        <v>3.6335539E-2</v>
      </c>
      <c r="AJ21">
        <v>3.5099999999999999E-2</v>
      </c>
      <c r="AK21">
        <v>3.4000000000000002E-2</v>
      </c>
      <c r="AL21">
        <v>3.2800000000000003E-2</v>
      </c>
      <c r="AM21">
        <v>3.4599999999999999E-2</v>
      </c>
      <c r="AN21">
        <v>3.6829586999999997E-2</v>
      </c>
      <c r="AO21">
        <v>3.8699999999999998E-2</v>
      </c>
      <c r="AP21">
        <v>3.3799999999999997E-2</v>
      </c>
      <c r="AQ21">
        <v>3.1099999999999999E-2</v>
      </c>
      <c r="AR21">
        <v>2.9700000000000001E-2</v>
      </c>
      <c r="AS21">
        <v>2.8299999999999999E-2</v>
      </c>
      <c r="AT21">
        <v>2.9100000000000001E-2</v>
      </c>
      <c r="AU21">
        <v>3.04E-2</v>
      </c>
      <c r="AV21">
        <v>3.1600000000000003E-2</v>
      </c>
      <c r="AW21">
        <v>3.0300000000000001E-2</v>
      </c>
      <c r="AX21">
        <v>3.023226E-2</v>
      </c>
      <c r="AY21">
        <v>3.1099999999999999E-2</v>
      </c>
      <c r="AZ21">
        <v>3.1899999999999998E-2</v>
      </c>
      <c r="BA21">
        <v>3.1E-2</v>
      </c>
      <c r="BB21">
        <v>3.0200000000000001E-2</v>
      </c>
      <c r="BC21">
        <v>3.0800000000000001E-2</v>
      </c>
      <c r="BD21">
        <v>2.9700000000000001E-2</v>
      </c>
      <c r="BE21">
        <v>2.9899999999999999E-2</v>
      </c>
      <c r="BF21">
        <v>3.1800000000000002E-2</v>
      </c>
      <c r="BG21">
        <v>3.1899999999999998E-2</v>
      </c>
      <c r="BH21">
        <v>3.0934926000000001E-2</v>
      </c>
      <c r="BI21">
        <v>0.03</v>
      </c>
      <c r="BJ21">
        <v>3.1399999999999997E-2</v>
      </c>
      <c r="BK21">
        <v>3.15E-2</v>
      </c>
      <c r="BL21">
        <v>3.1800000000000002E-2</v>
      </c>
      <c r="BM21">
        <v>3.2795249999999998E-2</v>
      </c>
      <c r="BN21">
        <v>3.2599999999999997E-2</v>
      </c>
      <c r="BO21">
        <v>3.2899999999999999E-2</v>
      </c>
      <c r="BP21">
        <v>3.3500000000000002E-2</v>
      </c>
      <c r="BQ21">
        <v>3.3967849000000001E-2</v>
      </c>
      <c r="BR21">
        <v>3.49E-2</v>
      </c>
      <c r="BS21">
        <v>3.5700000000000003E-2</v>
      </c>
      <c r="BT21">
        <v>3.5900000000000001E-2</v>
      </c>
      <c r="BU21">
        <v>3.5999999999999997E-2</v>
      </c>
      <c r="BV21">
        <v>3.6799999999999999E-2</v>
      </c>
      <c r="BW21">
        <v>3.8300000000000001E-2</v>
      </c>
      <c r="BX21">
        <v>3.8899999999999997E-2</v>
      </c>
      <c r="BY21">
        <v>3.9800000000000002E-2</v>
      </c>
      <c r="BZ21">
        <v>4.0790468000000003E-2</v>
      </c>
      <c r="CA21">
        <v>4.1799999999999997E-2</v>
      </c>
      <c r="CB21">
        <v>4.2299999999999997E-2</v>
      </c>
      <c r="CC21">
        <v>4.2900000000000001E-2</v>
      </c>
      <c r="CD21">
        <v>4.4200000000000003E-2</v>
      </c>
      <c r="CE21">
        <v>4.48E-2</v>
      </c>
      <c r="CF21">
        <v>4.5600000000000002E-2</v>
      </c>
      <c r="CG21">
        <v>4.6600000000000003E-2</v>
      </c>
      <c r="CH21">
        <v>4.7100000000000003E-2</v>
      </c>
      <c r="CI21">
        <v>4.8300000000000003E-2</v>
      </c>
      <c r="CJ21">
        <v>4.9299999999999997E-2</v>
      </c>
      <c r="CK21">
        <v>4.9200000000000001E-2</v>
      </c>
      <c r="CL21">
        <v>5.0200000000000002E-2</v>
      </c>
      <c r="CM21">
        <v>5.1200000000000002E-2</v>
      </c>
      <c r="CN21">
        <v>5.1583756000000001E-2</v>
      </c>
      <c r="CO21">
        <v>5.1999999999999998E-2</v>
      </c>
      <c r="CP21">
        <v>5.28E-2</v>
      </c>
      <c r="CQ21">
        <v>5.3800000000000001E-2</v>
      </c>
      <c r="CR21">
        <v>5.3900000000000003E-2</v>
      </c>
      <c r="CS21">
        <v>5.45E-2</v>
      </c>
      <c r="CT21">
        <v>5.5300000000000002E-2</v>
      </c>
      <c r="CU21">
        <v>5.57E-2</v>
      </c>
      <c r="CV21">
        <v>5.6000000000000001E-2</v>
      </c>
      <c r="CW21">
        <v>5.6300000000000003E-2</v>
      </c>
      <c r="CX21">
        <v>5.67E-2</v>
      </c>
      <c r="CY21">
        <v>5.7000000000000002E-2</v>
      </c>
      <c r="CZ21">
        <v>5.7200000000000001E-2</v>
      </c>
      <c r="DA21">
        <v>5.7500000000000002E-2</v>
      </c>
      <c r="DB21">
        <v>5.7799999999999997E-2</v>
      </c>
      <c r="DC21">
        <v>5.79E-2</v>
      </c>
      <c r="DD21">
        <v>5.8099999999999999E-2</v>
      </c>
      <c r="DE21">
        <v>5.8700000000000002E-2</v>
      </c>
      <c r="DF21">
        <v>5.8799999999999998E-2</v>
      </c>
      <c r="DG21">
        <v>5.8900000000000001E-2</v>
      </c>
      <c r="DH21">
        <v>5.8900000000000001E-2</v>
      </c>
      <c r="DI21">
        <v>5.8900000000000001E-2</v>
      </c>
      <c r="DJ21">
        <v>5.9299999999999999E-2</v>
      </c>
      <c r="DK21">
        <v>5.9900000000000002E-2</v>
      </c>
      <c r="DL21">
        <v>0.06</v>
      </c>
      <c r="DM21">
        <v>6.0100000000000001E-2</v>
      </c>
      <c r="DN21">
        <v>6.0138962999999997E-2</v>
      </c>
      <c r="DO21">
        <v>6.0199999999999997E-2</v>
      </c>
      <c r="DP21">
        <v>6.0299999999999999E-2</v>
      </c>
      <c r="DQ21">
        <v>6.0299999999999999E-2</v>
      </c>
      <c r="DR21">
        <v>6.0341264999999998E-2</v>
      </c>
      <c r="DS21">
        <v>6.0864370000000001E-2</v>
      </c>
      <c r="DT21">
        <v>6.0999999999999999E-2</v>
      </c>
      <c r="DU21">
        <v>6.0900000000000003E-2</v>
      </c>
      <c r="DV21">
        <v>6.0900000000000003E-2</v>
      </c>
      <c r="DW21">
        <v>6.08E-2</v>
      </c>
      <c r="DX21">
        <v>6.0699999999999997E-2</v>
      </c>
      <c r="DY21">
        <v>6.0900000000000003E-2</v>
      </c>
      <c r="DZ21">
        <v>6.08E-2</v>
      </c>
      <c r="EA21">
        <v>6.08E-2</v>
      </c>
      <c r="EB21">
        <v>6.0999999999999999E-2</v>
      </c>
      <c r="EC21">
        <v>6.1199999999999997E-2</v>
      </c>
      <c r="ED21">
        <v>6.1199999999999997E-2</v>
      </c>
      <c r="EE21">
        <v>6.0999999999999999E-2</v>
      </c>
      <c r="EF21">
        <v>6.1100000000000002E-2</v>
      </c>
      <c r="EG21">
        <v>6.1100000000000002E-2</v>
      </c>
      <c r="EH21">
        <v>6.0999999999999999E-2</v>
      </c>
      <c r="EI21">
        <v>6.1096365999999999E-2</v>
      </c>
      <c r="EJ21">
        <v>6.0999999999999999E-2</v>
      </c>
      <c r="EK21">
        <v>6.0999999999999999E-2</v>
      </c>
      <c r="EL21">
        <v>6.1100000000000002E-2</v>
      </c>
      <c r="EM21">
        <v>6.1199999999999997E-2</v>
      </c>
      <c r="EN21">
        <v>6.13E-2</v>
      </c>
      <c r="EO21">
        <v>6.1285850000000003E-2</v>
      </c>
      <c r="EP21">
        <v>6.1199999999999997E-2</v>
      </c>
      <c r="EQ21">
        <v>6.0900000000000003E-2</v>
      </c>
      <c r="ER21">
        <v>6.0699999999999997E-2</v>
      </c>
      <c r="ES21">
        <v>6.1100000000000002E-2</v>
      </c>
      <c r="ET21">
        <v>6.1100000000000002E-2</v>
      </c>
      <c r="EU21">
        <v>6.1100000000000002E-2</v>
      </c>
      <c r="EV21">
        <v>6.1199999999999997E-2</v>
      </c>
      <c r="EW21">
        <v>6.1100000000000002E-2</v>
      </c>
      <c r="EX21">
        <v>6.1400000000000003E-2</v>
      </c>
      <c r="EY21">
        <v>6.2084787000000002E-2</v>
      </c>
      <c r="EZ21">
        <v>6.2399999999999997E-2</v>
      </c>
      <c r="FA21">
        <v>6.25E-2</v>
      </c>
      <c r="FB21">
        <v>6.25E-2</v>
      </c>
      <c r="FC21">
        <v>6.2600000000000003E-2</v>
      </c>
      <c r="FD21">
        <v>6.2799999999999995E-2</v>
      </c>
      <c r="FE21">
        <v>6.3100000000000003E-2</v>
      </c>
      <c r="FF21">
        <v>6.3399999999999998E-2</v>
      </c>
      <c r="FG21">
        <v>6.3700000000000007E-2</v>
      </c>
      <c r="FH21">
        <v>6.4046323000000002E-2</v>
      </c>
      <c r="FI21">
        <v>6.4500000000000002E-2</v>
      </c>
      <c r="FJ21">
        <v>6.4699999999999994E-2</v>
      </c>
      <c r="FK21">
        <v>6.5000000000000002E-2</v>
      </c>
      <c r="FL21">
        <v>6.5500000000000003E-2</v>
      </c>
      <c r="FM21">
        <v>6.6000000000000003E-2</v>
      </c>
      <c r="FN21">
        <v>6.6699999999999995E-2</v>
      </c>
      <c r="FO21">
        <v>6.7400000000000002E-2</v>
      </c>
      <c r="FP21">
        <v>6.7900000000000002E-2</v>
      </c>
      <c r="FQ21">
        <v>6.88E-2</v>
      </c>
      <c r="FR21">
        <v>6.9699999999999998E-2</v>
      </c>
      <c r="FS21">
        <v>7.0499999999999993E-2</v>
      </c>
      <c r="FT21">
        <v>7.1599999999999997E-2</v>
      </c>
      <c r="FU21">
        <v>7.2800000000000004E-2</v>
      </c>
      <c r="FV21">
        <v>7.4099999999999999E-2</v>
      </c>
      <c r="FW21">
        <v>7.5499999999999998E-2</v>
      </c>
      <c r="FX21">
        <v>7.7056497000000002E-2</v>
      </c>
      <c r="FY21">
        <v>7.8791006999999996E-2</v>
      </c>
      <c r="FZ21">
        <v>8.0699999999999994E-2</v>
      </c>
      <c r="GA21">
        <v>8.2400000000000001E-2</v>
      </c>
      <c r="GB21">
        <v>8.4199999999999997E-2</v>
      </c>
      <c r="GC21">
        <v>8.6099999999999996E-2</v>
      </c>
      <c r="GD21">
        <v>8.8099999999999998E-2</v>
      </c>
      <c r="GE21">
        <v>0.09</v>
      </c>
      <c r="GF21">
        <v>9.1899999999999996E-2</v>
      </c>
      <c r="GG21">
        <v>9.3700000000000006E-2</v>
      </c>
      <c r="GH21">
        <v>9.5600000000000004E-2</v>
      </c>
      <c r="GI21">
        <v>9.7699999999999995E-2</v>
      </c>
      <c r="GJ21">
        <v>0.100181408</v>
      </c>
      <c r="GK21">
        <v>0.102120213</v>
      </c>
      <c r="GL21">
        <v>0.10375081</v>
      </c>
      <c r="GM21">
        <v>0.10510594400000001</v>
      </c>
      <c r="GN21">
        <v>0.106556974</v>
      </c>
      <c r="GO21">
        <v>0.10791927599999999</v>
      </c>
      <c r="GP21">
        <v>0.109196946</v>
      </c>
      <c r="GQ21">
        <v>0.110360824</v>
      </c>
      <c r="GR21">
        <v>0.1114472</v>
      </c>
      <c r="GS21">
        <v>0.11247436</v>
      </c>
      <c r="GT21">
        <v>0.113447405</v>
      </c>
      <c r="GU21">
        <v>0.11416842000000001</v>
      </c>
      <c r="GV21">
        <v>0.11487256</v>
      </c>
      <c r="GW21">
        <v>0.115636393</v>
      </c>
      <c r="GX21">
        <v>0.116097458</v>
      </c>
      <c r="GY21">
        <v>0.11661689</v>
      </c>
      <c r="GZ21">
        <v>0.11718864</v>
      </c>
      <c r="HA21">
        <v>0.11759660399999999</v>
      </c>
      <c r="HB21">
        <v>0.11808218099999999</v>
      </c>
      <c r="HC21">
        <v>0.11856602099999999</v>
      </c>
      <c r="HD21">
        <v>0.118893504</v>
      </c>
      <c r="HE21">
        <v>0.119392835</v>
      </c>
      <c r="HF21">
        <v>0.119885758</v>
      </c>
      <c r="HG21">
        <v>0.120271638</v>
      </c>
      <c r="HH21">
        <v>0.120395496</v>
      </c>
      <c r="HI21">
        <v>0.120434552</v>
      </c>
      <c r="HJ21">
        <v>0.12041030799999999</v>
      </c>
      <c r="HK21">
        <v>0.12036733300000001</v>
      </c>
      <c r="HL21">
        <v>0.120151274</v>
      </c>
      <c r="HM21">
        <v>0.11981399399999999</v>
      </c>
      <c r="HN21">
        <v>0.11946894199999999</v>
      </c>
      <c r="HO21">
        <v>0.11886198100000001</v>
      </c>
      <c r="HP21">
        <v>0.118120946</v>
      </c>
      <c r="HQ21">
        <v>0.117296442</v>
      </c>
      <c r="HR21">
        <v>0.11654793500000001</v>
      </c>
      <c r="HS21">
        <v>0.11571148000000001</v>
      </c>
      <c r="HT21">
        <v>0.11472062</v>
      </c>
      <c r="HU21">
        <v>0.11368434099999999</v>
      </c>
      <c r="HV21">
        <v>0.11262925</v>
      </c>
      <c r="HW21">
        <v>0.111541241</v>
      </c>
      <c r="HX21">
        <v>0.110265367</v>
      </c>
      <c r="HY21">
        <v>0.10897876300000001</v>
      </c>
      <c r="HZ21">
        <v>0.107665606</v>
      </c>
      <c r="IA21">
        <v>0.106266715</v>
      </c>
      <c r="IB21">
        <v>0.10495846</v>
      </c>
      <c r="IC21">
        <v>0.103584804</v>
      </c>
      <c r="ID21">
        <v>0.102025978</v>
      </c>
      <c r="IE21">
        <v>0.10076417</v>
      </c>
      <c r="IF21">
        <v>9.9599999999999994E-2</v>
      </c>
      <c r="IG21">
        <v>9.8400000000000001E-2</v>
      </c>
      <c r="IH21">
        <v>9.7299999999999998E-2</v>
      </c>
      <c r="II21">
        <v>9.6299999999999997E-2</v>
      </c>
      <c r="IJ21">
        <v>9.5200000000000007E-2</v>
      </c>
      <c r="IK21">
        <v>9.4399999999999998E-2</v>
      </c>
      <c r="IL21">
        <v>9.3399999999999997E-2</v>
      </c>
      <c r="IM21">
        <v>9.2499999999999999E-2</v>
      </c>
      <c r="IN21">
        <v>9.1600000000000001E-2</v>
      </c>
      <c r="IO21">
        <v>9.0899999999999995E-2</v>
      </c>
      <c r="IP21">
        <v>9.0200000000000002E-2</v>
      </c>
      <c r="IQ21">
        <v>8.9800000000000005E-2</v>
      </c>
      <c r="IR21">
        <v>8.9399999999999993E-2</v>
      </c>
      <c r="IS21">
        <v>8.8999999999999996E-2</v>
      </c>
      <c r="IT21">
        <v>8.8800000000000004E-2</v>
      </c>
      <c r="IU21">
        <v>8.8499999999999995E-2</v>
      </c>
      <c r="IV21">
        <v>8.8300000000000003E-2</v>
      </c>
      <c r="IW21">
        <v>8.7999999999999995E-2</v>
      </c>
      <c r="IX21">
        <v>8.7599999999999997E-2</v>
      </c>
      <c r="IY21">
        <v>8.7300000000000003E-2</v>
      </c>
      <c r="IZ21">
        <v>8.6999999999999994E-2</v>
      </c>
      <c r="JA21">
        <v>8.6599999999999996E-2</v>
      </c>
      <c r="JB21">
        <v>8.6199999999999999E-2</v>
      </c>
      <c r="JC21">
        <v>8.5800826999999996E-2</v>
      </c>
      <c r="JD21">
        <v>8.5300000000000001E-2</v>
      </c>
      <c r="JE21">
        <v>8.5000000000000006E-2</v>
      </c>
      <c r="JF21">
        <v>8.4699999999999998E-2</v>
      </c>
      <c r="JG21">
        <v>8.4400000000000003E-2</v>
      </c>
      <c r="JH21">
        <v>8.4000000000000005E-2</v>
      </c>
      <c r="JI21">
        <v>8.3599999999999994E-2</v>
      </c>
      <c r="JJ21">
        <v>8.3099999999999993E-2</v>
      </c>
      <c r="JK21">
        <v>8.2699999999999996E-2</v>
      </c>
      <c r="JL21">
        <v>8.2100000000000006E-2</v>
      </c>
      <c r="JM21">
        <v>8.1500000000000003E-2</v>
      </c>
      <c r="JN21">
        <v>8.09E-2</v>
      </c>
      <c r="JO21">
        <v>8.0199999999999994E-2</v>
      </c>
      <c r="JP21">
        <v>7.9500000000000001E-2</v>
      </c>
      <c r="JQ21">
        <v>7.8700000000000006E-2</v>
      </c>
      <c r="JR21">
        <v>7.8100000000000003E-2</v>
      </c>
      <c r="JS21">
        <v>7.7700000000000005E-2</v>
      </c>
      <c r="JT21">
        <v>7.7200000000000005E-2</v>
      </c>
      <c r="JU21">
        <v>7.6399999999999996E-2</v>
      </c>
      <c r="JV21">
        <v>7.5899999999999995E-2</v>
      </c>
      <c r="JW21">
        <v>7.5399999999999995E-2</v>
      </c>
      <c r="JX21">
        <v>7.4899999999999994E-2</v>
      </c>
      <c r="JY21">
        <v>7.4499999999999997E-2</v>
      </c>
      <c r="JZ21">
        <v>7.4200000000000002E-2</v>
      </c>
      <c r="KA21">
        <v>7.3800000000000004E-2</v>
      </c>
      <c r="KB21">
        <v>7.3599999999999999E-2</v>
      </c>
      <c r="KC21">
        <v>7.3499999999999996E-2</v>
      </c>
      <c r="KD21">
        <v>7.3400000000000007E-2</v>
      </c>
      <c r="KE21">
        <v>7.3400000000000007E-2</v>
      </c>
      <c r="KF21">
        <v>7.3200000000000001E-2</v>
      </c>
      <c r="KG21">
        <v>7.2900000000000006E-2</v>
      </c>
      <c r="KH21">
        <v>7.2925440999999994E-2</v>
      </c>
      <c r="KI21">
        <v>7.2800000000000004E-2</v>
      </c>
      <c r="KJ21">
        <v>7.2599999999999998E-2</v>
      </c>
      <c r="KK21">
        <v>7.2400000000000006E-2</v>
      </c>
      <c r="KL21">
        <v>7.22E-2</v>
      </c>
      <c r="KM21">
        <v>7.1999999999999995E-2</v>
      </c>
      <c r="KN21">
        <v>7.17E-2</v>
      </c>
      <c r="KO21">
        <v>7.1300000000000002E-2</v>
      </c>
      <c r="KP21">
        <v>7.0999999999999994E-2</v>
      </c>
      <c r="KQ21">
        <v>7.0599999999999996E-2</v>
      </c>
      <c r="KR21">
        <v>7.0199999999999999E-2</v>
      </c>
      <c r="KS21">
        <v>6.9699999999999998E-2</v>
      </c>
      <c r="KT21">
        <v>6.9199999999999998E-2</v>
      </c>
      <c r="KU21">
        <v>6.8699999999999997E-2</v>
      </c>
      <c r="KV21">
        <v>6.83E-2</v>
      </c>
      <c r="KW21">
        <v>6.7799999999999999E-2</v>
      </c>
      <c r="KX21">
        <v>6.7199999999999996E-2</v>
      </c>
      <c r="KY21">
        <v>6.6699999999999995E-2</v>
      </c>
      <c r="KZ21">
        <v>6.6199999999999995E-2</v>
      </c>
      <c r="LA21">
        <v>6.5716989000000003E-2</v>
      </c>
      <c r="LB21">
        <v>6.5299999999999997E-2</v>
      </c>
      <c r="LC21">
        <v>6.4799999999999996E-2</v>
      </c>
      <c r="LD21">
        <v>6.4399999999999999E-2</v>
      </c>
      <c r="LE21">
        <v>6.4100000000000004E-2</v>
      </c>
      <c r="LF21">
        <v>6.3700000000000007E-2</v>
      </c>
      <c r="LG21">
        <v>6.3200000000000006E-2</v>
      </c>
      <c r="LH21">
        <v>6.2799999999999995E-2</v>
      </c>
      <c r="LI21">
        <v>6.2399999999999997E-2</v>
      </c>
      <c r="LJ21">
        <v>6.1899999999999997E-2</v>
      </c>
      <c r="LK21">
        <v>6.1400000000000003E-2</v>
      </c>
      <c r="LL21">
        <v>6.08E-2</v>
      </c>
      <c r="LM21">
        <v>6.0400000000000002E-2</v>
      </c>
      <c r="LN21">
        <v>0.06</v>
      </c>
      <c r="LO21">
        <v>5.9400000000000001E-2</v>
      </c>
      <c r="LP21">
        <v>5.8999999999999997E-2</v>
      </c>
      <c r="LQ21">
        <v>5.8599999999999999E-2</v>
      </c>
      <c r="LR21">
        <v>5.8299999999999998E-2</v>
      </c>
      <c r="LS21">
        <v>5.8000000000000003E-2</v>
      </c>
      <c r="LT21">
        <v>5.7799999999999997E-2</v>
      </c>
      <c r="LU21">
        <v>5.7599999999999998E-2</v>
      </c>
      <c r="LV21">
        <v>5.7500000000000002E-2</v>
      </c>
      <c r="LW21">
        <v>5.7500000000000002E-2</v>
      </c>
      <c r="LX21">
        <v>5.74E-2</v>
      </c>
      <c r="LY21">
        <v>5.74E-2</v>
      </c>
      <c r="LZ21">
        <v>5.7500000000000002E-2</v>
      </c>
      <c r="MA21">
        <v>5.7599999999999998E-2</v>
      </c>
      <c r="MB21">
        <v>5.7799999999999997E-2</v>
      </c>
      <c r="MC21">
        <v>5.79E-2</v>
      </c>
      <c r="MD21">
        <v>5.8200000000000002E-2</v>
      </c>
      <c r="ME21">
        <v>5.8500000000000003E-2</v>
      </c>
      <c r="MF21">
        <v>5.8700000000000002E-2</v>
      </c>
      <c r="MG21">
        <v>5.91E-2</v>
      </c>
      <c r="MH21">
        <v>5.9499999999999997E-2</v>
      </c>
      <c r="MI21">
        <v>6.0100000000000001E-2</v>
      </c>
      <c r="MJ21">
        <v>6.0600000000000001E-2</v>
      </c>
      <c r="MK21">
        <v>6.13E-2</v>
      </c>
      <c r="ML21">
        <v>6.2E-2</v>
      </c>
      <c r="MM21">
        <v>6.3E-2</v>
      </c>
      <c r="MN21">
        <v>6.4100000000000004E-2</v>
      </c>
      <c r="MO21">
        <v>6.54E-2</v>
      </c>
      <c r="MP21">
        <v>6.7199999999999996E-2</v>
      </c>
      <c r="MQ21">
        <v>6.9273978E-2</v>
      </c>
      <c r="MR21">
        <v>7.1599999999999997E-2</v>
      </c>
      <c r="MS21">
        <v>7.46E-2</v>
      </c>
      <c r="MT21">
        <v>7.8E-2</v>
      </c>
      <c r="MU21">
        <v>8.1900000000000001E-2</v>
      </c>
      <c r="MV21">
        <v>8.6300000000000002E-2</v>
      </c>
      <c r="MW21">
        <v>9.1300000000000006E-2</v>
      </c>
      <c r="MX21">
        <v>9.6600000000000005E-2</v>
      </c>
      <c r="MY21">
        <v>0.102408521</v>
      </c>
      <c r="MZ21">
        <v>0.108797878</v>
      </c>
      <c r="NA21">
        <v>0.115422845</v>
      </c>
      <c r="NB21">
        <v>0.122238956</v>
      </c>
      <c r="NC21">
        <v>0.129438624</v>
      </c>
      <c r="ND21">
        <v>0.136743218</v>
      </c>
      <c r="NE21">
        <v>0.14414459499999999</v>
      </c>
      <c r="NF21">
        <v>0.151758224</v>
      </c>
      <c r="NG21">
        <v>0.15942689800000001</v>
      </c>
      <c r="NH21">
        <v>0.16710631500000001</v>
      </c>
      <c r="NI21">
        <v>0.174752772</v>
      </c>
      <c r="NJ21">
        <v>0.18247227399999999</v>
      </c>
      <c r="NK21">
        <v>0.19025979900000001</v>
      </c>
      <c r="NL21">
        <v>0.198177993</v>
      </c>
      <c r="NM21">
        <v>0.20616231900000001</v>
      </c>
      <c r="NN21">
        <v>0.21413230899999999</v>
      </c>
      <c r="NO21">
        <v>0.22208233199999999</v>
      </c>
      <c r="NP21">
        <v>0.23013667800000001</v>
      </c>
      <c r="NQ21">
        <v>0.238207221</v>
      </c>
      <c r="NR21">
        <v>0.24629622700000001</v>
      </c>
      <c r="NS21">
        <v>0.25443527100000002</v>
      </c>
      <c r="NT21">
        <v>0.262516201</v>
      </c>
      <c r="NU21">
        <v>0.27055832699999999</v>
      </c>
      <c r="NV21">
        <v>0.278593808</v>
      </c>
      <c r="NW21">
        <v>0.28657469200000002</v>
      </c>
      <c r="NX21">
        <v>0.29441690399999998</v>
      </c>
      <c r="NY21">
        <v>0.30208057199999999</v>
      </c>
      <c r="NZ21">
        <v>0.30961749</v>
      </c>
      <c r="OA21">
        <v>0.31696784500000003</v>
      </c>
      <c r="OB21">
        <v>0.32414510800000002</v>
      </c>
      <c r="OC21">
        <v>0.33122235500000002</v>
      </c>
      <c r="OD21">
        <v>0.33799773500000002</v>
      </c>
      <c r="OE21">
        <v>0.34452012199999998</v>
      </c>
      <c r="OF21">
        <v>0.35071677000000001</v>
      </c>
      <c r="OG21">
        <v>0.35665044200000001</v>
      </c>
      <c r="OH21">
        <v>0.36238002800000002</v>
      </c>
      <c r="OI21">
        <v>0.36788302699999997</v>
      </c>
      <c r="OJ21">
        <v>0.37312957600000002</v>
      </c>
      <c r="OK21">
        <v>0.37806880500000001</v>
      </c>
      <c r="OL21">
        <v>0.382708877</v>
      </c>
      <c r="OM21">
        <v>0.38714459499999998</v>
      </c>
      <c r="ON21">
        <v>0.39126947499999998</v>
      </c>
      <c r="OO21">
        <v>0.39512857800000001</v>
      </c>
      <c r="OP21">
        <v>0.39865139100000002</v>
      </c>
      <c r="OQ21">
        <v>0.40203028899999999</v>
      </c>
      <c r="OR21">
        <v>0.405224472</v>
      </c>
      <c r="OS21">
        <v>0.40815484499999999</v>
      </c>
      <c r="OT21">
        <v>0.41084915399999999</v>
      </c>
      <c r="OU21">
        <v>0.41338348400000002</v>
      </c>
      <c r="OV21">
        <v>0.41575047399999998</v>
      </c>
      <c r="OW21">
        <v>0.41775643800000001</v>
      </c>
      <c r="OX21">
        <v>0.419662178</v>
      </c>
      <c r="OY21">
        <v>0.42145907900000001</v>
      </c>
      <c r="OZ21">
        <v>0.42305636400000002</v>
      </c>
      <c r="PA21">
        <v>0.424455851</v>
      </c>
      <c r="PB21">
        <v>0.42574414599999999</v>
      </c>
      <c r="PC21">
        <v>0.42693424200000002</v>
      </c>
      <c r="PD21">
        <v>0.42790713899999999</v>
      </c>
      <c r="PE21">
        <v>0.42886534300000001</v>
      </c>
      <c r="PF21">
        <v>0.429831028</v>
      </c>
      <c r="PG21">
        <v>0.43066886100000001</v>
      </c>
      <c r="PH21">
        <v>0.43136960299999999</v>
      </c>
      <c r="PI21">
        <v>0.43197163900000002</v>
      </c>
      <c r="PJ21">
        <v>0.43252697600000001</v>
      </c>
      <c r="PK21">
        <v>0.43300318700000001</v>
      </c>
      <c r="PL21">
        <v>0.43345689799999998</v>
      </c>
      <c r="PM21">
        <v>0.433919579</v>
      </c>
      <c r="PN21">
        <v>0.43425971299999999</v>
      </c>
      <c r="PO21">
        <v>0.434559107</v>
      </c>
      <c r="PP21">
        <v>0.43482643399999998</v>
      </c>
      <c r="PQ21">
        <v>0.43502616900000002</v>
      </c>
      <c r="PR21">
        <v>0.435245514</v>
      </c>
      <c r="PS21">
        <v>0.43545612700000003</v>
      </c>
      <c r="PT21">
        <v>0.435560524</v>
      </c>
      <c r="PU21">
        <v>0.435729861</v>
      </c>
      <c r="PV21">
        <v>0.43591216199999999</v>
      </c>
      <c r="PW21">
        <v>0.43607336299999999</v>
      </c>
      <c r="PX21">
        <v>0.436182827</v>
      </c>
      <c r="PY21">
        <v>0.43626239900000002</v>
      </c>
      <c r="PZ21">
        <v>0.436316282</v>
      </c>
      <c r="QA21">
        <v>0.436424494</v>
      </c>
      <c r="QB21">
        <v>0.436475962</v>
      </c>
      <c r="QC21">
        <v>0.43650802999999999</v>
      </c>
      <c r="QD21">
        <v>0.43662342399999998</v>
      </c>
      <c r="QE21">
        <v>0.43661937099999998</v>
      </c>
      <c r="QF21">
        <v>0.43661960999999999</v>
      </c>
      <c r="QG21">
        <v>0.43671301000000001</v>
      </c>
      <c r="QH21">
        <v>0.43677887300000001</v>
      </c>
      <c r="QI21">
        <v>0.43683365000000002</v>
      </c>
      <c r="QJ21">
        <v>0.43688222799999998</v>
      </c>
      <c r="QK21">
        <v>0.43699160199999998</v>
      </c>
      <c r="QL21">
        <v>0.43704462100000002</v>
      </c>
      <c r="QM21">
        <v>0.437059164</v>
      </c>
      <c r="QN21">
        <v>0.43705943200000003</v>
      </c>
      <c r="QO21">
        <v>0.43710139399999998</v>
      </c>
      <c r="QP21">
        <v>0.43714869000000001</v>
      </c>
      <c r="QQ21">
        <v>0.43718132399999998</v>
      </c>
      <c r="QR21">
        <v>0.43726787</v>
      </c>
      <c r="QS21">
        <v>0.43729993700000003</v>
      </c>
      <c r="QT21">
        <v>0.437274724</v>
      </c>
      <c r="QU21">
        <v>0.43731826499999998</v>
      </c>
      <c r="QV21">
        <v>0.437361002</v>
      </c>
      <c r="QW21">
        <v>0.43739303899999998</v>
      </c>
      <c r="QX21">
        <v>0.43738767499999998</v>
      </c>
      <c r="QY21">
        <v>0.437346607</v>
      </c>
      <c r="QZ21">
        <v>0.43736258099999997</v>
      </c>
      <c r="RA21">
        <v>0.43749290699999999</v>
      </c>
      <c r="RB21">
        <v>0.43759563600000001</v>
      </c>
      <c r="RC21">
        <v>0.43767273400000001</v>
      </c>
      <c r="RD21">
        <v>0.43772304099999998</v>
      </c>
      <c r="RE21">
        <v>0.43773081899999999</v>
      </c>
      <c r="RF21">
        <v>0.43780013899999998</v>
      </c>
      <c r="RG21">
        <v>0.437871128</v>
      </c>
      <c r="RH21">
        <v>0.43785885000000002</v>
      </c>
      <c r="RI21">
        <v>0.437939048</v>
      </c>
      <c r="RJ21">
        <v>0.43801105000000001</v>
      </c>
      <c r="RK21">
        <v>0.438043505</v>
      </c>
      <c r="RL21">
        <v>0.43804016699999998</v>
      </c>
      <c r="RM21">
        <v>0.43806126699999998</v>
      </c>
      <c r="RN21">
        <v>0.43808510899999997</v>
      </c>
      <c r="RO21">
        <v>0.43800902400000002</v>
      </c>
      <c r="RP21">
        <v>0.43810370599999998</v>
      </c>
      <c r="RQ21">
        <v>0.43824154100000001</v>
      </c>
      <c r="RR21">
        <v>0.43832626899999999</v>
      </c>
      <c r="RS21">
        <v>0.43839195399999997</v>
      </c>
      <c r="RT21">
        <v>0.43841844800000002</v>
      </c>
      <c r="RU21">
        <v>0.43839961300000002</v>
      </c>
      <c r="RV21">
        <v>0.43832942800000002</v>
      </c>
      <c r="RW21">
        <v>0.43838223799999998</v>
      </c>
      <c r="RX21">
        <v>0.43851253400000001</v>
      </c>
      <c r="RY21">
        <v>0.43864876000000003</v>
      </c>
      <c r="RZ21">
        <v>0.43854636000000002</v>
      </c>
      <c r="SA21">
        <v>0.43846350899999997</v>
      </c>
      <c r="SB21">
        <v>0.43853488600000001</v>
      </c>
      <c r="SC21">
        <v>0.43865412500000001</v>
      </c>
      <c r="SD21">
        <v>0.43870341800000001</v>
      </c>
      <c r="SE21">
        <v>0.43869000699999999</v>
      </c>
      <c r="SF21">
        <v>0.43870952699999999</v>
      </c>
      <c r="SG21">
        <v>0.43873870399999998</v>
      </c>
      <c r="SH21">
        <v>0.438787818</v>
      </c>
      <c r="SI21">
        <v>0.43887895300000002</v>
      </c>
      <c r="SJ21">
        <v>0.43900862299999999</v>
      </c>
      <c r="SK21">
        <v>0.43908065600000001</v>
      </c>
      <c r="SL21">
        <v>0.43906983700000002</v>
      </c>
      <c r="SM21">
        <v>0.439130574</v>
      </c>
      <c r="SN21">
        <v>0.43921479600000002</v>
      </c>
      <c r="SO21">
        <v>0.43929448700000001</v>
      </c>
      <c r="SP21">
        <v>0.43928495000000001</v>
      </c>
      <c r="SQ21">
        <v>0.43937644399999998</v>
      </c>
      <c r="SR21">
        <v>0.439485401</v>
      </c>
      <c r="SS21">
        <v>0.43956983100000002</v>
      </c>
      <c r="ST21">
        <v>0.43942651199999999</v>
      </c>
      <c r="SU21">
        <v>0.43937611599999998</v>
      </c>
      <c r="SV21">
        <v>0.43942952200000002</v>
      </c>
      <c r="SW21">
        <v>0.439514935</v>
      </c>
      <c r="SX21">
        <v>0.43965053599999998</v>
      </c>
      <c r="SY21">
        <v>0.43981209399999999</v>
      </c>
      <c r="SZ21">
        <v>0.43998274199999998</v>
      </c>
      <c r="TA21">
        <v>0.440281957</v>
      </c>
      <c r="TB21">
        <v>0.44036075499999999</v>
      </c>
      <c r="TC21">
        <v>0.44013771400000001</v>
      </c>
      <c r="TD21">
        <v>0.43992492599999999</v>
      </c>
      <c r="TE21">
        <v>0.43974697600000001</v>
      </c>
      <c r="TF21">
        <v>0.43967717899999997</v>
      </c>
      <c r="TG21">
        <v>0.43993029</v>
      </c>
      <c r="TH21">
        <v>0.44015407600000001</v>
      </c>
      <c r="TI21">
        <v>0.44025927799999998</v>
      </c>
      <c r="TJ21">
        <v>0.44018939099999999</v>
      </c>
      <c r="TK21">
        <v>0.44008693100000001</v>
      </c>
      <c r="TL21">
        <v>0.43997335399999998</v>
      </c>
      <c r="TM21">
        <v>0.43988391799999998</v>
      </c>
      <c r="TN21">
        <v>0.439977646</v>
      </c>
      <c r="TO21">
        <v>0.43997418900000002</v>
      </c>
      <c r="TP21">
        <v>0.43992611799999998</v>
      </c>
      <c r="TQ21">
        <v>0.43985700599999999</v>
      </c>
      <c r="TR21">
        <v>0.43984216500000001</v>
      </c>
      <c r="TS21">
        <v>0.43983197200000002</v>
      </c>
      <c r="TT21">
        <v>0.43982985600000002</v>
      </c>
      <c r="TU21">
        <v>0.43990233499999998</v>
      </c>
      <c r="TV21">
        <v>0.43981602800000003</v>
      </c>
      <c r="TW21">
        <v>0.439709187</v>
      </c>
      <c r="TX21">
        <v>0.439735979</v>
      </c>
      <c r="TY21">
        <v>0.43971845500000001</v>
      </c>
      <c r="TZ21">
        <v>0.43969786199999999</v>
      </c>
      <c r="UA21">
        <v>0.439680338</v>
      </c>
      <c r="UB21">
        <v>0.43964561800000002</v>
      </c>
      <c r="UC21">
        <v>0.43952080599999999</v>
      </c>
      <c r="UD21">
        <v>0.43945300599999998</v>
      </c>
      <c r="UE21">
        <v>0.43972626300000001</v>
      </c>
      <c r="UF21">
        <v>0.43966448299999999</v>
      </c>
      <c r="UG21">
        <v>0.43956625500000002</v>
      </c>
      <c r="UH21">
        <v>0.43951278900000001</v>
      </c>
      <c r="UI21">
        <v>0.43956235100000002</v>
      </c>
      <c r="UJ21">
        <v>0.43969976900000002</v>
      </c>
      <c r="UK21">
        <v>0.43980550800000001</v>
      </c>
      <c r="UL21">
        <v>0.43957284099999999</v>
      </c>
      <c r="UM21">
        <v>0.43964278699999998</v>
      </c>
      <c r="UN21">
        <v>0.43969193099999998</v>
      </c>
      <c r="UO21">
        <v>0.43959295700000001</v>
      </c>
      <c r="UP21">
        <v>0.43955701600000002</v>
      </c>
      <c r="UQ21">
        <v>0.43951573999999999</v>
      </c>
      <c r="UR21">
        <v>0.43947753299999998</v>
      </c>
      <c r="US21">
        <v>0.43947187100000001</v>
      </c>
      <c r="UT21">
        <v>0.43948921600000002</v>
      </c>
      <c r="UU21">
        <v>0.43940031499999999</v>
      </c>
      <c r="UV21">
        <v>0.439122081</v>
      </c>
      <c r="UW21">
        <v>0.43900701399999997</v>
      </c>
      <c r="UX21">
        <v>0.43898957999999999</v>
      </c>
      <c r="UY21">
        <v>0.43904805200000002</v>
      </c>
      <c r="UZ21">
        <v>0.43913018700000001</v>
      </c>
      <c r="VA21">
        <v>0.43902528299999999</v>
      </c>
      <c r="VB21">
        <v>0.43892785899999998</v>
      </c>
      <c r="VC21">
        <v>0.43894535299999998</v>
      </c>
      <c r="VD21">
        <v>0.43896311500000001</v>
      </c>
      <c r="VE21">
        <v>0.438943535</v>
      </c>
      <c r="VF21">
        <v>0.438883305</v>
      </c>
      <c r="VG21">
        <v>0.43876537700000001</v>
      </c>
      <c r="VH21">
        <v>0.438792348</v>
      </c>
      <c r="VI21">
        <v>0.438863426</v>
      </c>
      <c r="VJ21">
        <v>0.43893164400000001</v>
      </c>
      <c r="VK21">
        <v>0.43873023999999999</v>
      </c>
      <c r="VL21">
        <v>0.43859902000000001</v>
      </c>
      <c r="VM21">
        <v>0.43856331700000001</v>
      </c>
      <c r="VN21">
        <v>0.43869271900000001</v>
      </c>
      <c r="VO21">
        <v>0.43868887400000001</v>
      </c>
      <c r="VP21">
        <v>0.43858969199999998</v>
      </c>
      <c r="VQ21">
        <v>0.43839594700000001</v>
      </c>
      <c r="VR21">
        <v>0.43836748599999997</v>
      </c>
      <c r="VS21">
        <v>0.43833282600000001</v>
      </c>
      <c r="VT21">
        <v>0.43827423500000001</v>
      </c>
      <c r="VU21">
        <v>0.438142806</v>
      </c>
      <c r="VV21">
        <v>0.438014507</v>
      </c>
      <c r="VW21">
        <v>0.43796184700000002</v>
      </c>
      <c r="VX21">
        <v>0.438030541</v>
      </c>
      <c r="VY21">
        <v>0.437885523</v>
      </c>
      <c r="VZ21">
        <v>0.43765974000000002</v>
      </c>
      <c r="WA21">
        <v>0.43741941499999998</v>
      </c>
      <c r="WB21">
        <v>0.43734013999999999</v>
      </c>
      <c r="WC21">
        <v>0.43734878300000002</v>
      </c>
      <c r="WD21">
        <v>0.437100977</v>
      </c>
      <c r="WE21">
        <v>0.43646076299999997</v>
      </c>
      <c r="WF21">
        <v>0.43639272499999998</v>
      </c>
      <c r="WG21">
        <v>0.43633079499999999</v>
      </c>
      <c r="WH21">
        <v>0.43623790099999998</v>
      </c>
      <c r="WI21">
        <v>0.43602994099999998</v>
      </c>
      <c r="WJ21">
        <v>0.43567728999999999</v>
      </c>
      <c r="WK21">
        <v>0.43540105200000001</v>
      </c>
      <c r="WL21">
        <v>0.435260445</v>
      </c>
      <c r="WM21">
        <v>0.43519190000000002</v>
      </c>
      <c r="WN21">
        <v>0.43485647399999999</v>
      </c>
      <c r="WO21">
        <v>0.43441349299999998</v>
      </c>
      <c r="WP21">
        <v>0.43405023199999998</v>
      </c>
      <c r="WQ21">
        <v>0.43385794799999999</v>
      </c>
      <c r="WR21">
        <v>0.43359276699999999</v>
      </c>
      <c r="WS21">
        <v>0.433199942</v>
      </c>
      <c r="WT21">
        <v>0.43256524200000002</v>
      </c>
      <c r="WU21">
        <v>0.43224015799999999</v>
      </c>
      <c r="WV21">
        <v>0.43201425700000001</v>
      </c>
      <c r="WW21">
        <v>0.43173706499999998</v>
      </c>
      <c r="WX21">
        <v>0.43157172199999999</v>
      </c>
      <c r="WY21">
        <v>0.43122309399999997</v>
      </c>
      <c r="WZ21">
        <v>0.43079569899999998</v>
      </c>
      <c r="XA21">
        <v>0.43077552299999999</v>
      </c>
      <c r="XB21">
        <v>0.43069827599999999</v>
      </c>
      <c r="XC21">
        <v>0.430550247</v>
      </c>
      <c r="XD21">
        <v>0.43031755100000002</v>
      </c>
      <c r="XE21">
        <v>0.43031561400000001</v>
      </c>
      <c r="XF21">
        <v>0.43025010800000002</v>
      </c>
      <c r="XG21">
        <v>0.43017077399999998</v>
      </c>
      <c r="XH21">
        <v>0.43017846300000001</v>
      </c>
      <c r="XI21">
        <v>0.43005108800000003</v>
      </c>
      <c r="XJ21">
        <v>0.42990946800000002</v>
      </c>
      <c r="XK21">
        <v>0.42980152399999999</v>
      </c>
      <c r="XL21">
        <v>0.42994225000000003</v>
      </c>
      <c r="XM21">
        <v>0.43005755499999998</v>
      </c>
      <c r="XN21">
        <v>0.43011850099999999</v>
      </c>
      <c r="XO21">
        <v>0.43008300700000002</v>
      </c>
      <c r="XP21">
        <v>0.42988365899999997</v>
      </c>
      <c r="XQ21">
        <v>0.42985457199999999</v>
      </c>
      <c r="XR21">
        <v>0.42995360500000002</v>
      </c>
      <c r="XS21">
        <v>0.42992734900000001</v>
      </c>
      <c r="XT21">
        <v>0.43020704399999998</v>
      </c>
      <c r="XU21">
        <v>0.43032178300000001</v>
      </c>
      <c r="XV21">
        <v>0.43007227799999997</v>
      </c>
      <c r="XW21">
        <v>0.43017673499999998</v>
      </c>
      <c r="XX21">
        <v>0.43026274399999997</v>
      </c>
      <c r="XY21">
        <v>0.43034869399999998</v>
      </c>
      <c r="XZ21">
        <v>0.430462807</v>
      </c>
      <c r="YA21">
        <v>0.43019452699999999</v>
      </c>
      <c r="YB21">
        <v>0.43027409900000002</v>
      </c>
      <c r="YC21">
        <v>0.430698782</v>
      </c>
      <c r="YD21">
        <v>0.43080723300000001</v>
      </c>
      <c r="YE21">
        <v>0.43096160900000002</v>
      </c>
      <c r="YF21">
        <v>0.43109902700000002</v>
      </c>
      <c r="YG21">
        <v>0.43118009000000002</v>
      </c>
      <c r="YH21">
        <v>0.430914462</v>
      </c>
      <c r="YI21">
        <v>0.43106108900000001</v>
      </c>
      <c r="YJ21">
        <v>0.43137744099999997</v>
      </c>
      <c r="YK21">
        <v>0.43142837299999998</v>
      </c>
      <c r="YL21">
        <v>0.43164479700000002</v>
      </c>
      <c r="YM21">
        <v>0.43196943399999999</v>
      </c>
      <c r="YN21">
        <v>0.43227037800000001</v>
      </c>
      <c r="YO21">
        <v>0.43178489799999997</v>
      </c>
      <c r="YP21">
        <v>0.43152579600000002</v>
      </c>
      <c r="YQ21">
        <v>0.43149405099999999</v>
      </c>
      <c r="YR21">
        <v>0.43153019100000001</v>
      </c>
      <c r="YS21">
        <v>0.43158523900000001</v>
      </c>
      <c r="YT21">
        <v>0.43156982900000002</v>
      </c>
      <c r="YU21">
        <v>0.431681486</v>
      </c>
      <c r="YV21">
        <v>0.43185825100000003</v>
      </c>
      <c r="YW21">
        <v>0.43207390400000001</v>
      </c>
      <c r="YX21">
        <v>0.432117792</v>
      </c>
      <c r="YY21">
        <v>0.43190685200000001</v>
      </c>
      <c r="YZ21">
        <v>0.43180632600000002</v>
      </c>
      <c r="ZA21">
        <v>0.43178256100000001</v>
      </c>
      <c r="ZB21">
        <v>0.43200633700000002</v>
      </c>
      <c r="ZC21">
        <v>0.43229935600000002</v>
      </c>
      <c r="ZD21">
        <v>0.43251761</v>
      </c>
      <c r="ZE21">
        <v>0.43269527200000002</v>
      </c>
      <c r="ZF21">
        <v>0.43278108300000001</v>
      </c>
      <c r="ZG21">
        <v>0.43281080300000002</v>
      </c>
      <c r="ZH21">
        <v>0.43270579599999998</v>
      </c>
      <c r="ZI21">
        <v>0.43258118699999998</v>
      </c>
      <c r="ZJ21">
        <v>0.43253793499999998</v>
      </c>
      <c r="ZK21">
        <v>0.43254863300000002</v>
      </c>
      <c r="ZL21">
        <v>0.43258812600000002</v>
      </c>
      <c r="ZM21">
        <v>0.43278275900000002</v>
      </c>
      <c r="ZN21">
        <v>0.43311460699999998</v>
      </c>
      <c r="ZO21">
        <v>0.43332450500000003</v>
      </c>
      <c r="ZP21">
        <v>0.433408291</v>
      </c>
      <c r="ZQ21">
        <v>0.43345946499999999</v>
      </c>
      <c r="ZR21">
        <v>0.43354567999999999</v>
      </c>
      <c r="ZS21">
        <v>0.433491297</v>
      </c>
      <c r="ZT21">
        <v>0.43340456199999999</v>
      </c>
      <c r="ZU21">
        <v>0.43345457900000001</v>
      </c>
      <c r="ZV21">
        <v>0.43353544500000002</v>
      </c>
      <c r="ZW21">
        <v>0.43356476100000002</v>
      </c>
      <c r="ZX21">
        <v>0.433719091</v>
      </c>
      <c r="ZY21">
        <v>0.433986755</v>
      </c>
      <c r="ZZ21">
        <v>0.43411130599999997</v>
      </c>
      <c r="AAA21">
        <v>0.43406527900000003</v>
      </c>
      <c r="AAB21">
        <v>0.43389741799999998</v>
      </c>
      <c r="AAC21">
        <v>0.43377000500000001</v>
      </c>
      <c r="AAD21">
        <v>0.43387891499999998</v>
      </c>
      <c r="AAE21">
        <v>0.43401604300000002</v>
      </c>
      <c r="AAF21">
        <v>0.43404081999999999</v>
      </c>
      <c r="AAG21">
        <v>0.434071496</v>
      </c>
      <c r="AAH21">
        <v>0.43408508400000001</v>
      </c>
      <c r="AAI21">
        <v>0.43406970299999997</v>
      </c>
      <c r="AAJ21">
        <v>0.43410364499999998</v>
      </c>
      <c r="AAK21">
        <v>0.43420012299999999</v>
      </c>
      <c r="AAL21">
        <v>0.43417962399999999</v>
      </c>
      <c r="AAM21">
        <v>0.43413813699999998</v>
      </c>
      <c r="AAN21">
        <v>0.43428214500000001</v>
      </c>
      <c r="AAO21">
        <v>0.43441357800000002</v>
      </c>
      <c r="AAP21">
        <v>0.43433991100000002</v>
      </c>
      <c r="AAQ21">
        <v>0.43419627799999999</v>
      </c>
      <c r="AAR21">
        <v>0.43420871</v>
      </c>
      <c r="AAS21">
        <v>0.43433273999999999</v>
      </c>
      <c r="AAT21">
        <v>0.434387731</v>
      </c>
      <c r="AAU21">
        <v>0.43445041099999998</v>
      </c>
      <c r="AAV21">
        <v>0.434526564</v>
      </c>
      <c r="AAW21">
        <v>0.43451835300000002</v>
      </c>
      <c r="AAX21">
        <v>0.43447851399999998</v>
      </c>
      <c r="AAY21">
        <v>0.43444277799999997</v>
      </c>
      <c r="AAZ21">
        <v>0.43442592299999999</v>
      </c>
      <c r="ABA21">
        <v>0.43446501199999998</v>
      </c>
      <c r="ABB21">
        <v>0.434505054</v>
      </c>
      <c r="ABC21">
        <v>0.43457771000000001</v>
      </c>
      <c r="ABD21">
        <v>0.43467144099999999</v>
      </c>
      <c r="ABE21">
        <v>0.43465403600000002</v>
      </c>
      <c r="ABF21">
        <v>0.434514913</v>
      </c>
      <c r="ABG21">
        <v>0.43448467200000002</v>
      </c>
      <c r="ABH21">
        <v>0.43464510200000001</v>
      </c>
      <c r="ABI21">
        <v>0.434706337</v>
      </c>
      <c r="ABJ21">
        <v>0.43452040600000003</v>
      </c>
      <c r="ABK21">
        <v>0.43435919499999998</v>
      </c>
      <c r="ABL21">
        <v>0.43430987199999999</v>
      </c>
      <c r="ABM21">
        <v>0.43428067199999998</v>
      </c>
      <c r="ABN21">
        <v>0.43442427500000003</v>
      </c>
      <c r="ABO21">
        <v>0.43458511100000002</v>
      </c>
      <c r="ABP21">
        <v>0.43444315500000003</v>
      </c>
      <c r="ABQ21">
        <v>0.43422068000000003</v>
      </c>
      <c r="ABR21">
        <v>0.43403101900000002</v>
      </c>
      <c r="ABS21">
        <v>0.43385997799999998</v>
      </c>
      <c r="ABT21">
        <v>0.43380588399999997</v>
      </c>
      <c r="ABU21">
        <v>0.43382305700000001</v>
      </c>
      <c r="ABV21">
        <v>0.43376980199999998</v>
      </c>
      <c r="ABW21">
        <v>0.43371145799999999</v>
      </c>
      <c r="ABX21">
        <v>0.43362509999999999</v>
      </c>
      <c r="ABY21">
        <v>0.43350511600000002</v>
      </c>
      <c r="ABZ21">
        <v>0.43343578599999999</v>
      </c>
      <c r="ACA21">
        <v>0.43338409300000003</v>
      </c>
      <c r="ACB21">
        <v>0.433295969</v>
      </c>
      <c r="ACC21">
        <v>0.43315641300000002</v>
      </c>
      <c r="ACD21">
        <v>0.43304359999999997</v>
      </c>
      <c r="ACE21">
        <v>0.432957645</v>
      </c>
      <c r="ACF21">
        <v>0.43292170800000002</v>
      </c>
      <c r="ACG21">
        <v>0.43289467599999998</v>
      </c>
      <c r="ACH21">
        <v>0.43275555300000002</v>
      </c>
      <c r="ACI21">
        <v>0.43254039300000002</v>
      </c>
      <c r="ACJ21">
        <v>0.43242246299999998</v>
      </c>
      <c r="ACK21">
        <v>0.43239843700000002</v>
      </c>
      <c r="ACL21">
        <v>0.43237392000000002</v>
      </c>
      <c r="ACM21">
        <v>0.432235751</v>
      </c>
      <c r="ACN21">
        <v>0.43180849500000001</v>
      </c>
      <c r="ACO21">
        <v>0.43148503100000002</v>
      </c>
      <c r="ACP21">
        <v>0.43169975799999999</v>
      </c>
      <c r="ACQ21">
        <v>0.43189424700000001</v>
      </c>
      <c r="ACR21">
        <v>0.43155829299999998</v>
      </c>
      <c r="ACS21">
        <v>0.431169317</v>
      </c>
      <c r="ACT21">
        <v>0.43106399099999998</v>
      </c>
      <c r="ACU21">
        <v>0.43100813399999999</v>
      </c>
      <c r="ACV21">
        <v>0.430907233</v>
      </c>
      <c r="ACW21">
        <v>0.43081219900000001</v>
      </c>
      <c r="ACX21">
        <v>0.43060276400000003</v>
      </c>
      <c r="ACY21">
        <v>0.43027088800000002</v>
      </c>
      <c r="ACZ21">
        <v>0.43009834200000002</v>
      </c>
      <c r="ADA21">
        <v>0.43014760899999999</v>
      </c>
      <c r="ADB21">
        <v>0.43005520600000002</v>
      </c>
      <c r="ADC21">
        <v>0.42971679600000001</v>
      </c>
      <c r="ADD21">
        <v>0.42945607099999999</v>
      </c>
      <c r="ADE21">
        <v>0.42927572000000003</v>
      </c>
      <c r="ADF21">
        <v>0.42906862600000001</v>
      </c>
      <c r="ADG21">
        <v>0.42887751899999998</v>
      </c>
      <c r="ADH21">
        <v>0.42871310000000001</v>
      </c>
      <c r="ADI21">
        <v>0.428355029</v>
      </c>
      <c r="ADJ21">
        <v>0.42793540499999999</v>
      </c>
      <c r="ADK21">
        <v>0.42761977699999998</v>
      </c>
      <c r="ADL21">
        <v>0.42734248600000002</v>
      </c>
      <c r="ADM21">
        <v>0.42695683299999998</v>
      </c>
      <c r="ADN21">
        <v>0.426537528</v>
      </c>
      <c r="ADO21">
        <v>0.426083818</v>
      </c>
      <c r="ADP21">
        <v>0.425565374</v>
      </c>
      <c r="ADQ21">
        <v>0.42501865500000002</v>
      </c>
      <c r="ADR21">
        <v>0.42441839199999998</v>
      </c>
      <c r="ADS21">
        <v>0.423802342</v>
      </c>
      <c r="ADT21">
        <v>0.42316978500000002</v>
      </c>
      <c r="ADU21">
        <v>0.42253413299999998</v>
      </c>
      <c r="ADV21">
        <v>0.42173481299999999</v>
      </c>
      <c r="ADW21">
        <v>0.42094251900000001</v>
      </c>
      <c r="ADX21">
        <v>0.42024999800000001</v>
      </c>
      <c r="ADY21">
        <v>0.41957673400000001</v>
      </c>
      <c r="ADZ21">
        <v>0.41869596999999997</v>
      </c>
      <c r="AEA21">
        <v>0.41775564700000001</v>
      </c>
      <c r="AEB21">
        <v>0.41689627800000001</v>
      </c>
      <c r="AEC21">
        <v>0.41611826499999999</v>
      </c>
      <c r="AED21">
        <v>0.415266992</v>
      </c>
      <c r="AEE21">
        <v>0.41434378500000002</v>
      </c>
      <c r="AEF21">
        <v>0.41351960100000001</v>
      </c>
      <c r="AEG21">
        <v>0.41278816499999998</v>
      </c>
      <c r="AEH21">
        <v>0.41201154099999998</v>
      </c>
      <c r="AEI21">
        <v>0.41121959400000002</v>
      </c>
      <c r="AEJ21">
        <v>0.41047558200000001</v>
      </c>
      <c r="AEK21">
        <v>0.40971962899999997</v>
      </c>
      <c r="AEL21">
        <v>0.40896147900000002</v>
      </c>
      <c r="AEM21">
        <v>0.40845914</v>
      </c>
      <c r="AEN21">
        <v>0.40796752600000002</v>
      </c>
      <c r="AEO21">
        <v>0.407438674</v>
      </c>
      <c r="AEP21">
        <v>0.40689617700000003</v>
      </c>
      <c r="AEQ21">
        <v>0.40645599700000001</v>
      </c>
      <c r="AER21">
        <v>0.40604504699999999</v>
      </c>
      <c r="AES21">
        <v>0.40568931800000002</v>
      </c>
      <c r="AET21">
        <v>0.40537435500000002</v>
      </c>
      <c r="AEU21">
        <v>0.40511987500000002</v>
      </c>
      <c r="AEV21">
        <v>0.40485958300000002</v>
      </c>
      <c r="AEW21">
        <v>0.404506109</v>
      </c>
      <c r="AEX21">
        <v>0.40411782600000001</v>
      </c>
      <c r="AEY21">
        <v>0.40391301600000001</v>
      </c>
      <c r="AEZ21">
        <v>0.40396213800000003</v>
      </c>
      <c r="AFA21">
        <v>0.40392319300000001</v>
      </c>
      <c r="AFB21">
        <v>0.40367044800000002</v>
      </c>
      <c r="AFC21">
        <v>0.40343964599999999</v>
      </c>
      <c r="AFD21">
        <v>0.40334284999999998</v>
      </c>
      <c r="AFE21">
        <v>0.403246459</v>
      </c>
      <c r="AFF21">
        <v>0.40307056000000002</v>
      </c>
      <c r="AFG21">
        <v>0.40289023800000001</v>
      </c>
      <c r="AFH21">
        <v>0.40277728099999999</v>
      </c>
      <c r="AFI21">
        <v>0.402677536</v>
      </c>
      <c r="AFJ21">
        <v>0.40262352800000001</v>
      </c>
      <c r="AFK21">
        <v>0.40258750399999998</v>
      </c>
      <c r="AFL21">
        <v>0.402405332</v>
      </c>
      <c r="AFM21">
        <v>0.40212792600000002</v>
      </c>
      <c r="AFN21">
        <v>0.402015487</v>
      </c>
      <c r="AFO21">
        <v>0.40206909000000002</v>
      </c>
      <c r="AFP21">
        <v>0.40196940199999998</v>
      </c>
      <c r="AFQ21">
        <v>0.40163810500000002</v>
      </c>
      <c r="AFR21">
        <v>0.40142834999999999</v>
      </c>
      <c r="AFS21">
        <v>0.40152659200000002</v>
      </c>
      <c r="AFT21">
        <v>0.401573024</v>
      </c>
      <c r="AFU21">
        <v>0.40135844199999998</v>
      </c>
      <c r="AFV21">
        <v>0.40115591499999997</v>
      </c>
      <c r="AFW21">
        <v>0.40108638400000002</v>
      </c>
      <c r="AFX21">
        <v>0.40101711200000001</v>
      </c>
      <c r="AFY21">
        <v>0.40103474700000002</v>
      </c>
      <c r="AFZ21">
        <v>0.40106472900000001</v>
      </c>
      <c r="AGA21">
        <v>0.40092144299999999</v>
      </c>
      <c r="AGB21">
        <v>0.40073186900000002</v>
      </c>
      <c r="AGC21">
        <v>0.40081232999999999</v>
      </c>
      <c r="AGD21">
        <v>0.40101653199999998</v>
      </c>
      <c r="AGE21">
        <v>0.400952321</v>
      </c>
      <c r="AGF21">
        <v>0.40069335900000003</v>
      </c>
      <c r="AGG21">
        <v>0.40068668000000002</v>
      </c>
      <c r="AGH21">
        <v>0.40095515300000001</v>
      </c>
      <c r="AGI21">
        <v>0.40105744300000001</v>
      </c>
      <c r="AGJ21">
        <v>0.400884609</v>
      </c>
      <c r="AGK21">
        <v>0.40080218200000001</v>
      </c>
      <c r="AGL21">
        <v>0.400960704</v>
      </c>
      <c r="AGM21">
        <v>0.401089737</v>
      </c>
      <c r="AGN21">
        <v>0.40110159099999998</v>
      </c>
      <c r="AGO21">
        <v>0.40112561699999999</v>
      </c>
      <c r="AGP21">
        <v>0.40122833899999999</v>
      </c>
      <c r="AGQ21">
        <v>0.40133088900000002</v>
      </c>
      <c r="AGR21">
        <v>0.40137561500000002</v>
      </c>
      <c r="AGS21">
        <v>0.40142253900000002</v>
      </c>
      <c r="AGT21">
        <v>0.401519191</v>
      </c>
      <c r="AGU21">
        <v>0.40162387999999999</v>
      </c>
      <c r="AGV21">
        <v>0.40165495899999998</v>
      </c>
      <c r="AGW21">
        <v>0.40165472800000002</v>
      </c>
      <c r="AGX21">
        <v>0.40177358400000002</v>
      </c>
      <c r="AGY21">
        <v>0.401977902</v>
      </c>
      <c r="AGZ21">
        <v>0.40210864099999999</v>
      </c>
      <c r="AHA21">
        <v>0.40215663400000001</v>
      </c>
      <c r="AHB21">
        <v>0.40222110700000002</v>
      </c>
      <c r="AHC21">
        <v>0.40231481000000002</v>
      </c>
      <c r="AHD21">
        <v>0.40241808299999998</v>
      </c>
      <c r="AHE21">
        <v>0.40255130700000002</v>
      </c>
      <c r="AHF21">
        <v>0.40267317000000002</v>
      </c>
      <c r="AHG21">
        <v>0.40272110500000002</v>
      </c>
      <c r="AHH21">
        <v>0.40277170099999998</v>
      </c>
      <c r="AHI21">
        <v>0.40295011400000003</v>
      </c>
      <c r="AHJ21">
        <v>0.40312832599999998</v>
      </c>
      <c r="AHK21">
        <v>0.40322818700000002</v>
      </c>
      <c r="AHL21">
        <v>0.40331824599999999</v>
      </c>
      <c r="AHM21">
        <v>0.403419784</v>
      </c>
      <c r="AHN21">
        <v>0.403528838</v>
      </c>
      <c r="AHO21">
        <v>0.40362482500000002</v>
      </c>
      <c r="AHP21">
        <v>0.40371095299999998</v>
      </c>
      <c r="AHQ21">
        <v>0.40377846099999998</v>
      </c>
      <c r="AHR21">
        <v>0.40383798999999998</v>
      </c>
      <c r="AHS21">
        <v>0.40392568000000001</v>
      </c>
      <c r="AHT21">
        <v>0.40403771199999999</v>
      </c>
      <c r="AHU21">
        <v>0.40414234300000001</v>
      </c>
      <c r="AHV21">
        <v>0.40423315399999998</v>
      </c>
      <c r="AHW21">
        <v>0.404309482</v>
      </c>
      <c r="AHX21">
        <v>0.40436525200000001</v>
      </c>
      <c r="AHY21">
        <v>0.404432183</v>
      </c>
      <c r="AHZ21">
        <v>0.40451857000000002</v>
      </c>
      <c r="AIA21">
        <v>0.40459561999999999</v>
      </c>
      <c r="AIB21">
        <v>0.404648644</v>
      </c>
      <c r="AIC21">
        <v>0.40470426999999998</v>
      </c>
      <c r="AID21">
        <v>0.40478967399999999</v>
      </c>
      <c r="AIE21">
        <v>0.404873288</v>
      </c>
      <c r="AIF21">
        <v>0.40488855200000001</v>
      </c>
      <c r="AIG21">
        <v>0.404896706</v>
      </c>
      <c r="AIH21">
        <v>0.40497210700000003</v>
      </c>
      <c r="AII21">
        <v>0.40506982899999999</v>
      </c>
      <c r="AIJ21">
        <v>0.40508867900000001</v>
      </c>
      <c r="AIK21">
        <v>0.40506309200000001</v>
      </c>
      <c r="AIL21">
        <v>0.40503117399999999</v>
      </c>
      <c r="AIM21">
        <v>0.40500729200000002</v>
      </c>
      <c r="AIN21">
        <v>0.40498543599999998</v>
      </c>
      <c r="AIO21">
        <v>0.40494732999999999</v>
      </c>
      <c r="AIP21">
        <v>0.40492619600000002</v>
      </c>
      <c r="AIQ21">
        <v>0.404962971</v>
      </c>
      <c r="AIR21">
        <v>0.404975576</v>
      </c>
      <c r="AIS21">
        <v>0.40488953599999999</v>
      </c>
      <c r="AIT21">
        <v>0.40483090199999999</v>
      </c>
      <c r="AIU21">
        <v>0.40492261000000002</v>
      </c>
      <c r="AIV21">
        <v>0.40498560900000002</v>
      </c>
      <c r="AIW21">
        <v>0.40474775299999999</v>
      </c>
      <c r="AIX21">
        <v>0.404518657</v>
      </c>
      <c r="AIY21">
        <v>0.40458463300000003</v>
      </c>
      <c r="AIZ21">
        <v>0.40465876299999998</v>
      </c>
      <c r="AJA21">
        <v>0.404525682</v>
      </c>
      <c r="AJB21">
        <v>0.40437641200000002</v>
      </c>
      <c r="AJC21">
        <v>0.40433931899999997</v>
      </c>
      <c r="AJD21">
        <v>0.40431416599999997</v>
      </c>
      <c r="AJE21">
        <v>0.40418388900000002</v>
      </c>
      <c r="AJF21">
        <v>0.40404361</v>
      </c>
      <c r="AJG21">
        <v>0.40389471500000002</v>
      </c>
      <c r="AJH21">
        <v>0.40369470400000002</v>
      </c>
      <c r="AJI21">
        <v>0.40358700800000002</v>
      </c>
      <c r="AJJ21">
        <v>0.40360750699999998</v>
      </c>
      <c r="AJK21">
        <v>0.403498105</v>
      </c>
      <c r="AJL21">
        <v>0.40317952800000001</v>
      </c>
      <c r="AJM21">
        <v>0.40297142200000002</v>
      </c>
      <c r="AJN21">
        <v>0.40301201399999997</v>
      </c>
      <c r="AJO21">
        <v>0.40294852399999997</v>
      </c>
      <c r="AJP21">
        <v>0.40253826799999998</v>
      </c>
      <c r="AJQ21">
        <v>0.40219942400000003</v>
      </c>
      <c r="AJR21">
        <v>0.40226433</v>
      </c>
      <c r="AJS21">
        <v>0.40228829799999999</v>
      </c>
      <c r="AJT21">
        <v>0.40185193499999999</v>
      </c>
      <c r="AJU21">
        <v>0.40142609499999998</v>
      </c>
      <c r="AJV21">
        <v>0.40140472900000002</v>
      </c>
      <c r="AJW21">
        <v>0.40139932299999997</v>
      </c>
      <c r="AJX21">
        <v>0.40101526100000001</v>
      </c>
      <c r="AJY21">
        <v>0.40058791799999999</v>
      </c>
      <c r="AJZ21">
        <v>0.40035142099999999</v>
      </c>
      <c r="AKA21">
        <v>0.400159708</v>
      </c>
      <c r="AKB21">
        <v>0.39988183799999999</v>
      </c>
      <c r="AKC21">
        <v>0.39956476400000002</v>
      </c>
      <c r="AKD21">
        <v>0.39917587399999999</v>
      </c>
      <c r="AKE21">
        <v>0.39875500699999999</v>
      </c>
      <c r="AKF21">
        <v>0.39846490800000001</v>
      </c>
      <c r="AKG21">
        <v>0.39825463300000002</v>
      </c>
      <c r="AKH21">
        <v>0.39786603199999998</v>
      </c>
      <c r="AKI21">
        <v>0.39730994600000002</v>
      </c>
      <c r="AKJ21">
        <v>0.39689700100000003</v>
      </c>
      <c r="AKK21">
        <v>0.39667793699999998</v>
      </c>
      <c r="AKL21">
        <v>0.39630942899999999</v>
      </c>
      <c r="AKM21">
        <v>0.39561159000000001</v>
      </c>
      <c r="AKN21">
        <v>0.39498423599999999</v>
      </c>
      <c r="AKO21">
        <v>0.39456805299999997</v>
      </c>
      <c r="AKP21">
        <v>0.39411243400000001</v>
      </c>
      <c r="AKQ21">
        <v>0.39344023900000002</v>
      </c>
      <c r="AKR21">
        <v>0.392778827</v>
      </c>
      <c r="AKS21">
        <v>0.39219530400000002</v>
      </c>
      <c r="AKT21">
        <v>0.39160799299999999</v>
      </c>
      <c r="AKU21">
        <v>0.39084333799999998</v>
      </c>
      <c r="AKV21">
        <v>0.390076486</v>
      </c>
      <c r="AKW21">
        <v>0.389420076</v>
      </c>
      <c r="AKX21">
        <v>0.38876855199999999</v>
      </c>
      <c r="AKY21">
        <v>0.38802916599999998</v>
      </c>
      <c r="AKZ21">
        <v>0.38727280800000002</v>
      </c>
      <c r="ALA21">
        <v>0.38641618500000002</v>
      </c>
      <c r="ALB21">
        <v>0.38553183699999999</v>
      </c>
      <c r="ALC21">
        <v>0.38468964</v>
      </c>
      <c r="ALD21">
        <v>0.38385097200000001</v>
      </c>
      <c r="ALE21">
        <v>0.38294777200000002</v>
      </c>
      <c r="ALF21">
        <v>0.38201204700000002</v>
      </c>
      <c r="ALG21">
        <v>0.38109936500000002</v>
      </c>
      <c r="ALH21">
        <v>0.38017838399999998</v>
      </c>
      <c r="ALI21">
        <v>0.379244943</v>
      </c>
      <c r="ALJ21">
        <v>0.37833202900000001</v>
      </c>
      <c r="ALK21">
        <v>0.37742151600000001</v>
      </c>
      <c r="ALL21">
        <v>0.37643843300000002</v>
      </c>
      <c r="ALM21">
        <v>0.37546136499999999</v>
      </c>
      <c r="ALN21">
        <v>0.37452705600000002</v>
      </c>
      <c r="ALO21">
        <v>0.37359283500000001</v>
      </c>
      <c r="ALP21">
        <v>0.37253090999999999</v>
      </c>
      <c r="ALQ21">
        <v>0.37149266399999997</v>
      </c>
      <c r="ALR21">
        <v>0.370673945</v>
      </c>
      <c r="ALS21">
        <v>0.36987118400000002</v>
      </c>
      <c r="ALT21">
        <v>0.36890345299999999</v>
      </c>
      <c r="ALU21">
        <v>0.36792812000000003</v>
      </c>
      <c r="ALV21">
        <v>0.36696059199999997</v>
      </c>
      <c r="ALW21">
        <v>0.36600491800000001</v>
      </c>
      <c r="ALX21">
        <v>0.36514207900000001</v>
      </c>
      <c r="ALY21">
        <v>0.36429294400000001</v>
      </c>
      <c r="ALZ21">
        <v>0.36334868999999997</v>
      </c>
      <c r="AMA21">
        <v>0.36241556699999999</v>
      </c>
      <c r="AMB21">
        <v>0.36152803700000002</v>
      </c>
      <c r="AMC21">
        <v>0.36060595899999998</v>
      </c>
      <c r="AMD21">
        <v>0.35967630499999997</v>
      </c>
      <c r="AME21">
        <v>0.35881031499999999</v>
      </c>
      <c r="AMF21">
        <v>0.35793825299999998</v>
      </c>
      <c r="AMG21">
        <v>0.35698044000000001</v>
      </c>
      <c r="AMH21">
        <v>0.35600290800000001</v>
      </c>
      <c r="AMI21">
        <v>0.35510202200000002</v>
      </c>
      <c r="AMJ21">
        <v>0.35420483600000002</v>
      </c>
      <c r="AMK21">
        <v>0.35318864900000002</v>
      </c>
      <c r="AML21">
        <v>0.35212527999999998</v>
      </c>
      <c r="AMM21">
        <v>0.35102400700000003</v>
      </c>
      <c r="AMN21">
        <v>0.34995577900000002</v>
      </c>
      <c r="AMO21">
        <v>0.34877974099999998</v>
      </c>
      <c r="AMP21">
        <v>0.34755984299999998</v>
      </c>
      <c r="AMQ21">
        <v>0.34628605400000001</v>
      </c>
      <c r="AMR21">
        <v>0.34502565200000002</v>
      </c>
      <c r="AMS21">
        <v>0.3435049</v>
      </c>
      <c r="AMT21">
        <v>0.34196116300000001</v>
      </c>
      <c r="AMU21">
        <v>0.34029666200000003</v>
      </c>
      <c r="AMV21">
        <v>0.33863950500000001</v>
      </c>
      <c r="AMW21">
        <v>0.33669698999999997</v>
      </c>
      <c r="AMX21">
        <v>0.33471894200000002</v>
      </c>
      <c r="AMY21">
        <v>0.33255811499999999</v>
      </c>
      <c r="AMZ21">
        <v>0.33040503799999998</v>
      </c>
      <c r="ANA21">
        <v>0.32787018099999998</v>
      </c>
      <c r="ANB21">
        <v>0.325208055</v>
      </c>
      <c r="ANC21">
        <v>0.32234866600000001</v>
      </c>
      <c r="AND21">
        <v>0.31941615800000001</v>
      </c>
      <c r="ANE21">
        <v>0.31613402299999999</v>
      </c>
      <c r="ANF21">
        <v>0.31264143900000002</v>
      </c>
      <c r="ANG21">
        <v>0.30889671800000001</v>
      </c>
      <c r="ANH21">
        <v>0.30504710499999999</v>
      </c>
      <c r="ANI21">
        <v>0.30103107499999998</v>
      </c>
      <c r="ANJ21">
        <v>0.29677646800000002</v>
      </c>
      <c r="ANK21">
        <v>0.29233673900000001</v>
      </c>
      <c r="ANL21">
        <v>0.28765160899999997</v>
      </c>
      <c r="ANM21">
        <v>0.28292799699999999</v>
      </c>
      <c r="ANN21">
        <v>0.27810712599999998</v>
      </c>
      <c r="ANO21">
        <v>0.27314788400000001</v>
      </c>
      <c r="ANP21">
        <v>0.267935955</v>
      </c>
      <c r="ANQ21">
        <v>0.26280885199999998</v>
      </c>
      <c r="ANR21">
        <v>0.25776709599999997</v>
      </c>
      <c r="ANS21">
        <v>0.25270403299999999</v>
      </c>
      <c r="ANT21">
        <v>0.24737073200000001</v>
      </c>
      <c r="ANU21">
        <v>0.24210311900000001</v>
      </c>
      <c r="ANV21">
        <v>0.237158434</v>
      </c>
      <c r="ANW21">
        <v>0.23222895700000001</v>
      </c>
      <c r="ANX21">
        <v>0.227283188</v>
      </c>
      <c r="ANY21">
        <v>0.22240088</v>
      </c>
      <c r="ANZ21">
        <v>0.21784699399999999</v>
      </c>
      <c r="AOA21">
        <v>0.213344282</v>
      </c>
      <c r="AOB21">
        <v>0.20903785</v>
      </c>
      <c r="AOC21">
        <v>0.20478468799999999</v>
      </c>
      <c r="AOD21">
        <v>0.20092839600000001</v>
      </c>
      <c r="AOE21">
        <v>0.197144238</v>
      </c>
      <c r="AOF21">
        <v>0.19355361600000001</v>
      </c>
      <c r="AOG21">
        <v>0.19008987199999999</v>
      </c>
      <c r="AOH21">
        <v>0.186993942</v>
      </c>
      <c r="AOI21">
        <v>0.18397666600000001</v>
      </c>
      <c r="AOJ21">
        <v>0.18115682699999999</v>
      </c>
      <c r="AOK21">
        <v>0.17845656600000001</v>
      </c>
      <c r="AOL21">
        <v>0.176013895</v>
      </c>
      <c r="AOM21">
        <v>0.173712586</v>
      </c>
      <c r="AON21">
        <v>0.171541207</v>
      </c>
      <c r="AOO21">
        <v>0.169529492</v>
      </c>
      <c r="AOP21">
        <v>0.167720274</v>
      </c>
      <c r="AOQ21">
        <v>0.16604718700000001</v>
      </c>
      <c r="AOR21">
        <v>0.16446249600000001</v>
      </c>
      <c r="AOS21">
        <v>0.16303194900000001</v>
      </c>
      <c r="AOT21">
        <v>0.16169644799999999</v>
      </c>
      <c r="AOU21">
        <v>0.160460302</v>
      </c>
      <c r="AOV21">
        <v>0.15926051299999999</v>
      </c>
      <c r="AOW21">
        <v>0.15821158299999999</v>
      </c>
      <c r="AOX21">
        <v>0.15722877599999999</v>
      </c>
      <c r="AOY21">
        <v>0.15634564100000001</v>
      </c>
      <c r="AOZ21">
        <v>0.155493934</v>
      </c>
      <c r="APA21">
        <v>0.154767919</v>
      </c>
      <c r="APB21">
        <v>0.154067332</v>
      </c>
      <c r="APC21">
        <v>0.15346805099999999</v>
      </c>
      <c r="APD21">
        <v>0.15288030699999999</v>
      </c>
      <c r="APE21">
        <v>0.15238807300000001</v>
      </c>
      <c r="APF21">
        <v>0.1519133</v>
      </c>
      <c r="APG21">
        <v>0.15151363900000001</v>
      </c>
      <c r="APH21">
        <v>0.15113270000000001</v>
      </c>
      <c r="API21">
        <v>0.15080845600000001</v>
      </c>
      <c r="APJ21">
        <v>0.150488549</v>
      </c>
      <c r="APK21">
        <v>0.150288436</v>
      </c>
      <c r="APL21">
        <v>0.15011807499999999</v>
      </c>
      <c r="APM21">
        <v>0.14993426900000001</v>
      </c>
      <c r="APN21">
        <v>0.14974057499999999</v>
      </c>
      <c r="APO21">
        <v>0.149699463</v>
      </c>
      <c r="APP21">
        <v>0.14969568999999999</v>
      </c>
      <c r="APQ21">
        <v>0.14961376900000001</v>
      </c>
      <c r="APR21">
        <v>0.14949637399999999</v>
      </c>
      <c r="APS21">
        <v>0.14950089799999999</v>
      </c>
      <c r="APT21">
        <v>0.149577399</v>
      </c>
      <c r="APU21">
        <v>0.14963191100000001</v>
      </c>
      <c r="APV21">
        <v>0.149645746</v>
      </c>
      <c r="APW21">
        <v>0.14971578399999999</v>
      </c>
      <c r="APX21">
        <v>0.14982511300000001</v>
      </c>
      <c r="APY21">
        <v>0.14992133099999999</v>
      </c>
      <c r="APZ21">
        <v>0.15003494000000001</v>
      </c>
      <c r="AQA21">
        <v>0.15020044399999999</v>
      </c>
      <c r="AQB21">
        <v>0.150363145</v>
      </c>
      <c r="AQC21">
        <v>0.15054599599999999</v>
      </c>
      <c r="AQD21">
        <v>0.150783534</v>
      </c>
      <c r="AQE21">
        <v>0.15104832200000001</v>
      </c>
      <c r="AQF21">
        <v>0.15136369</v>
      </c>
      <c r="AQG21">
        <v>0.15173900500000001</v>
      </c>
      <c r="AQH21">
        <v>0.15214810500000001</v>
      </c>
      <c r="AQI21">
        <v>0.15255868</v>
      </c>
      <c r="AQJ21">
        <v>0.153037485</v>
      </c>
      <c r="AQK21">
        <v>0.15356999399999999</v>
      </c>
      <c r="AQL21">
        <v>0.15413106800000001</v>
      </c>
      <c r="AQM21">
        <v>0.154690508</v>
      </c>
      <c r="AQN21">
        <v>0.15536027499999999</v>
      </c>
      <c r="AQO21">
        <v>0.156085683</v>
      </c>
      <c r="AQP21">
        <v>0.156874291</v>
      </c>
      <c r="AQQ21">
        <v>0.157652404</v>
      </c>
      <c r="AQR21">
        <v>0.15849808400000001</v>
      </c>
      <c r="AQS21">
        <v>0.159378256</v>
      </c>
      <c r="AQT21">
        <v>0.16026882100000001</v>
      </c>
      <c r="AQU21">
        <v>0.16116451700000001</v>
      </c>
      <c r="AQV21">
        <v>0.16217636699999999</v>
      </c>
      <c r="AQW21">
        <v>0.16319752600000001</v>
      </c>
      <c r="AQX21">
        <v>0.16422673600000001</v>
      </c>
      <c r="AQY21">
        <v>0.165268886</v>
      </c>
      <c r="AQZ21">
        <v>0.16633773499999999</v>
      </c>
      <c r="ARA21">
        <v>0.16741462100000001</v>
      </c>
      <c r="ARB21">
        <v>0.16852984300000001</v>
      </c>
      <c r="ARC21">
        <v>0.16964860800000001</v>
      </c>
      <c r="ARD21">
        <v>0.17079024100000001</v>
      </c>
      <c r="ARE21">
        <v>0.17193890100000001</v>
      </c>
      <c r="ARF21">
        <v>0.173081662</v>
      </c>
      <c r="ARG21">
        <v>0.17423471600000001</v>
      </c>
      <c r="ARH21">
        <v>0.17541860400000001</v>
      </c>
      <c r="ARI21">
        <v>0.17659360199999999</v>
      </c>
      <c r="ARJ21">
        <v>0.177751398</v>
      </c>
      <c r="ARK21">
        <v>0.17891863199999999</v>
      </c>
      <c r="ARL21">
        <v>0.18016890199999999</v>
      </c>
      <c r="ARM21">
        <v>0.18143916299999999</v>
      </c>
      <c r="ARN21">
        <v>0.18263721799999999</v>
      </c>
      <c r="ARO21">
        <v>0.183829563</v>
      </c>
      <c r="ARP21">
        <v>0.185101776</v>
      </c>
      <c r="ARQ21">
        <v>0.186387476</v>
      </c>
      <c r="ARR21">
        <v>0.187621859</v>
      </c>
      <c r="ARS21">
        <v>0.18882099799999999</v>
      </c>
      <c r="ART21">
        <v>0.19008942400000001</v>
      </c>
      <c r="ARU21">
        <v>0.191428509</v>
      </c>
      <c r="ARV21">
        <v>0.19267958800000001</v>
      </c>
      <c r="ARW21">
        <v>0.19385163699999999</v>
      </c>
      <c r="ARX21">
        <v>0.195111953</v>
      </c>
      <c r="ARY21">
        <v>0.19645043200000001</v>
      </c>
      <c r="ARZ21">
        <v>0.19771219300000001</v>
      </c>
      <c r="ASA21">
        <v>0.19889337800000001</v>
      </c>
      <c r="ASB21">
        <v>0.20013086899999999</v>
      </c>
      <c r="ASC21">
        <v>0.20145279499999999</v>
      </c>
      <c r="ASD21">
        <v>0.20277161399999999</v>
      </c>
      <c r="ASE21">
        <v>0.204042801</v>
      </c>
      <c r="ASF21">
        <v>0.20524055199999999</v>
      </c>
      <c r="ASG21">
        <v>0.20641646</v>
      </c>
      <c r="ASH21">
        <v>0.20766544300000001</v>
      </c>
      <c r="ASI21">
        <v>0.208907906</v>
      </c>
      <c r="ASJ21">
        <v>0.21011006700000001</v>
      </c>
      <c r="ASK21">
        <v>0.21133629600000001</v>
      </c>
      <c r="ASL21">
        <v>0.21256491</v>
      </c>
      <c r="ASM21">
        <v>0.21376467099999999</v>
      </c>
      <c r="ASN21">
        <v>0.21495061200000001</v>
      </c>
      <c r="ASO21">
        <v>0.21615575000000001</v>
      </c>
      <c r="ASP21">
        <v>0.21738971300000001</v>
      </c>
      <c r="ASQ21">
        <v>0.21855534300000001</v>
      </c>
      <c r="ASR21">
        <v>0.219692626</v>
      </c>
      <c r="ASS21">
        <v>0.22088582400000001</v>
      </c>
      <c r="AST21">
        <v>0.222075943</v>
      </c>
      <c r="ASU21">
        <v>0.223166012</v>
      </c>
      <c r="ASV21">
        <v>0.22425215000000001</v>
      </c>
      <c r="ASW21">
        <v>0.22540529100000001</v>
      </c>
      <c r="ASX21">
        <v>0.22657402900000001</v>
      </c>
      <c r="ASY21">
        <v>0.22768286200000001</v>
      </c>
      <c r="ASZ21">
        <v>0.22878342700000001</v>
      </c>
      <c r="ATA21">
        <v>0.229890237</v>
      </c>
      <c r="ATB21">
        <v>0.23097257299999999</v>
      </c>
      <c r="ATC21">
        <v>0.232029177</v>
      </c>
      <c r="ATD21">
        <v>0.23312594</v>
      </c>
      <c r="ATE21">
        <v>0.23425190400000001</v>
      </c>
      <c r="ATF21">
        <v>0.235330915</v>
      </c>
      <c r="ATG21">
        <v>0.236283785</v>
      </c>
      <c r="ATH21">
        <v>0.23726951199999999</v>
      </c>
      <c r="ATI21">
        <v>0.23837278100000001</v>
      </c>
      <c r="ATJ21">
        <v>0.239439707</v>
      </c>
      <c r="ATK21">
        <v>0.240380593</v>
      </c>
      <c r="ATL21">
        <v>0.24135521800000001</v>
      </c>
      <c r="ATM21">
        <v>0.24239196099999999</v>
      </c>
      <c r="ATN21">
        <v>0.24338537900000001</v>
      </c>
      <c r="ATO21">
        <v>0.24427571300000001</v>
      </c>
      <c r="ATP21">
        <v>0.24520192599999999</v>
      </c>
      <c r="ATQ21">
        <v>0.24616581100000001</v>
      </c>
      <c r="ATR21">
        <v>0.247076412</v>
      </c>
      <c r="ATS21">
        <v>0.247960819</v>
      </c>
      <c r="ATT21">
        <v>0.24891250300000001</v>
      </c>
      <c r="ATU21">
        <v>0.24986777199999999</v>
      </c>
      <c r="ATV21">
        <v>0.250749954</v>
      </c>
      <c r="ATW21">
        <v>0.25161738900000002</v>
      </c>
      <c r="ATX21">
        <v>0.25254900899999999</v>
      </c>
      <c r="ATY21">
        <v>0.25340372300000003</v>
      </c>
      <c r="ATZ21">
        <v>0.25418017399999998</v>
      </c>
      <c r="AUA21">
        <v>0.25501985500000002</v>
      </c>
      <c r="AUB21">
        <v>0.25593777099999998</v>
      </c>
      <c r="AUC21">
        <v>0.25676770700000001</v>
      </c>
      <c r="AUD21">
        <v>0.25752710099999998</v>
      </c>
      <c r="AUE21">
        <v>0.25826836600000003</v>
      </c>
      <c r="AUF21">
        <v>0.25903536300000002</v>
      </c>
      <c r="AUG21">
        <v>0.25984459999999998</v>
      </c>
      <c r="AUH21">
        <v>0.26063151600000001</v>
      </c>
      <c r="AUI21">
        <v>0.26131198100000003</v>
      </c>
      <c r="AUJ21">
        <v>0.26200279599999998</v>
      </c>
      <c r="AUK21">
        <v>0.26278271600000003</v>
      </c>
      <c r="AUL21">
        <v>0.26357605099999998</v>
      </c>
      <c r="AUM21">
        <v>0.264260563</v>
      </c>
      <c r="AUN21">
        <v>0.26491578799999999</v>
      </c>
      <c r="AUO21">
        <v>0.26565051899999997</v>
      </c>
      <c r="AUP21">
        <v>0.26640814899999998</v>
      </c>
      <c r="AUQ21">
        <v>0.26706718899999998</v>
      </c>
      <c r="AUR21">
        <v>0.26769963200000002</v>
      </c>
      <c r="AUS21">
        <v>0.26843598200000002</v>
      </c>
      <c r="AUT21">
        <v>0.26919551899999999</v>
      </c>
      <c r="AUU21">
        <v>0.26983411899999998</v>
      </c>
      <c r="AUV21">
        <v>0.27043964399999998</v>
      </c>
      <c r="AUW21">
        <v>0.27107295399999998</v>
      </c>
      <c r="AUX21">
        <v>0.27174480200000001</v>
      </c>
      <c r="AUY21">
        <v>0.27241847200000002</v>
      </c>
      <c r="AUZ21">
        <v>0.273059096</v>
      </c>
      <c r="AVA21">
        <v>0.27371096700000003</v>
      </c>
      <c r="AVB21">
        <v>0.27438972499999997</v>
      </c>
      <c r="AVC21">
        <v>0.27498253</v>
      </c>
      <c r="AVD21">
        <v>0.27550623499999999</v>
      </c>
      <c r="AVE21">
        <v>0.27613020599999999</v>
      </c>
      <c r="AVF21">
        <v>0.27682712100000001</v>
      </c>
      <c r="AVG21">
        <v>0.27739066699999998</v>
      </c>
      <c r="AVH21">
        <v>0.27791041100000002</v>
      </c>
      <c r="AVI21">
        <v>0.27851362400000002</v>
      </c>
      <c r="AVJ21">
        <v>0.27911914900000001</v>
      </c>
      <c r="AVK21">
        <v>0.27967011800000002</v>
      </c>
      <c r="AVL21">
        <v>0.280227852</v>
      </c>
      <c r="AVM21">
        <v>0.280785124</v>
      </c>
      <c r="AVN21">
        <v>0.28131226999999998</v>
      </c>
      <c r="AVO21">
        <v>0.28186812500000002</v>
      </c>
      <c r="AVP21">
        <v>0.28247209000000001</v>
      </c>
      <c r="AVQ21">
        <v>0.28301291000000001</v>
      </c>
      <c r="AVR21">
        <v>0.28350579599999998</v>
      </c>
      <c r="AVS21">
        <v>0.28406627699999998</v>
      </c>
      <c r="AVT21">
        <v>0.28467593600000002</v>
      </c>
      <c r="AVU21">
        <v>0.28516098699999998</v>
      </c>
      <c r="AVV21">
        <v>0.28556334999999999</v>
      </c>
      <c r="AVW21">
        <v>0.28607034399999998</v>
      </c>
      <c r="AVX21">
        <v>0.28665505400000002</v>
      </c>
      <c r="AVY21">
        <v>0.28713299199999998</v>
      </c>
      <c r="AVZ21">
        <v>0.28753026599999998</v>
      </c>
      <c r="AWA21">
        <v>0.287974118</v>
      </c>
      <c r="AWB21">
        <v>0.28844034699999999</v>
      </c>
      <c r="AWC21">
        <v>0.28884005000000001</v>
      </c>
      <c r="AWD21">
        <v>0.289216798</v>
      </c>
      <c r="AWE21">
        <v>0.28967056699999999</v>
      </c>
      <c r="AWF21">
        <v>0.29015200299999999</v>
      </c>
      <c r="AWG21">
        <v>0.29053106299999998</v>
      </c>
      <c r="AWH21">
        <v>0.29093825499999998</v>
      </c>
      <c r="AWI21">
        <v>0.29144750400000002</v>
      </c>
      <c r="AWJ21">
        <v>0.29187953100000003</v>
      </c>
      <c r="AWK21">
        <v>0.29214803299999997</v>
      </c>
      <c r="AWL21">
        <v>0.29246256300000001</v>
      </c>
      <c r="AWM21">
        <v>0.29289823199999998</v>
      </c>
      <c r="AWN21">
        <v>0.29326153599999999</v>
      </c>
      <c r="AWO21">
        <v>0.293538191</v>
      </c>
      <c r="AWP21">
        <v>0.29390265199999999</v>
      </c>
      <c r="AWQ21">
        <v>0.29426572400000001</v>
      </c>
      <c r="AWR21">
        <v>0.29452694000000001</v>
      </c>
      <c r="AWS21">
        <v>0.29489157399999999</v>
      </c>
      <c r="AWT21">
        <v>0.29537529499999998</v>
      </c>
      <c r="AWU21">
        <v>0.29570624600000001</v>
      </c>
      <c r="AWV21">
        <v>0.29592617700000001</v>
      </c>
      <c r="AWW21">
        <v>0.296275603</v>
      </c>
      <c r="AWX21">
        <v>0.29670676200000001</v>
      </c>
      <c r="AWY21">
        <v>0.29699081900000002</v>
      </c>
      <c r="AWZ21">
        <v>0.29720947800000003</v>
      </c>
      <c r="AXA21">
        <v>0.29751137300000002</v>
      </c>
      <c r="AXB21">
        <v>0.29782743499999997</v>
      </c>
      <c r="AXC21">
        <v>0.29806823999999998</v>
      </c>
      <c r="AXD21">
        <v>0.29831511599999999</v>
      </c>
      <c r="AXE21">
        <v>0.29853776500000001</v>
      </c>
      <c r="AXF21">
        <v>0.29871152400000001</v>
      </c>
      <c r="AXG21">
        <v>0.298952936</v>
      </c>
      <c r="AXH21">
        <v>0.29924922199999998</v>
      </c>
      <c r="AXI21">
        <v>0.29944079099999998</v>
      </c>
      <c r="AXJ21">
        <v>0.29957262800000001</v>
      </c>
      <c r="AXK21">
        <v>0.29978001100000001</v>
      </c>
      <c r="AXL21">
        <v>0.30003900100000003</v>
      </c>
      <c r="AXM21">
        <v>0.30020833699999999</v>
      </c>
      <c r="AXN21">
        <v>0.30034928100000002</v>
      </c>
      <c r="AXO21">
        <v>0.300594625</v>
      </c>
      <c r="AXP21">
        <v>0.30082956100000002</v>
      </c>
      <c r="AXQ21">
        <v>0.30080357000000002</v>
      </c>
      <c r="AXR21">
        <v>0.30076624499999999</v>
      </c>
      <c r="AXS21">
        <v>0.30096194799999998</v>
      </c>
      <c r="AXT21">
        <v>0.30116259400000001</v>
      </c>
      <c r="AXU21">
        <v>0.30113209299999999</v>
      </c>
      <c r="AXV21">
        <v>0.301087251</v>
      </c>
      <c r="AXW21">
        <v>0.30117546000000001</v>
      </c>
      <c r="AXX21">
        <v>0.301261212</v>
      </c>
      <c r="AXY21">
        <v>0.30123082600000001</v>
      </c>
      <c r="AXZ21">
        <v>0.30119332799999998</v>
      </c>
      <c r="AYA21">
        <v>0.30114822499999999</v>
      </c>
      <c r="AYB21">
        <v>0.30108959200000002</v>
      </c>
      <c r="AYC21">
        <v>0.30110514700000002</v>
      </c>
      <c r="AYD21">
        <v>0.30114426399999999</v>
      </c>
      <c r="AYE21">
        <v>0.30107224599999999</v>
      </c>
      <c r="AYF21">
        <v>0.30096220800000001</v>
      </c>
      <c r="AYG21">
        <v>0.30091274000000001</v>
      </c>
      <c r="AYH21">
        <v>0.30089736</v>
      </c>
      <c r="AYI21">
        <v>0.30078876700000001</v>
      </c>
      <c r="AYJ21">
        <v>0.30063527600000001</v>
      </c>
      <c r="AYK21">
        <v>0.30049288499999999</v>
      </c>
      <c r="AYL21">
        <v>0.30035679900000001</v>
      </c>
      <c r="AYM21">
        <v>0.30017939700000001</v>
      </c>
      <c r="AYN21">
        <v>0.29999947999999999</v>
      </c>
      <c r="AYO21">
        <v>0.29978813599999998</v>
      </c>
      <c r="AYP21">
        <v>0.29955811399999999</v>
      </c>
      <c r="AYQ21">
        <v>0.29935243700000003</v>
      </c>
      <c r="AYR21">
        <v>0.29916482900000002</v>
      </c>
      <c r="AYS21">
        <v>0.29886891900000001</v>
      </c>
      <c r="AYT21">
        <v>0.29850896900000001</v>
      </c>
      <c r="AYU21">
        <v>0.29815003099999998</v>
      </c>
      <c r="AYV21">
        <v>0.29784605400000003</v>
      </c>
      <c r="AYW21">
        <v>0.29760944099999997</v>
      </c>
      <c r="AYX21">
        <v>0.29732035400000001</v>
      </c>
      <c r="AYY21">
        <v>0.29683686399999998</v>
      </c>
      <c r="AYZ21">
        <v>0.29637855699999999</v>
      </c>
      <c r="AZA21">
        <v>0.296124569</v>
      </c>
      <c r="AZB21">
        <v>0.29585262600000001</v>
      </c>
      <c r="AZC21">
        <v>0.29539674700000002</v>
      </c>
      <c r="AZD21">
        <v>0.29497645900000002</v>
      </c>
      <c r="AZE21">
        <v>0.29474519500000002</v>
      </c>
      <c r="AZF21">
        <v>0.29446197600000001</v>
      </c>
      <c r="AZG21">
        <v>0.29405602800000002</v>
      </c>
      <c r="AZH21">
        <v>0.29369966199999997</v>
      </c>
      <c r="AZI21">
        <v>0.293410373</v>
      </c>
      <c r="AZJ21">
        <v>0.293094138</v>
      </c>
      <c r="AZK21">
        <v>0.29277732400000001</v>
      </c>
      <c r="AZL21">
        <v>0.29247493699999999</v>
      </c>
      <c r="AZM21">
        <v>0.29219429200000002</v>
      </c>
      <c r="AZN21">
        <v>0.29191451400000001</v>
      </c>
      <c r="AZO21">
        <v>0.291620771</v>
      </c>
      <c r="AZP21">
        <v>0.29131144599999997</v>
      </c>
      <c r="AZQ21">
        <v>0.29099960600000002</v>
      </c>
      <c r="AZR21">
        <v>0.29070025399999999</v>
      </c>
      <c r="AZS21">
        <v>0.29037016999999998</v>
      </c>
      <c r="AZT21">
        <v>0.28999403000000001</v>
      </c>
      <c r="AZU21">
        <v>0.289644285</v>
      </c>
      <c r="AZV21">
        <v>0.28933799500000001</v>
      </c>
      <c r="AZW21">
        <v>0.28897495299999998</v>
      </c>
      <c r="AZX21">
        <v>0.28858244799999999</v>
      </c>
      <c r="AZY21">
        <v>0.28824620499999998</v>
      </c>
      <c r="AZZ21">
        <v>0.287940639</v>
      </c>
      <c r="BAA21">
        <v>0.28760604400000001</v>
      </c>
      <c r="BAB21">
        <v>0.28724138199999999</v>
      </c>
      <c r="BAC21">
        <v>0.28692101199999998</v>
      </c>
      <c r="BAD21">
        <v>0.28665123799999997</v>
      </c>
      <c r="BAE21">
        <v>0.28635336</v>
      </c>
      <c r="BAF21">
        <v>0.28594215099999998</v>
      </c>
      <c r="BAG21">
        <v>0.28548286</v>
      </c>
      <c r="BAH21">
        <v>0.28517385299999998</v>
      </c>
      <c r="BAI21">
        <v>0.28495646600000002</v>
      </c>
      <c r="BAJ21">
        <v>0.28462039700000002</v>
      </c>
      <c r="BAK21">
        <v>0.28419675500000002</v>
      </c>
      <c r="BAL21">
        <v>0.28383215099999998</v>
      </c>
      <c r="BAM21">
        <v>0.28351895100000002</v>
      </c>
      <c r="BAN21">
        <v>0.2831784</v>
      </c>
      <c r="BAO21">
        <v>0.28280492000000002</v>
      </c>
      <c r="BAP21">
        <v>0.282435516</v>
      </c>
      <c r="BAQ21">
        <v>0.28205876899999999</v>
      </c>
      <c r="BAR21">
        <v>0.28166510700000003</v>
      </c>
      <c r="BAS21">
        <v>0.28130987000000002</v>
      </c>
      <c r="BAT21">
        <v>0.28098458500000001</v>
      </c>
      <c r="BAU21">
        <v>0.28062027</v>
      </c>
      <c r="BAV21">
        <v>0.280235919</v>
      </c>
      <c r="BAW21">
        <v>0.27989262199999998</v>
      </c>
      <c r="BAX21">
        <v>0.27955221699999999</v>
      </c>
      <c r="BAY21">
        <v>0.27916011699999999</v>
      </c>
      <c r="BAZ21">
        <v>0.27873757300000002</v>
      </c>
      <c r="BBA21">
        <v>0.27834177300000001</v>
      </c>
      <c r="BBB21">
        <v>0.27793993099999997</v>
      </c>
      <c r="BBC21">
        <v>0.277504839</v>
      </c>
      <c r="BBD21">
        <v>0.27700160299999999</v>
      </c>
      <c r="BBE21">
        <v>0.27651687000000003</v>
      </c>
      <c r="BBF21">
        <v>0.27609817199999998</v>
      </c>
      <c r="BBG21">
        <v>0.27563237699999998</v>
      </c>
      <c r="BBH21">
        <v>0.27508085900000001</v>
      </c>
      <c r="BBI21">
        <v>0.27460474099999999</v>
      </c>
      <c r="BBJ21">
        <v>0.274175693</v>
      </c>
      <c r="BBK21">
        <v>0.273664766</v>
      </c>
      <c r="BBL21">
        <v>0.27307514300000002</v>
      </c>
      <c r="BBM21">
        <v>0.27253507300000002</v>
      </c>
      <c r="BBN21">
        <v>0.27208225899999999</v>
      </c>
      <c r="BBO21">
        <v>0.27160111199999998</v>
      </c>
      <c r="BBP21">
        <v>0.27106482999999998</v>
      </c>
      <c r="BBQ21">
        <v>0.27049905800000001</v>
      </c>
      <c r="BBR21">
        <v>0.26990567599999998</v>
      </c>
      <c r="BBS21">
        <v>0.26941565299999998</v>
      </c>
      <c r="BBT21">
        <v>0.26903511699999999</v>
      </c>
      <c r="BBU21">
        <v>0.26849739</v>
      </c>
      <c r="BBV21">
        <v>0.26781175000000002</v>
      </c>
      <c r="BBW21">
        <v>0.26733514200000003</v>
      </c>
      <c r="BBX21">
        <v>0.26704090800000002</v>
      </c>
      <c r="BBY21">
        <v>0.266561294</v>
      </c>
      <c r="BBZ21">
        <v>0.26595250100000001</v>
      </c>
      <c r="BCA21">
        <v>0.26547837899999999</v>
      </c>
      <c r="BCB21">
        <v>0.26505103600000002</v>
      </c>
      <c r="BCC21">
        <v>0.26460446700000001</v>
      </c>
      <c r="BCD21">
        <v>0.26419025000000002</v>
      </c>
      <c r="BCE21">
        <v>0.26382527</v>
      </c>
      <c r="BCF21">
        <v>0.26344768299999999</v>
      </c>
      <c r="BCG21">
        <v>0.26302629700000002</v>
      </c>
      <c r="BCH21">
        <v>0.26260175800000002</v>
      </c>
      <c r="BCI21">
        <v>0.26221058400000002</v>
      </c>
      <c r="BCJ21">
        <v>0.26182707100000002</v>
      </c>
      <c r="BCK21">
        <v>0.26160959700000003</v>
      </c>
      <c r="BCL21">
        <v>0.261408113</v>
      </c>
      <c r="BCM21">
        <v>0.26101537699999999</v>
      </c>
      <c r="BCN21">
        <v>0.26063148800000002</v>
      </c>
      <c r="BCO21">
        <v>0.26046859900000002</v>
      </c>
      <c r="BCP21">
        <v>0.26029238300000002</v>
      </c>
      <c r="BCQ21">
        <v>0.26009832799999999</v>
      </c>
      <c r="BCR21">
        <v>0.25993928500000002</v>
      </c>
      <c r="BCS21">
        <v>0.25975815400000002</v>
      </c>
      <c r="BCT21">
        <v>0.25955499199999998</v>
      </c>
      <c r="BCU21">
        <v>0.25948106500000001</v>
      </c>
      <c r="BCV21">
        <v>0.25942945699999997</v>
      </c>
      <c r="BCW21">
        <v>0.25936157300000001</v>
      </c>
      <c r="BCX21">
        <v>0.25927637100000001</v>
      </c>
      <c r="BCY21">
        <v>0.25913846200000001</v>
      </c>
      <c r="BCZ21">
        <v>0.25904909599999998</v>
      </c>
      <c r="BDA21">
        <v>0.25912626100000002</v>
      </c>
      <c r="BDB21">
        <v>0.25917578699999999</v>
      </c>
      <c r="BDC21">
        <v>0.25911738499999998</v>
      </c>
      <c r="BDD21">
        <v>0.259059967</v>
      </c>
      <c r="BDE21">
        <v>0.25903753200000001</v>
      </c>
      <c r="BDF21">
        <v>0.25909396699999998</v>
      </c>
      <c r="BDG21">
        <v>0.25917885200000002</v>
      </c>
      <c r="BDH21">
        <v>0.25921076999999998</v>
      </c>
      <c r="BDI21">
        <v>0.25924034600000001</v>
      </c>
      <c r="BDJ21">
        <v>0.25932520199999998</v>
      </c>
      <c r="BDK21">
        <v>0.25946509099999998</v>
      </c>
      <c r="BDL21">
        <v>0.25956722900000001</v>
      </c>
      <c r="BDM21">
        <v>0.25957854299999999</v>
      </c>
      <c r="BDN21">
        <v>0.25958437200000001</v>
      </c>
      <c r="BDO21">
        <v>0.259668126</v>
      </c>
      <c r="BDP21">
        <v>0.25976512800000001</v>
      </c>
      <c r="BDQ21">
        <v>0.25984564900000001</v>
      </c>
      <c r="BDR21">
        <v>0.25995673400000002</v>
      </c>
      <c r="BDS21">
        <v>0.26006802099999998</v>
      </c>
      <c r="BDT21">
        <v>0.26005347600000001</v>
      </c>
      <c r="BDU21">
        <v>0.260019795</v>
      </c>
      <c r="BDV21">
        <v>0.26011154399999997</v>
      </c>
      <c r="BDW21">
        <v>0.26031495500000001</v>
      </c>
      <c r="BDX21">
        <v>0.26041873799999998</v>
      </c>
      <c r="BDY21">
        <v>0.26027414500000001</v>
      </c>
      <c r="BDZ21">
        <v>0.26014210700000001</v>
      </c>
      <c r="BEA21">
        <v>0.26014153000000001</v>
      </c>
      <c r="BEB21">
        <v>0.26014095300000001</v>
      </c>
      <c r="BEC21">
        <v>0.260124878</v>
      </c>
      <c r="BED21">
        <v>0.260117402</v>
      </c>
      <c r="BEE21">
        <v>0.259992059</v>
      </c>
      <c r="BEF21">
        <v>0.25979251599999997</v>
      </c>
      <c r="BEG21">
        <v>0.25965816899999999</v>
      </c>
      <c r="BEH21">
        <v>0.25962899099999998</v>
      </c>
      <c r="BEI21">
        <v>0.25954246600000003</v>
      </c>
      <c r="BEJ21">
        <v>0.25923498299999997</v>
      </c>
      <c r="BEK21">
        <v>0.25893258000000002</v>
      </c>
      <c r="BEL21">
        <v>0.25871834599999999</v>
      </c>
      <c r="BEM21">
        <v>0.25849430000000001</v>
      </c>
      <c r="BEN21">
        <v>0.258242835</v>
      </c>
      <c r="BEO21">
        <v>0.257978125</v>
      </c>
      <c r="BEP21">
        <v>0.25759802799999998</v>
      </c>
      <c r="BEQ21">
        <v>0.25713446499999998</v>
      </c>
      <c r="BER21">
        <v>0.25669433899999999</v>
      </c>
      <c r="BES21">
        <v>0.25622422500000003</v>
      </c>
      <c r="BET21">
        <v>0.25574207599999998</v>
      </c>
      <c r="BEU21">
        <v>0.25506759899999998</v>
      </c>
      <c r="BEV21">
        <v>0.25440137699999998</v>
      </c>
      <c r="BEW21">
        <v>0.25364799399999999</v>
      </c>
      <c r="BEX21">
        <v>0.25285585199999999</v>
      </c>
      <c r="BEY21">
        <v>0.25201776300000001</v>
      </c>
      <c r="BEZ21">
        <v>0.25113043800000001</v>
      </c>
      <c r="BFA21">
        <v>0.25015690499999998</v>
      </c>
      <c r="BFB21">
        <v>0.24901118899999999</v>
      </c>
      <c r="BFC21">
        <v>0.24787514099999999</v>
      </c>
      <c r="BFD21">
        <v>0.24670951099999999</v>
      </c>
      <c r="BFE21">
        <v>0.24555285700000001</v>
      </c>
      <c r="BFF21">
        <v>0.244094434</v>
      </c>
      <c r="BFG21">
        <v>0.24258940100000001</v>
      </c>
      <c r="BFH21">
        <v>0.240892891</v>
      </c>
      <c r="BFI21">
        <v>0.239064256</v>
      </c>
      <c r="BFJ21">
        <v>0.23710889399999999</v>
      </c>
      <c r="BFK21">
        <v>0.23496039499999999</v>
      </c>
      <c r="BFL21">
        <v>0.23281721999999999</v>
      </c>
      <c r="BFM21">
        <v>0.230562817</v>
      </c>
      <c r="BFN21">
        <v>0.228322252</v>
      </c>
      <c r="BFO21">
        <v>0.22550773199999999</v>
      </c>
      <c r="BFP21">
        <v>0.22267505900000001</v>
      </c>
      <c r="BFQ21">
        <v>0.219716986</v>
      </c>
      <c r="BFR21">
        <v>0.216696588</v>
      </c>
      <c r="BFS21">
        <v>0.21345240300000001</v>
      </c>
      <c r="BFT21">
        <v>0.20995368</v>
      </c>
      <c r="BFU21">
        <v>0.20641807300000001</v>
      </c>
      <c r="BFV21">
        <v>0.202767687</v>
      </c>
      <c r="BFW21">
        <v>0.19909828199999999</v>
      </c>
      <c r="BFX21">
        <v>0.194662102</v>
      </c>
      <c r="BFY21">
        <v>0.19022987699999999</v>
      </c>
      <c r="BFZ21">
        <v>0.18564572800000001</v>
      </c>
      <c r="BGA21">
        <v>0.18103142</v>
      </c>
      <c r="BGB21">
        <v>0.17614779799999999</v>
      </c>
      <c r="BGC21">
        <v>0.17107842700000001</v>
      </c>
      <c r="BGD21">
        <v>0.165979561</v>
      </c>
      <c r="BGE21">
        <v>0.16082150100000001</v>
      </c>
      <c r="BGF21">
        <v>0.15566053999999999</v>
      </c>
      <c r="BGG21">
        <v>0.150345059</v>
      </c>
      <c r="BGH21">
        <v>0.14506161300000001</v>
      </c>
      <c r="BGI21">
        <v>0.13970302900000001</v>
      </c>
      <c r="BGJ21">
        <v>0.13436183199999999</v>
      </c>
      <c r="BGK21">
        <v>0.12899887500000001</v>
      </c>
      <c r="BGL21">
        <v>0.12363283</v>
      </c>
      <c r="BGM21">
        <v>0.118412488</v>
      </c>
      <c r="BGN21">
        <v>0.113335094</v>
      </c>
      <c r="BGO21">
        <v>0.108291568</v>
      </c>
      <c r="BGP21">
        <v>0.103333679</v>
      </c>
      <c r="BGQ21">
        <v>9.8406021999999996E-2</v>
      </c>
      <c r="BGR21">
        <v>9.4032394000000005E-2</v>
      </c>
      <c r="BGS21">
        <v>8.9674559000000001E-2</v>
      </c>
      <c r="BGT21">
        <v>8.5413564999999997E-2</v>
      </c>
      <c r="BGU21">
        <v>8.1152571000000007E-2</v>
      </c>
      <c r="BGV21">
        <v>7.7375781000000005E-2</v>
      </c>
      <c r="BGW21">
        <v>7.3889513000000004E-2</v>
      </c>
      <c r="BGX21">
        <v>7.0596926000000004E-2</v>
      </c>
      <c r="BGY21">
        <v>6.7401181000000004E-2</v>
      </c>
      <c r="BGZ21">
        <v>6.4302276000000005E-2</v>
      </c>
      <c r="BHA21">
        <v>6.1664557000000002E-2</v>
      </c>
      <c r="BHB21">
        <v>5.9072873999999997E-2</v>
      </c>
      <c r="BHC21">
        <v>5.7039218000000003E-2</v>
      </c>
      <c r="BHD21">
        <v>5.4959704999999998E-2</v>
      </c>
      <c r="BHE21">
        <v>5.3165587E-2</v>
      </c>
      <c r="BHF21">
        <v>5.1422453E-2</v>
      </c>
      <c r="BHG21">
        <v>4.9873000000000001E-2</v>
      </c>
      <c r="BHH21">
        <v>4.8614070000000002E-2</v>
      </c>
      <c r="BHI21">
        <v>4.7355139999999997E-2</v>
      </c>
      <c r="BHJ21">
        <v>4.6193050999999999E-2</v>
      </c>
      <c r="BHK21">
        <v>4.5127802000000002E-2</v>
      </c>
      <c r="BHL21">
        <v>4.4256234999999998E-2</v>
      </c>
      <c r="BHM21">
        <v>4.3481509000000002E-2</v>
      </c>
      <c r="BHN21">
        <v>4.2900463999999999E-2</v>
      </c>
      <c r="BHO21">
        <v>4.2319420000000003E-2</v>
      </c>
      <c r="BHP21">
        <v>4.1835216000000001E-2</v>
      </c>
      <c r="BHQ21">
        <v>4.1447853E-2</v>
      </c>
      <c r="BHR21">
        <v>4.0866807999999998E-2</v>
      </c>
      <c r="BHS21">
        <v>4.0319198000000001E-2</v>
      </c>
      <c r="BHT21">
        <v>3.9898400000000001E-2</v>
      </c>
      <c r="BHU21">
        <v>3.9674015E-2</v>
      </c>
      <c r="BHV21">
        <v>3.9511036999999999E-2</v>
      </c>
      <c r="BHW21">
        <v>3.9220514999999997E-2</v>
      </c>
      <c r="BHX21">
        <v>3.8897597999999999E-2</v>
      </c>
      <c r="BHY21">
        <v>3.8736311000000002E-2</v>
      </c>
      <c r="BHZ21">
        <v>3.8639470000000002E-2</v>
      </c>
      <c r="BIA21">
        <v>3.8639470000000002E-2</v>
      </c>
      <c r="BIB21">
        <v>3.8736311000000002E-2</v>
      </c>
      <c r="BIC21">
        <v>3.8639470000000002E-2</v>
      </c>
      <c r="BID21">
        <v>3.8445788000000002E-2</v>
      </c>
      <c r="BIE21">
        <v>3.8289486999999997E-2</v>
      </c>
      <c r="BIF21">
        <v>3.8268768000000002E-2</v>
      </c>
      <c r="BIG21">
        <v>3.8252107E-2</v>
      </c>
      <c r="BIH21">
        <v>3.8542629000000002E-2</v>
      </c>
      <c r="BII21">
        <v>3.8736311000000002E-2</v>
      </c>
      <c r="BIJ21">
        <v>3.8639470000000002E-2</v>
      </c>
      <c r="BIK21">
        <v>3.8542629000000002E-2</v>
      </c>
      <c r="BIL21">
        <v>3.8736311000000002E-2</v>
      </c>
      <c r="BIM21">
        <v>3.9026832999999997E-2</v>
      </c>
      <c r="BIN21">
        <v>3.9220514999999997E-2</v>
      </c>
      <c r="BIO21">
        <v>3.9220514999999997E-2</v>
      </c>
      <c r="BIP21">
        <v>3.9414195999999999E-2</v>
      </c>
      <c r="BIQ21">
        <v>3.9607877999999999E-2</v>
      </c>
      <c r="BIR21">
        <v>3.9801559E-2</v>
      </c>
      <c r="BIS21">
        <v>3.9898400000000001E-2</v>
      </c>
      <c r="BIT21">
        <v>3.9981069000000001E-2</v>
      </c>
      <c r="BIU21">
        <v>4.0382604000000002E-2</v>
      </c>
      <c r="BIV21">
        <v>4.0769966999999997E-2</v>
      </c>
      <c r="BIW21">
        <v>4.1060488999999999E-2</v>
      </c>
      <c r="BIX21">
        <v>4.1254170999999999E-2</v>
      </c>
      <c r="BIY21">
        <v>4.1544693000000001E-2</v>
      </c>
      <c r="BIZ21">
        <v>4.1835216000000001E-2</v>
      </c>
      <c r="BJA21">
        <v>4.2125738000000003E-2</v>
      </c>
      <c r="BJB21">
        <v>4.2416259999999997E-2</v>
      </c>
      <c r="BJC21">
        <v>4.2706782999999998E-2</v>
      </c>
      <c r="BJD21">
        <v>4.3094146E-2</v>
      </c>
      <c r="BJE21">
        <v>4.3384668000000001E-2</v>
      </c>
      <c r="BJF21">
        <v>4.3772031000000003E-2</v>
      </c>
      <c r="BJG21">
        <v>4.4159393999999998E-2</v>
      </c>
      <c r="BJH21">
        <v>4.4449916999999999E-2</v>
      </c>
      <c r="BJI21">
        <v>4.483728E-2</v>
      </c>
      <c r="BJJ21">
        <v>4.5224643000000002E-2</v>
      </c>
      <c r="BJK21">
        <v>4.5612005999999997E-2</v>
      </c>
      <c r="BJL21">
        <v>4.5999368999999998E-2</v>
      </c>
      <c r="BJM21">
        <v>4.6580414000000001E-2</v>
      </c>
      <c r="BJN21">
        <v>4.7161458000000003E-2</v>
      </c>
      <c r="BJO21">
        <v>4.7548820999999998E-2</v>
      </c>
      <c r="BJP21">
        <v>4.8033025E-2</v>
      </c>
      <c r="BJQ21">
        <v>4.8420388000000002E-2</v>
      </c>
      <c r="BJR21">
        <v>4.8807752000000003E-2</v>
      </c>
      <c r="BJS21">
        <v>4.9413457000000001E-2</v>
      </c>
      <c r="BJT21">
        <v>5.0066682000000001E-2</v>
      </c>
      <c r="BJU21">
        <v>5.0454045000000003E-2</v>
      </c>
      <c r="BJV21">
        <v>5.0841407999999998E-2</v>
      </c>
      <c r="BJW21">
        <v>5.1325612E-2</v>
      </c>
      <c r="BJX21">
        <v>5.2100338000000003E-2</v>
      </c>
      <c r="BJY21">
        <v>5.2655199999999999E-2</v>
      </c>
      <c r="BJZ21">
        <v>5.3068746E-2</v>
      </c>
      <c r="BKA21">
        <v>5.3456109000000002E-2</v>
      </c>
      <c r="BKB21">
        <v>5.4133993999999998E-2</v>
      </c>
      <c r="BKC21">
        <v>5.481188E-2</v>
      </c>
      <c r="BKD21">
        <v>5.5296084000000002E-2</v>
      </c>
      <c r="BKE21">
        <v>5.5683446999999997E-2</v>
      </c>
      <c r="BKF21">
        <v>5.6361332E-2</v>
      </c>
      <c r="BKG21">
        <v>5.7039218000000003E-2</v>
      </c>
      <c r="BKH21">
        <v>5.7620261999999998E-2</v>
      </c>
      <c r="BKI21">
        <v>5.8201307000000001E-2</v>
      </c>
      <c r="BKJ21">
        <v>5.8879191999999997E-2</v>
      </c>
      <c r="BKK21">
        <v>5.9520800999999998E-2</v>
      </c>
      <c r="BKL21">
        <v>6.0138122000000002E-2</v>
      </c>
      <c r="BKM21">
        <v>6.0816007999999998E-2</v>
      </c>
      <c r="BKN21">
        <v>6.1397053E-2</v>
      </c>
      <c r="BKO21">
        <v>6.2074938000000003E-2</v>
      </c>
      <c r="BKP21">
        <v>6.2676264999999995E-2</v>
      </c>
      <c r="BKQ21">
        <v>6.3333868000000001E-2</v>
      </c>
      <c r="BKR21">
        <v>6.4011754000000004E-2</v>
      </c>
      <c r="BKS21">
        <v>6.4689638999999993E-2</v>
      </c>
      <c r="BKT21">
        <v>6.5367523999999996E-2</v>
      </c>
      <c r="BKU21">
        <v>6.6045409999999999E-2</v>
      </c>
      <c r="BKV21">
        <v>6.6723295000000002E-2</v>
      </c>
      <c r="BKW21">
        <v>6.7422235999999997E-2</v>
      </c>
      <c r="BKX21">
        <v>6.8175906999999994E-2</v>
      </c>
      <c r="BKY21">
        <v>6.8853791999999997E-2</v>
      </c>
      <c r="BKZ21">
        <v>6.9434836999999999E-2</v>
      </c>
      <c r="BLA21">
        <v>7.0099017999999999E-2</v>
      </c>
      <c r="BLB21">
        <v>7.0790608000000005E-2</v>
      </c>
      <c r="BLC21">
        <v>7.1468492999999994E-2</v>
      </c>
      <c r="BLD21">
        <v>7.2146378999999997E-2</v>
      </c>
      <c r="BLE21">
        <v>7.2824264E-2</v>
      </c>
      <c r="BLF21">
        <v>7.3502150000000002E-2</v>
      </c>
      <c r="BLG21">
        <v>7.4276876000000006E-2</v>
      </c>
      <c r="BLH21">
        <v>7.4954760999999995E-2</v>
      </c>
      <c r="BLI21">
        <v>7.5826327999999998E-2</v>
      </c>
      <c r="BLJ21">
        <v>7.6504214000000001E-2</v>
      </c>
      <c r="BLK21">
        <v>7.7085258000000004E-2</v>
      </c>
      <c r="BLL21">
        <v>7.7666303000000006E-2</v>
      </c>
      <c r="BLM21">
        <v>7.8386460000000005E-2</v>
      </c>
      <c r="BLN21">
        <v>7.9118914999999998E-2</v>
      </c>
      <c r="BLO21">
        <v>7.9796800000000001E-2</v>
      </c>
      <c r="BLP21">
        <v>8.0474686000000004E-2</v>
      </c>
      <c r="BLQ21">
        <v>8.1112558000000001E-2</v>
      </c>
      <c r="BLR21">
        <v>8.1733615999999995E-2</v>
      </c>
      <c r="BLS21">
        <v>8.2411500999999998E-2</v>
      </c>
      <c r="BLT21">
        <v>8.2992546E-2</v>
      </c>
      <c r="BLU21">
        <v>8.3670431000000003E-2</v>
      </c>
      <c r="BLV21">
        <v>8.4251476000000006E-2</v>
      </c>
      <c r="BLW21">
        <v>8.4929360999999995E-2</v>
      </c>
      <c r="BLX21">
        <v>8.5607246999999997E-2</v>
      </c>
      <c r="BLY21">
        <v>8.6188291E-2</v>
      </c>
      <c r="BLZ21">
        <v>8.6866177000000003E-2</v>
      </c>
      <c r="BMA21">
        <v>8.7544062000000006E-2</v>
      </c>
      <c r="BMB21">
        <v>8.8182906000000005E-2</v>
      </c>
      <c r="BMC21">
        <v>8.8802991999999997E-2</v>
      </c>
      <c r="BMD21">
        <v>8.9384037E-2</v>
      </c>
      <c r="BME21">
        <v>8.9868241000000001E-2</v>
      </c>
      <c r="BMF21">
        <v>9.0546126000000005E-2</v>
      </c>
      <c r="BMG21">
        <v>9.1224011999999993E-2</v>
      </c>
      <c r="BMH21">
        <v>9.1805055999999996E-2</v>
      </c>
      <c r="BMI21">
        <v>9.2289259999999998E-2</v>
      </c>
      <c r="BMJ21">
        <v>9.2817214999999995E-2</v>
      </c>
      <c r="BMK21">
        <v>9.3548190000000003E-2</v>
      </c>
      <c r="BML21">
        <v>9.4226076000000006E-2</v>
      </c>
      <c r="BMM21">
        <v>9.4516597999999993E-2</v>
      </c>
      <c r="BMN21">
        <v>9.4903960999999995E-2</v>
      </c>
      <c r="BMO21">
        <v>9.5485005999999997E-2</v>
      </c>
      <c r="BMP21">
        <v>9.6162891E-2</v>
      </c>
      <c r="BMQ21">
        <v>9.6647095000000002E-2</v>
      </c>
      <c r="BMR21">
        <v>9.7076968E-2</v>
      </c>
      <c r="BMS21">
        <v>9.7575819999999994E-2</v>
      </c>
      <c r="BMT21">
        <v>9.8205130000000002E-2</v>
      </c>
      <c r="BMU21">
        <v>9.8867694000000006E-2</v>
      </c>
      <c r="BMV21">
        <v>9.9405378000000003E-2</v>
      </c>
      <c r="BMW21">
        <v>9.9813974999999999E-2</v>
      </c>
      <c r="BMX21">
        <v>0.10023921700000001</v>
      </c>
      <c r="BMY21">
        <v>0.100744714</v>
      </c>
      <c r="BMZ21">
        <v>0.101295493</v>
      </c>
      <c r="BNA21">
        <v>0.10182888499999999</v>
      </c>
      <c r="BNB21">
        <v>0.10230608300000001</v>
      </c>
      <c r="BNC21">
        <v>0.102793932</v>
      </c>
      <c r="BND21">
        <v>0.103401588</v>
      </c>
      <c r="BNE21">
        <v>0.104022031</v>
      </c>
      <c r="BNF21">
        <v>0.104570422</v>
      </c>
      <c r="BNG21">
        <v>0.10509737700000001</v>
      </c>
      <c r="BNH21">
        <v>0.105676087</v>
      </c>
      <c r="BNI21">
        <v>0.1062936</v>
      </c>
      <c r="BNJ21">
        <v>0.106951279</v>
      </c>
      <c r="BNK21">
        <v>0.107625187</v>
      </c>
      <c r="BNL21">
        <v>0.108254474</v>
      </c>
      <c r="BNM21">
        <v>0.108838025</v>
      </c>
      <c r="BNN21">
        <v>0.109439095</v>
      </c>
      <c r="BNO21">
        <v>0.110121609</v>
      </c>
      <c r="BNP21">
        <v>0.110793222</v>
      </c>
      <c r="BNQ21">
        <v>0.11136291199999999</v>
      </c>
      <c r="BNR21">
        <v>0.11193839</v>
      </c>
      <c r="BNS21">
        <v>0.112573377</v>
      </c>
      <c r="BNT21">
        <v>0.113202211</v>
      </c>
      <c r="BNU21">
        <v>0.11376253</v>
      </c>
      <c r="BNV21">
        <v>0.114343995</v>
      </c>
      <c r="BNW21">
        <v>0.115017325</v>
      </c>
      <c r="BNX21">
        <v>0.11570725599999999</v>
      </c>
      <c r="BNY21">
        <v>0.11637106999999999</v>
      </c>
      <c r="BNZ21">
        <v>0.11704071200000001</v>
      </c>
      <c r="BOA21">
        <v>0.11765998599999999</v>
      </c>
      <c r="BOB21">
        <v>0.118186797</v>
      </c>
      <c r="BOC21">
        <v>0.11878029</v>
      </c>
      <c r="BOD21">
        <v>0.119539012</v>
      </c>
      <c r="BOE21">
        <v>0.12024404399999999</v>
      </c>
      <c r="BOF21">
        <v>0.120603449</v>
      </c>
      <c r="BOG21">
        <v>0.120977924</v>
      </c>
      <c r="BOH21">
        <v>0.121758003</v>
      </c>
      <c r="BOI21">
        <v>0.122593278</v>
      </c>
      <c r="BOJ21">
        <v>0.123077692</v>
      </c>
      <c r="BOK21">
        <v>0.12346351799999999</v>
      </c>
      <c r="BOL21">
        <v>0.124060532</v>
      </c>
      <c r="BOM21">
        <v>0.12479908000000001</v>
      </c>
      <c r="BON21">
        <v>0.125360523</v>
      </c>
      <c r="BOO21">
        <v>0.12576805199999999</v>
      </c>
      <c r="BOP21">
        <v>0.12629105400000001</v>
      </c>
      <c r="BOQ21">
        <v>0.12699848899999999</v>
      </c>
      <c r="BOR21">
        <v>0.12769423699999999</v>
      </c>
      <c r="BOS21">
        <v>0.12823341399999999</v>
      </c>
      <c r="BOT21">
        <v>0.12877819099999999</v>
      </c>
      <c r="BOU21">
        <v>0.12942978099999999</v>
      </c>
      <c r="BOV21">
        <v>0.13005662300000001</v>
      </c>
      <c r="BOW21">
        <v>0.130519997</v>
      </c>
      <c r="BOX21">
        <v>0.13098379099999999</v>
      </c>
      <c r="BOY21">
        <v>0.13159315799999999</v>
      </c>
      <c r="BOZ21">
        <v>0.13222028799999999</v>
      </c>
      <c r="BPA21">
        <v>0.132604425</v>
      </c>
      <c r="BPB21">
        <v>0.13288935399999999</v>
      </c>
      <c r="BPC21">
        <v>0.133384951</v>
      </c>
      <c r="BPD21">
        <v>0.13404385799999999</v>
      </c>
      <c r="BPE21">
        <v>0.13459463799999999</v>
      </c>
      <c r="BPF21">
        <v>0.13500755</v>
      </c>
      <c r="BPG21">
        <v>0.13544215000000001</v>
      </c>
      <c r="BPH21">
        <v>0.13590548099999999</v>
      </c>
      <c r="BPI21">
        <v>0.13639760100000001</v>
      </c>
      <c r="BPJ21">
        <v>0.136992855</v>
      </c>
      <c r="BPK21">
        <v>0.13755959500000001</v>
      </c>
      <c r="BPL21">
        <v>0.137893759</v>
      </c>
      <c r="BPM21">
        <v>0.13822203599999999</v>
      </c>
      <c r="BPN21">
        <v>0.13876993000000001</v>
      </c>
      <c r="BPO21">
        <v>0.13936564500000001</v>
      </c>
      <c r="BPP21">
        <v>0.13980431500000001</v>
      </c>
      <c r="BPQ21">
        <v>0.14017509</v>
      </c>
      <c r="BPR21">
        <v>0.14066329899999999</v>
      </c>
      <c r="BPS21">
        <v>0.141207902</v>
      </c>
      <c r="BPT21">
        <v>0.141554824</v>
      </c>
      <c r="BPU21">
        <v>0.14177767299999999</v>
      </c>
      <c r="BPV21">
        <v>0.14215391699999999</v>
      </c>
      <c r="BPW21">
        <v>0.14272857899999999</v>
      </c>
      <c r="BPX21">
        <v>0.143240266</v>
      </c>
      <c r="BPY21">
        <v>0.14353237999999999</v>
      </c>
      <c r="BPZ21">
        <v>0.14383296500000001</v>
      </c>
      <c r="BQA21">
        <v>0.14432054</v>
      </c>
      <c r="BQB21">
        <v>0.144817162</v>
      </c>
      <c r="BQC21">
        <v>0.14511287</v>
      </c>
      <c r="BQD21">
        <v>0.14537166500000001</v>
      </c>
      <c r="BQE21">
        <v>0.14567799300000001</v>
      </c>
      <c r="BQF21">
        <v>0.14603054200000001</v>
      </c>
      <c r="BQG21">
        <v>0.14644069800000001</v>
      </c>
      <c r="BQH21">
        <v>0.146814056</v>
      </c>
      <c r="BQI21">
        <v>0.147014277</v>
      </c>
      <c r="BQJ21">
        <v>0.14723457100000001</v>
      </c>
      <c r="BQK21">
        <v>0.14745182100000001</v>
      </c>
      <c r="BQL21">
        <v>0.147594538</v>
      </c>
      <c r="BQM21">
        <v>0.14780399499999999</v>
      </c>
      <c r="BQN21">
        <v>0.14811981900000001</v>
      </c>
      <c r="BQO21">
        <v>0.14839235100000001</v>
      </c>
      <c r="BQP21">
        <v>0.14859124600000001</v>
      </c>
      <c r="BQQ21">
        <v>0.148838049</v>
      </c>
      <c r="BQR21">
        <v>0.14918362800000001</v>
      </c>
      <c r="BQS21">
        <v>0.149486911</v>
      </c>
      <c r="BQT21">
        <v>0.14959324900000001</v>
      </c>
      <c r="BQU21">
        <v>0.14971626800000001</v>
      </c>
      <c r="BQV21">
        <v>0.14996865700000001</v>
      </c>
      <c r="BQW21">
        <v>0.15018088399999999</v>
      </c>
      <c r="BQX21">
        <v>0.15010773599999999</v>
      </c>
      <c r="BQY21">
        <v>0.15004643600000001</v>
      </c>
      <c r="BQZ21">
        <v>0.150454643</v>
      </c>
      <c r="BRA21">
        <v>0.15091972100000001</v>
      </c>
      <c r="BRB21">
        <v>0.15100470199999999</v>
      </c>
      <c r="BRC21">
        <v>0.15100346000000001</v>
      </c>
      <c r="BRD21">
        <v>0.15109987</v>
      </c>
      <c r="BRE21">
        <v>0.15122645400000001</v>
      </c>
      <c r="BRF21">
        <v>0.15146891300000001</v>
      </c>
      <c r="BRG21">
        <v>0.151790494</v>
      </c>
      <c r="BRH21">
        <v>0.151937035</v>
      </c>
      <c r="BRI21">
        <v>0.15192572100000001</v>
      </c>
      <c r="BRJ21">
        <v>0.152038697</v>
      </c>
      <c r="BRK21">
        <v>0.15224844300000001</v>
      </c>
      <c r="BRL21">
        <v>0.15238512800000001</v>
      </c>
      <c r="BRM21">
        <v>0.152495505</v>
      </c>
      <c r="BRN21">
        <v>0.1525947</v>
      </c>
      <c r="BRO21">
        <v>0.152723463</v>
      </c>
      <c r="BRP21">
        <v>0.15290058200000001</v>
      </c>
      <c r="BRQ21">
        <v>0.15316829400000001</v>
      </c>
      <c r="BRR21">
        <v>0.15341872000000001</v>
      </c>
      <c r="BRS21">
        <v>0.153587844</v>
      </c>
      <c r="BRT21">
        <v>0.15375624700000001</v>
      </c>
      <c r="BRU21">
        <v>0.154095289</v>
      </c>
      <c r="BRV21">
        <v>0.15447828599999999</v>
      </c>
      <c r="BRW21">
        <v>0.154655289</v>
      </c>
      <c r="BRX21">
        <v>0.154777414</v>
      </c>
      <c r="BRY21">
        <v>0.15505180800000001</v>
      </c>
      <c r="BRZ21">
        <v>0.15541095199999999</v>
      </c>
      <c r="BSA21">
        <v>0.15568535999999999</v>
      </c>
      <c r="BSB21">
        <v>0.15588249400000001</v>
      </c>
      <c r="BSC21">
        <v>0.15614923999999999</v>
      </c>
      <c r="BSD21">
        <v>0.15640778999999999</v>
      </c>
      <c r="BSE21">
        <v>0.156678345</v>
      </c>
      <c r="BSF21">
        <v>0.15712685700000001</v>
      </c>
      <c r="BSG21">
        <v>0.15752887300000001</v>
      </c>
      <c r="BSH21">
        <v>0.15766249800000001</v>
      </c>
      <c r="BSI21">
        <v>0.15772056600000001</v>
      </c>
      <c r="BSJ21">
        <v>0.15781049599999999</v>
      </c>
      <c r="BSK21">
        <v>0.15800995300000001</v>
      </c>
      <c r="BSL21">
        <v>0.15839097299999999</v>
      </c>
      <c r="BSM21">
        <v>0.15870707100000001</v>
      </c>
      <c r="BSN21">
        <v>0.15876780900000001</v>
      </c>
      <c r="BSO21">
        <v>0.158858042</v>
      </c>
      <c r="BSP21">
        <v>0.15926831299999999</v>
      </c>
      <c r="BSQ21">
        <v>0.15968985399999999</v>
      </c>
      <c r="BSR21">
        <v>0.159748052</v>
      </c>
      <c r="BSS21">
        <v>0.15979681200000001</v>
      </c>
      <c r="BST21">
        <v>0.16011647500000001</v>
      </c>
      <c r="BSU21">
        <v>0.160467639</v>
      </c>
      <c r="BSV21">
        <v>0.16052670199999999</v>
      </c>
      <c r="BSW21">
        <v>0.16047283300000001</v>
      </c>
      <c r="BSX21">
        <v>0.16055134900000001</v>
      </c>
      <c r="BSY21">
        <v>0.160681728</v>
      </c>
      <c r="BSZ21">
        <v>0.16080811</v>
      </c>
      <c r="BTA21">
        <v>0.161029861</v>
      </c>
      <c r="BTB21">
        <v>0.161146921</v>
      </c>
      <c r="BTC21">
        <v>0.16089848700000001</v>
      </c>
      <c r="BTD21">
        <v>0.16069882799999999</v>
      </c>
      <c r="BTE21">
        <v>0.16094033499999999</v>
      </c>
      <c r="BTF21">
        <v>0.161163747</v>
      </c>
      <c r="BTG21">
        <v>0.16107938699999999</v>
      </c>
      <c r="BTH21">
        <v>0.16099701799999999</v>
      </c>
      <c r="BTI21">
        <v>0.160953755</v>
      </c>
      <c r="BTJ21">
        <v>0.160941576</v>
      </c>
      <c r="BTK21">
        <v>0.16099466600000001</v>
      </c>
      <c r="BTL21">
        <v>0.16102359899999999</v>
      </c>
      <c r="BTM21">
        <v>0.16097692999999999</v>
      </c>
      <c r="BTN21">
        <v>0.16093550100000001</v>
      </c>
      <c r="BTO21">
        <v>0.16083138499999999</v>
      </c>
      <c r="BTP21">
        <v>0.16070889999999999</v>
      </c>
      <c r="BTQ21">
        <v>0.160745741</v>
      </c>
      <c r="BTR21">
        <v>0.160814978</v>
      </c>
      <c r="BTS21">
        <v>0.160492574</v>
      </c>
      <c r="BTT21">
        <v>0.16007254900000001</v>
      </c>
      <c r="BTU21">
        <v>0.15990971600000001</v>
      </c>
      <c r="BTV21">
        <v>0.15979339300000001</v>
      </c>
      <c r="BTW21">
        <v>0.15949211399999999</v>
      </c>
      <c r="BTX21">
        <v>0.15911957900000001</v>
      </c>
      <c r="BTY21">
        <v>0.15874474899999999</v>
      </c>
      <c r="BTZ21">
        <v>0.15837416300000001</v>
      </c>
      <c r="BUA21">
        <v>0.15799159800000001</v>
      </c>
      <c r="BUB21">
        <v>0.15749191600000001</v>
      </c>
      <c r="BUC21">
        <v>0.156894108</v>
      </c>
      <c r="BUD21">
        <v>0.156422335</v>
      </c>
      <c r="BUE21">
        <v>0.15602886099999999</v>
      </c>
      <c r="BUF21">
        <v>0.15535552399999999</v>
      </c>
      <c r="BUG21">
        <v>0.154660614</v>
      </c>
      <c r="BUH21">
        <v>0.15438512400000001</v>
      </c>
      <c r="BUI21">
        <v>0.154099344</v>
      </c>
      <c r="BUJ21">
        <v>0.15349968899999999</v>
      </c>
      <c r="BUK21">
        <v>0.15290685900000001</v>
      </c>
      <c r="BUL21">
        <v>0.152419689</v>
      </c>
      <c r="BUM21">
        <v>0.15187905400000001</v>
      </c>
      <c r="BUN21">
        <v>0.15127685799999999</v>
      </c>
      <c r="BUO21">
        <v>0.15075691699999999</v>
      </c>
      <c r="BUP21">
        <v>0.15046667899999999</v>
      </c>
      <c r="BUQ21">
        <v>0.15013505299999999</v>
      </c>
      <c r="BUR21">
        <v>0.14967665699999999</v>
      </c>
      <c r="BUS21">
        <v>0.14926430800000001</v>
      </c>
      <c r="BUT21">
        <v>0.14890347700000001</v>
      </c>
      <c r="BUU21">
        <v>0.148506005</v>
      </c>
      <c r="BUV21">
        <v>0.147939555</v>
      </c>
      <c r="BUW21">
        <v>0.147354705</v>
      </c>
      <c r="BUX21">
        <v>0.146891085</v>
      </c>
      <c r="BUY21">
        <v>0.146389455</v>
      </c>
      <c r="BUZ21">
        <v>0.14579463400000001</v>
      </c>
      <c r="BVA21">
        <v>0.14519834100000001</v>
      </c>
      <c r="BVB21">
        <v>0.144718761</v>
      </c>
      <c r="BVC21">
        <v>0.14436655800000001</v>
      </c>
      <c r="BVD21">
        <v>0.143961699</v>
      </c>
      <c r="BVE21">
        <v>0.14329844899999999</v>
      </c>
      <c r="BVF21">
        <v>0.14260118599999999</v>
      </c>
      <c r="BVG21">
        <v>0.142104016</v>
      </c>
      <c r="BVH21">
        <v>0.141585344</v>
      </c>
      <c r="BVI21">
        <v>0.14095876199999999</v>
      </c>
      <c r="BVJ21">
        <v>0.140334661</v>
      </c>
      <c r="BVK21">
        <v>0.139913496</v>
      </c>
      <c r="BVL21">
        <v>0.13957856599999999</v>
      </c>
      <c r="BVM21">
        <v>0.13916804999999999</v>
      </c>
      <c r="BVN21">
        <v>0.13863262400000001</v>
      </c>
      <c r="BVO21">
        <v>0.13794888299999999</v>
      </c>
      <c r="BVP21">
        <v>0.13738731000000001</v>
      </c>
      <c r="BVQ21">
        <v>0.137093983</v>
      </c>
      <c r="BVR21">
        <v>0.136727191</v>
      </c>
      <c r="BVS21">
        <v>0.13617465100000001</v>
      </c>
      <c r="BVT21">
        <v>0.135698347</v>
      </c>
      <c r="BVU21">
        <v>0.135299014</v>
      </c>
      <c r="BVV21">
        <v>0.13478510399999999</v>
      </c>
      <c r="BVW21">
        <v>0.134171394</v>
      </c>
      <c r="BVX21">
        <v>0.133641279</v>
      </c>
      <c r="BVY21">
        <v>0.13328997100000001</v>
      </c>
      <c r="BVZ21">
        <v>0.13295974599999999</v>
      </c>
      <c r="BWA21">
        <v>0.132656043</v>
      </c>
      <c r="BWB21">
        <v>0.132300536</v>
      </c>
      <c r="BWC21">
        <v>0.13181459200000001</v>
      </c>
      <c r="BWD21">
        <v>0.13139103099999999</v>
      </c>
      <c r="BWE21">
        <v>0.13113330500000001</v>
      </c>
      <c r="BWF21">
        <v>0.13076091300000001</v>
      </c>
      <c r="BWG21">
        <v>0.13029395999999999</v>
      </c>
      <c r="BWH21">
        <v>0.129976535</v>
      </c>
      <c r="BWI21">
        <v>0.129561863</v>
      </c>
      <c r="BWJ21">
        <v>0.12880702299999999</v>
      </c>
      <c r="BWK21">
        <v>0.12823409199999999</v>
      </c>
      <c r="BWL21">
        <v>0.128150757</v>
      </c>
      <c r="BWM21">
        <v>0.12773911600000001</v>
      </c>
      <c r="BWN21">
        <v>0.12684153000000001</v>
      </c>
      <c r="BWO21">
        <v>0.12634447500000001</v>
      </c>
      <c r="BWP21">
        <v>0.12629526699999999</v>
      </c>
      <c r="BWQ21">
        <v>0.126030051</v>
      </c>
      <c r="BWR21">
        <v>0.12540163600000001</v>
      </c>
      <c r="BWS21">
        <v>0.124735572</v>
      </c>
      <c r="BWT21">
        <v>0.12418941</v>
      </c>
      <c r="BWU21">
        <v>0.123568527</v>
      </c>
      <c r="BWV21">
        <v>0.122732618</v>
      </c>
      <c r="BWW21">
        <v>0.122014662</v>
      </c>
      <c r="BWX21">
        <v>0.12171631400000001</v>
      </c>
      <c r="BWY21">
        <v>0.121458413</v>
      </c>
      <c r="BWZ21">
        <v>0.121119516</v>
      </c>
      <c r="BXA21">
        <v>0.120828303</v>
      </c>
      <c r="BXB21">
        <v>0.120673184</v>
      </c>
      <c r="BXC21">
        <v>0.120413307</v>
      </c>
      <c r="BXD21">
        <v>0.119774639</v>
      </c>
      <c r="BXE21">
        <v>0.119197811</v>
      </c>
      <c r="BXF21">
        <v>0.118907263</v>
      </c>
      <c r="BXG21">
        <v>0.118619391</v>
      </c>
      <c r="BXH21">
        <v>0.11818350599999999</v>
      </c>
      <c r="BXI21">
        <v>0.117741322</v>
      </c>
      <c r="BXJ21">
        <v>0.11763193299999999</v>
      </c>
      <c r="BXK21">
        <v>0.117490544</v>
      </c>
      <c r="BXL21">
        <v>0.11690935299999999</v>
      </c>
      <c r="BXM21">
        <v>0.11636466299999999</v>
      </c>
      <c r="BXN21">
        <v>0.116083061</v>
      </c>
      <c r="BXO21">
        <v>0.11576303</v>
      </c>
      <c r="BXP21">
        <v>0.115301034</v>
      </c>
      <c r="BXQ21">
        <v>0.11483442000000001</v>
      </c>
      <c r="BXR21">
        <v>0.114280827</v>
      </c>
      <c r="BXS21">
        <v>0.11367112</v>
      </c>
      <c r="BXT21">
        <v>0.11332118300000001</v>
      </c>
      <c r="BXU21">
        <v>0.11310822600000001</v>
      </c>
      <c r="BXV21">
        <v>0.11244119599999999</v>
      </c>
      <c r="BXW21">
        <v>0.111518653</v>
      </c>
      <c r="BXX21">
        <v>0.111047197</v>
      </c>
      <c r="BXY21">
        <v>0.110900267</v>
      </c>
      <c r="BXZ21">
        <v>0.110588188</v>
      </c>
      <c r="BYA21">
        <v>0.109975105</v>
      </c>
      <c r="BYB21">
        <v>0.109521601</v>
      </c>
      <c r="BYC21">
        <v>0.109379296</v>
      </c>
      <c r="BYD21">
        <v>0.108805362</v>
      </c>
      <c r="BYE21">
        <v>0.10783126699999999</v>
      </c>
      <c r="BYF21">
        <v>0.10737959499999999</v>
      </c>
      <c r="BYG21">
        <v>0.10732011299999999</v>
      </c>
      <c r="BYH21">
        <v>0.10691785199999999</v>
      </c>
      <c r="BYI21">
        <v>0.10622171499999999</v>
      </c>
      <c r="BYJ21">
        <v>0.105797843</v>
      </c>
      <c r="BYK21">
        <v>0.105513788</v>
      </c>
      <c r="BYL21">
        <v>0.10508078899999999</v>
      </c>
      <c r="BYM21">
        <v>0.10470304499999999</v>
      </c>
      <c r="BYN21">
        <v>0.104304095</v>
      </c>
      <c r="BYO21">
        <v>0.103699417</v>
      </c>
      <c r="BYP21">
        <v>0.102941425</v>
      </c>
      <c r="BYQ21">
        <v>0.10245157100000001</v>
      </c>
      <c r="BYR21">
        <v>0.102378394</v>
      </c>
      <c r="BYS21">
        <v>0.101952394</v>
      </c>
      <c r="BYT21">
        <v>0.101100416</v>
      </c>
      <c r="BYU21">
        <v>0.10051945499999999</v>
      </c>
      <c r="BYV21">
        <v>0.100441855</v>
      </c>
      <c r="BYW21">
        <v>0.10037415600000001</v>
      </c>
      <c r="BYX21">
        <v>9.9913111999999998E-2</v>
      </c>
      <c r="BYY21">
        <v>9.9204614999999996E-2</v>
      </c>
      <c r="BYZ21">
        <v>9.8706968000000006E-2</v>
      </c>
      <c r="BZA21">
        <v>9.8669593999999999E-2</v>
      </c>
      <c r="BZB21">
        <v>9.8599208999999993E-2</v>
      </c>
      <c r="BZC21">
        <v>9.8215995E-2</v>
      </c>
      <c r="BZD21">
        <v>9.7596730000000007E-2</v>
      </c>
      <c r="BZE21">
        <v>9.6934143E-2</v>
      </c>
      <c r="BZF21">
        <v>9.6550255000000001E-2</v>
      </c>
      <c r="BZG21">
        <v>9.6259732000000001E-2</v>
      </c>
      <c r="BZH21">
        <v>9.5775527999999999E-2</v>
      </c>
      <c r="BZI21">
        <v>9.5000801999999995E-2</v>
      </c>
      <c r="BZJ21">
        <v>9.4613438999999994E-2</v>
      </c>
      <c r="BZK21">
        <v>9.4613438999999994E-2</v>
      </c>
      <c r="BZL21">
        <v>9.4322917000000006E-2</v>
      </c>
      <c r="BZM21">
        <v>9.3548190000000003E-2</v>
      </c>
      <c r="BZN21">
        <v>9.2870305E-2</v>
      </c>
      <c r="BZO21">
        <v>9.2676623E-2</v>
      </c>
      <c r="BZP21">
        <v>9.2192419999999997E-2</v>
      </c>
      <c r="BZQ21">
        <v>9.1224011999999993E-2</v>
      </c>
      <c r="BZR21">
        <v>9.0546126000000005E-2</v>
      </c>
      <c r="BZS21">
        <v>9.0441624999999998E-2</v>
      </c>
      <c r="BZT21">
        <v>9.0023634000000005E-2</v>
      </c>
      <c r="BZU21">
        <v>8.9577719E-2</v>
      </c>
      <c r="BZV21">
        <v>8.9287195999999999E-2</v>
      </c>
      <c r="BZW21">
        <v>8.8802991999999997E-2</v>
      </c>
      <c r="BZX21">
        <v>8.8028265999999994E-2</v>
      </c>
      <c r="BZY21">
        <v>8.7350381000000005E-2</v>
      </c>
      <c r="BZZ21">
        <v>8.7059858000000004E-2</v>
      </c>
      <c r="CAA21">
        <v>8.7253540000000004E-2</v>
      </c>
      <c r="CAB21">
        <v>8.6963018000000003E-2</v>
      </c>
      <c r="CAC21">
        <v>8.5800927999999999E-2</v>
      </c>
      <c r="CAD21">
        <v>8.5123042999999995E-2</v>
      </c>
      <c r="CAE21">
        <v>8.5316723999999997E-2</v>
      </c>
      <c r="CAF21">
        <v>8.4832520999999994E-2</v>
      </c>
      <c r="CAG21">
        <v>8.3670431000000003E-2</v>
      </c>
      <c r="CAH21">
        <v>8.2798864E-2</v>
      </c>
      <c r="CAI21">
        <v>8.2024137999999996E-2</v>
      </c>
      <c r="CAJ21">
        <v>8.1346252999999993E-2</v>
      </c>
      <c r="CAK21">
        <v>8.1539933999999994E-2</v>
      </c>
      <c r="CAL21">
        <v>8.1927296999999996E-2</v>
      </c>
      <c r="CAM21">
        <v>8.1443092999999994E-2</v>
      </c>
      <c r="CAN21">
        <v>8.0087322000000002E-2</v>
      </c>
      <c r="CAO21">
        <v>7.9215755999999998E-2</v>
      </c>
      <c r="CAP21">
        <v>7.9118914999999998E-2</v>
      </c>
      <c r="CAQ21">
        <v>7.8925232999999997E-2</v>
      </c>
      <c r="CAR21">
        <v>7.8229797000000004E-2</v>
      </c>
      <c r="CAS21">
        <v>7.7666303000000006E-2</v>
      </c>
      <c r="CAT21">
        <v>7.7956824999999993E-2</v>
      </c>
      <c r="CAU21">
        <v>7.8150506999999994E-2</v>
      </c>
      <c r="CAV21">
        <v>7.7085258000000004E-2</v>
      </c>
      <c r="CAW21">
        <v>7.6020009999999999E-2</v>
      </c>
      <c r="CAX21">
        <v>7.5342123999999996E-2</v>
      </c>
      <c r="CAY21">
        <v>7.4180035000000005E-2</v>
      </c>
      <c r="CAZ21">
        <v>7.3308468000000002E-2</v>
      </c>
      <c r="CBA21">
        <v>7.3889513000000004E-2</v>
      </c>
      <c r="CBB21">
        <v>7.4083194000000005E-2</v>
      </c>
      <c r="CBC21">
        <v>7.2824264E-2</v>
      </c>
      <c r="CBD21">
        <v>7.1565333999999994E-2</v>
      </c>
      <c r="CBE21">
        <v>7.0984289000000006E-2</v>
      </c>
      <c r="CBF21">
        <v>7.0984289000000006E-2</v>
      </c>
      <c r="CBG21">
        <v>7.1565333999999994E-2</v>
      </c>
      <c r="CBH21">
        <v>7.1565333999999994E-2</v>
      </c>
      <c r="CBI21">
        <v>7.0887449000000005E-2</v>
      </c>
      <c r="CBJ21">
        <v>7.0209563000000003E-2</v>
      </c>
      <c r="CBK21">
        <v>7.0112722000000002E-2</v>
      </c>
      <c r="CBL21">
        <v>6.9628519E-2</v>
      </c>
      <c r="CBM21">
        <v>6.8369587999999995E-2</v>
      </c>
      <c r="CBN21">
        <v>6.7594862000000006E-2</v>
      </c>
      <c r="CBO21">
        <v>6.7354196000000005E-2</v>
      </c>
      <c r="CBP21">
        <v>6.6626455000000001E-2</v>
      </c>
      <c r="CBQ21">
        <v>6.5754887999999997E-2</v>
      </c>
      <c r="CBR21">
        <v>6.5928148000000006E-2</v>
      </c>
      <c r="CBS21">
        <v>6.5948568999999999E-2</v>
      </c>
      <c r="CBT21">
        <v>6.5173842999999995E-2</v>
      </c>
      <c r="CBU21">
        <v>6.4495957000000007E-2</v>
      </c>
      <c r="CBV21">
        <v>6.3527550000000002E-2</v>
      </c>
      <c r="CBW21">
        <v>6.2946505E-2</v>
      </c>
      <c r="CBX21">
        <v>6.3237027000000001E-2</v>
      </c>
      <c r="CBY21">
        <v>6.3140187E-2</v>
      </c>
      <c r="CBZ21">
        <v>6.2365459999999998E-2</v>
      </c>
      <c r="CCA21">
        <v>6.2074938000000003E-2</v>
      </c>
      <c r="CCB21">
        <v>6.2074938000000003E-2</v>
      </c>
      <c r="CCC21">
        <v>6.1784416000000002E-2</v>
      </c>
      <c r="CCD21">
        <v>6.1009688999999999E-2</v>
      </c>
      <c r="CCE21">
        <v>6.0041282000000001E-2</v>
      </c>
      <c r="CCF21">
        <v>6.0138122000000002E-2</v>
      </c>
      <c r="CCG21">
        <v>6.0622325999999997E-2</v>
      </c>
      <c r="CCH21">
        <v>5.9847600000000001E-2</v>
      </c>
      <c r="CCI21">
        <v>5.8201307000000001E-2</v>
      </c>
      <c r="CCJ21">
        <v>5.7813943999999999E-2</v>
      </c>
      <c r="CCK21">
        <v>5.8298148000000001E-2</v>
      </c>
      <c r="CCL21">
        <v>5.8007625E-2</v>
      </c>
      <c r="CCM21">
        <v>5.7136058000000003E-2</v>
      </c>
      <c r="CCN21">
        <v>5.6324930000000002E-2</v>
      </c>
      <c r="CCO21">
        <v>5.5780286999999998E-2</v>
      </c>
      <c r="CCP21">
        <v>5.5392924000000003E-2</v>
      </c>
      <c r="CCQ21">
        <v>5.5296084000000002E-2</v>
      </c>
      <c r="CCR21">
        <v>5.5780286999999998E-2</v>
      </c>
      <c r="CCS21">
        <v>5.5102402000000002E-2</v>
      </c>
      <c r="CCT21">
        <v>5.3068746E-2</v>
      </c>
      <c r="CCU21">
        <v>5.2413767999999999E-2</v>
      </c>
      <c r="CCV21">
        <v>5.3456109000000002E-2</v>
      </c>
      <c r="CCW21">
        <v>5.3940312999999997E-2</v>
      </c>
      <c r="CCX21">
        <v>5.3359268000000001E-2</v>
      </c>
      <c r="CCY21">
        <v>5.2197179000000003E-2</v>
      </c>
      <c r="CCZ21">
        <v>5.0744566999999997E-2</v>
      </c>
      <c r="CDA21">
        <v>5.0550886000000003E-2</v>
      </c>
      <c r="CDB21">
        <v>5.1809816000000002E-2</v>
      </c>
      <c r="CDC21">
        <v>5.1616134000000001E-2</v>
      </c>
      <c r="CDD21">
        <v>5.0066682000000001E-2</v>
      </c>
      <c r="CDE21">
        <v>4.9969841000000001E-2</v>
      </c>
      <c r="CDF21">
        <v>5.0938248999999998E-2</v>
      </c>
      <c r="CDG21">
        <v>5.0334364999999999E-2</v>
      </c>
      <c r="CDH21">
        <v>4.8614070000000002E-2</v>
      </c>
      <c r="CDI21">
        <v>4.8390702000000001E-2</v>
      </c>
      <c r="CDJ21">
        <v>4.8904591999999997E-2</v>
      </c>
      <c r="CDK21">
        <v>4.8323548000000001E-2</v>
      </c>
      <c r="CDL21">
        <v>4.6967777000000002E-2</v>
      </c>
      <c r="CDM21">
        <v>4.6580414000000001E-2</v>
      </c>
      <c r="CDN21">
        <v>4.7250917000000003E-2</v>
      </c>
      <c r="CDO21">
        <v>4.7548820999999998E-2</v>
      </c>
      <c r="CDP21">
        <v>4.6116946999999998E-2</v>
      </c>
      <c r="CDQ21">
        <v>4.4740439E-2</v>
      </c>
      <c r="CDR21">
        <v>4.5612005999999997E-2</v>
      </c>
      <c r="CDS21">
        <v>4.6701671E-2</v>
      </c>
      <c r="CDT21">
        <v>4.7064618000000003E-2</v>
      </c>
      <c r="CDU21">
        <v>4.6774095000000002E-2</v>
      </c>
      <c r="CDV21">
        <v>4.5127802000000002E-2</v>
      </c>
      <c r="CDW21">
        <v>4.3481509000000002E-2</v>
      </c>
      <c r="CDX21">
        <v>4.3578350000000002E-2</v>
      </c>
      <c r="CDY21">
        <v>4.5805686999999998E-2</v>
      </c>
      <c r="CDZ21">
        <v>4.6870936000000002E-2</v>
      </c>
      <c r="CEA21">
        <v>4.5612005999999997E-2</v>
      </c>
      <c r="CEB21">
        <v>4.5030961000000001E-2</v>
      </c>
      <c r="CEC21">
        <v>4.5127802000000002E-2</v>
      </c>
      <c r="CED21">
        <v>4.4643598E-2</v>
      </c>
      <c r="CEE21">
        <v>4.4643598E-2</v>
      </c>
      <c r="CEF21">
        <v>4.5224643000000002E-2</v>
      </c>
      <c r="CEG21">
        <v>4.5127802000000002E-2</v>
      </c>
    </row>
    <row r="22" spans="1:2165" x14ac:dyDescent="0.3">
      <c r="A22">
        <v>21</v>
      </c>
      <c r="B22" t="s">
        <v>44</v>
      </c>
      <c r="C22" s="1">
        <v>41610</v>
      </c>
      <c r="D22" s="1">
        <v>41550</v>
      </c>
      <c r="E22">
        <v>60</v>
      </c>
      <c r="G22">
        <v>52.2</v>
      </c>
      <c r="H22">
        <v>16</v>
      </c>
      <c r="I22">
        <v>24</v>
      </c>
      <c r="J22" t="s">
        <v>10</v>
      </c>
      <c r="K22">
        <v>3</v>
      </c>
      <c r="L22" t="s">
        <v>1238</v>
      </c>
      <c r="M22" t="s">
        <v>1279</v>
      </c>
      <c r="N22" t="s">
        <v>3839</v>
      </c>
      <c r="O22">
        <v>3.9699999999999999E-2</v>
      </c>
      <c r="P22">
        <v>4.1300000000000003E-2</v>
      </c>
      <c r="Q22">
        <v>4.7600000000000003E-2</v>
      </c>
      <c r="R22">
        <v>4.4999999999999998E-2</v>
      </c>
      <c r="S22">
        <v>4.7100000000000003E-2</v>
      </c>
      <c r="T22">
        <v>4.9299999999999997E-2</v>
      </c>
      <c r="U22">
        <v>4.0399999999999998E-2</v>
      </c>
      <c r="V22">
        <v>3.73E-2</v>
      </c>
      <c r="W22">
        <v>3.8100000000000002E-2</v>
      </c>
      <c r="X22">
        <v>4.2500000000000003E-2</v>
      </c>
      <c r="Y22">
        <v>4.1500000000000002E-2</v>
      </c>
      <c r="Z22">
        <v>3.7100000000000001E-2</v>
      </c>
      <c r="AA22">
        <v>3.2590814000000003E-2</v>
      </c>
      <c r="AB22">
        <v>4.2000000000000003E-2</v>
      </c>
      <c r="AC22">
        <v>4.7354805999999999E-2</v>
      </c>
      <c r="AD22">
        <v>4.8000000000000001E-2</v>
      </c>
      <c r="AE22">
        <v>4.19E-2</v>
      </c>
      <c r="AF22">
        <v>4.0099999999999997E-2</v>
      </c>
      <c r="AG22">
        <v>3.8800000000000001E-2</v>
      </c>
      <c r="AH22">
        <v>3.7600000000000001E-2</v>
      </c>
      <c r="AI22">
        <v>3.6335539E-2</v>
      </c>
      <c r="AJ22">
        <v>3.7900000000000003E-2</v>
      </c>
      <c r="AK22">
        <v>3.8600000000000002E-2</v>
      </c>
      <c r="AL22">
        <v>3.3399999999999999E-2</v>
      </c>
      <c r="AM22">
        <v>3.4599999999999999E-2</v>
      </c>
      <c r="AN22">
        <v>3.5299999999999998E-2</v>
      </c>
      <c r="AO22">
        <v>3.4000000000000002E-2</v>
      </c>
      <c r="AP22">
        <v>3.2502430999999998E-2</v>
      </c>
      <c r="AQ22">
        <v>3.3000000000000002E-2</v>
      </c>
      <c r="AR22">
        <v>3.3399999999999999E-2</v>
      </c>
      <c r="AS22">
        <v>2.8899999999999999E-2</v>
      </c>
      <c r="AT22">
        <v>3.1199999999999999E-2</v>
      </c>
      <c r="AU22">
        <v>3.2199999999999999E-2</v>
      </c>
      <c r="AV22">
        <v>2.8400000000000002E-2</v>
      </c>
      <c r="AW22">
        <v>2.92E-2</v>
      </c>
      <c r="AX22">
        <v>2.9000000000000001E-2</v>
      </c>
      <c r="AY22">
        <v>2.81E-2</v>
      </c>
      <c r="AZ22">
        <v>2.8899999999999999E-2</v>
      </c>
      <c r="BA22">
        <v>2.9600000000000001E-2</v>
      </c>
      <c r="BB22">
        <v>2.9700000000000001E-2</v>
      </c>
      <c r="BC22">
        <v>2.8400000000000002E-2</v>
      </c>
      <c r="BD22">
        <v>2.8723108000000001E-2</v>
      </c>
      <c r="BE22">
        <v>2.9899999999999999E-2</v>
      </c>
      <c r="BF22">
        <v>3.1800000000000002E-2</v>
      </c>
      <c r="BG22">
        <v>3.1899999999999998E-2</v>
      </c>
      <c r="BH22">
        <v>3.0934926000000001E-2</v>
      </c>
      <c r="BI22">
        <v>2.98E-2</v>
      </c>
      <c r="BJ22">
        <v>2.98E-2</v>
      </c>
      <c r="BK22">
        <v>3.0748738000000001E-2</v>
      </c>
      <c r="BL22">
        <v>3.1399999999999997E-2</v>
      </c>
      <c r="BM22">
        <v>3.1199999999999999E-2</v>
      </c>
      <c r="BN22">
        <v>3.2099999999999997E-2</v>
      </c>
      <c r="BO22">
        <v>3.2899999999999999E-2</v>
      </c>
      <c r="BP22">
        <v>3.3500000000000002E-2</v>
      </c>
      <c r="BQ22">
        <v>3.3967849000000001E-2</v>
      </c>
      <c r="BR22">
        <v>3.4200000000000001E-2</v>
      </c>
      <c r="BS22">
        <v>3.4700000000000002E-2</v>
      </c>
      <c r="BT22">
        <v>3.5799999999999998E-2</v>
      </c>
      <c r="BU22">
        <v>3.6741242E-2</v>
      </c>
      <c r="BV22">
        <v>3.7600000000000001E-2</v>
      </c>
      <c r="BW22">
        <v>3.8300000000000001E-2</v>
      </c>
      <c r="BX22">
        <v>3.8899999999999997E-2</v>
      </c>
      <c r="BY22">
        <v>3.9800000000000002E-2</v>
      </c>
      <c r="BZ22">
        <v>4.0790468000000003E-2</v>
      </c>
      <c r="CA22">
        <v>4.1799999999999997E-2</v>
      </c>
      <c r="CB22">
        <v>4.3200000000000002E-2</v>
      </c>
      <c r="CC22">
        <v>4.4400000000000002E-2</v>
      </c>
      <c r="CD22">
        <v>4.4999999999999998E-2</v>
      </c>
      <c r="CE22">
        <v>4.6100000000000002E-2</v>
      </c>
      <c r="CF22">
        <v>4.6899999999999997E-2</v>
      </c>
      <c r="CG22">
        <v>4.7300000000000002E-2</v>
      </c>
      <c r="CH22">
        <v>4.7800000000000002E-2</v>
      </c>
      <c r="CI22">
        <v>4.8899999999999999E-2</v>
      </c>
      <c r="CJ22">
        <v>5.0299999999999997E-2</v>
      </c>
      <c r="CK22">
        <v>5.1499999999999997E-2</v>
      </c>
      <c r="CL22">
        <v>5.2003912999999999E-2</v>
      </c>
      <c r="CM22">
        <v>5.2499999999999998E-2</v>
      </c>
      <c r="CN22">
        <v>5.33E-2</v>
      </c>
      <c r="CO22">
        <v>5.4123729000000002E-2</v>
      </c>
      <c r="CP22">
        <v>5.4899999999999997E-2</v>
      </c>
      <c r="CQ22">
        <v>5.5599999999999997E-2</v>
      </c>
      <c r="CR22">
        <v>5.6399999999999999E-2</v>
      </c>
      <c r="CS22">
        <v>5.6899999999999999E-2</v>
      </c>
      <c r="CT22">
        <v>5.7266789999999998E-2</v>
      </c>
      <c r="CU22">
        <v>5.7299999999999997E-2</v>
      </c>
      <c r="CV22">
        <v>5.8099999999999999E-2</v>
      </c>
      <c r="CW22">
        <v>5.8700000000000002E-2</v>
      </c>
      <c r="CX22">
        <v>5.9200000000000003E-2</v>
      </c>
      <c r="CY22">
        <v>5.9700000000000003E-2</v>
      </c>
      <c r="CZ22">
        <v>6.0100000000000001E-2</v>
      </c>
      <c r="DA22">
        <v>6.0299999999999999E-2</v>
      </c>
      <c r="DB22">
        <v>6.0600000000000001E-2</v>
      </c>
      <c r="DC22">
        <v>6.0900000000000003E-2</v>
      </c>
      <c r="DD22">
        <v>6.1161357999999999E-2</v>
      </c>
      <c r="DE22">
        <v>6.1499999999999999E-2</v>
      </c>
      <c r="DF22">
        <v>6.1499999999999999E-2</v>
      </c>
      <c r="DG22">
        <v>6.1699999999999998E-2</v>
      </c>
      <c r="DH22">
        <v>6.2E-2</v>
      </c>
      <c r="DI22">
        <v>6.2300000000000001E-2</v>
      </c>
      <c r="DJ22">
        <v>6.2399999999999997E-2</v>
      </c>
      <c r="DK22">
        <v>6.25E-2</v>
      </c>
      <c r="DL22">
        <v>6.2899999999999998E-2</v>
      </c>
      <c r="DM22">
        <v>6.3E-2</v>
      </c>
      <c r="DN22">
        <v>6.3E-2</v>
      </c>
      <c r="DO22">
        <v>6.3100000000000003E-2</v>
      </c>
      <c r="DP22">
        <v>6.3399999999999998E-2</v>
      </c>
      <c r="DQ22">
        <v>6.3387357000000005E-2</v>
      </c>
      <c r="DR22">
        <v>6.3100000000000003E-2</v>
      </c>
      <c r="DS22">
        <v>6.3600000000000004E-2</v>
      </c>
      <c r="DT22">
        <v>6.3899999999999998E-2</v>
      </c>
      <c r="DU22">
        <v>6.4013845999999999E-2</v>
      </c>
      <c r="DV22">
        <v>6.3899999999999998E-2</v>
      </c>
      <c r="DW22">
        <v>6.3799999999999996E-2</v>
      </c>
      <c r="DX22">
        <v>6.3700000000000007E-2</v>
      </c>
      <c r="DY22">
        <v>6.3899999999999998E-2</v>
      </c>
      <c r="DZ22">
        <v>6.3700000000000007E-2</v>
      </c>
      <c r="EA22">
        <v>6.3799999999999996E-2</v>
      </c>
      <c r="EB22">
        <v>6.4199999999999993E-2</v>
      </c>
      <c r="EC22">
        <v>6.3899999999999998E-2</v>
      </c>
      <c r="ED22">
        <v>6.3799999999999996E-2</v>
      </c>
      <c r="EE22">
        <v>6.3780814000000005E-2</v>
      </c>
      <c r="EF22">
        <v>6.3899999999999998E-2</v>
      </c>
      <c r="EG22">
        <v>6.4000000000000001E-2</v>
      </c>
      <c r="EH22">
        <v>6.4000000000000001E-2</v>
      </c>
      <c r="EI22">
        <v>6.4100000000000004E-2</v>
      </c>
      <c r="EJ22">
        <v>6.3899999999999998E-2</v>
      </c>
      <c r="EK22">
        <v>6.3799999999999996E-2</v>
      </c>
      <c r="EL22">
        <v>6.3899999999999998E-2</v>
      </c>
      <c r="EM22">
        <v>6.4000000000000001E-2</v>
      </c>
      <c r="EN22">
        <v>6.4000000000000001E-2</v>
      </c>
      <c r="EO22">
        <v>6.4000000000000001E-2</v>
      </c>
      <c r="EP22">
        <v>6.3799999999999996E-2</v>
      </c>
      <c r="EQ22">
        <v>6.3783698E-2</v>
      </c>
      <c r="ER22">
        <v>6.3799999999999996E-2</v>
      </c>
      <c r="ES22">
        <v>6.3899999999999998E-2</v>
      </c>
      <c r="ET22">
        <v>6.3799999999999996E-2</v>
      </c>
      <c r="EU22">
        <v>6.3899999999999998E-2</v>
      </c>
      <c r="EV22">
        <v>6.4100000000000004E-2</v>
      </c>
      <c r="EW22">
        <v>6.4500000000000002E-2</v>
      </c>
      <c r="EX22">
        <v>6.4699999999999994E-2</v>
      </c>
      <c r="EY22">
        <v>6.4799999999999996E-2</v>
      </c>
      <c r="EZ22">
        <v>6.4916192999999997E-2</v>
      </c>
      <c r="FA22">
        <v>6.5100000000000005E-2</v>
      </c>
      <c r="FB22">
        <v>6.5199999999999994E-2</v>
      </c>
      <c r="FC22">
        <v>6.5199999999999994E-2</v>
      </c>
      <c r="FD22">
        <v>6.54E-2</v>
      </c>
      <c r="FE22">
        <v>6.5500000000000003E-2</v>
      </c>
      <c r="FF22">
        <v>6.5600000000000006E-2</v>
      </c>
      <c r="FG22">
        <v>6.6000000000000003E-2</v>
      </c>
      <c r="FH22">
        <v>6.6299999999999998E-2</v>
      </c>
      <c r="FI22">
        <v>6.6600000000000006E-2</v>
      </c>
      <c r="FJ22">
        <v>6.6900000000000001E-2</v>
      </c>
      <c r="FK22">
        <v>6.7299999999999999E-2</v>
      </c>
      <c r="FL22">
        <v>6.7699999999999996E-2</v>
      </c>
      <c r="FM22">
        <v>6.8400000000000002E-2</v>
      </c>
      <c r="FN22">
        <v>6.8900000000000003E-2</v>
      </c>
      <c r="FO22">
        <v>6.9500000000000006E-2</v>
      </c>
      <c r="FP22">
        <v>7.0099999999999996E-2</v>
      </c>
      <c r="FQ22">
        <v>7.0769802000000007E-2</v>
      </c>
      <c r="FR22">
        <v>7.1599999999999997E-2</v>
      </c>
      <c r="FS22">
        <v>7.2599999999999998E-2</v>
      </c>
      <c r="FT22">
        <v>7.3700000000000002E-2</v>
      </c>
      <c r="FU22">
        <v>7.4700000000000003E-2</v>
      </c>
      <c r="FV22">
        <v>7.5899999999999995E-2</v>
      </c>
      <c r="FW22">
        <v>7.7399999999999997E-2</v>
      </c>
      <c r="FX22">
        <v>7.9200000000000007E-2</v>
      </c>
      <c r="FY22">
        <v>8.1000000000000003E-2</v>
      </c>
      <c r="FZ22">
        <v>8.2699999999999996E-2</v>
      </c>
      <c r="GA22">
        <v>8.4500000000000006E-2</v>
      </c>
      <c r="GB22">
        <v>8.6400000000000005E-2</v>
      </c>
      <c r="GC22">
        <v>8.8300000000000003E-2</v>
      </c>
      <c r="GD22">
        <v>9.0300000000000005E-2</v>
      </c>
      <c r="GE22">
        <v>9.2399999999999996E-2</v>
      </c>
      <c r="GF22">
        <v>9.4500000000000001E-2</v>
      </c>
      <c r="GG22">
        <v>9.6500000000000002E-2</v>
      </c>
      <c r="GH22">
        <v>9.8900000000000002E-2</v>
      </c>
      <c r="GI22">
        <v>0.101302244</v>
      </c>
      <c r="GJ22">
        <v>0.103290513</v>
      </c>
      <c r="GK22">
        <v>0.105120413</v>
      </c>
      <c r="GL22">
        <v>0.106888227</v>
      </c>
      <c r="GM22">
        <v>0.108613588</v>
      </c>
      <c r="GN22">
        <v>0.11017370999999999</v>
      </c>
      <c r="GO22">
        <v>0.11164334400000001</v>
      </c>
      <c r="GP22">
        <v>0.113046966</v>
      </c>
      <c r="GQ22">
        <v>0.114467993</v>
      </c>
      <c r="GR22">
        <v>0.115695864</v>
      </c>
      <c r="GS22">
        <v>0.116814062</v>
      </c>
      <c r="GT22">
        <v>0.11787673799999999</v>
      </c>
      <c r="GU22">
        <v>0.11868570000000001</v>
      </c>
      <c r="GV22">
        <v>0.11944679900000001</v>
      </c>
      <c r="GW22">
        <v>0.12022113099999999</v>
      </c>
      <c r="GX22">
        <v>0.120833859</v>
      </c>
      <c r="GY22">
        <v>0.12147089799999999</v>
      </c>
      <c r="GZ22">
        <v>0.122122362</v>
      </c>
      <c r="HA22">
        <v>0.12260713400000001</v>
      </c>
      <c r="HB22">
        <v>0.123299114</v>
      </c>
      <c r="HC22">
        <v>0.124030314</v>
      </c>
      <c r="HD22">
        <v>0.124499187</v>
      </c>
      <c r="HE22">
        <v>0.12503421300000001</v>
      </c>
      <c r="HF22">
        <v>0.12548796800000001</v>
      </c>
      <c r="HG22">
        <v>0.12574893200000001</v>
      </c>
      <c r="HH22">
        <v>0.12604084600000001</v>
      </c>
      <c r="HI22">
        <v>0.12619377700000001</v>
      </c>
      <c r="HJ22">
        <v>0.12618468699999999</v>
      </c>
      <c r="HK22">
        <v>0.12622238699999999</v>
      </c>
      <c r="HL22">
        <v>0.126015514</v>
      </c>
      <c r="HM22">
        <v>0.125628665</v>
      </c>
      <c r="HN22">
        <v>0.12518222600000001</v>
      </c>
      <c r="HO22">
        <v>0.124559</v>
      </c>
      <c r="HP22">
        <v>0.123819761</v>
      </c>
      <c r="HQ22">
        <v>0.122955486</v>
      </c>
      <c r="HR22">
        <v>0.122116484</v>
      </c>
      <c r="HS22">
        <v>0.121229433</v>
      </c>
      <c r="HT22">
        <v>0.12026089399999999</v>
      </c>
      <c r="HU22">
        <v>0.119142815</v>
      </c>
      <c r="HV22">
        <v>0.117972516</v>
      </c>
      <c r="HW22">
        <v>0.116743796</v>
      </c>
      <c r="HX22">
        <v>0.115333848</v>
      </c>
      <c r="HY22">
        <v>0.113913245</v>
      </c>
      <c r="HZ22">
        <v>0.112467125</v>
      </c>
      <c r="IA22">
        <v>0.11093797499999999</v>
      </c>
      <c r="IB22">
        <v>0.10958570199999999</v>
      </c>
      <c r="IC22">
        <v>0.108213507</v>
      </c>
      <c r="ID22">
        <v>0.106696218</v>
      </c>
      <c r="IE22">
        <v>0.10527845500000001</v>
      </c>
      <c r="IF22">
        <v>0.103921585</v>
      </c>
      <c r="IG22">
        <v>0.102620639</v>
      </c>
      <c r="IH22">
        <v>0.101283915</v>
      </c>
      <c r="II22">
        <v>0.100035086</v>
      </c>
      <c r="IJ22">
        <v>9.8900000000000002E-2</v>
      </c>
      <c r="IK22">
        <v>9.7936711999999995E-2</v>
      </c>
      <c r="IL22">
        <v>9.69E-2</v>
      </c>
      <c r="IM22">
        <v>9.6000000000000002E-2</v>
      </c>
      <c r="IN22">
        <v>9.5100000000000004E-2</v>
      </c>
      <c r="IO22">
        <v>9.4399999999999998E-2</v>
      </c>
      <c r="IP22">
        <v>9.3700000000000006E-2</v>
      </c>
      <c r="IQ22">
        <v>9.3271904000000003E-2</v>
      </c>
      <c r="IR22">
        <v>9.2700000000000005E-2</v>
      </c>
      <c r="IS22">
        <v>9.2299999999999993E-2</v>
      </c>
      <c r="IT22">
        <v>9.1899999999999996E-2</v>
      </c>
      <c r="IU22">
        <v>9.1499999999999998E-2</v>
      </c>
      <c r="IV22">
        <v>9.1200000000000003E-2</v>
      </c>
      <c r="IW22">
        <v>9.0899999999999995E-2</v>
      </c>
      <c r="IX22">
        <v>9.0499999999999997E-2</v>
      </c>
      <c r="IY22">
        <v>9.0200000000000002E-2</v>
      </c>
      <c r="IZ22">
        <v>8.9899999999999994E-2</v>
      </c>
      <c r="JA22">
        <v>8.9594728999999998E-2</v>
      </c>
      <c r="JB22">
        <v>8.9300000000000004E-2</v>
      </c>
      <c r="JC22">
        <v>8.8900000000000007E-2</v>
      </c>
      <c r="JD22">
        <v>8.8400000000000006E-2</v>
      </c>
      <c r="JE22">
        <v>8.8099999999999998E-2</v>
      </c>
      <c r="JF22">
        <v>8.7800000000000003E-2</v>
      </c>
      <c r="JG22">
        <v>8.7433397999999996E-2</v>
      </c>
      <c r="JH22">
        <v>8.6900000000000005E-2</v>
      </c>
      <c r="JI22">
        <v>8.6400000000000005E-2</v>
      </c>
      <c r="JJ22">
        <v>8.5800000000000001E-2</v>
      </c>
      <c r="JK22">
        <v>8.5300000000000001E-2</v>
      </c>
      <c r="JL22">
        <v>8.4599999999999995E-2</v>
      </c>
      <c r="JM22">
        <v>8.4000000000000005E-2</v>
      </c>
      <c r="JN22">
        <v>8.3400000000000002E-2</v>
      </c>
      <c r="JO22">
        <v>8.2500000000000004E-2</v>
      </c>
      <c r="JP22">
        <v>8.1799999999999998E-2</v>
      </c>
      <c r="JQ22">
        <v>8.1299999999999997E-2</v>
      </c>
      <c r="JR22">
        <v>8.0600000000000005E-2</v>
      </c>
      <c r="JS22">
        <v>7.9899999999999999E-2</v>
      </c>
      <c r="JT22">
        <v>7.9399999999999998E-2</v>
      </c>
      <c r="JU22">
        <v>7.8799999999999995E-2</v>
      </c>
      <c r="JV22">
        <v>7.8299999999999995E-2</v>
      </c>
      <c r="JW22">
        <v>7.7799999999999994E-2</v>
      </c>
      <c r="JX22">
        <v>7.7200000000000005E-2</v>
      </c>
      <c r="JY22">
        <v>7.6799999999999993E-2</v>
      </c>
      <c r="JZ22">
        <v>7.6399999999999996E-2</v>
      </c>
      <c r="KA22">
        <v>7.6100156000000002E-2</v>
      </c>
      <c r="KB22">
        <v>7.5802781E-2</v>
      </c>
      <c r="KC22">
        <v>7.5499999999999998E-2</v>
      </c>
      <c r="KD22">
        <v>7.5200000000000003E-2</v>
      </c>
      <c r="KE22">
        <v>7.51E-2</v>
      </c>
      <c r="KF22">
        <v>7.4899999999999994E-2</v>
      </c>
      <c r="KG22">
        <v>7.4700000000000003E-2</v>
      </c>
      <c r="KH22">
        <v>7.46E-2</v>
      </c>
      <c r="KI22">
        <v>7.4433721999999994E-2</v>
      </c>
      <c r="KJ22">
        <v>7.4300000000000005E-2</v>
      </c>
      <c r="KK22">
        <v>7.4200000000000002E-2</v>
      </c>
      <c r="KL22">
        <v>7.3999999999999996E-2</v>
      </c>
      <c r="KM22">
        <v>7.3800000000000004E-2</v>
      </c>
      <c r="KN22">
        <v>7.3499999999999996E-2</v>
      </c>
      <c r="KO22">
        <v>7.2999999999999995E-2</v>
      </c>
      <c r="KP22">
        <v>7.2599999999999998E-2</v>
      </c>
      <c r="KQ22">
        <v>7.22E-2</v>
      </c>
      <c r="KR22">
        <v>7.1800000000000003E-2</v>
      </c>
      <c r="KS22">
        <v>7.1300000000000002E-2</v>
      </c>
      <c r="KT22">
        <v>7.0800000000000002E-2</v>
      </c>
      <c r="KU22">
        <v>7.0300000000000001E-2</v>
      </c>
      <c r="KV22">
        <v>6.9800000000000001E-2</v>
      </c>
      <c r="KW22">
        <v>6.93E-2</v>
      </c>
      <c r="KX22">
        <v>6.8699999999999997E-2</v>
      </c>
      <c r="KY22">
        <v>6.8099999999999994E-2</v>
      </c>
      <c r="KZ22">
        <v>6.7599999999999993E-2</v>
      </c>
      <c r="LA22">
        <v>6.7199999999999996E-2</v>
      </c>
      <c r="LB22">
        <v>6.6681869000000005E-2</v>
      </c>
      <c r="LC22">
        <v>6.6199999999999995E-2</v>
      </c>
      <c r="LD22">
        <v>6.5699999999999995E-2</v>
      </c>
      <c r="LE22">
        <v>6.5199999999999994E-2</v>
      </c>
      <c r="LF22">
        <v>6.4799999999999996E-2</v>
      </c>
      <c r="LG22">
        <v>6.4299999999999996E-2</v>
      </c>
      <c r="LH22">
        <v>6.3799999999999996E-2</v>
      </c>
      <c r="LI22">
        <v>6.3299999999999995E-2</v>
      </c>
      <c r="LJ22">
        <v>6.2799999999999995E-2</v>
      </c>
      <c r="LK22">
        <v>6.2199999999999998E-2</v>
      </c>
      <c r="LL22">
        <v>6.1600000000000002E-2</v>
      </c>
      <c r="LM22">
        <v>6.0999999999999999E-2</v>
      </c>
      <c r="LN22">
        <v>6.0499999999999998E-2</v>
      </c>
      <c r="LO22">
        <v>5.9900000000000002E-2</v>
      </c>
      <c r="LP22">
        <v>5.9400000000000001E-2</v>
      </c>
      <c r="LQ22">
        <v>5.8999999999999997E-2</v>
      </c>
      <c r="LR22">
        <v>5.8500000000000003E-2</v>
      </c>
      <c r="LS22">
        <v>5.8200000000000002E-2</v>
      </c>
      <c r="LT22">
        <v>5.79E-2</v>
      </c>
      <c r="LU22">
        <v>5.7599999999999998E-2</v>
      </c>
      <c r="LV22">
        <v>5.7500000000000002E-2</v>
      </c>
      <c r="LW22">
        <v>5.74E-2</v>
      </c>
      <c r="LX22">
        <v>5.7299999999999997E-2</v>
      </c>
      <c r="LY22">
        <v>5.7200000000000001E-2</v>
      </c>
      <c r="LZ22">
        <v>5.7200000000000001E-2</v>
      </c>
      <c r="MA22">
        <v>5.7299543000000001E-2</v>
      </c>
      <c r="MB22">
        <v>5.74E-2</v>
      </c>
      <c r="MC22">
        <v>5.74E-2</v>
      </c>
      <c r="MD22">
        <v>5.7500000000000002E-2</v>
      </c>
      <c r="ME22">
        <v>5.7704322000000002E-2</v>
      </c>
      <c r="MF22">
        <v>5.79E-2</v>
      </c>
      <c r="MG22">
        <v>5.8200000000000002E-2</v>
      </c>
      <c r="MH22">
        <v>5.8500000000000003E-2</v>
      </c>
      <c r="MI22">
        <v>5.8900000000000001E-2</v>
      </c>
      <c r="MJ22">
        <v>5.9499999999999997E-2</v>
      </c>
      <c r="MK22">
        <v>6.0199999999999997E-2</v>
      </c>
      <c r="ML22">
        <v>6.0982707999999997E-2</v>
      </c>
      <c r="MM22">
        <v>6.2E-2</v>
      </c>
      <c r="MN22">
        <v>6.3100000000000003E-2</v>
      </c>
      <c r="MO22">
        <v>6.4399999999999999E-2</v>
      </c>
      <c r="MP22">
        <v>6.6199999999999995E-2</v>
      </c>
      <c r="MQ22">
        <v>6.8400000000000002E-2</v>
      </c>
      <c r="MR22">
        <v>7.0914200999999996E-2</v>
      </c>
      <c r="MS22">
        <v>7.4099999999999999E-2</v>
      </c>
      <c r="MT22">
        <v>7.7700000000000005E-2</v>
      </c>
      <c r="MU22">
        <v>8.1699999999999995E-2</v>
      </c>
      <c r="MV22">
        <v>8.6499999999999994E-2</v>
      </c>
      <c r="MW22">
        <v>9.1800000000000007E-2</v>
      </c>
      <c r="MX22">
        <v>9.74E-2</v>
      </c>
      <c r="MY22">
        <v>0.10370117399999999</v>
      </c>
      <c r="MZ22">
        <v>0.110524945</v>
      </c>
      <c r="NA22">
        <v>0.117646821</v>
      </c>
      <c r="NB22">
        <v>0.12508142</v>
      </c>
      <c r="NC22">
        <v>0.13302424600000001</v>
      </c>
      <c r="ND22">
        <v>0.14104655399999999</v>
      </c>
      <c r="NE22">
        <v>0.149132237</v>
      </c>
      <c r="NF22">
        <v>0.15745429699999999</v>
      </c>
      <c r="NG22">
        <v>0.16585852200000001</v>
      </c>
      <c r="NH22">
        <v>0.17432351400000001</v>
      </c>
      <c r="NI22">
        <v>0.18290785000000001</v>
      </c>
      <c r="NJ22">
        <v>0.19161887499999999</v>
      </c>
      <c r="NK22">
        <v>0.200324118</v>
      </c>
      <c r="NL22">
        <v>0.208968654</v>
      </c>
      <c r="NM22">
        <v>0.21791170500000001</v>
      </c>
      <c r="NN22">
        <v>0.22681646</v>
      </c>
      <c r="NO22">
        <v>0.23563714299999999</v>
      </c>
      <c r="NP22">
        <v>0.24476693599999999</v>
      </c>
      <c r="NQ22">
        <v>0.25384652600000002</v>
      </c>
      <c r="NR22">
        <v>0.26291012800000002</v>
      </c>
      <c r="NS22">
        <v>0.272106081</v>
      </c>
      <c r="NT22">
        <v>0.28118252799999999</v>
      </c>
      <c r="NU22">
        <v>0.29024434100000002</v>
      </c>
      <c r="NV22">
        <v>0.299433053</v>
      </c>
      <c r="NW22">
        <v>0.30840832000000001</v>
      </c>
      <c r="NX22">
        <v>0.31726333499999998</v>
      </c>
      <c r="NY22">
        <v>0.32601085299999999</v>
      </c>
      <c r="NZ22">
        <v>0.334692031</v>
      </c>
      <c r="OA22">
        <v>0.34314864899999997</v>
      </c>
      <c r="OB22">
        <v>0.351379365</v>
      </c>
      <c r="OC22">
        <v>0.35935628400000003</v>
      </c>
      <c r="OD22">
        <v>0.36705231700000002</v>
      </c>
      <c r="OE22">
        <v>0.37451306000000001</v>
      </c>
      <c r="OF22">
        <v>0.38167369400000001</v>
      </c>
      <c r="OG22">
        <v>0.38848319599999998</v>
      </c>
      <c r="OH22">
        <v>0.395081878</v>
      </c>
      <c r="OI22">
        <v>0.40147918500000002</v>
      </c>
      <c r="OJ22">
        <v>0.40754890399999999</v>
      </c>
      <c r="OK22">
        <v>0.41325861200000003</v>
      </c>
      <c r="OL22">
        <v>0.41861727799999998</v>
      </c>
      <c r="OM22">
        <v>0.42370939299999999</v>
      </c>
      <c r="ON22">
        <v>0.42851814599999999</v>
      </c>
      <c r="OO22">
        <v>0.43306308999999998</v>
      </c>
      <c r="OP22">
        <v>0.43722471600000001</v>
      </c>
      <c r="OQ22">
        <v>0.44112560200000001</v>
      </c>
      <c r="OR22">
        <v>0.44483158</v>
      </c>
      <c r="OS22">
        <v>0.448317468</v>
      </c>
      <c r="OT22">
        <v>0.45158720000000002</v>
      </c>
      <c r="OU22">
        <v>0.454608709</v>
      </c>
      <c r="OV22">
        <v>0.45737761300000002</v>
      </c>
      <c r="OW22">
        <v>0.45997682200000001</v>
      </c>
      <c r="OX22">
        <v>0.46233823899999998</v>
      </c>
      <c r="OY22">
        <v>0.46450075499999999</v>
      </c>
      <c r="OZ22">
        <v>0.466437608</v>
      </c>
      <c r="PA22">
        <v>0.46816781200000002</v>
      </c>
      <c r="PB22">
        <v>0.46974548700000002</v>
      </c>
      <c r="PC22">
        <v>0.47114619600000002</v>
      </c>
      <c r="PD22">
        <v>0.47239306599999997</v>
      </c>
      <c r="PE22">
        <v>0.47359728800000001</v>
      </c>
      <c r="PF22">
        <v>0.47476726800000002</v>
      </c>
      <c r="PG22">
        <v>0.475761294</v>
      </c>
      <c r="PH22">
        <v>0.47665503599999998</v>
      </c>
      <c r="PI22">
        <v>0.47746339399999999</v>
      </c>
      <c r="PJ22">
        <v>0.47817584899999999</v>
      </c>
      <c r="PK22">
        <v>0.47875299999999998</v>
      </c>
      <c r="PL22">
        <v>0.47929358500000002</v>
      </c>
      <c r="PM22">
        <v>0.47985366000000002</v>
      </c>
      <c r="PN22">
        <v>0.48034569599999999</v>
      </c>
      <c r="PO22">
        <v>0.48076903799999998</v>
      </c>
      <c r="PP22">
        <v>0.48111754699999998</v>
      </c>
      <c r="PQ22">
        <v>0.48134893200000001</v>
      </c>
      <c r="PR22">
        <v>0.481661797</v>
      </c>
      <c r="PS22">
        <v>0.48199960600000002</v>
      </c>
      <c r="PT22">
        <v>0.48219478100000002</v>
      </c>
      <c r="PU22">
        <v>0.482431412</v>
      </c>
      <c r="PV22">
        <v>0.482658327</v>
      </c>
      <c r="PW22">
        <v>0.48283249099999997</v>
      </c>
      <c r="PX22">
        <v>0.48296102899999999</v>
      </c>
      <c r="PY22">
        <v>0.48308810600000002</v>
      </c>
      <c r="PZ22">
        <v>0.48321950400000002</v>
      </c>
      <c r="QA22">
        <v>0.48332893799999999</v>
      </c>
      <c r="QB22">
        <v>0.48343396199999999</v>
      </c>
      <c r="QC22">
        <v>0.48353344199999998</v>
      </c>
      <c r="QD22">
        <v>0.483620614</v>
      </c>
      <c r="QE22">
        <v>0.48364511100000002</v>
      </c>
      <c r="QF22">
        <v>0.48368597000000002</v>
      </c>
      <c r="QG22">
        <v>0.483805388</v>
      </c>
      <c r="QH22">
        <v>0.48386210200000002</v>
      </c>
      <c r="QI22">
        <v>0.48391708700000002</v>
      </c>
      <c r="QJ22">
        <v>0.483978301</v>
      </c>
      <c r="QK22">
        <v>0.48403671399999998</v>
      </c>
      <c r="QL22">
        <v>0.484081239</v>
      </c>
      <c r="QM22">
        <v>0.48411321600000001</v>
      </c>
      <c r="QN22">
        <v>0.48412883299999998</v>
      </c>
      <c r="QO22">
        <v>0.48415985700000003</v>
      </c>
      <c r="QP22">
        <v>0.48422020700000001</v>
      </c>
      <c r="QQ22">
        <v>0.48432838900000003</v>
      </c>
      <c r="QR22">
        <v>0.48432588599999998</v>
      </c>
      <c r="QS22">
        <v>0.48429331199999998</v>
      </c>
      <c r="QT22">
        <v>0.48425129099999997</v>
      </c>
      <c r="QU22">
        <v>0.48437020200000003</v>
      </c>
      <c r="QV22">
        <v>0.48441150799999999</v>
      </c>
      <c r="QW22">
        <v>0.484405845</v>
      </c>
      <c r="QX22">
        <v>0.48438814299999999</v>
      </c>
      <c r="QY22">
        <v>0.484379858</v>
      </c>
      <c r="QZ22">
        <v>0.48442280300000001</v>
      </c>
      <c r="RA22">
        <v>0.48454967100000002</v>
      </c>
      <c r="RB22">
        <v>0.48467677799999997</v>
      </c>
      <c r="RC22">
        <v>0.48470672999999997</v>
      </c>
      <c r="RD22">
        <v>0.48465987999999999</v>
      </c>
      <c r="RE22">
        <v>0.484731048</v>
      </c>
      <c r="RF22">
        <v>0.484829813</v>
      </c>
      <c r="RG22">
        <v>0.48492565799999998</v>
      </c>
      <c r="RH22">
        <v>0.48497289399999999</v>
      </c>
      <c r="RI22">
        <v>0.484968811</v>
      </c>
      <c r="RJ22">
        <v>0.48496872200000002</v>
      </c>
      <c r="RK22">
        <v>0.48498976199999999</v>
      </c>
      <c r="RL22">
        <v>0.48501282899999998</v>
      </c>
      <c r="RM22">
        <v>0.48504832399999998</v>
      </c>
      <c r="RN22">
        <v>0.48509296800000001</v>
      </c>
      <c r="RO22">
        <v>0.48513418400000002</v>
      </c>
      <c r="RP22">
        <v>0.48525446700000002</v>
      </c>
      <c r="RQ22">
        <v>0.48532903199999999</v>
      </c>
      <c r="RR22">
        <v>0.485226184</v>
      </c>
      <c r="RS22">
        <v>0.48531010699999999</v>
      </c>
      <c r="RT22">
        <v>0.48540407400000002</v>
      </c>
      <c r="RU22">
        <v>0.48547822200000001</v>
      </c>
      <c r="RV22">
        <v>0.48550850200000001</v>
      </c>
      <c r="RW22">
        <v>0.48554047900000002</v>
      </c>
      <c r="RX22">
        <v>0.485582232</v>
      </c>
      <c r="RY22">
        <v>0.48565861599999999</v>
      </c>
      <c r="RZ22">
        <v>0.485678583</v>
      </c>
      <c r="SA22">
        <v>0.485671729</v>
      </c>
      <c r="SB22">
        <v>0.48564544300000001</v>
      </c>
      <c r="SC22">
        <v>0.48573187000000001</v>
      </c>
      <c r="SD22">
        <v>0.48578903099999998</v>
      </c>
      <c r="SE22">
        <v>0.48582124700000001</v>
      </c>
      <c r="SF22">
        <v>0.48592117400000001</v>
      </c>
      <c r="SG22">
        <v>0.48601102800000001</v>
      </c>
      <c r="SH22">
        <v>0.48609316299999999</v>
      </c>
      <c r="SI22">
        <v>0.48616620900000002</v>
      </c>
      <c r="SJ22">
        <v>0.48634454599999999</v>
      </c>
      <c r="SK22">
        <v>0.48644092700000002</v>
      </c>
      <c r="SL22">
        <v>0.48640721999999997</v>
      </c>
      <c r="SM22">
        <v>0.48643118099999999</v>
      </c>
      <c r="SN22">
        <v>0.48652660800000003</v>
      </c>
      <c r="SO22">
        <v>0.48664039399999998</v>
      </c>
      <c r="SP22">
        <v>0.48662450899999998</v>
      </c>
      <c r="SQ22">
        <v>0.48666343099999998</v>
      </c>
      <c r="SR22">
        <v>0.486763418</v>
      </c>
      <c r="SS22">
        <v>0.48694568900000001</v>
      </c>
      <c r="ST22">
        <v>0.486870199</v>
      </c>
      <c r="SU22">
        <v>0.48689162699999999</v>
      </c>
      <c r="SV22">
        <v>0.48701369799999999</v>
      </c>
      <c r="SW22">
        <v>0.48709568399999997</v>
      </c>
      <c r="SX22">
        <v>0.48709675699999999</v>
      </c>
      <c r="SY22">
        <v>0.48709437300000002</v>
      </c>
      <c r="SZ22">
        <v>0.48717713400000001</v>
      </c>
      <c r="TA22">
        <v>0.48726552699999998</v>
      </c>
      <c r="TB22">
        <v>0.487391621</v>
      </c>
      <c r="TC22">
        <v>0.48755505700000001</v>
      </c>
      <c r="TD22">
        <v>0.48750102499999998</v>
      </c>
      <c r="TE22">
        <v>0.48749199500000001</v>
      </c>
      <c r="TF22">
        <v>0.48751085999999999</v>
      </c>
      <c r="TG22">
        <v>0.487531245</v>
      </c>
      <c r="TH22">
        <v>0.48753494000000003</v>
      </c>
      <c r="TI22">
        <v>0.48751527099999997</v>
      </c>
      <c r="TJ22">
        <v>0.48746541100000002</v>
      </c>
      <c r="TK22">
        <v>0.48755875199999998</v>
      </c>
      <c r="TL22">
        <v>0.48756143499999999</v>
      </c>
      <c r="TM22">
        <v>0.487507105</v>
      </c>
      <c r="TN22">
        <v>0.48754557999999998</v>
      </c>
      <c r="TO22">
        <v>0.48750346900000002</v>
      </c>
      <c r="TP22">
        <v>0.487475455</v>
      </c>
      <c r="TQ22">
        <v>0.48753490999999999</v>
      </c>
      <c r="TR22">
        <v>0.48754257000000001</v>
      </c>
      <c r="TS22">
        <v>0.48738822300000001</v>
      </c>
      <c r="TT22">
        <v>0.48712253599999999</v>
      </c>
      <c r="TU22">
        <v>0.48724144699999999</v>
      </c>
      <c r="TV22">
        <v>0.487253875</v>
      </c>
      <c r="TW22">
        <v>0.48721039300000002</v>
      </c>
      <c r="TX22">
        <v>0.48714727200000002</v>
      </c>
      <c r="TY22">
        <v>0.48715868600000001</v>
      </c>
      <c r="TZ22">
        <v>0.48717075599999998</v>
      </c>
      <c r="UA22">
        <v>0.487162769</v>
      </c>
      <c r="UB22">
        <v>0.487020165</v>
      </c>
      <c r="UC22">
        <v>0.48695361599999998</v>
      </c>
      <c r="UD22">
        <v>0.48695430200000001</v>
      </c>
      <c r="UE22">
        <v>0.48703622800000002</v>
      </c>
      <c r="UF22">
        <v>0.48710039300000002</v>
      </c>
      <c r="UG22">
        <v>0.48702755599999997</v>
      </c>
      <c r="UH22">
        <v>0.48677948100000001</v>
      </c>
      <c r="UI22">
        <v>0.48687547399999997</v>
      </c>
      <c r="UJ22">
        <v>0.48693761200000002</v>
      </c>
      <c r="UK22">
        <v>0.48693698600000002</v>
      </c>
      <c r="UL22">
        <v>0.48677802100000001</v>
      </c>
      <c r="UM22">
        <v>0.48679104400000001</v>
      </c>
      <c r="UN22">
        <v>0.48681390299999999</v>
      </c>
      <c r="UO22">
        <v>0.48678600799999999</v>
      </c>
      <c r="UP22">
        <v>0.48668989499999998</v>
      </c>
      <c r="UQ22">
        <v>0.48666050999999999</v>
      </c>
      <c r="UR22">
        <v>0.48667043399999999</v>
      </c>
      <c r="US22">
        <v>0.48664185399999998</v>
      </c>
      <c r="UT22">
        <v>0.486573637</v>
      </c>
      <c r="UU22">
        <v>0.48647794100000002</v>
      </c>
      <c r="UV22">
        <v>0.48635536400000001</v>
      </c>
      <c r="UW22">
        <v>0.48619103400000002</v>
      </c>
      <c r="UX22">
        <v>0.48614004300000002</v>
      </c>
      <c r="UY22">
        <v>0.48614800000000002</v>
      </c>
      <c r="UZ22">
        <v>0.48601508100000002</v>
      </c>
      <c r="VA22">
        <v>0.485955358</v>
      </c>
      <c r="VB22">
        <v>0.48594561200000003</v>
      </c>
      <c r="VC22">
        <v>0.48598450399999998</v>
      </c>
      <c r="VD22">
        <v>0.48582997900000002</v>
      </c>
      <c r="VE22">
        <v>0.485795647</v>
      </c>
      <c r="VF22">
        <v>0.48584148300000002</v>
      </c>
      <c r="VG22">
        <v>0.48578214600000003</v>
      </c>
      <c r="VH22">
        <v>0.48565501</v>
      </c>
      <c r="VI22">
        <v>0.485542327</v>
      </c>
      <c r="VJ22">
        <v>0.48549398799999999</v>
      </c>
      <c r="VK22">
        <v>0.485453725</v>
      </c>
      <c r="VL22">
        <v>0.48532015099999998</v>
      </c>
      <c r="VM22">
        <v>0.48516553600000001</v>
      </c>
      <c r="VN22">
        <v>0.48527795099999999</v>
      </c>
      <c r="VO22">
        <v>0.48524689700000001</v>
      </c>
      <c r="VP22">
        <v>0.485188603</v>
      </c>
      <c r="VQ22">
        <v>0.48515945700000002</v>
      </c>
      <c r="VR22">
        <v>0.48494347900000001</v>
      </c>
      <c r="VS22">
        <v>0.48476934399999999</v>
      </c>
      <c r="VT22">
        <v>0.48467022199999998</v>
      </c>
      <c r="VU22">
        <v>0.48475536699999999</v>
      </c>
      <c r="VV22">
        <v>0.48442724300000001</v>
      </c>
      <c r="VW22">
        <v>0.48417171799999997</v>
      </c>
      <c r="VX22">
        <v>0.48422336599999999</v>
      </c>
      <c r="VY22">
        <v>0.48418453299999997</v>
      </c>
      <c r="VZ22">
        <v>0.48388230799999998</v>
      </c>
      <c r="WA22">
        <v>0.48346075399999999</v>
      </c>
      <c r="WB22">
        <v>0.48329055300000001</v>
      </c>
      <c r="WC22">
        <v>0.48321574900000003</v>
      </c>
      <c r="WD22">
        <v>0.48303425300000002</v>
      </c>
      <c r="WE22">
        <v>0.48266667099999999</v>
      </c>
      <c r="WF22">
        <v>0.48242193500000002</v>
      </c>
      <c r="WG22">
        <v>0.482230514</v>
      </c>
      <c r="WH22">
        <v>0.482001126</v>
      </c>
      <c r="WI22">
        <v>0.48153823600000001</v>
      </c>
      <c r="WJ22">
        <v>0.48132529899999998</v>
      </c>
      <c r="WK22">
        <v>0.48114222299999998</v>
      </c>
      <c r="WL22">
        <v>0.480908275</v>
      </c>
      <c r="WM22">
        <v>0.48020574500000002</v>
      </c>
      <c r="WN22">
        <v>0.47970116099999999</v>
      </c>
      <c r="WO22">
        <v>0.47932422200000002</v>
      </c>
      <c r="WP22">
        <v>0.47902139999999999</v>
      </c>
      <c r="WQ22">
        <v>0.47870609200000003</v>
      </c>
      <c r="WR22">
        <v>0.47820338600000001</v>
      </c>
      <c r="WS22">
        <v>0.47753652899999999</v>
      </c>
      <c r="WT22">
        <v>0.47711840300000002</v>
      </c>
      <c r="WU22">
        <v>0.476724535</v>
      </c>
      <c r="WV22">
        <v>0.47623291600000001</v>
      </c>
      <c r="WW22">
        <v>0.47551932899999999</v>
      </c>
      <c r="WX22">
        <v>0.47543284299999999</v>
      </c>
      <c r="WY22">
        <v>0.47518840400000001</v>
      </c>
      <c r="WZ22">
        <v>0.47479555000000001</v>
      </c>
      <c r="XA22">
        <v>0.47448504000000002</v>
      </c>
      <c r="XB22">
        <v>0.47410440399999998</v>
      </c>
      <c r="XC22">
        <v>0.47387978400000003</v>
      </c>
      <c r="XD22">
        <v>0.47393736199999997</v>
      </c>
      <c r="XE22">
        <v>0.47407448299999999</v>
      </c>
      <c r="XF22">
        <v>0.473863959</v>
      </c>
      <c r="XG22">
        <v>0.47351771599999998</v>
      </c>
      <c r="XH22">
        <v>0.47344836600000001</v>
      </c>
      <c r="XI22">
        <v>0.47346419099999998</v>
      </c>
      <c r="XJ22">
        <v>0.47348421800000001</v>
      </c>
      <c r="XK22">
        <v>0.47346490600000002</v>
      </c>
      <c r="XL22">
        <v>0.47314771999999999</v>
      </c>
      <c r="XM22">
        <v>0.47313082200000001</v>
      </c>
      <c r="XN22">
        <v>0.47317057800000001</v>
      </c>
      <c r="XO22">
        <v>0.47304171299999997</v>
      </c>
      <c r="XP22">
        <v>0.47294896800000003</v>
      </c>
      <c r="XQ22">
        <v>0.47299450599999998</v>
      </c>
      <c r="XR22">
        <v>0.47311782800000002</v>
      </c>
      <c r="XS22">
        <v>0.47305935599999999</v>
      </c>
      <c r="XT22">
        <v>0.47326829999999998</v>
      </c>
      <c r="XU22">
        <v>0.47329211199999999</v>
      </c>
      <c r="XV22">
        <v>0.47294318699999999</v>
      </c>
      <c r="XW22">
        <v>0.47314679599999998</v>
      </c>
      <c r="XX22">
        <v>0.473250687</v>
      </c>
      <c r="XY22">
        <v>0.47337570800000001</v>
      </c>
      <c r="XZ22">
        <v>0.47371548400000002</v>
      </c>
      <c r="YA22">
        <v>0.473652393</v>
      </c>
      <c r="YB22">
        <v>0.47381705000000002</v>
      </c>
      <c r="YC22">
        <v>0.47417667499999999</v>
      </c>
      <c r="YD22">
        <v>0.47399744399999999</v>
      </c>
      <c r="YE22">
        <v>0.47434800900000001</v>
      </c>
      <c r="YF22">
        <v>0.47459185100000001</v>
      </c>
      <c r="YG22">
        <v>0.47435447600000002</v>
      </c>
      <c r="YH22">
        <v>0.474445373</v>
      </c>
      <c r="YI22">
        <v>0.47459420600000002</v>
      </c>
      <c r="YJ22">
        <v>0.47483378599999998</v>
      </c>
      <c r="YK22">
        <v>0.475241154</v>
      </c>
      <c r="YL22">
        <v>0.47516244600000002</v>
      </c>
      <c r="YM22">
        <v>0.47510787799999998</v>
      </c>
      <c r="YN22">
        <v>0.47518527500000002</v>
      </c>
      <c r="YO22">
        <v>0.47549918299999999</v>
      </c>
      <c r="YP22">
        <v>0.475806848</v>
      </c>
      <c r="YQ22">
        <v>0.47611657800000001</v>
      </c>
      <c r="YR22">
        <v>0.476459138</v>
      </c>
      <c r="YS22">
        <v>0.476774013</v>
      </c>
      <c r="YT22">
        <v>0.477046413</v>
      </c>
      <c r="YU22">
        <v>0.47696357499999997</v>
      </c>
      <c r="YV22">
        <v>0.47669926000000001</v>
      </c>
      <c r="YW22">
        <v>0.47665592699999998</v>
      </c>
      <c r="YX22">
        <v>0.47677646299999998</v>
      </c>
      <c r="YY22">
        <v>0.47712089099999999</v>
      </c>
      <c r="YZ22">
        <v>0.47739656699999999</v>
      </c>
      <c r="ZA22">
        <v>0.477379571</v>
      </c>
      <c r="ZB22">
        <v>0.47743594900000003</v>
      </c>
      <c r="ZC22">
        <v>0.47750476200000003</v>
      </c>
      <c r="ZD22">
        <v>0.47756570399999998</v>
      </c>
      <c r="ZE22">
        <v>0.47769444700000002</v>
      </c>
      <c r="ZF22">
        <v>0.47771631199999998</v>
      </c>
      <c r="ZG22">
        <v>0.47764593799999999</v>
      </c>
      <c r="ZH22">
        <v>0.47784263599999999</v>
      </c>
      <c r="ZI22">
        <v>0.478185992</v>
      </c>
      <c r="ZJ22">
        <v>0.47833653900000001</v>
      </c>
      <c r="ZK22">
        <v>0.47861699299999999</v>
      </c>
      <c r="ZL22">
        <v>0.47878527100000001</v>
      </c>
      <c r="ZM22">
        <v>0.47854337299999999</v>
      </c>
      <c r="ZN22">
        <v>0.47842626700000002</v>
      </c>
      <c r="ZO22">
        <v>0.47867808699999997</v>
      </c>
      <c r="ZP22">
        <v>0.47890580700000002</v>
      </c>
      <c r="ZQ22">
        <v>0.47901654399999999</v>
      </c>
      <c r="ZR22">
        <v>0.479118031</v>
      </c>
      <c r="ZS22">
        <v>0.47915024699999997</v>
      </c>
      <c r="ZT22">
        <v>0.47916663199999998</v>
      </c>
      <c r="ZU22">
        <v>0.479301898</v>
      </c>
      <c r="ZV22">
        <v>0.479503556</v>
      </c>
      <c r="ZW22">
        <v>0.47969030000000001</v>
      </c>
      <c r="ZX22">
        <v>0.47980213999999999</v>
      </c>
      <c r="ZY22">
        <v>0.47984121499999999</v>
      </c>
      <c r="ZZ22">
        <v>0.479914744</v>
      </c>
      <c r="AAA22">
        <v>0.480016997</v>
      </c>
      <c r="AAB22">
        <v>0.48004719299999998</v>
      </c>
      <c r="AAC22">
        <v>0.48001782399999998</v>
      </c>
      <c r="AAD22">
        <v>0.47998998700000001</v>
      </c>
      <c r="AAE22">
        <v>0.47998144300000001</v>
      </c>
      <c r="AAF22">
        <v>0.48007995999999997</v>
      </c>
      <c r="AAG22">
        <v>0.48021250100000001</v>
      </c>
      <c r="AAH22">
        <v>0.48031962299999997</v>
      </c>
      <c r="AAI22">
        <v>0.48037450100000001</v>
      </c>
      <c r="AAJ22">
        <v>0.48033916100000001</v>
      </c>
      <c r="AAK22">
        <v>0.48033110699999998</v>
      </c>
      <c r="AAL22">
        <v>0.48045204000000002</v>
      </c>
      <c r="AAM22">
        <v>0.48058556200000002</v>
      </c>
      <c r="AAN22">
        <v>0.48061621599999998</v>
      </c>
      <c r="AAO22">
        <v>0.480515953</v>
      </c>
      <c r="AAP22">
        <v>0.48046033999999999</v>
      </c>
      <c r="AAQ22">
        <v>0.480617195</v>
      </c>
      <c r="AAR22">
        <v>0.480799317</v>
      </c>
      <c r="AAS22">
        <v>0.48080246999999998</v>
      </c>
      <c r="AAT22">
        <v>0.48078057499999999</v>
      </c>
      <c r="AAU22">
        <v>0.480724441</v>
      </c>
      <c r="AAV22">
        <v>0.48063054799999999</v>
      </c>
      <c r="AAW22">
        <v>0.48054008500000001</v>
      </c>
      <c r="AAX22">
        <v>0.48051503499999998</v>
      </c>
      <c r="AAY22">
        <v>0.480738742</v>
      </c>
      <c r="AAZ22">
        <v>0.48095923400000001</v>
      </c>
      <c r="ABA22">
        <v>0.480859492</v>
      </c>
      <c r="ABB22">
        <v>0.48066610300000001</v>
      </c>
      <c r="ABC22">
        <v>0.48065146399999997</v>
      </c>
      <c r="ABD22">
        <v>0.48075031800000001</v>
      </c>
      <c r="ABE22">
        <v>0.48078008500000002</v>
      </c>
      <c r="ABF22">
        <v>0.48080246999999998</v>
      </c>
      <c r="ABG22">
        <v>0.48083401399999998</v>
      </c>
      <c r="ABH22">
        <v>0.48072039799999999</v>
      </c>
      <c r="ABI22">
        <v>0.480617778</v>
      </c>
      <c r="ABJ22">
        <v>0.48068946800000001</v>
      </c>
      <c r="ABK22">
        <v>0.480725022</v>
      </c>
      <c r="ABL22">
        <v>0.48056035800000002</v>
      </c>
      <c r="ABM22">
        <v>0.48041642499999998</v>
      </c>
      <c r="ABN22">
        <v>0.48059753500000002</v>
      </c>
      <c r="ABO22">
        <v>0.48078284100000002</v>
      </c>
      <c r="ABP22">
        <v>0.48066288600000001</v>
      </c>
      <c r="ABQ22">
        <v>0.480517576</v>
      </c>
      <c r="ABR22">
        <v>0.48043804600000001</v>
      </c>
      <c r="ABS22">
        <v>0.48038638299999997</v>
      </c>
      <c r="ABT22">
        <v>0.480365498</v>
      </c>
      <c r="ABU22">
        <v>0.48033763000000002</v>
      </c>
      <c r="ABV22">
        <v>0.48026734799999998</v>
      </c>
      <c r="ABW22">
        <v>0.48010651100000001</v>
      </c>
      <c r="ABX22">
        <v>0.47993241399999997</v>
      </c>
      <c r="ABY22">
        <v>0.47980106700000003</v>
      </c>
      <c r="ABZ22">
        <v>0.47970714399999997</v>
      </c>
      <c r="ACA22">
        <v>0.47972848899999998</v>
      </c>
      <c r="ACB22">
        <v>0.47973247000000002</v>
      </c>
      <c r="ACC22">
        <v>0.47946503200000001</v>
      </c>
      <c r="ACD22">
        <v>0.479161854</v>
      </c>
      <c r="ACE22">
        <v>0.479154688</v>
      </c>
      <c r="ACF22">
        <v>0.47928927999999998</v>
      </c>
      <c r="ACG22">
        <v>0.47933659499999998</v>
      </c>
      <c r="ACH22">
        <v>0.47921578199999998</v>
      </c>
      <c r="ACI22">
        <v>0.47898692999999998</v>
      </c>
      <c r="ACJ22">
        <v>0.478785823</v>
      </c>
      <c r="ACK22">
        <v>0.478675668</v>
      </c>
      <c r="ACL22">
        <v>0.47855715399999998</v>
      </c>
      <c r="ACM22">
        <v>0.47840170599999998</v>
      </c>
      <c r="ACN22">
        <v>0.47827470900000002</v>
      </c>
      <c r="ACO22">
        <v>0.47815132599999999</v>
      </c>
      <c r="ACP22">
        <v>0.478107104</v>
      </c>
      <c r="ACQ22">
        <v>0.478060188</v>
      </c>
      <c r="ACR22">
        <v>0.477765893</v>
      </c>
      <c r="ACS22">
        <v>0.47742909</v>
      </c>
      <c r="ACT22">
        <v>0.47733305300000001</v>
      </c>
      <c r="ACU22">
        <v>0.47729872400000001</v>
      </c>
      <c r="ACV22">
        <v>0.47721015999999999</v>
      </c>
      <c r="ACW22">
        <v>0.47709109300000002</v>
      </c>
      <c r="ACX22">
        <v>0.476809445</v>
      </c>
      <c r="ACY22">
        <v>0.47639372499999999</v>
      </c>
      <c r="ACZ22">
        <v>0.47615406199999999</v>
      </c>
      <c r="ADA22">
        <v>0.47614897900000003</v>
      </c>
      <c r="ADB22">
        <v>0.47601074199999999</v>
      </c>
      <c r="ADC22">
        <v>0.47562481899999998</v>
      </c>
      <c r="ADD22">
        <v>0.47532305000000002</v>
      </c>
      <c r="ADE22">
        <v>0.47521363100000003</v>
      </c>
      <c r="ADF22">
        <v>0.47507028099999998</v>
      </c>
      <c r="ADG22">
        <v>0.47480115699999997</v>
      </c>
      <c r="ADH22">
        <v>0.47454284400000002</v>
      </c>
      <c r="ADI22">
        <v>0.47403240400000002</v>
      </c>
      <c r="ADJ22">
        <v>0.473465739</v>
      </c>
      <c r="ADK22">
        <v>0.47308952300000001</v>
      </c>
      <c r="ADL22">
        <v>0.47279149100000001</v>
      </c>
      <c r="ADM22">
        <v>0.47229691499999998</v>
      </c>
      <c r="ADN22">
        <v>0.47166596999999999</v>
      </c>
      <c r="ADO22">
        <v>0.47103882200000002</v>
      </c>
      <c r="ADP22">
        <v>0.47043167200000002</v>
      </c>
      <c r="ADQ22">
        <v>0.46977288900000003</v>
      </c>
      <c r="ADR22">
        <v>0.46902875799999999</v>
      </c>
      <c r="ADS22">
        <v>0.46827834899999998</v>
      </c>
      <c r="ADT22">
        <v>0.467443785</v>
      </c>
      <c r="ADU22">
        <v>0.46657458499999999</v>
      </c>
      <c r="ADV22">
        <v>0.46549928600000001</v>
      </c>
      <c r="ADW22">
        <v>0.46444824200000001</v>
      </c>
      <c r="ADX22">
        <v>0.46357062100000002</v>
      </c>
      <c r="ADY22">
        <v>0.46270371900000001</v>
      </c>
      <c r="ADZ22">
        <v>0.461492603</v>
      </c>
      <c r="AEA22">
        <v>0.460224833</v>
      </c>
      <c r="AEB22">
        <v>0.45909434999999998</v>
      </c>
      <c r="AEC22">
        <v>0.45806936700000001</v>
      </c>
      <c r="AED22">
        <v>0.457066309</v>
      </c>
      <c r="AEE22">
        <v>0.45602148199999998</v>
      </c>
      <c r="AEF22">
        <v>0.45490680100000003</v>
      </c>
      <c r="AEG22">
        <v>0.45374235600000001</v>
      </c>
      <c r="AEH22">
        <v>0.45264130299999999</v>
      </c>
      <c r="AEI22">
        <v>0.451661857</v>
      </c>
      <c r="AEJ22">
        <v>0.450728562</v>
      </c>
      <c r="AEK22">
        <v>0.44991871100000003</v>
      </c>
      <c r="AEL22">
        <v>0.44911758899999998</v>
      </c>
      <c r="AEM22">
        <v>0.44832228499999999</v>
      </c>
      <c r="AEN22">
        <v>0.44754073100000002</v>
      </c>
      <c r="AEO22">
        <v>0.44692090299999998</v>
      </c>
      <c r="AEP22">
        <v>0.44631363000000002</v>
      </c>
      <c r="AEQ22">
        <v>0.44581390900000001</v>
      </c>
      <c r="AER22">
        <v>0.445336389</v>
      </c>
      <c r="AES22">
        <v>0.44483277900000001</v>
      </c>
      <c r="AET22">
        <v>0.44434597999999997</v>
      </c>
      <c r="AEU22">
        <v>0.44404111899999998</v>
      </c>
      <c r="AEV22">
        <v>0.44381306199999998</v>
      </c>
      <c r="AEW22">
        <v>0.44353325100000002</v>
      </c>
      <c r="AEX22">
        <v>0.44324027100000002</v>
      </c>
      <c r="AEY22">
        <v>0.44302124900000001</v>
      </c>
      <c r="AEZ22">
        <v>0.44290634899999998</v>
      </c>
      <c r="AFA22">
        <v>0.44275776100000003</v>
      </c>
      <c r="AFB22">
        <v>0.44251543300000001</v>
      </c>
      <c r="AFC22">
        <v>0.44229491100000001</v>
      </c>
      <c r="AFD22">
        <v>0.44224600400000003</v>
      </c>
      <c r="AFE22">
        <v>0.442198537</v>
      </c>
      <c r="AFF22">
        <v>0.442056167</v>
      </c>
      <c r="AFG22">
        <v>0.441906415</v>
      </c>
      <c r="AFH22">
        <v>0.44175598999999999</v>
      </c>
      <c r="AFI22">
        <v>0.44161368099999998</v>
      </c>
      <c r="AFJ22">
        <v>0.44151433699999998</v>
      </c>
      <c r="AFK22">
        <v>0.44142996800000001</v>
      </c>
      <c r="AFL22">
        <v>0.44131133099999997</v>
      </c>
      <c r="AFM22">
        <v>0.44117067500000001</v>
      </c>
      <c r="AFN22">
        <v>0.44105565099999999</v>
      </c>
      <c r="AFO22">
        <v>0.44095731799999999</v>
      </c>
      <c r="AFP22">
        <v>0.44086973299999999</v>
      </c>
      <c r="AFQ22">
        <v>0.44081164</v>
      </c>
      <c r="AFR22">
        <v>0.44071428699999998</v>
      </c>
      <c r="AFS22">
        <v>0.44051109599999999</v>
      </c>
      <c r="AFT22">
        <v>0.440347871</v>
      </c>
      <c r="AFU22">
        <v>0.44039319399999999</v>
      </c>
      <c r="AFV22">
        <v>0.440426084</v>
      </c>
      <c r="AFW22">
        <v>0.44015438899999998</v>
      </c>
      <c r="AFX22">
        <v>0.43988373400000003</v>
      </c>
      <c r="AFY22">
        <v>0.43993159999999998</v>
      </c>
      <c r="AFZ22">
        <v>0.44000111600000003</v>
      </c>
      <c r="AGA22">
        <v>0.43997937300000001</v>
      </c>
      <c r="AGB22">
        <v>0.43994348100000003</v>
      </c>
      <c r="AGC22">
        <v>0.43996298900000003</v>
      </c>
      <c r="AGD22">
        <v>0.43999854399999999</v>
      </c>
      <c r="AGE22">
        <v>0.43997107400000002</v>
      </c>
      <c r="AGF22">
        <v>0.43990841800000002</v>
      </c>
      <c r="AGG22">
        <v>0.43995928299999998</v>
      </c>
      <c r="AGH22">
        <v>0.44012247900000001</v>
      </c>
      <c r="AGI22">
        <v>0.44021131800000002</v>
      </c>
      <c r="AGJ22">
        <v>0.44018489</v>
      </c>
      <c r="AGK22">
        <v>0.44022261899999998</v>
      </c>
      <c r="AGL22">
        <v>0.44043983399999997</v>
      </c>
      <c r="AGM22">
        <v>0.44062431299999999</v>
      </c>
      <c r="AGN22">
        <v>0.44061779099999998</v>
      </c>
      <c r="AGO22">
        <v>0.440617698</v>
      </c>
      <c r="AGP22">
        <v>0.44081013899999999</v>
      </c>
      <c r="AGQ22">
        <v>0.44100221299999998</v>
      </c>
      <c r="AGR22">
        <v>0.44110896799999999</v>
      </c>
      <c r="AGS22">
        <v>0.441208251</v>
      </c>
      <c r="AGT22">
        <v>0.44129580499999999</v>
      </c>
      <c r="AGU22">
        <v>0.44138075599999999</v>
      </c>
      <c r="AGV22">
        <v>0.44154113299999997</v>
      </c>
      <c r="AGW22">
        <v>0.44173311399999998</v>
      </c>
      <c r="AGX22">
        <v>0.44181592200000003</v>
      </c>
      <c r="AGY22">
        <v>0.441822506</v>
      </c>
      <c r="AGZ22">
        <v>0.44195722100000001</v>
      </c>
      <c r="AHA22">
        <v>0.44223200899999998</v>
      </c>
      <c r="AHB22">
        <v>0.44243412700000001</v>
      </c>
      <c r="AHC22">
        <v>0.44251197399999997</v>
      </c>
      <c r="AHD22">
        <v>0.442634254</v>
      </c>
      <c r="AHE22">
        <v>0.44288371700000001</v>
      </c>
      <c r="AHF22">
        <v>0.44310258600000002</v>
      </c>
      <c r="AHG22">
        <v>0.44315526</v>
      </c>
      <c r="AHH22">
        <v>0.443220795</v>
      </c>
      <c r="AHI22">
        <v>0.44355340199999999</v>
      </c>
      <c r="AHJ22">
        <v>0.44388567099999998</v>
      </c>
      <c r="AHK22">
        <v>0.44390680199999999</v>
      </c>
      <c r="AHL22">
        <v>0.443906527</v>
      </c>
      <c r="AHM22">
        <v>0.444091342</v>
      </c>
      <c r="AHN22">
        <v>0.44431584699999999</v>
      </c>
      <c r="AHO22">
        <v>0.44445561300000003</v>
      </c>
      <c r="AHP22">
        <v>0.44456007199999997</v>
      </c>
      <c r="AHQ22">
        <v>0.44469151000000001</v>
      </c>
      <c r="AHR22">
        <v>0.44484337400000001</v>
      </c>
      <c r="AHS22">
        <v>0.44500004599999998</v>
      </c>
      <c r="AHT22">
        <v>0.44515543200000002</v>
      </c>
      <c r="AHU22">
        <v>0.445254439</v>
      </c>
      <c r="AHV22">
        <v>0.445278479</v>
      </c>
      <c r="AHW22">
        <v>0.44536177599999999</v>
      </c>
      <c r="AHX22">
        <v>0.445574888</v>
      </c>
      <c r="AHY22">
        <v>0.44573982899999998</v>
      </c>
      <c r="AHZ22">
        <v>0.445728866</v>
      </c>
      <c r="AIA22">
        <v>0.44574803600000001</v>
      </c>
      <c r="AIB22">
        <v>0.445968437</v>
      </c>
      <c r="AIC22">
        <v>0.446182468</v>
      </c>
      <c r="AID22">
        <v>0.446296266</v>
      </c>
      <c r="AIE22">
        <v>0.44641303500000001</v>
      </c>
      <c r="AIF22">
        <v>0.44646074699999999</v>
      </c>
      <c r="AIG22">
        <v>0.44649317799999999</v>
      </c>
      <c r="AIH22">
        <v>0.44658508099999999</v>
      </c>
      <c r="AII22">
        <v>0.44669572400000002</v>
      </c>
      <c r="AIJ22">
        <v>0.44668173</v>
      </c>
      <c r="AIK22">
        <v>0.44661454099999998</v>
      </c>
      <c r="AIL22">
        <v>0.44667156200000002</v>
      </c>
      <c r="AIM22">
        <v>0.44680367500000001</v>
      </c>
      <c r="AIN22">
        <v>0.44682887799999998</v>
      </c>
      <c r="AIO22">
        <v>0.44676070899999998</v>
      </c>
      <c r="AIP22">
        <v>0.44674230399999998</v>
      </c>
      <c r="AIQ22">
        <v>0.44678848500000001</v>
      </c>
      <c r="AIR22">
        <v>0.44682250800000001</v>
      </c>
      <c r="AIS22">
        <v>0.44682440699999998</v>
      </c>
      <c r="AIT22">
        <v>0.446822263</v>
      </c>
      <c r="AIU22">
        <v>0.44683010299999998</v>
      </c>
      <c r="AIV22">
        <v>0.44683387000000002</v>
      </c>
      <c r="AIW22">
        <v>0.44671795800000003</v>
      </c>
      <c r="AIX22">
        <v>0.44659800399999999</v>
      </c>
      <c r="AIY22">
        <v>0.44653868499999999</v>
      </c>
      <c r="AIZ22">
        <v>0.44648552200000002</v>
      </c>
      <c r="AJA22">
        <v>0.44641367799999998</v>
      </c>
      <c r="AJB22">
        <v>0.446329003</v>
      </c>
      <c r="AJC22">
        <v>0.44622221699999998</v>
      </c>
      <c r="AJD22">
        <v>0.44611926000000002</v>
      </c>
      <c r="AJE22">
        <v>0.44600659399999998</v>
      </c>
      <c r="AJF22">
        <v>0.445883853</v>
      </c>
      <c r="AJG22">
        <v>0.44571089000000003</v>
      </c>
      <c r="AJH22">
        <v>0.44551676499999998</v>
      </c>
      <c r="AJI22">
        <v>0.44539276799999999</v>
      </c>
      <c r="AJJ22">
        <v>0.44531091</v>
      </c>
      <c r="AJK22">
        <v>0.44516164899999999</v>
      </c>
      <c r="AJL22">
        <v>0.44496207199999999</v>
      </c>
      <c r="AJM22">
        <v>0.444776369</v>
      </c>
      <c r="AJN22">
        <v>0.44455462099999998</v>
      </c>
      <c r="AJO22">
        <v>0.44430779199999998</v>
      </c>
      <c r="AJP22">
        <v>0.44407949000000002</v>
      </c>
      <c r="AJQ22">
        <v>0.44388037400000002</v>
      </c>
      <c r="AJR22">
        <v>0.44373889100000002</v>
      </c>
      <c r="AJS22">
        <v>0.44357379800000002</v>
      </c>
      <c r="AJT22">
        <v>0.443231973</v>
      </c>
      <c r="AJU22">
        <v>0.44289342500000001</v>
      </c>
      <c r="AJV22">
        <v>0.44269130699999998</v>
      </c>
      <c r="AJW22">
        <v>0.44249277300000001</v>
      </c>
      <c r="AJX22">
        <v>0.44211508599999999</v>
      </c>
      <c r="AJY22">
        <v>0.44170604299999999</v>
      </c>
      <c r="AJZ22">
        <v>0.44138354200000002</v>
      </c>
      <c r="AKA22">
        <v>0.44108930699999999</v>
      </c>
      <c r="AKB22">
        <v>0.44073890799999998</v>
      </c>
      <c r="AKC22">
        <v>0.440368235</v>
      </c>
      <c r="AKD22">
        <v>0.43996580600000001</v>
      </c>
      <c r="AKE22">
        <v>0.43952571000000001</v>
      </c>
      <c r="AKF22">
        <v>0.43908068300000003</v>
      </c>
      <c r="AKG22">
        <v>0.43866484</v>
      </c>
      <c r="AKH22">
        <v>0.43822161999999998</v>
      </c>
      <c r="AKI22">
        <v>0.43768162700000002</v>
      </c>
      <c r="AKJ22">
        <v>0.43714117600000002</v>
      </c>
      <c r="AKK22">
        <v>0.43665058099999998</v>
      </c>
      <c r="AKL22">
        <v>0.43611245599999998</v>
      </c>
      <c r="AKM22">
        <v>0.43547024200000001</v>
      </c>
      <c r="AKN22">
        <v>0.434841808</v>
      </c>
      <c r="AKO22">
        <v>0.43419919499999998</v>
      </c>
      <c r="AKP22">
        <v>0.43353110299999997</v>
      </c>
      <c r="AKQ22">
        <v>0.43277744800000001</v>
      </c>
      <c r="AKR22">
        <v>0.43203766500000002</v>
      </c>
      <c r="AKS22">
        <v>0.43130811099999999</v>
      </c>
      <c r="AKT22">
        <v>0.43056446999999998</v>
      </c>
      <c r="AKU22">
        <v>0.42968176499999999</v>
      </c>
      <c r="AKV22">
        <v>0.42881869099999997</v>
      </c>
      <c r="AKW22">
        <v>0.42796526299999998</v>
      </c>
      <c r="AKX22">
        <v>0.42707710700000001</v>
      </c>
      <c r="AKY22">
        <v>0.42607705099999998</v>
      </c>
      <c r="AKZ22">
        <v>0.42508422299999998</v>
      </c>
      <c r="ALA22">
        <v>0.42414164799999998</v>
      </c>
      <c r="ALB22">
        <v>0.42319705200000002</v>
      </c>
      <c r="ALC22">
        <v>0.42204669500000003</v>
      </c>
      <c r="ALD22">
        <v>0.42076502100000002</v>
      </c>
      <c r="ALE22">
        <v>0.41966877499999999</v>
      </c>
      <c r="ALF22">
        <v>0.41876031699999999</v>
      </c>
      <c r="ALG22">
        <v>0.41767763699999999</v>
      </c>
      <c r="ALH22">
        <v>0.41633836000000002</v>
      </c>
      <c r="ALI22">
        <v>0.41507775699999999</v>
      </c>
      <c r="ALJ22">
        <v>0.41402181300000002</v>
      </c>
      <c r="ALK22">
        <v>0.41292550500000003</v>
      </c>
      <c r="ALL22">
        <v>0.41158769899999997</v>
      </c>
      <c r="ALM22">
        <v>0.410272584</v>
      </c>
      <c r="ALN22">
        <v>0.40911873500000001</v>
      </c>
      <c r="ALO22">
        <v>0.40798068799999998</v>
      </c>
      <c r="ALP22">
        <v>0.40673561000000003</v>
      </c>
      <c r="ALQ22">
        <v>0.40548241600000001</v>
      </c>
      <c r="ALR22">
        <v>0.40419066799999998</v>
      </c>
      <c r="ALS22">
        <v>0.40292859399999997</v>
      </c>
      <c r="ALT22">
        <v>0.40175903499999999</v>
      </c>
      <c r="ALU22">
        <v>0.400593702</v>
      </c>
      <c r="ALV22">
        <v>0.39937989099999999</v>
      </c>
      <c r="ALW22">
        <v>0.398187915</v>
      </c>
      <c r="ALX22">
        <v>0.396999033</v>
      </c>
      <c r="ALY22">
        <v>0.39579410300000001</v>
      </c>
      <c r="ALZ22">
        <v>0.39460065700000002</v>
      </c>
      <c r="AMA22">
        <v>0.393462855</v>
      </c>
      <c r="AMB22">
        <v>0.39230438200000001</v>
      </c>
      <c r="AMC22">
        <v>0.39109366400000001</v>
      </c>
      <c r="AMD22">
        <v>0.38992450299999998</v>
      </c>
      <c r="AME22">
        <v>0.38880813800000003</v>
      </c>
      <c r="AMF22">
        <v>0.38765095100000002</v>
      </c>
      <c r="AMG22">
        <v>0.38644969600000001</v>
      </c>
      <c r="AMH22">
        <v>0.38522712599999998</v>
      </c>
      <c r="AMI22">
        <v>0.383972066</v>
      </c>
      <c r="AMJ22">
        <v>0.38270588799999999</v>
      </c>
      <c r="AMK22">
        <v>0.381400144</v>
      </c>
      <c r="AML22">
        <v>0.38008260999999999</v>
      </c>
      <c r="AMM22">
        <v>0.37866839600000002</v>
      </c>
      <c r="AMN22">
        <v>0.377222426</v>
      </c>
      <c r="AMO22">
        <v>0.375667311</v>
      </c>
      <c r="AMP22">
        <v>0.374127294</v>
      </c>
      <c r="AMQ22">
        <v>0.372441568</v>
      </c>
      <c r="AMR22">
        <v>0.37073238400000003</v>
      </c>
      <c r="AMS22">
        <v>0.36882886100000001</v>
      </c>
      <c r="AMT22">
        <v>0.36694358999999999</v>
      </c>
      <c r="AMU22">
        <v>0.36487178799999997</v>
      </c>
      <c r="AMV22">
        <v>0.36276608500000002</v>
      </c>
      <c r="AMW22">
        <v>0.36022319600000002</v>
      </c>
      <c r="AMX22">
        <v>0.35766710600000001</v>
      </c>
      <c r="AMY22">
        <v>0.35497648700000001</v>
      </c>
      <c r="AMZ22">
        <v>0.35225444700000003</v>
      </c>
      <c r="ANA22">
        <v>0.349034768</v>
      </c>
      <c r="ANB22">
        <v>0.34570401499999998</v>
      </c>
      <c r="ANC22">
        <v>0.34215552700000001</v>
      </c>
      <c r="AND22">
        <v>0.33849449599999998</v>
      </c>
      <c r="ANE22">
        <v>0.33442129599999998</v>
      </c>
      <c r="ANF22">
        <v>0.33012328699999999</v>
      </c>
      <c r="ANG22">
        <v>0.32557048599999999</v>
      </c>
      <c r="ANH22">
        <v>0.32090336600000002</v>
      </c>
      <c r="ANI22">
        <v>0.31601483499999999</v>
      </c>
      <c r="ANJ22">
        <v>0.31084453299999998</v>
      </c>
      <c r="ANK22">
        <v>0.30554462999999998</v>
      </c>
      <c r="ANL22">
        <v>0.30004652999999998</v>
      </c>
      <c r="ANM22">
        <v>0.29441340799999999</v>
      </c>
      <c r="ANN22">
        <v>0.28853128300000003</v>
      </c>
      <c r="ANO22">
        <v>0.28258095900000002</v>
      </c>
      <c r="ANP22">
        <v>0.276590118</v>
      </c>
      <c r="ANQ22">
        <v>0.27065311600000003</v>
      </c>
      <c r="ANR22">
        <v>0.26456780000000002</v>
      </c>
      <c r="ANS22">
        <v>0.258500707</v>
      </c>
      <c r="ANT22">
        <v>0.25246965799999999</v>
      </c>
      <c r="ANU22">
        <v>0.246503639</v>
      </c>
      <c r="ANV22">
        <v>0.240679439</v>
      </c>
      <c r="ANW22">
        <v>0.234864304</v>
      </c>
      <c r="ANX22">
        <v>0.22923602000000001</v>
      </c>
      <c r="ANY22">
        <v>0.22370994499999999</v>
      </c>
      <c r="ANZ22">
        <v>0.218547727</v>
      </c>
      <c r="AOA22">
        <v>0.213446359</v>
      </c>
      <c r="AOB22">
        <v>0.20864464799999999</v>
      </c>
      <c r="AOC22">
        <v>0.20389246999999999</v>
      </c>
      <c r="AOD22">
        <v>0.199534973</v>
      </c>
      <c r="AOE22">
        <v>0.19528184300000001</v>
      </c>
      <c r="AOF22">
        <v>0.191359421</v>
      </c>
      <c r="AOG22">
        <v>0.18755719800000001</v>
      </c>
      <c r="AOH22">
        <v>0.184117057</v>
      </c>
      <c r="AOI22">
        <v>0.180810788</v>
      </c>
      <c r="AOJ22">
        <v>0.177815001</v>
      </c>
      <c r="AOK22">
        <v>0.17493973400000001</v>
      </c>
      <c r="AOL22">
        <v>0.17226983100000001</v>
      </c>
      <c r="AOM22">
        <v>0.16974387599999999</v>
      </c>
      <c r="AON22">
        <v>0.167438536</v>
      </c>
      <c r="AOO22">
        <v>0.16535206499999999</v>
      </c>
      <c r="AOP22">
        <v>0.163384906</v>
      </c>
      <c r="AOQ22">
        <v>0.161498471</v>
      </c>
      <c r="AOR22">
        <v>0.159799898</v>
      </c>
      <c r="AOS22">
        <v>0.158332154</v>
      </c>
      <c r="AOT22">
        <v>0.15689592199999999</v>
      </c>
      <c r="AOU22">
        <v>0.155499148</v>
      </c>
      <c r="AOV22">
        <v>0.154239187</v>
      </c>
      <c r="AOW22">
        <v>0.153280045</v>
      </c>
      <c r="AOX22">
        <v>0.152318545</v>
      </c>
      <c r="AOY22">
        <v>0.15129108099999999</v>
      </c>
      <c r="AOZ22">
        <v>0.15032915199999999</v>
      </c>
      <c r="APA22">
        <v>0.14969884999999999</v>
      </c>
      <c r="APB22">
        <v>0.14907932800000001</v>
      </c>
      <c r="APC22">
        <v>0.148390457</v>
      </c>
      <c r="APD22">
        <v>0.14772117100000001</v>
      </c>
      <c r="APE22">
        <v>0.14725813700000001</v>
      </c>
      <c r="APF22">
        <v>0.146825436</v>
      </c>
      <c r="APG22">
        <v>0.14646125600000001</v>
      </c>
      <c r="APH22">
        <v>0.14609840900000001</v>
      </c>
      <c r="API22">
        <v>0.145757043</v>
      </c>
      <c r="APJ22">
        <v>0.14543820199999999</v>
      </c>
      <c r="APK22">
        <v>0.145301665</v>
      </c>
      <c r="APL22">
        <v>0.14518489600000001</v>
      </c>
      <c r="APM22">
        <v>0.145032893</v>
      </c>
      <c r="APN22">
        <v>0.14487985</v>
      </c>
      <c r="APO22">
        <v>0.14484522999999999</v>
      </c>
      <c r="APP22">
        <v>0.14482777499999999</v>
      </c>
      <c r="APQ22">
        <v>0.144787213</v>
      </c>
      <c r="APR22">
        <v>0.14475859499999999</v>
      </c>
      <c r="APS22">
        <v>0.14481296799999999</v>
      </c>
      <c r="APT22">
        <v>0.144863099</v>
      </c>
      <c r="APU22">
        <v>0.144883648</v>
      </c>
      <c r="APV22">
        <v>0.14492152999999999</v>
      </c>
      <c r="APW22">
        <v>0.145063212</v>
      </c>
      <c r="APX22">
        <v>0.145247338</v>
      </c>
      <c r="APY22">
        <v>0.14537407499999999</v>
      </c>
      <c r="APZ22">
        <v>0.14547707900000001</v>
      </c>
      <c r="AQA22">
        <v>0.14570423199999999</v>
      </c>
      <c r="AQB22">
        <v>0.146013748</v>
      </c>
      <c r="AQC22">
        <v>0.146245985</v>
      </c>
      <c r="AQD22">
        <v>0.1464308</v>
      </c>
      <c r="AQE22">
        <v>0.14672838899999999</v>
      </c>
      <c r="AQF22">
        <v>0.14712008500000001</v>
      </c>
      <c r="AQG22">
        <v>0.14749857999999999</v>
      </c>
      <c r="AQH22">
        <v>0.14790315400000001</v>
      </c>
      <c r="AQI22">
        <v>0.14839391800000001</v>
      </c>
      <c r="AQJ22">
        <v>0.14902996099999999</v>
      </c>
      <c r="AQK22">
        <v>0.149657493</v>
      </c>
      <c r="AQL22">
        <v>0.15022265800000001</v>
      </c>
      <c r="AQM22">
        <v>0.150831094</v>
      </c>
      <c r="AQN22">
        <v>0.15165437300000001</v>
      </c>
      <c r="AQO22">
        <v>0.15250423299999999</v>
      </c>
      <c r="AQP22">
        <v>0.15329541799999999</v>
      </c>
      <c r="AQQ22">
        <v>0.15409995600000001</v>
      </c>
      <c r="AQR22">
        <v>0.155133467</v>
      </c>
      <c r="AQS22">
        <v>0.15620035900000001</v>
      </c>
      <c r="AQT22">
        <v>0.15720801000000001</v>
      </c>
      <c r="AQU22">
        <v>0.158205295</v>
      </c>
      <c r="AQV22">
        <v>0.15929069800000001</v>
      </c>
      <c r="AQW22">
        <v>0.160395764</v>
      </c>
      <c r="AQX22">
        <v>0.16153241700000001</v>
      </c>
      <c r="AQY22">
        <v>0.16268329600000001</v>
      </c>
      <c r="AQZ22">
        <v>0.16393419300000001</v>
      </c>
      <c r="ARA22">
        <v>0.16520911299999999</v>
      </c>
      <c r="ARB22">
        <v>0.16641292499999999</v>
      </c>
      <c r="ARC22">
        <v>0.167583647</v>
      </c>
      <c r="ARD22">
        <v>0.16888655899999999</v>
      </c>
      <c r="ARE22">
        <v>0.170248436</v>
      </c>
      <c r="ARF22">
        <v>0.17153429000000001</v>
      </c>
      <c r="ARG22">
        <v>0.17278566100000001</v>
      </c>
      <c r="ARH22">
        <v>0.174145196</v>
      </c>
      <c r="ARI22">
        <v>0.17554131100000001</v>
      </c>
      <c r="ARJ22">
        <v>0.17688458400000001</v>
      </c>
      <c r="ARK22">
        <v>0.17820040300000001</v>
      </c>
      <c r="ARL22">
        <v>0.179590531</v>
      </c>
      <c r="ARM22">
        <v>0.18102214</v>
      </c>
      <c r="ARN22">
        <v>0.18234811100000001</v>
      </c>
      <c r="ARO22">
        <v>0.18364201899999999</v>
      </c>
      <c r="ARP22">
        <v>0.18508556900000001</v>
      </c>
      <c r="ARQ22">
        <v>0.18657499599999999</v>
      </c>
      <c r="ARR22">
        <v>0.187964037</v>
      </c>
      <c r="ARS22">
        <v>0.18930643799999999</v>
      </c>
      <c r="ART22">
        <v>0.190738566</v>
      </c>
      <c r="ARU22">
        <v>0.192227655</v>
      </c>
      <c r="ARV22">
        <v>0.19366352100000001</v>
      </c>
      <c r="ARW22">
        <v>0.19507653999999999</v>
      </c>
      <c r="ARX22">
        <v>0.196559122</v>
      </c>
      <c r="ARY22">
        <v>0.19808183600000001</v>
      </c>
      <c r="ARZ22">
        <v>0.19951675199999999</v>
      </c>
      <c r="ASA22">
        <v>0.200874051</v>
      </c>
      <c r="ASB22">
        <v>0.20229544699999999</v>
      </c>
      <c r="ASC22">
        <v>0.20376856600000001</v>
      </c>
      <c r="ASD22">
        <v>0.205196775</v>
      </c>
      <c r="ASE22">
        <v>0.20663314499999999</v>
      </c>
      <c r="ASF22">
        <v>0.20812820500000001</v>
      </c>
      <c r="ASG22">
        <v>0.20962312799999999</v>
      </c>
      <c r="ASH22">
        <v>0.21104009900000001</v>
      </c>
      <c r="ASI22">
        <v>0.212380494</v>
      </c>
      <c r="ASJ22">
        <v>0.21379677499999999</v>
      </c>
      <c r="ASK22">
        <v>0.215312476</v>
      </c>
      <c r="ASL22">
        <v>0.216733641</v>
      </c>
      <c r="ASM22">
        <v>0.21803779300000001</v>
      </c>
      <c r="ASN22">
        <v>0.219419162</v>
      </c>
      <c r="ASO22">
        <v>0.22087229899999999</v>
      </c>
      <c r="ASP22">
        <v>0.22226639300000001</v>
      </c>
      <c r="ASQ22">
        <v>0.22356001</v>
      </c>
      <c r="ASR22">
        <v>0.22489657599999999</v>
      </c>
      <c r="ASS22">
        <v>0.22634718700000001</v>
      </c>
      <c r="AST22">
        <v>0.227753132</v>
      </c>
      <c r="ASU22">
        <v>0.22905262900000001</v>
      </c>
      <c r="ASV22">
        <v>0.23038523</v>
      </c>
      <c r="ASW22">
        <v>0.23176107200000001</v>
      </c>
      <c r="ASX22">
        <v>0.23310826500000001</v>
      </c>
      <c r="ASY22">
        <v>0.234351107</v>
      </c>
      <c r="ASZ22">
        <v>0.23562530800000001</v>
      </c>
      <c r="ATA22">
        <v>0.23696212</v>
      </c>
      <c r="ATB22">
        <v>0.23826071400000001</v>
      </c>
      <c r="ATC22">
        <v>0.239518286</v>
      </c>
      <c r="ATD22">
        <v>0.240807936</v>
      </c>
      <c r="ATE22">
        <v>0.24208272</v>
      </c>
      <c r="ATF22">
        <v>0.243313205</v>
      </c>
      <c r="ATG22">
        <v>0.24448083500000001</v>
      </c>
      <c r="ATH22">
        <v>0.24568152300000001</v>
      </c>
      <c r="ATI22">
        <v>0.24690150399999999</v>
      </c>
      <c r="ATJ22">
        <v>0.24809841099999999</v>
      </c>
      <c r="ATK22">
        <v>0.24933113200000001</v>
      </c>
      <c r="ATL22">
        <v>0.25058244200000002</v>
      </c>
      <c r="ATM22">
        <v>0.25173890900000001</v>
      </c>
      <c r="ATN22">
        <v>0.25287047899999998</v>
      </c>
      <c r="ATO22">
        <v>0.254029106</v>
      </c>
      <c r="ATP22">
        <v>0.25521082299999998</v>
      </c>
      <c r="ATQ22">
        <v>0.25638218899999998</v>
      </c>
      <c r="ATR22">
        <v>0.25750784700000001</v>
      </c>
      <c r="ATS22">
        <v>0.25847645299999999</v>
      </c>
      <c r="ATT22">
        <v>0.259473813</v>
      </c>
      <c r="ATU22">
        <v>0.26069240100000002</v>
      </c>
      <c r="ATV22">
        <v>0.261912582</v>
      </c>
      <c r="ATW22">
        <v>0.262900939</v>
      </c>
      <c r="ATX22">
        <v>0.26386890099999999</v>
      </c>
      <c r="ATY22">
        <v>0.26496043000000002</v>
      </c>
      <c r="ATZ22">
        <v>0.26604558900000003</v>
      </c>
      <c r="AUA22">
        <v>0.26697527100000001</v>
      </c>
      <c r="AUB22">
        <v>0.26791625299999999</v>
      </c>
      <c r="AUC22">
        <v>0.26897207499999998</v>
      </c>
      <c r="AUD22">
        <v>0.27001950600000002</v>
      </c>
      <c r="AUE22">
        <v>0.27094168499999999</v>
      </c>
      <c r="AUF22">
        <v>0.271846592</v>
      </c>
      <c r="AUG22">
        <v>0.27279097299999999</v>
      </c>
      <c r="AUH22">
        <v>0.27372953500000002</v>
      </c>
      <c r="AUI22">
        <v>0.27458008499999997</v>
      </c>
      <c r="AUJ22">
        <v>0.27545504199999998</v>
      </c>
      <c r="AUK22">
        <v>0.27643099700000001</v>
      </c>
      <c r="AUL22">
        <v>0.27737494899999998</v>
      </c>
      <c r="AUM22">
        <v>0.27817904199999999</v>
      </c>
      <c r="AUN22">
        <v>0.27900683700000001</v>
      </c>
      <c r="AUO22">
        <v>0.27993030299999999</v>
      </c>
      <c r="AUP22">
        <v>0.28083061599999998</v>
      </c>
      <c r="AUQ22">
        <v>0.281612323</v>
      </c>
      <c r="AUR22">
        <v>0.28239874599999998</v>
      </c>
      <c r="AUS22">
        <v>0.28324338599999999</v>
      </c>
      <c r="AUT22">
        <v>0.28408284900000003</v>
      </c>
      <c r="AUU22">
        <v>0.28490387700000003</v>
      </c>
      <c r="AUV22">
        <v>0.28572713999999999</v>
      </c>
      <c r="AUW22">
        <v>0.28652789499999998</v>
      </c>
      <c r="AUX22">
        <v>0.28731220499999999</v>
      </c>
      <c r="AUY22">
        <v>0.28808169300000003</v>
      </c>
      <c r="AUZ22">
        <v>0.28889785200000001</v>
      </c>
      <c r="AVA22">
        <v>0.28971241800000003</v>
      </c>
      <c r="AVB22">
        <v>0.29044956700000002</v>
      </c>
      <c r="AVC22">
        <v>0.29115309099999997</v>
      </c>
      <c r="AVD22">
        <v>0.29192117000000001</v>
      </c>
      <c r="AVE22">
        <v>0.29267090600000001</v>
      </c>
      <c r="AVF22">
        <v>0.29334417299999999</v>
      </c>
      <c r="AVG22">
        <v>0.294058967</v>
      </c>
      <c r="AVH22">
        <v>0.29486223299999997</v>
      </c>
      <c r="AVI22">
        <v>0.295595522</v>
      </c>
      <c r="AVJ22">
        <v>0.29624720100000002</v>
      </c>
      <c r="AVK22">
        <v>0.29695222500000001</v>
      </c>
      <c r="AVL22">
        <v>0.29770422699999999</v>
      </c>
      <c r="AVM22">
        <v>0.298413814</v>
      </c>
      <c r="AVN22">
        <v>0.299087204</v>
      </c>
      <c r="AVO22">
        <v>0.29977872300000002</v>
      </c>
      <c r="AVP22">
        <v>0.30050585800000001</v>
      </c>
      <c r="AVQ22">
        <v>0.30115376900000002</v>
      </c>
      <c r="AVR22">
        <v>0.301754366</v>
      </c>
      <c r="AVS22">
        <v>0.30239756000000001</v>
      </c>
      <c r="AVT22">
        <v>0.30304586900000002</v>
      </c>
      <c r="AVU22">
        <v>0.30363348099999998</v>
      </c>
      <c r="AVV22">
        <v>0.30422559599999999</v>
      </c>
      <c r="AVW22">
        <v>0.30488346</v>
      </c>
      <c r="AVX22">
        <v>0.30553501399999999</v>
      </c>
      <c r="AVY22">
        <v>0.30605139599999998</v>
      </c>
      <c r="AVZ22">
        <v>0.30655295399999999</v>
      </c>
      <c r="AWA22">
        <v>0.30717312000000002</v>
      </c>
      <c r="AWB22">
        <v>0.307777668</v>
      </c>
      <c r="AWC22">
        <v>0.30826452700000001</v>
      </c>
      <c r="AWD22">
        <v>0.30876538100000001</v>
      </c>
      <c r="AWE22">
        <v>0.30930163700000002</v>
      </c>
      <c r="AWF22">
        <v>0.30981627299999998</v>
      </c>
      <c r="AWG22">
        <v>0.31031351400000001</v>
      </c>
      <c r="AWH22">
        <v>0.31081847200000001</v>
      </c>
      <c r="AWI22">
        <v>0.31137879800000001</v>
      </c>
      <c r="AWJ22">
        <v>0.31195011900000003</v>
      </c>
      <c r="AWK22">
        <v>0.31236262300000001</v>
      </c>
      <c r="AWL22">
        <v>0.31272113800000001</v>
      </c>
      <c r="AWM22">
        <v>0.31324245000000001</v>
      </c>
      <c r="AWN22">
        <v>0.31383208200000001</v>
      </c>
      <c r="AWO22">
        <v>0.31418949400000001</v>
      </c>
      <c r="AWP22">
        <v>0.31444220299999998</v>
      </c>
      <c r="AWQ22">
        <v>0.31494351700000001</v>
      </c>
      <c r="AWR22">
        <v>0.31552770000000002</v>
      </c>
      <c r="AWS22">
        <v>0.31591077499999998</v>
      </c>
      <c r="AWT22">
        <v>0.31626922800000001</v>
      </c>
      <c r="AWU22">
        <v>0.31673474299999999</v>
      </c>
      <c r="AWV22">
        <v>0.31717744199999998</v>
      </c>
      <c r="AWW22">
        <v>0.31749930100000001</v>
      </c>
      <c r="AWX22">
        <v>0.317831325</v>
      </c>
      <c r="AWY22">
        <v>0.31825445600000002</v>
      </c>
      <c r="AWZ22">
        <v>0.31865710000000003</v>
      </c>
      <c r="AXA22">
        <v>0.31895623400000001</v>
      </c>
      <c r="AXB22">
        <v>0.31926841500000003</v>
      </c>
      <c r="AXC22">
        <v>0.31963164500000002</v>
      </c>
      <c r="AXD22">
        <v>0.31996290500000002</v>
      </c>
      <c r="AXE22">
        <v>0.32014245299999999</v>
      </c>
      <c r="AXF22">
        <v>0.32032475700000002</v>
      </c>
      <c r="AXG22">
        <v>0.32072734000000003</v>
      </c>
      <c r="AXH22">
        <v>0.32115359399999999</v>
      </c>
      <c r="AXI22">
        <v>0.32125168300000001</v>
      </c>
      <c r="AXJ22">
        <v>0.32128527699999998</v>
      </c>
      <c r="AXK22">
        <v>0.32166094099999998</v>
      </c>
      <c r="AXL22">
        <v>0.322101743</v>
      </c>
      <c r="AXM22">
        <v>0.32220270899999998</v>
      </c>
      <c r="AXN22">
        <v>0.322224238</v>
      </c>
      <c r="AXO22">
        <v>0.32246739299999999</v>
      </c>
      <c r="AXP22">
        <v>0.32275730899999999</v>
      </c>
      <c r="AXQ22">
        <v>0.32279525199999998</v>
      </c>
      <c r="AXR22">
        <v>0.32280695100000001</v>
      </c>
      <c r="AXS22">
        <v>0.323031915</v>
      </c>
      <c r="AXT22">
        <v>0.32327837599999998</v>
      </c>
      <c r="AXU22">
        <v>0.32334274699999999</v>
      </c>
      <c r="AXV22">
        <v>0.32336620500000002</v>
      </c>
      <c r="AXW22">
        <v>0.323434006</v>
      </c>
      <c r="AXX22">
        <v>0.32350447199999999</v>
      </c>
      <c r="AXY22">
        <v>0.32347917599999998</v>
      </c>
      <c r="AXZ22">
        <v>0.32345354500000001</v>
      </c>
      <c r="AYA22">
        <v>0.32343988600000001</v>
      </c>
      <c r="AYB22">
        <v>0.32339652299999999</v>
      </c>
      <c r="AYC22">
        <v>0.32342726999999999</v>
      </c>
      <c r="AYD22">
        <v>0.32350000099999998</v>
      </c>
      <c r="AYE22">
        <v>0.32339836</v>
      </c>
      <c r="AYF22">
        <v>0.32324297400000002</v>
      </c>
      <c r="AYG22">
        <v>0.32321308500000001</v>
      </c>
      <c r="AYH22">
        <v>0.32322236399999998</v>
      </c>
      <c r="AYI22">
        <v>0.32303757999999999</v>
      </c>
      <c r="AYJ22">
        <v>0.32279369000000002</v>
      </c>
      <c r="AYK22">
        <v>0.32264060100000003</v>
      </c>
      <c r="AYL22">
        <v>0.32249094299999997</v>
      </c>
      <c r="AYM22">
        <v>0.32221477500000001</v>
      </c>
      <c r="AYN22">
        <v>0.321952083</v>
      </c>
      <c r="AYO22">
        <v>0.32172904899999999</v>
      </c>
      <c r="AYP22">
        <v>0.32145940499999998</v>
      </c>
      <c r="AYQ22">
        <v>0.32111742799999998</v>
      </c>
      <c r="AYR22">
        <v>0.32080239900000002</v>
      </c>
      <c r="AYS22">
        <v>0.32042535700000002</v>
      </c>
      <c r="AYT22">
        <v>0.32001067799999999</v>
      </c>
      <c r="AYU22">
        <v>0.319664689</v>
      </c>
      <c r="AYV22">
        <v>0.319330642</v>
      </c>
      <c r="AYW22">
        <v>0.31894119799999998</v>
      </c>
      <c r="AYX22">
        <v>0.31852844800000002</v>
      </c>
      <c r="AYY22">
        <v>0.31794953300000001</v>
      </c>
      <c r="AYZ22">
        <v>0.31737254799999998</v>
      </c>
      <c r="AZA22">
        <v>0.317130527</v>
      </c>
      <c r="AZB22">
        <v>0.31689052699999998</v>
      </c>
      <c r="AZC22">
        <v>0.31622317</v>
      </c>
      <c r="AZD22">
        <v>0.31554818699999998</v>
      </c>
      <c r="AZE22">
        <v>0.31529854000000002</v>
      </c>
      <c r="AZF22">
        <v>0.315062644</v>
      </c>
      <c r="AZG22">
        <v>0.31454966200000001</v>
      </c>
      <c r="AZH22">
        <v>0.314045501</v>
      </c>
      <c r="AZI22">
        <v>0.31366285500000002</v>
      </c>
      <c r="AZJ22">
        <v>0.31327570700000001</v>
      </c>
      <c r="AZK22">
        <v>0.312983493</v>
      </c>
      <c r="AZL22">
        <v>0.31268386799999998</v>
      </c>
      <c r="AZM22">
        <v>0.31223715699999999</v>
      </c>
      <c r="AZN22">
        <v>0.31178162599999998</v>
      </c>
      <c r="AZO22">
        <v>0.31138023799999998</v>
      </c>
      <c r="AZP22">
        <v>0.31100570700000002</v>
      </c>
      <c r="AZQ22">
        <v>0.310657022</v>
      </c>
      <c r="AZR22">
        <v>0.31027223199999998</v>
      </c>
      <c r="AZS22">
        <v>0.30984300799999998</v>
      </c>
      <c r="AZT22">
        <v>0.30940655500000003</v>
      </c>
      <c r="AZU22">
        <v>0.30896780499999998</v>
      </c>
      <c r="AZV22">
        <v>0.30855594400000003</v>
      </c>
      <c r="AZW22">
        <v>0.308152229</v>
      </c>
      <c r="AZX22">
        <v>0.30767112600000002</v>
      </c>
      <c r="AZY22">
        <v>0.30713352399999999</v>
      </c>
      <c r="AZZ22">
        <v>0.30672800099999997</v>
      </c>
      <c r="BAA22">
        <v>0.306453488</v>
      </c>
      <c r="BAB22">
        <v>0.30603654299999999</v>
      </c>
      <c r="BAC22">
        <v>0.305462925</v>
      </c>
      <c r="BAD22">
        <v>0.30498510099999998</v>
      </c>
      <c r="BAE22">
        <v>0.30459746199999999</v>
      </c>
      <c r="BAF22">
        <v>0.30418946000000002</v>
      </c>
      <c r="BAG22">
        <v>0.30375763099999997</v>
      </c>
      <c r="BAH22">
        <v>0.30325647</v>
      </c>
      <c r="BAI22">
        <v>0.30272211300000001</v>
      </c>
      <c r="BAJ22">
        <v>0.30234724499999999</v>
      </c>
      <c r="BAK22">
        <v>0.30206862899999998</v>
      </c>
      <c r="BAL22">
        <v>0.30162075399999999</v>
      </c>
      <c r="BAM22">
        <v>0.30109732900000002</v>
      </c>
      <c r="BAN22">
        <v>0.30065070900000002</v>
      </c>
      <c r="BAO22">
        <v>0.30016574899999998</v>
      </c>
      <c r="BAP22">
        <v>0.29963132999999997</v>
      </c>
      <c r="BAQ22">
        <v>0.29915549600000002</v>
      </c>
      <c r="BAR22">
        <v>0.29863850199999997</v>
      </c>
      <c r="BAS22">
        <v>0.29809314999999997</v>
      </c>
      <c r="BAT22">
        <v>0.29768646399999998</v>
      </c>
      <c r="BAU22">
        <v>0.29726967300000001</v>
      </c>
      <c r="BAV22">
        <v>0.29677335100000002</v>
      </c>
      <c r="BAW22">
        <v>0.29631102100000001</v>
      </c>
      <c r="BAX22">
        <v>0.29576606799999999</v>
      </c>
      <c r="BAY22">
        <v>0.29515472199999998</v>
      </c>
      <c r="BAZ22">
        <v>0.29469214700000002</v>
      </c>
      <c r="BBA22">
        <v>0.29429284100000003</v>
      </c>
      <c r="BBB22">
        <v>0.29368562999999998</v>
      </c>
      <c r="BBC22">
        <v>0.29303187000000003</v>
      </c>
      <c r="BBD22">
        <v>0.292482201</v>
      </c>
      <c r="BBE22">
        <v>0.29194208599999999</v>
      </c>
      <c r="BBF22">
        <v>0.291425828</v>
      </c>
      <c r="BBG22">
        <v>0.29086498100000002</v>
      </c>
      <c r="BBH22">
        <v>0.28999581200000002</v>
      </c>
      <c r="BBI22">
        <v>0.28916737300000001</v>
      </c>
      <c r="BBJ22">
        <v>0.28869361999999998</v>
      </c>
      <c r="BBK22">
        <v>0.28815849700000001</v>
      </c>
      <c r="BBL22">
        <v>0.287416326</v>
      </c>
      <c r="BBM22">
        <v>0.28672033600000002</v>
      </c>
      <c r="BBN22">
        <v>0.285966098</v>
      </c>
      <c r="BBO22">
        <v>0.28522962299999999</v>
      </c>
      <c r="BBP22">
        <v>0.28485249000000001</v>
      </c>
      <c r="BBQ22">
        <v>0.28439925500000002</v>
      </c>
      <c r="BBR22">
        <v>0.28354891999999998</v>
      </c>
      <c r="BBS22">
        <v>0.28272388100000001</v>
      </c>
      <c r="BBT22">
        <v>0.2820956</v>
      </c>
      <c r="BBU22">
        <v>0.28154317400000001</v>
      </c>
      <c r="BBV22">
        <v>0.28101040900000002</v>
      </c>
      <c r="BBW22">
        <v>0.28028070199999999</v>
      </c>
      <c r="BBX22">
        <v>0.27940338799999997</v>
      </c>
      <c r="BBY22">
        <v>0.278859199</v>
      </c>
      <c r="BBZ22">
        <v>0.27851155700000002</v>
      </c>
      <c r="BCA22">
        <v>0.27784294399999998</v>
      </c>
      <c r="BCB22">
        <v>0.27703731999999998</v>
      </c>
      <c r="BCC22">
        <v>0.276550032</v>
      </c>
      <c r="BCD22">
        <v>0.27614313200000001</v>
      </c>
      <c r="BCE22">
        <v>0.275551355</v>
      </c>
      <c r="BCF22">
        <v>0.27497170399999998</v>
      </c>
      <c r="BCG22">
        <v>0.27461563999999999</v>
      </c>
      <c r="BCH22">
        <v>0.27425645100000001</v>
      </c>
      <c r="BCI22">
        <v>0.27371584700000001</v>
      </c>
      <c r="BCJ22">
        <v>0.27313595200000002</v>
      </c>
      <c r="BCK22">
        <v>0.27274442399999999</v>
      </c>
      <c r="BCL22">
        <v>0.27243055900000002</v>
      </c>
      <c r="BCM22">
        <v>0.27206659500000002</v>
      </c>
      <c r="BCN22">
        <v>0.271673414</v>
      </c>
      <c r="BCO22">
        <v>0.27133336499999999</v>
      </c>
      <c r="BCP22">
        <v>0.27100474000000002</v>
      </c>
      <c r="BCQ22">
        <v>0.27079324999999999</v>
      </c>
      <c r="BCR22">
        <v>0.270586049</v>
      </c>
      <c r="BCS22">
        <v>0.27034010800000002</v>
      </c>
      <c r="BCT22">
        <v>0.27014834100000001</v>
      </c>
      <c r="BCU22">
        <v>0.270098424</v>
      </c>
      <c r="BCV22">
        <v>0.26993265599999999</v>
      </c>
      <c r="BCW22">
        <v>0.26954958099999998</v>
      </c>
      <c r="BCX22">
        <v>0.26930654999999998</v>
      </c>
      <c r="BCY22">
        <v>0.269268485</v>
      </c>
      <c r="BCZ22">
        <v>0.26919743699999998</v>
      </c>
      <c r="BDA22">
        <v>0.269139925</v>
      </c>
      <c r="BDB22">
        <v>0.26910326800000001</v>
      </c>
      <c r="BDC22">
        <v>0.26910005300000001</v>
      </c>
      <c r="BDD22">
        <v>0.26913429</v>
      </c>
      <c r="BDE22">
        <v>0.26915180700000002</v>
      </c>
      <c r="BDF22">
        <v>0.26909944000000002</v>
      </c>
      <c r="BDG22">
        <v>0.26906195700000002</v>
      </c>
      <c r="BDH22">
        <v>0.26914176299999998</v>
      </c>
      <c r="BDI22">
        <v>0.26924759799999998</v>
      </c>
      <c r="BDJ22">
        <v>0.26940639799999999</v>
      </c>
      <c r="BDK22">
        <v>0.26961687899999998</v>
      </c>
      <c r="BDL22">
        <v>0.26982309799999998</v>
      </c>
      <c r="BDM22">
        <v>0.26976499100000001</v>
      </c>
      <c r="BDN22">
        <v>0.26960242099999998</v>
      </c>
      <c r="BDO22">
        <v>0.26965261400000001</v>
      </c>
      <c r="BDP22">
        <v>0.26992701499999999</v>
      </c>
      <c r="BDQ22">
        <v>0.27011049599999998</v>
      </c>
      <c r="BDR22">
        <v>0.26998655100000002</v>
      </c>
      <c r="BDS22">
        <v>0.26986446400000003</v>
      </c>
      <c r="BDT22">
        <v>0.26992719700000001</v>
      </c>
      <c r="BDU22">
        <v>0.27001479900000003</v>
      </c>
      <c r="BDV22">
        <v>0.27011490999999999</v>
      </c>
      <c r="BDW22">
        <v>0.27018997</v>
      </c>
      <c r="BDX22">
        <v>0.27015597099999999</v>
      </c>
      <c r="BDY22">
        <v>0.26994618999999997</v>
      </c>
      <c r="BDZ22">
        <v>0.26975439899999998</v>
      </c>
      <c r="BEA22">
        <v>0.26973080900000002</v>
      </c>
      <c r="BEB22">
        <v>0.26970746400000001</v>
      </c>
      <c r="BEC22">
        <v>0.26978565900000001</v>
      </c>
      <c r="BED22">
        <v>0.26986960799999998</v>
      </c>
      <c r="BEE22">
        <v>0.269722621</v>
      </c>
      <c r="BEF22">
        <v>0.26947047099999999</v>
      </c>
      <c r="BEG22">
        <v>0.26925432799999999</v>
      </c>
      <c r="BEH22">
        <v>0.269084453</v>
      </c>
      <c r="BEI22">
        <v>0.26891028500000003</v>
      </c>
      <c r="BEJ22">
        <v>0.26872522100000001</v>
      </c>
      <c r="BEK22">
        <v>0.26854198200000001</v>
      </c>
      <c r="BEL22">
        <v>0.26825616699999999</v>
      </c>
      <c r="BEM22">
        <v>0.26794995799999999</v>
      </c>
      <c r="BEN22">
        <v>0.267531097</v>
      </c>
      <c r="BEO22">
        <v>0.26708036699999999</v>
      </c>
      <c r="BEP22">
        <v>0.266591315</v>
      </c>
      <c r="BEQ22">
        <v>0.26605216300000001</v>
      </c>
      <c r="BER22">
        <v>0.26550226500000002</v>
      </c>
      <c r="BES22">
        <v>0.26488190299999997</v>
      </c>
      <c r="BET22">
        <v>0.26425791799999998</v>
      </c>
      <c r="BEU22">
        <v>0.26350454099999998</v>
      </c>
      <c r="BEV22">
        <v>0.262755972</v>
      </c>
      <c r="BEW22">
        <v>0.26192494700000002</v>
      </c>
      <c r="BEX22">
        <v>0.261088655</v>
      </c>
      <c r="BEY22">
        <v>0.26015176600000001</v>
      </c>
      <c r="BEZ22">
        <v>0.25908338199999997</v>
      </c>
      <c r="BFA22">
        <v>0.257922498</v>
      </c>
      <c r="BFB22">
        <v>0.25659173699999999</v>
      </c>
      <c r="BFC22">
        <v>0.25527665199999999</v>
      </c>
      <c r="BFD22">
        <v>0.25382075900000001</v>
      </c>
      <c r="BFE22">
        <v>0.25237609799999999</v>
      </c>
      <c r="BFF22">
        <v>0.250505651</v>
      </c>
      <c r="BFG22">
        <v>0.24857665700000001</v>
      </c>
      <c r="BFH22">
        <v>0.24660262899999999</v>
      </c>
      <c r="BFI22">
        <v>0.244603444</v>
      </c>
      <c r="BFJ22">
        <v>0.242421569</v>
      </c>
      <c r="BFK22">
        <v>0.239930105</v>
      </c>
      <c r="BFL22">
        <v>0.237418096</v>
      </c>
      <c r="BFM22">
        <v>0.234713595</v>
      </c>
      <c r="BFN22">
        <v>0.23202572900000001</v>
      </c>
      <c r="BFO22">
        <v>0.228897604</v>
      </c>
      <c r="BFP22">
        <v>0.22574559999999999</v>
      </c>
      <c r="BFQ22">
        <v>0.22234383499999999</v>
      </c>
      <c r="BFR22">
        <v>0.21884200300000001</v>
      </c>
      <c r="BFS22">
        <v>0.21511491399999999</v>
      </c>
      <c r="BFT22">
        <v>0.21112605500000001</v>
      </c>
      <c r="BFU22">
        <v>0.20708770500000001</v>
      </c>
      <c r="BFV22">
        <v>0.20288494100000001</v>
      </c>
      <c r="BFW22">
        <v>0.198660536</v>
      </c>
      <c r="BFX22">
        <v>0.19367826399999999</v>
      </c>
      <c r="BFY22">
        <v>0.18870042100000001</v>
      </c>
      <c r="BFZ22">
        <v>0.18368172899999999</v>
      </c>
      <c r="BGA22">
        <v>0.17865894399999999</v>
      </c>
      <c r="BGB22">
        <v>0.17327875300000001</v>
      </c>
      <c r="BGC22">
        <v>0.16764948499999999</v>
      </c>
      <c r="BGD22">
        <v>0.16202388600000001</v>
      </c>
      <c r="BGE22">
        <v>0.15639600200000001</v>
      </c>
      <c r="BGF22">
        <v>0.150766278</v>
      </c>
      <c r="BGG22">
        <v>0.14498810600000001</v>
      </c>
      <c r="BGH22">
        <v>0.13924477099999999</v>
      </c>
      <c r="BGI22">
        <v>0.133451243</v>
      </c>
      <c r="BGJ22">
        <v>0.127678078</v>
      </c>
      <c r="BGK22">
        <v>0.12211672599999999</v>
      </c>
      <c r="BGL22">
        <v>0.11665057600000001</v>
      </c>
      <c r="BGM22">
        <v>0.111278733</v>
      </c>
      <c r="BGN22">
        <v>0.105996415</v>
      </c>
      <c r="BGO22">
        <v>0.100806127</v>
      </c>
      <c r="BGP22">
        <v>9.5699433E-2</v>
      </c>
      <c r="BGQ22">
        <v>9.0592740000000005E-2</v>
      </c>
      <c r="BGR22">
        <v>8.6267260999999998E-2</v>
      </c>
      <c r="BGS22">
        <v>8.1911361000000002E-2</v>
      </c>
      <c r="BGT22">
        <v>7.7751236000000001E-2</v>
      </c>
      <c r="BGU22">
        <v>7.3638518E-2</v>
      </c>
      <c r="BGV22">
        <v>6.9899214000000001E-2</v>
      </c>
      <c r="BGW22">
        <v>6.6367210999999995E-2</v>
      </c>
      <c r="BGX22">
        <v>6.3118729999999998E-2</v>
      </c>
      <c r="BGY22">
        <v>6.0156847999999999E-2</v>
      </c>
      <c r="BGZ22">
        <v>5.7297098999999997E-2</v>
      </c>
      <c r="BHA22">
        <v>5.4732815999999997E-2</v>
      </c>
      <c r="BHB22">
        <v>5.2088271999999998E-2</v>
      </c>
      <c r="BHC22">
        <v>5.0045594999999998E-2</v>
      </c>
      <c r="BHD22">
        <v>4.8002916999999999E-2</v>
      </c>
      <c r="BHE22">
        <v>4.6470908999999998E-2</v>
      </c>
      <c r="BHF22">
        <v>4.5104429000000001E-2</v>
      </c>
      <c r="BHG22">
        <v>4.3713294999999999E-2</v>
      </c>
      <c r="BHH22">
        <v>4.2246434999999999E-2</v>
      </c>
      <c r="BHI22">
        <v>4.0955681000000001E-2</v>
      </c>
      <c r="BHJ22">
        <v>4.0138609999999998E-2</v>
      </c>
      <c r="BHK22">
        <v>3.9321539000000003E-2</v>
      </c>
      <c r="BHL22">
        <v>3.8504468E-2</v>
      </c>
      <c r="BHM22">
        <v>3.7789531000000001E-2</v>
      </c>
      <c r="BHN22">
        <v>3.7278861000000003E-2</v>
      </c>
      <c r="BHO22">
        <v>3.6666058000000001E-2</v>
      </c>
      <c r="BHP22">
        <v>3.6155389000000003E-2</v>
      </c>
      <c r="BHQ22">
        <v>3.5644719999999998E-2</v>
      </c>
      <c r="BHR22">
        <v>3.5236183999999997E-2</v>
      </c>
      <c r="BHS22">
        <v>3.4929781999999999E-2</v>
      </c>
      <c r="BHT22">
        <v>3.4725514999999998E-2</v>
      </c>
      <c r="BHU22">
        <v>3.4355494E-2</v>
      </c>
      <c r="BHV22">
        <v>3.4070067000000002E-2</v>
      </c>
      <c r="BHW22">
        <v>3.3908444000000003E-2</v>
      </c>
      <c r="BHX22">
        <v>3.3806309999999999E-2</v>
      </c>
      <c r="BHY22">
        <v>3.3704176000000002E-2</v>
      </c>
      <c r="BHZ22">
        <v>3.3602041999999999E-2</v>
      </c>
      <c r="BIA22">
        <v>3.3499908000000002E-2</v>
      </c>
      <c r="BIB22">
        <v>3.3295641000000001E-2</v>
      </c>
      <c r="BIC22">
        <v>3.3295857999999998E-2</v>
      </c>
      <c r="BID22">
        <v>3.3295641000000001E-2</v>
      </c>
      <c r="BIE22">
        <v>3.3397773999999998E-2</v>
      </c>
      <c r="BIF22">
        <v>3.3397773999999998E-2</v>
      </c>
      <c r="BIG22">
        <v>3.3397773999999998E-2</v>
      </c>
      <c r="BIH22">
        <v>3.345629E-2</v>
      </c>
      <c r="BII22">
        <v>3.3499908000000002E-2</v>
      </c>
      <c r="BIJ22">
        <v>3.3499908000000002E-2</v>
      </c>
      <c r="BIK22">
        <v>3.3397773999999998E-2</v>
      </c>
      <c r="BIL22">
        <v>3.3499908000000002E-2</v>
      </c>
      <c r="BIM22">
        <v>3.3752477000000003E-2</v>
      </c>
      <c r="BIN22">
        <v>3.3908444000000003E-2</v>
      </c>
      <c r="BIO22">
        <v>3.4010578E-2</v>
      </c>
      <c r="BIP22">
        <v>3.4214845000000001E-2</v>
      </c>
      <c r="BIQ22">
        <v>3.4316978999999997E-2</v>
      </c>
      <c r="BIR22">
        <v>3.4521246999999998E-2</v>
      </c>
      <c r="BIS22">
        <v>3.4699115000000003E-2</v>
      </c>
      <c r="BIT22">
        <v>3.4879651999999997E-2</v>
      </c>
      <c r="BIU22">
        <v>3.513405E-2</v>
      </c>
      <c r="BIV22">
        <v>3.5338318000000001E-2</v>
      </c>
      <c r="BIW22">
        <v>3.5746853000000002E-2</v>
      </c>
      <c r="BIX22">
        <v>3.6155389000000003E-2</v>
      </c>
      <c r="BIY22">
        <v>3.6461790000000001E-2</v>
      </c>
      <c r="BIZ22">
        <v>3.6640490999999997E-2</v>
      </c>
      <c r="BJA22">
        <v>3.6870326000000002E-2</v>
      </c>
      <c r="BJB22">
        <v>3.7278861000000003E-2</v>
      </c>
      <c r="BJC22">
        <v>3.7585263000000001E-2</v>
      </c>
      <c r="BJD22">
        <v>3.7789531000000001E-2</v>
      </c>
      <c r="BJE22">
        <v>3.8095931999999999E-2</v>
      </c>
      <c r="BJF22">
        <v>3.83002E-2</v>
      </c>
      <c r="BJG22">
        <v>3.8606601999999997E-2</v>
      </c>
      <c r="BJH22">
        <v>3.9107260999999997E-2</v>
      </c>
      <c r="BJI22">
        <v>3.962794E-2</v>
      </c>
      <c r="BJJ22">
        <v>4.0036476000000001E-2</v>
      </c>
      <c r="BJK22">
        <v>4.0342876999999999E-2</v>
      </c>
      <c r="BJL22">
        <v>4.0751413E-2</v>
      </c>
      <c r="BJM22">
        <v>4.1159948000000002E-2</v>
      </c>
      <c r="BJN22">
        <v>4.1568484000000003E-2</v>
      </c>
      <c r="BJO22">
        <v>4.1874885000000001E-2</v>
      </c>
      <c r="BJP22">
        <v>4.2181286999999998E-2</v>
      </c>
      <c r="BJQ22">
        <v>4.279409E-2</v>
      </c>
      <c r="BJR22">
        <v>4.3509026999999999E-2</v>
      </c>
      <c r="BJS22">
        <v>4.3815429000000003E-2</v>
      </c>
      <c r="BJT22">
        <v>4.4121830000000001E-2</v>
      </c>
      <c r="BJU22">
        <v>4.4530366000000002E-2</v>
      </c>
      <c r="BJV22">
        <v>4.4938901000000003E-2</v>
      </c>
      <c r="BJW22">
        <v>4.5351013000000003E-2</v>
      </c>
      <c r="BJX22">
        <v>4.5858106000000003E-2</v>
      </c>
      <c r="BJY22">
        <v>4.6470908999999998E-2</v>
      </c>
      <c r="BJZ22">
        <v>4.7083712999999999E-2</v>
      </c>
      <c r="BKA22">
        <v>4.7594381999999998E-2</v>
      </c>
      <c r="BKB22">
        <v>4.8105051000000003E-2</v>
      </c>
      <c r="BKC22">
        <v>4.8615721000000001E-2</v>
      </c>
      <c r="BKD22">
        <v>4.9070461000000003E-2</v>
      </c>
      <c r="BKE22">
        <v>4.9534925E-2</v>
      </c>
      <c r="BKF22">
        <v>5.0249861999999999E-2</v>
      </c>
      <c r="BKG22">
        <v>5.0964799999999998E-2</v>
      </c>
      <c r="BKH22">
        <v>5.1577603E-2</v>
      </c>
      <c r="BKI22">
        <v>5.2088271999999998E-2</v>
      </c>
      <c r="BKJ22">
        <v>5.2598941000000003E-2</v>
      </c>
      <c r="BKK22">
        <v>5.3313878000000002E-2</v>
      </c>
      <c r="BKL22">
        <v>5.3926681999999997E-2</v>
      </c>
      <c r="BKM22">
        <v>5.4539484999999999E-2</v>
      </c>
      <c r="BKN22">
        <v>5.5152288000000001E-2</v>
      </c>
      <c r="BKO22">
        <v>5.5765091000000003E-2</v>
      </c>
      <c r="BKP22">
        <v>5.6480028000000002E-2</v>
      </c>
      <c r="BKQ22">
        <v>5.6990697999999999E-2</v>
      </c>
      <c r="BKR22">
        <v>5.7501366999999998E-2</v>
      </c>
      <c r="BKS22">
        <v>5.8216304000000003E-2</v>
      </c>
      <c r="BKT22">
        <v>5.9033374999999999E-2</v>
      </c>
      <c r="BKU22">
        <v>5.9748311999999998E-2</v>
      </c>
      <c r="BKV22">
        <v>6.0258981000000003E-2</v>
      </c>
      <c r="BKW22">
        <v>6.0871784999999998E-2</v>
      </c>
      <c r="BKX22">
        <v>6.1484588E-2</v>
      </c>
      <c r="BKY22">
        <v>6.2199524999999999E-2</v>
      </c>
      <c r="BKZ22">
        <v>6.2968539000000004E-2</v>
      </c>
      <c r="BLA22">
        <v>6.3731533000000007E-2</v>
      </c>
      <c r="BLB22">
        <v>6.4344336000000002E-2</v>
      </c>
      <c r="BLC22">
        <v>6.4957138999999997E-2</v>
      </c>
      <c r="BLD22">
        <v>6.5672075999999996E-2</v>
      </c>
      <c r="BLE22">
        <v>6.6489146999999998E-2</v>
      </c>
      <c r="BLF22">
        <v>6.7101949999999994E-2</v>
      </c>
      <c r="BLG22">
        <v>6.7612619999999998E-2</v>
      </c>
      <c r="BLH22">
        <v>6.8310587000000006E-2</v>
      </c>
      <c r="BLI22">
        <v>6.9144628E-2</v>
      </c>
      <c r="BLJ22">
        <v>6.9877428000000005E-2</v>
      </c>
      <c r="BLK22">
        <v>7.0472367999999994E-2</v>
      </c>
      <c r="BLL22">
        <v>7.1187305000000006E-2</v>
      </c>
      <c r="BLM22">
        <v>7.1800108000000001E-2</v>
      </c>
      <c r="BLN22">
        <v>7.2412911999999996E-2</v>
      </c>
      <c r="BLO22">
        <v>7.3025715000000005E-2</v>
      </c>
      <c r="BLP22">
        <v>7.3638518E-2</v>
      </c>
      <c r="BLQ22">
        <v>7.4353454999999999E-2</v>
      </c>
      <c r="BLR22">
        <v>7.5170526000000001E-2</v>
      </c>
      <c r="BLS22">
        <v>7.5681195000000007E-2</v>
      </c>
      <c r="BLT22">
        <v>7.6191864999999998E-2</v>
      </c>
      <c r="BLU22">
        <v>7.6906801999999996E-2</v>
      </c>
      <c r="BLV22">
        <v>7.7723872999999999E-2</v>
      </c>
      <c r="BLW22">
        <v>7.8438809999999998E-2</v>
      </c>
      <c r="BLX22">
        <v>7.8949479000000003E-2</v>
      </c>
      <c r="BLY22">
        <v>7.9460147999999994E-2</v>
      </c>
      <c r="BLZ22">
        <v>8.0175084999999993E-2</v>
      </c>
      <c r="BMA22">
        <v>8.0936456000000004E-2</v>
      </c>
      <c r="BMB22">
        <v>8.1604960000000004E-2</v>
      </c>
      <c r="BMC22">
        <v>8.2217762999999999E-2</v>
      </c>
      <c r="BMD22">
        <v>8.2830565999999994E-2</v>
      </c>
      <c r="BME22">
        <v>8.3341235E-2</v>
      </c>
      <c r="BMF22">
        <v>8.3954037999999995E-2</v>
      </c>
      <c r="BMG22">
        <v>8.4464707999999999E-2</v>
      </c>
      <c r="BMH22">
        <v>8.5077510999999995E-2</v>
      </c>
      <c r="BMI22">
        <v>8.5690314000000004E-2</v>
      </c>
      <c r="BMJ22">
        <v>8.6303116999999999E-2</v>
      </c>
      <c r="BMK22">
        <v>8.6813787000000003E-2</v>
      </c>
      <c r="BML22">
        <v>8.7426589999999998E-2</v>
      </c>
      <c r="BMM22">
        <v>8.7835125E-2</v>
      </c>
      <c r="BMN22">
        <v>8.8345795000000005E-2</v>
      </c>
      <c r="BMO22">
        <v>8.8958598E-2</v>
      </c>
      <c r="BMP22">
        <v>8.9673534999999999E-2</v>
      </c>
      <c r="BMQ22">
        <v>9.0082071E-2</v>
      </c>
      <c r="BMR22">
        <v>9.0592740000000005E-2</v>
      </c>
      <c r="BMS22">
        <v>9.1103408999999996E-2</v>
      </c>
      <c r="BMT22">
        <v>9.1614079000000001E-2</v>
      </c>
      <c r="BMU22">
        <v>9.2226881999999996E-2</v>
      </c>
      <c r="BMV22">
        <v>9.2839685000000005E-2</v>
      </c>
      <c r="BMW22">
        <v>9.3350353999999997E-2</v>
      </c>
      <c r="BMX22">
        <v>9.3861024000000001E-2</v>
      </c>
      <c r="BMY22">
        <v>9.4473826999999996E-2</v>
      </c>
      <c r="BMZ22">
        <v>9.4984496000000002E-2</v>
      </c>
      <c r="BNA22">
        <v>9.5495165000000007E-2</v>
      </c>
      <c r="BNB22">
        <v>9.6107969000000001E-2</v>
      </c>
      <c r="BNC22">
        <v>9.6720771999999997E-2</v>
      </c>
      <c r="BND22">
        <v>9.7231441000000002E-2</v>
      </c>
      <c r="BNE22">
        <v>9.7742111000000007E-2</v>
      </c>
      <c r="BNF22">
        <v>9.8291106000000003E-2</v>
      </c>
      <c r="BNG22">
        <v>9.8865583000000007E-2</v>
      </c>
      <c r="BNH22">
        <v>9.9487695000000001E-2</v>
      </c>
      <c r="BNI22">
        <v>0.100193323</v>
      </c>
      <c r="BNJ22">
        <v>0.100806127</v>
      </c>
      <c r="BNK22">
        <v>0.10141893</v>
      </c>
      <c r="BNL22">
        <v>0.102042515</v>
      </c>
      <c r="BNM22">
        <v>0.102577719</v>
      </c>
      <c r="BNN22">
        <v>0.10317227</v>
      </c>
      <c r="BNO22">
        <v>0.10399064</v>
      </c>
      <c r="BNP22">
        <v>0.104779943</v>
      </c>
      <c r="BNQ22">
        <v>0.105443968</v>
      </c>
      <c r="BNR22">
        <v>0.106110551</v>
      </c>
      <c r="BNS22">
        <v>0.106698047</v>
      </c>
      <c r="BNT22">
        <v>0.107255463</v>
      </c>
      <c r="BNU22">
        <v>0.107876176</v>
      </c>
      <c r="BNV22">
        <v>0.108538756</v>
      </c>
      <c r="BNW22">
        <v>0.109221243</v>
      </c>
      <c r="BNX22">
        <v>0.109917298</v>
      </c>
      <c r="BNY22">
        <v>0.110586422</v>
      </c>
      <c r="BNZ22">
        <v>0.111193369</v>
      </c>
      <c r="BOA22">
        <v>0.11180129699999999</v>
      </c>
      <c r="BOB22">
        <v>0.112466252</v>
      </c>
      <c r="BOC22">
        <v>0.11315230699999999</v>
      </c>
      <c r="BOD22">
        <v>0.113860582</v>
      </c>
      <c r="BOE22">
        <v>0.114568265</v>
      </c>
      <c r="BOF22">
        <v>0.115204379</v>
      </c>
      <c r="BOG22">
        <v>0.115816378</v>
      </c>
      <c r="BOH22">
        <v>0.116350304</v>
      </c>
      <c r="BOI22">
        <v>0.116904006</v>
      </c>
      <c r="BOJ22">
        <v>0.11766732100000001</v>
      </c>
      <c r="BOK22">
        <v>0.118427562</v>
      </c>
      <c r="BOL22">
        <v>0.118970148</v>
      </c>
      <c r="BOM22">
        <v>0.119447077</v>
      </c>
      <c r="BON22">
        <v>0.120127973</v>
      </c>
      <c r="BOO22">
        <v>0.120870462</v>
      </c>
      <c r="BOP22">
        <v>0.12140756699999999</v>
      </c>
      <c r="BOQ22">
        <v>0.121882823</v>
      </c>
      <c r="BOR22">
        <v>0.122468067</v>
      </c>
      <c r="BOS22">
        <v>0.123077852</v>
      </c>
      <c r="BOT22">
        <v>0.123675112</v>
      </c>
      <c r="BOU22">
        <v>0.124313136</v>
      </c>
      <c r="BOV22">
        <v>0.124927129</v>
      </c>
      <c r="BOW22">
        <v>0.12538116099999999</v>
      </c>
      <c r="BOX22">
        <v>0.12584388299999999</v>
      </c>
      <c r="BOY22">
        <v>0.12657528400000001</v>
      </c>
      <c r="BOZ22">
        <v>0.12731326800000001</v>
      </c>
      <c r="BPA22">
        <v>0.12781530899999999</v>
      </c>
      <c r="BPB22">
        <v>0.12833097900000001</v>
      </c>
      <c r="BPC22">
        <v>0.12893689799999999</v>
      </c>
      <c r="BPD22">
        <v>0.129485244</v>
      </c>
      <c r="BPE22">
        <v>0.129952715</v>
      </c>
      <c r="BPF22">
        <v>0.13041243899999999</v>
      </c>
      <c r="BPG22">
        <v>0.13090929700000001</v>
      </c>
      <c r="BPH22">
        <v>0.13152856499999999</v>
      </c>
      <c r="BPI22">
        <v>0.132165531</v>
      </c>
      <c r="BPJ22">
        <v>0.13267808</v>
      </c>
      <c r="BPK22">
        <v>0.13318866700000001</v>
      </c>
      <c r="BPL22">
        <v>0.133638438</v>
      </c>
      <c r="BPM22">
        <v>0.134076536</v>
      </c>
      <c r="BPN22">
        <v>0.13469303199999999</v>
      </c>
      <c r="BPO22">
        <v>0.13536168500000001</v>
      </c>
      <c r="BPP22">
        <v>0.13576496199999999</v>
      </c>
      <c r="BPQ22">
        <v>0.136066087</v>
      </c>
      <c r="BPR22">
        <v>0.13649412499999999</v>
      </c>
      <c r="BPS22">
        <v>0.136995535</v>
      </c>
      <c r="BPT22">
        <v>0.13754286099999999</v>
      </c>
      <c r="BPU22">
        <v>0.13811563299999999</v>
      </c>
      <c r="BPV22">
        <v>0.138516641</v>
      </c>
      <c r="BPW22">
        <v>0.13872625499999999</v>
      </c>
      <c r="BPX22">
        <v>0.13900902700000001</v>
      </c>
      <c r="BPY22">
        <v>0.139449666</v>
      </c>
      <c r="BPZ22">
        <v>0.13992406099999999</v>
      </c>
      <c r="BQA22">
        <v>0.14033683399999999</v>
      </c>
      <c r="BQB22">
        <v>0.14070290099999999</v>
      </c>
      <c r="BQC22">
        <v>0.141113558</v>
      </c>
      <c r="BQD22">
        <v>0.141565673</v>
      </c>
      <c r="BQE22">
        <v>0.142108175</v>
      </c>
      <c r="BQF22">
        <v>0.14261253600000001</v>
      </c>
      <c r="BQG22">
        <v>0.142674143</v>
      </c>
      <c r="BQH22">
        <v>0.14269077799999999</v>
      </c>
      <c r="BQI22">
        <v>0.14312705000000001</v>
      </c>
      <c r="BQJ22">
        <v>0.143660175</v>
      </c>
      <c r="BQK22">
        <v>0.143973462</v>
      </c>
      <c r="BQL22">
        <v>0.14416910299999999</v>
      </c>
      <c r="BQM22">
        <v>0.14454768000000001</v>
      </c>
      <c r="BQN22">
        <v>0.14501734099999999</v>
      </c>
      <c r="BQO22">
        <v>0.14521208599999999</v>
      </c>
      <c r="BQP22">
        <v>0.145140404</v>
      </c>
      <c r="BQQ22">
        <v>0.14527214099999999</v>
      </c>
      <c r="BQR22">
        <v>0.145829663</v>
      </c>
      <c r="BQS22">
        <v>0.14627865800000001</v>
      </c>
      <c r="BQT22">
        <v>0.146358406</v>
      </c>
      <c r="BQU22">
        <v>0.14648122399999999</v>
      </c>
      <c r="BQV22">
        <v>0.14673918899999999</v>
      </c>
      <c r="BQW22">
        <v>0.14697700299999999</v>
      </c>
      <c r="BQX22">
        <v>0.14720567100000001</v>
      </c>
      <c r="BQY22">
        <v>0.14745657300000001</v>
      </c>
      <c r="BQZ22">
        <v>0.14758566200000001</v>
      </c>
      <c r="BRA22">
        <v>0.14766143800000001</v>
      </c>
      <c r="BRB22">
        <v>0.14798339899999999</v>
      </c>
      <c r="BRC22">
        <v>0.14830231599999999</v>
      </c>
      <c r="BRD22">
        <v>0.14832627000000001</v>
      </c>
      <c r="BRE22">
        <v>0.14835891500000001</v>
      </c>
      <c r="BRF22">
        <v>0.14862582899999999</v>
      </c>
      <c r="BRG22">
        <v>0.14892905400000001</v>
      </c>
      <c r="BRH22">
        <v>0.14907690800000001</v>
      </c>
      <c r="BRI22">
        <v>0.14918638000000001</v>
      </c>
      <c r="BRJ22">
        <v>0.149396373</v>
      </c>
      <c r="BRK22">
        <v>0.1496295</v>
      </c>
      <c r="BRL22">
        <v>0.149813803</v>
      </c>
      <c r="BRM22">
        <v>0.14996322500000001</v>
      </c>
      <c r="BRN22">
        <v>0.15013170100000001</v>
      </c>
      <c r="BRO22">
        <v>0.150291228</v>
      </c>
      <c r="BRP22">
        <v>0.15044165400000001</v>
      </c>
      <c r="BRQ22">
        <v>0.15071389399999999</v>
      </c>
      <c r="BRR22">
        <v>0.15100788200000001</v>
      </c>
      <c r="BRS22">
        <v>0.15117361800000001</v>
      </c>
      <c r="BRT22">
        <v>0.151314106</v>
      </c>
      <c r="BRU22">
        <v>0.15173377299999999</v>
      </c>
      <c r="BRV22">
        <v>0.15220695100000001</v>
      </c>
      <c r="BRW22">
        <v>0.15238805899999999</v>
      </c>
      <c r="BRX22">
        <v>0.15250201999999999</v>
      </c>
      <c r="BRY22">
        <v>0.15286376400000001</v>
      </c>
      <c r="BRZ22">
        <v>0.15329784399999999</v>
      </c>
      <c r="BSA22">
        <v>0.15358559199999999</v>
      </c>
      <c r="BSB22">
        <v>0.15383711899999999</v>
      </c>
      <c r="BSC22">
        <v>0.153947259</v>
      </c>
      <c r="BSD22">
        <v>0.153929331</v>
      </c>
      <c r="BSE22">
        <v>0.15416999100000001</v>
      </c>
      <c r="BSF22">
        <v>0.15464971299999999</v>
      </c>
      <c r="BSG22">
        <v>0.15501444</v>
      </c>
      <c r="BSH22">
        <v>0.15527665099999999</v>
      </c>
      <c r="BSI22">
        <v>0.155559893</v>
      </c>
      <c r="BSJ22">
        <v>0.15580064499999999</v>
      </c>
      <c r="BSK22">
        <v>0.15607162199999999</v>
      </c>
      <c r="BSL22">
        <v>0.156549153</v>
      </c>
      <c r="BSM22">
        <v>0.156988026</v>
      </c>
      <c r="BSN22">
        <v>0.157026942</v>
      </c>
      <c r="BSO22">
        <v>0.157052038</v>
      </c>
      <c r="BSP22">
        <v>0.157352357</v>
      </c>
      <c r="BSQ22">
        <v>0.15767416500000001</v>
      </c>
      <c r="BSR22">
        <v>0.15776633300000001</v>
      </c>
      <c r="BSS22">
        <v>0.15780263</v>
      </c>
      <c r="BST22">
        <v>0.15802892299999999</v>
      </c>
      <c r="BSU22">
        <v>0.15836219200000001</v>
      </c>
      <c r="BSV22">
        <v>0.158578471</v>
      </c>
      <c r="BSW22">
        <v>0.158714515</v>
      </c>
      <c r="BSX22">
        <v>0.15873501600000001</v>
      </c>
      <c r="BSY22">
        <v>0.158670958</v>
      </c>
      <c r="BSZ22">
        <v>0.158687836</v>
      </c>
      <c r="BTA22">
        <v>0.158800838</v>
      </c>
      <c r="BTB22">
        <v>0.15893393</v>
      </c>
      <c r="BTC22">
        <v>0.15909894999999999</v>
      </c>
      <c r="BTD22">
        <v>0.15918863699999999</v>
      </c>
      <c r="BTE22">
        <v>0.15903615600000001</v>
      </c>
      <c r="BTF22">
        <v>0.15886684400000001</v>
      </c>
      <c r="BTG22">
        <v>0.158804049</v>
      </c>
      <c r="BTH22">
        <v>0.158830211</v>
      </c>
      <c r="BTI22">
        <v>0.15903898799999999</v>
      </c>
      <c r="BTJ22">
        <v>0.159189306</v>
      </c>
      <c r="BTK22">
        <v>0.15919399400000001</v>
      </c>
      <c r="BTL22">
        <v>0.15921554399999999</v>
      </c>
      <c r="BTM22">
        <v>0.15905893900000001</v>
      </c>
      <c r="BTN22">
        <v>0.15882089699999999</v>
      </c>
      <c r="BTO22">
        <v>0.15882974</v>
      </c>
      <c r="BTP22">
        <v>0.15899275199999999</v>
      </c>
      <c r="BTQ22">
        <v>0.15882960199999999</v>
      </c>
      <c r="BTR22">
        <v>0.15839439599999999</v>
      </c>
      <c r="BTS22">
        <v>0.15822555499999999</v>
      </c>
      <c r="BTT22">
        <v>0.15843294599999999</v>
      </c>
      <c r="BTU22">
        <v>0.158329304</v>
      </c>
      <c r="BTV22">
        <v>0.15773925799999999</v>
      </c>
      <c r="BTW22">
        <v>0.15724539700000001</v>
      </c>
      <c r="BTX22">
        <v>0.15702643999999999</v>
      </c>
      <c r="BTY22">
        <v>0.15658292300000001</v>
      </c>
      <c r="BTZ22">
        <v>0.155926538</v>
      </c>
      <c r="BUA22">
        <v>0.15547411799999999</v>
      </c>
      <c r="BUB22">
        <v>0.155197845</v>
      </c>
      <c r="BUC22">
        <v>0.15480669899999999</v>
      </c>
      <c r="BUD22">
        <v>0.15428259699999999</v>
      </c>
      <c r="BUE22">
        <v>0.15373799599999999</v>
      </c>
      <c r="BUF22">
        <v>0.15315440299999999</v>
      </c>
      <c r="BUG22">
        <v>0.15263568899999999</v>
      </c>
      <c r="BUH22">
        <v>0.15203608599999999</v>
      </c>
      <c r="BUI22">
        <v>0.151330983</v>
      </c>
      <c r="BUJ22">
        <v>0.15067771799999999</v>
      </c>
      <c r="BUK22">
        <v>0.15015309900000001</v>
      </c>
      <c r="BUL22">
        <v>0.14972462</v>
      </c>
      <c r="BUM22">
        <v>0.14920182700000001</v>
      </c>
      <c r="BUN22">
        <v>0.148615039</v>
      </c>
      <c r="BUO22">
        <v>0.14807851799999999</v>
      </c>
      <c r="BUP22">
        <v>0.14767918299999999</v>
      </c>
      <c r="BUQ22">
        <v>0.147305889</v>
      </c>
      <c r="BUR22">
        <v>0.14673955399999999</v>
      </c>
      <c r="BUS22">
        <v>0.146058985</v>
      </c>
      <c r="BUT22">
        <v>0.145623961</v>
      </c>
      <c r="BUU22">
        <v>0.14534784100000001</v>
      </c>
      <c r="BUV22">
        <v>0.14473950199999999</v>
      </c>
      <c r="BUW22">
        <v>0.143998193</v>
      </c>
      <c r="BUX22">
        <v>0.143577186</v>
      </c>
      <c r="BUY22">
        <v>0.14322255</v>
      </c>
      <c r="BUZ22">
        <v>0.14256707599999999</v>
      </c>
      <c r="BVA22">
        <v>0.14185226500000001</v>
      </c>
      <c r="BVB22">
        <v>0.14125436599999999</v>
      </c>
      <c r="BVC22">
        <v>0.140624309</v>
      </c>
      <c r="BVD22">
        <v>0.140033989</v>
      </c>
      <c r="BVE22">
        <v>0.13939985399999999</v>
      </c>
      <c r="BVF22">
        <v>0.138808925</v>
      </c>
      <c r="BVG22">
        <v>0.13862197300000001</v>
      </c>
      <c r="BVH22">
        <v>0.138283561</v>
      </c>
      <c r="BVI22">
        <v>0.13728758999999999</v>
      </c>
      <c r="BVJ22">
        <v>0.13641904999999999</v>
      </c>
      <c r="BVK22">
        <v>0.13602625900000001</v>
      </c>
      <c r="BVL22">
        <v>0.13556991400000001</v>
      </c>
      <c r="BVM22">
        <v>0.13495553299999999</v>
      </c>
      <c r="BVN22">
        <v>0.134334972</v>
      </c>
      <c r="BVO22">
        <v>0.133682467</v>
      </c>
      <c r="BVP22">
        <v>0.13304563799999999</v>
      </c>
      <c r="BVQ22">
        <v>0.13270854900000001</v>
      </c>
      <c r="BVR22">
        <v>0.13241238499999999</v>
      </c>
      <c r="BVS22">
        <v>0.13186953300000001</v>
      </c>
      <c r="BVT22">
        <v>0.13123774099999999</v>
      </c>
      <c r="BVU22">
        <v>0.130672443</v>
      </c>
      <c r="BVV22">
        <v>0.130200071</v>
      </c>
      <c r="BVW22">
        <v>0.12977618699999999</v>
      </c>
      <c r="BVX22">
        <v>0.129264353</v>
      </c>
      <c r="BVY22">
        <v>0.12882521999999999</v>
      </c>
      <c r="BVZ22">
        <v>0.12851190400000001</v>
      </c>
      <c r="BWA22">
        <v>0.12827005699999999</v>
      </c>
      <c r="BWB22">
        <v>0.127922802</v>
      </c>
      <c r="BWC22">
        <v>0.12722720400000001</v>
      </c>
      <c r="BWD22">
        <v>0.12660847</v>
      </c>
      <c r="BWE22">
        <v>0.126233333</v>
      </c>
      <c r="BWF22">
        <v>0.125700847</v>
      </c>
      <c r="BWG22">
        <v>0.12517930199999999</v>
      </c>
      <c r="BWH22">
        <v>0.12477980800000001</v>
      </c>
      <c r="BWI22">
        <v>0.124345385</v>
      </c>
      <c r="BWJ22">
        <v>0.12383244</v>
      </c>
      <c r="BWK22">
        <v>0.123360182</v>
      </c>
      <c r="BWL22">
        <v>0.123022835</v>
      </c>
      <c r="BWM22">
        <v>0.122657895</v>
      </c>
      <c r="BWN22">
        <v>0.122102656</v>
      </c>
      <c r="BWO22">
        <v>0.121560497</v>
      </c>
      <c r="BWP22">
        <v>0.12123729599999999</v>
      </c>
      <c r="BWQ22">
        <v>0.120872098</v>
      </c>
      <c r="BWR22">
        <v>0.120228907</v>
      </c>
      <c r="BWS22">
        <v>0.119367351</v>
      </c>
      <c r="BWT22">
        <v>0.11846217000000001</v>
      </c>
      <c r="BWU22">
        <v>0.117887032</v>
      </c>
      <c r="BWV22">
        <v>0.11761023399999999</v>
      </c>
      <c r="BWW22">
        <v>0.11716172599999999</v>
      </c>
      <c r="BWX22">
        <v>0.116713835</v>
      </c>
      <c r="BWY22">
        <v>0.11633049600000001</v>
      </c>
      <c r="BWZ22">
        <v>0.11567602</v>
      </c>
      <c r="BXA22">
        <v>0.115075495</v>
      </c>
      <c r="BXB22">
        <v>0.114793066</v>
      </c>
      <c r="BXC22">
        <v>0.114451937</v>
      </c>
      <c r="BXD22">
        <v>0.113898211</v>
      </c>
      <c r="BXE22">
        <v>0.113396278</v>
      </c>
      <c r="BXF22">
        <v>0.11317703799999999</v>
      </c>
      <c r="BXG22">
        <v>0.112874261</v>
      </c>
      <c r="BXH22">
        <v>0.112517746</v>
      </c>
      <c r="BXI22">
        <v>0.112182384</v>
      </c>
      <c r="BXJ22">
        <v>0.111569076</v>
      </c>
      <c r="BXK22">
        <v>0.110918899</v>
      </c>
      <c r="BXL22">
        <v>0.11055278</v>
      </c>
      <c r="BXM22">
        <v>0.110345815</v>
      </c>
      <c r="BXN22">
        <v>0.110112011</v>
      </c>
      <c r="BXO22">
        <v>0.10965538399999999</v>
      </c>
      <c r="BXP22">
        <v>0.10896197000000001</v>
      </c>
      <c r="BXQ22">
        <v>0.108424308</v>
      </c>
      <c r="BXR22">
        <v>0.10823010499999999</v>
      </c>
      <c r="BXS22">
        <v>0.107922062</v>
      </c>
      <c r="BXT22">
        <v>0.107122395</v>
      </c>
      <c r="BXU22">
        <v>0.10636665200000001</v>
      </c>
      <c r="BXV22">
        <v>0.105992009</v>
      </c>
      <c r="BXW22">
        <v>0.105601296</v>
      </c>
      <c r="BXX22">
        <v>0.10536702100000001</v>
      </c>
      <c r="BXY22">
        <v>0.10524144000000001</v>
      </c>
      <c r="BXZ22">
        <v>0.10469226500000001</v>
      </c>
      <c r="BYA22">
        <v>0.10398010100000001</v>
      </c>
      <c r="BYB22">
        <v>0.103721756</v>
      </c>
      <c r="BYC22">
        <v>0.103509975</v>
      </c>
      <c r="BYD22">
        <v>0.102745419</v>
      </c>
      <c r="BYE22">
        <v>0.10204769</v>
      </c>
      <c r="BYF22">
        <v>0.10182746500000001</v>
      </c>
      <c r="BYG22">
        <v>0.10152106399999999</v>
      </c>
      <c r="BYH22">
        <v>0.100570278</v>
      </c>
      <c r="BYI22">
        <v>9.9682653999999996E-2</v>
      </c>
      <c r="BYJ22">
        <v>9.9376251999999998E-2</v>
      </c>
      <c r="BYK22">
        <v>9.9274118999999994E-2</v>
      </c>
      <c r="BYL22">
        <v>9.8731714999999998E-2</v>
      </c>
      <c r="BYM22">
        <v>9.8048512000000004E-2</v>
      </c>
      <c r="BYN22">
        <v>9.7129306999999998E-2</v>
      </c>
      <c r="BYO22">
        <v>9.6414369999999999E-2</v>
      </c>
      <c r="BYP22">
        <v>9.6210103000000005E-2</v>
      </c>
      <c r="BYQ22">
        <v>9.5989995999999994E-2</v>
      </c>
      <c r="BYR22">
        <v>9.5699433E-2</v>
      </c>
      <c r="BYS22">
        <v>9.5495165000000007E-2</v>
      </c>
      <c r="BYT22">
        <v>9.4984496000000002E-2</v>
      </c>
      <c r="BYU22">
        <v>9.4269559000000003E-2</v>
      </c>
      <c r="BYV22">
        <v>9.3861024000000001E-2</v>
      </c>
      <c r="BYW22">
        <v>9.3758889999999998E-2</v>
      </c>
      <c r="BYX22">
        <v>9.3536648999999999E-2</v>
      </c>
      <c r="BYY22">
        <v>9.3146087000000002E-2</v>
      </c>
      <c r="BYZ22">
        <v>9.2839685000000005E-2</v>
      </c>
      <c r="BZA22">
        <v>9.2332297999999993E-2</v>
      </c>
      <c r="BZB22">
        <v>9.1818345999999995E-2</v>
      </c>
      <c r="BZC22">
        <v>9.1409810999999994E-2</v>
      </c>
      <c r="BZD22">
        <v>9.0694873999999995E-2</v>
      </c>
      <c r="BZE22">
        <v>8.9979936999999996E-2</v>
      </c>
      <c r="BZF22">
        <v>8.9775669000000002E-2</v>
      </c>
      <c r="BZG22">
        <v>8.9673534999999999E-2</v>
      </c>
      <c r="BZH22">
        <v>8.9264999999999997E-2</v>
      </c>
      <c r="BZI22">
        <v>8.8652196000000003E-2</v>
      </c>
      <c r="BZJ22">
        <v>8.8141526999999997E-2</v>
      </c>
      <c r="BZK22">
        <v>8.7630858000000006E-2</v>
      </c>
      <c r="BZL22">
        <v>8.7018054999999997E-2</v>
      </c>
      <c r="BZM22">
        <v>8.6405251000000002E-2</v>
      </c>
      <c r="BZN22">
        <v>8.5996716000000001E-2</v>
      </c>
      <c r="BZO22">
        <v>8.558818E-2</v>
      </c>
      <c r="BZP22">
        <v>8.4873243000000001E-2</v>
      </c>
      <c r="BZQ22">
        <v>8.4158306000000002E-2</v>
      </c>
      <c r="BZR22">
        <v>8.3647636999999997E-2</v>
      </c>
      <c r="BZS22">
        <v>8.3443369000000003E-2</v>
      </c>
      <c r="BZT22">
        <v>8.3034834000000002E-2</v>
      </c>
      <c r="BZU22">
        <v>8.2524163999999997E-2</v>
      </c>
      <c r="BZV22">
        <v>8.2013495000000006E-2</v>
      </c>
      <c r="BZW22">
        <v>8.1502826E-2</v>
      </c>
      <c r="BZX22">
        <v>8.1604960000000004E-2</v>
      </c>
      <c r="BZY22">
        <v>8.1707092999999995E-2</v>
      </c>
      <c r="BZZ22">
        <v>8.0583620999999994E-2</v>
      </c>
      <c r="CAA22">
        <v>7.9153746999999997E-2</v>
      </c>
      <c r="CAB22">
        <v>7.9051613000000007E-2</v>
      </c>
      <c r="CAC22">
        <v>7.9255881E-2</v>
      </c>
      <c r="CAD22">
        <v>7.8336675999999994E-2</v>
      </c>
      <c r="CAE22">
        <v>7.6906801999999996E-2</v>
      </c>
      <c r="CAF22">
        <v>7.6410902000000003E-2</v>
      </c>
      <c r="CAG22">
        <v>7.6804668000000006E-2</v>
      </c>
      <c r="CAH22">
        <v>7.6621382000000002E-2</v>
      </c>
      <c r="CAI22">
        <v>7.5930022999999999E-2</v>
      </c>
      <c r="CAJ22">
        <v>7.5579061000000003E-2</v>
      </c>
      <c r="CAK22">
        <v>7.5272660000000005E-2</v>
      </c>
      <c r="CAL22">
        <v>7.4455589000000003E-2</v>
      </c>
      <c r="CAM22">
        <v>7.3266028999999996E-2</v>
      </c>
      <c r="CAN22">
        <v>7.2821446999999997E-2</v>
      </c>
      <c r="CAO22">
        <v>7.2821446999999997E-2</v>
      </c>
      <c r="CAP22">
        <v>7.2412911999999996E-2</v>
      </c>
      <c r="CAQ22">
        <v>7.1697973999999998E-2</v>
      </c>
      <c r="CAR22">
        <v>7.1085171000000003E-2</v>
      </c>
      <c r="CAS22">
        <v>7.0574501999999997E-2</v>
      </c>
      <c r="CAT22">
        <v>7.02681E-2</v>
      </c>
      <c r="CAU22">
        <v>7.0165965999999996E-2</v>
      </c>
      <c r="CAV22">
        <v>6.9791775E-2</v>
      </c>
      <c r="CAW22">
        <v>6.9042493999999996E-2</v>
      </c>
      <c r="CAX22">
        <v>6.8225422999999993E-2</v>
      </c>
      <c r="CAY22">
        <v>6.7816888000000006E-2</v>
      </c>
      <c r="CAZ22">
        <v>6.7816888000000006E-2</v>
      </c>
      <c r="CBA22">
        <v>6.7614434000000001E-2</v>
      </c>
      <c r="CBB22">
        <v>6.6591281000000002E-2</v>
      </c>
      <c r="CBC22">
        <v>6.5569942000000006E-2</v>
      </c>
      <c r="CBD22">
        <v>6.5672075999999996E-2</v>
      </c>
      <c r="CBE22">
        <v>6.5672075999999996E-2</v>
      </c>
      <c r="CBF22">
        <v>6.5148250000000005E-2</v>
      </c>
      <c r="CBG22">
        <v>6.4548603999999996E-2</v>
      </c>
      <c r="CBH22">
        <v>6.4037934000000005E-2</v>
      </c>
      <c r="CBI22">
        <v>6.3997325999999993E-2</v>
      </c>
      <c r="CBJ22">
        <v>6.3629399000000003E-2</v>
      </c>
      <c r="CBK22">
        <v>6.2476964000000003E-2</v>
      </c>
      <c r="CBL22">
        <v>6.1688856E-2</v>
      </c>
      <c r="CBM22">
        <v>6.1995256999999998E-2</v>
      </c>
      <c r="CBN22">
        <v>6.1586722000000003E-2</v>
      </c>
      <c r="CBO22">
        <v>6.0258981000000003E-2</v>
      </c>
      <c r="CBP22">
        <v>5.9339777000000003E-2</v>
      </c>
      <c r="CBQ22">
        <v>5.9237643E-2</v>
      </c>
      <c r="CBR22">
        <v>5.9135509000000003E-2</v>
      </c>
      <c r="CBS22">
        <v>5.8726973000000002E-2</v>
      </c>
      <c r="CBT22">
        <v>5.8420571999999997E-2</v>
      </c>
      <c r="CBU22">
        <v>5.8726973000000002E-2</v>
      </c>
      <c r="CBV22">
        <v>5.8318438E-2</v>
      </c>
      <c r="CBW22">
        <v>5.6888564000000003E-2</v>
      </c>
      <c r="CBX22">
        <v>5.6275761000000001E-2</v>
      </c>
      <c r="CBY22">
        <v>5.6275761000000001E-2</v>
      </c>
      <c r="CBZ22">
        <v>5.5681227E-2</v>
      </c>
      <c r="CCA22">
        <v>5.4845886000000003E-2</v>
      </c>
      <c r="CCB22">
        <v>5.4784828000000001E-2</v>
      </c>
      <c r="CCC22">
        <v>5.4743752999999999E-2</v>
      </c>
      <c r="CCD22">
        <v>5.4335216999999998E-2</v>
      </c>
      <c r="CCE22">
        <v>5.4130948999999998E-2</v>
      </c>
      <c r="CCF22">
        <v>5.3824548E-2</v>
      </c>
      <c r="CCG22">
        <v>5.3109611000000001E-2</v>
      </c>
      <c r="CCH22">
        <v>5.2190406000000002E-2</v>
      </c>
      <c r="CCI22">
        <v>5.1373334999999999E-2</v>
      </c>
      <c r="CCJ22">
        <v>5.0862666000000001E-2</v>
      </c>
      <c r="CCK22">
        <v>5.045413E-2</v>
      </c>
      <c r="CCL22">
        <v>5.0351996000000003E-2</v>
      </c>
      <c r="CCM22">
        <v>5.0443315000000002E-2</v>
      </c>
      <c r="CCN22">
        <v>4.9841326999999998E-2</v>
      </c>
      <c r="CCO22">
        <v>4.8238949000000003E-2</v>
      </c>
      <c r="CCP22">
        <v>4.7492248000000001E-2</v>
      </c>
      <c r="CCQ22">
        <v>4.7900784000000002E-2</v>
      </c>
      <c r="CCR22">
        <v>4.8105051000000003E-2</v>
      </c>
      <c r="CCS22">
        <v>4.7385855999999997E-2</v>
      </c>
      <c r="CCT22">
        <v>4.6470908999999998E-2</v>
      </c>
      <c r="CCU22">
        <v>4.6470908999999998E-2</v>
      </c>
      <c r="CCV22">
        <v>4.7492248000000001E-2</v>
      </c>
      <c r="CCW22">
        <v>4.7492248000000001E-2</v>
      </c>
      <c r="CCX22">
        <v>4.5459434E-2</v>
      </c>
      <c r="CCY22">
        <v>4.4326098000000001E-2</v>
      </c>
      <c r="CCZ22">
        <v>4.5347436999999997E-2</v>
      </c>
      <c r="CDA22">
        <v>4.5347436999999997E-2</v>
      </c>
      <c r="CDB22">
        <v>4.3917563E-2</v>
      </c>
      <c r="CDC22">
        <v>4.2896223999999997E-2</v>
      </c>
      <c r="CDD22">
        <v>4.2998358E-2</v>
      </c>
      <c r="CDE22">
        <v>4.2896223999999997E-2</v>
      </c>
      <c r="CDF22">
        <v>4.2283421000000002E-2</v>
      </c>
      <c r="CDG22">
        <v>4.2181286999999998E-2</v>
      </c>
      <c r="CDH22">
        <v>4.1772752000000003E-2</v>
      </c>
      <c r="CDI22">
        <v>4.1010839E-2</v>
      </c>
      <c r="CDJ22">
        <v>4.0751413E-2</v>
      </c>
      <c r="CDK22">
        <v>4.0240744000000002E-2</v>
      </c>
      <c r="CDL22">
        <v>3.9117271000000002E-2</v>
      </c>
      <c r="CDM22">
        <v>3.8606601999999997E-2</v>
      </c>
      <c r="CDN22">
        <v>3.8913003000000002E-2</v>
      </c>
      <c r="CDO22">
        <v>3.8708736000000001E-2</v>
      </c>
      <c r="CDP22">
        <v>3.7891664999999998E-2</v>
      </c>
      <c r="CDQ22">
        <v>3.7891664999999998E-2</v>
      </c>
      <c r="CDR22">
        <v>4.0342876999999999E-2</v>
      </c>
      <c r="CDS22">
        <v>4.1262081999999999E-2</v>
      </c>
      <c r="CDT22">
        <v>3.962794E-2</v>
      </c>
      <c r="CDU22">
        <v>3.9576462999999999E-2</v>
      </c>
      <c r="CDV22">
        <v>3.962794E-2</v>
      </c>
      <c r="CDW22">
        <v>3.8606601999999997E-2</v>
      </c>
      <c r="CDX22">
        <v>3.8402334000000003E-2</v>
      </c>
      <c r="CDY22">
        <v>3.9117271000000002E-2</v>
      </c>
      <c r="CDZ22">
        <v>4.0036476000000001E-2</v>
      </c>
      <c r="CEA22">
        <v>3.9117271000000002E-2</v>
      </c>
      <c r="CEB22">
        <v>3.7278861000000003E-2</v>
      </c>
      <c r="CEC22">
        <v>3.7380995E-2</v>
      </c>
      <c r="CED22">
        <v>3.9015136999999998E-2</v>
      </c>
      <c r="CEE22">
        <v>4.1262081999999999E-2</v>
      </c>
      <c r="CEF22">
        <v>4.0853546999999997E-2</v>
      </c>
      <c r="CEG22">
        <v>3.6972459999999999E-2</v>
      </c>
    </row>
    <row r="23" spans="1:2165" x14ac:dyDescent="0.3">
      <c r="A23">
        <v>22</v>
      </c>
      <c r="B23" t="s">
        <v>104</v>
      </c>
      <c r="C23" s="1">
        <v>41610</v>
      </c>
      <c r="D23" s="1">
        <v>41550</v>
      </c>
      <c r="E23">
        <v>60</v>
      </c>
      <c r="G23">
        <v>54.7</v>
      </c>
      <c r="H23">
        <v>16</v>
      </c>
      <c r="I23">
        <v>24</v>
      </c>
      <c r="J23" t="s">
        <v>11</v>
      </c>
      <c r="K23">
        <v>1</v>
      </c>
      <c r="L23" t="s">
        <v>1238</v>
      </c>
      <c r="M23" t="s">
        <v>1281</v>
      </c>
      <c r="N23" t="s">
        <v>3840</v>
      </c>
      <c r="O23">
        <v>4.7399999999999998E-2</v>
      </c>
      <c r="P23">
        <v>5.0163273000000001E-2</v>
      </c>
      <c r="Q23">
        <v>4.7600000000000003E-2</v>
      </c>
      <c r="R23">
        <v>5.2900000000000003E-2</v>
      </c>
      <c r="S23">
        <v>5.3199999999999997E-2</v>
      </c>
      <c r="T23">
        <v>4.9299999999999997E-2</v>
      </c>
      <c r="U23">
        <v>4.0399999999999998E-2</v>
      </c>
      <c r="V23">
        <v>4.7500000000000001E-2</v>
      </c>
      <c r="W23">
        <v>5.3699999999999998E-2</v>
      </c>
      <c r="X23">
        <v>5.1377036000000001E-2</v>
      </c>
      <c r="Y23">
        <v>4.9799999999999997E-2</v>
      </c>
      <c r="Z23">
        <v>4.8300000000000003E-2</v>
      </c>
      <c r="AA23">
        <v>4.6600000000000003E-2</v>
      </c>
      <c r="AB23">
        <v>4.4900000000000002E-2</v>
      </c>
      <c r="AC23">
        <v>4.7354805999999999E-2</v>
      </c>
      <c r="AD23">
        <v>4.9599999999999998E-2</v>
      </c>
      <c r="AE23">
        <v>4.8399999999999999E-2</v>
      </c>
      <c r="AF23">
        <v>4.6800000000000001E-2</v>
      </c>
      <c r="AG23">
        <v>4.53E-2</v>
      </c>
      <c r="AH23">
        <v>4.3900000000000002E-2</v>
      </c>
      <c r="AI23">
        <v>4.24E-2</v>
      </c>
      <c r="AJ23">
        <v>4.3799999999999999E-2</v>
      </c>
      <c r="AK23">
        <v>4.6300000000000001E-2</v>
      </c>
      <c r="AL23">
        <v>4.8599999999999997E-2</v>
      </c>
      <c r="AM23">
        <v>4.41E-2</v>
      </c>
      <c r="AN23">
        <v>4.3400000000000001E-2</v>
      </c>
      <c r="AO23">
        <v>4.8399999999999999E-2</v>
      </c>
      <c r="AP23">
        <v>4.3099999999999999E-2</v>
      </c>
      <c r="AQ23">
        <v>0.04</v>
      </c>
      <c r="AR23">
        <v>3.8199999999999998E-2</v>
      </c>
      <c r="AS23">
        <v>3.6400000000000002E-2</v>
      </c>
      <c r="AT23">
        <v>3.8899999999999997E-2</v>
      </c>
      <c r="AU23">
        <v>4.0500000000000001E-2</v>
      </c>
      <c r="AV23">
        <v>3.8800000000000001E-2</v>
      </c>
      <c r="AW23">
        <v>3.7100000000000001E-2</v>
      </c>
      <c r="AX23">
        <v>3.6700000000000003E-2</v>
      </c>
      <c r="AY23">
        <v>3.7100000000000001E-2</v>
      </c>
      <c r="AZ23">
        <v>3.5441417000000003E-2</v>
      </c>
      <c r="BA23">
        <v>3.6700000000000003E-2</v>
      </c>
      <c r="BB23">
        <v>3.7199999999999997E-2</v>
      </c>
      <c r="BC23">
        <v>3.3799999999999997E-2</v>
      </c>
      <c r="BD23">
        <v>3.5200000000000002E-2</v>
      </c>
      <c r="BE23">
        <v>3.6200000000000003E-2</v>
      </c>
      <c r="BF23">
        <v>3.6299999999999999E-2</v>
      </c>
      <c r="BG23">
        <v>3.6200000000000003E-2</v>
      </c>
      <c r="BH23">
        <v>3.5999999999999997E-2</v>
      </c>
      <c r="BI23">
        <v>3.5700000000000003E-2</v>
      </c>
      <c r="BJ23">
        <v>3.5400000000000001E-2</v>
      </c>
      <c r="BK23">
        <v>3.61E-2</v>
      </c>
      <c r="BL23">
        <v>3.6999999999999998E-2</v>
      </c>
      <c r="BM23">
        <v>3.7699999999999997E-2</v>
      </c>
      <c r="BN23">
        <v>3.73E-2</v>
      </c>
      <c r="BO23">
        <v>3.7400000000000003E-2</v>
      </c>
      <c r="BP23">
        <v>3.7825233999999999E-2</v>
      </c>
      <c r="BQ23">
        <v>3.8100000000000002E-2</v>
      </c>
      <c r="BR23">
        <v>3.8199999999999998E-2</v>
      </c>
      <c r="BS23">
        <v>3.8699999999999998E-2</v>
      </c>
      <c r="BT23">
        <v>4.0473249000000003E-2</v>
      </c>
      <c r="BU23">
        <v>4.1399999999999999E-2</v>
      </c>
      <c r="BV23">
        <v>4.2014267000000001E-2</v>
      </c>
      <c r="BW23">
        <v>4.2599999999999999E-2</v>
      </c>
      <c r="BX23">
        <v>4.3700000000000003E-2</v>
      </c>
      <c r="BY23">
        <v>4.4265727999999997E-2</v>
      </c>
      <c r="BZ23">
        <v>4.48E-2</v>
      </c>
      <c r="CA23">
        <v>4.6899999999999997E-2</v>
      </c>
      <c r="CB23">
        <v>4.7899999999999998E-2</v>
      </c>
      <c r="CC23">
        <v>4.8800000000000003E-2</v>
      </c>
      <c r="CD23">
        <v>4.9799999999999997E-2</v>
      </c>
      <c r="CE23">
        <v>5.0700000000000002E-2</v>
      </c>
      <c r="CF23">
        <v>5.16E-2</v>
      </c>
      <c r="CG23">
        <v>5.2499999999999998E-2</v>
      </c>
      <c r="CH23">
        <v>5.33E-2</v>
      </c>
      <c r="CI23">
        <v>5.4699999999999999E-2</v>
      </c>
      <c r="CJ23">
        <v>5.6000000000000001E-2</v>
      </c>
      <c r="CK23">
        <v>5.62E-2</v>
      </c>
      <c r="CL23">
        <v>5.7081650999999997E-2</v>
      </c>
      <c r="CM23">
        <v>5.8200000000000002E-2</v>
      </c>
      <c r="CN23">
        <v>5.9299999999999999E-2</v>
      </c>
      <c r="CO23">
        <v>5.9499999999999997E-2</v>
      </c>
      <c r="CP23">
        <v>6.0199999999999997E-2</v>
      </c>
      <c r="CQ23">
        <v>6.1100000000000002E-2</v>
      </c>
      <c r="CR23">
        <v>6.1400000000000003E-2</v>
      </c>
      <c r="CS23">
        <v>6.2224168000000003E-2</v>
      </c>
      <c r="CT23">
        <v>6.3100000000000003E-2</v>
      </c>
      <c r="CU23">
        <v>6.3440814999999998E-2</v>
      </c>
      <c r="CV23">
        <v>6.3799999999999996E-2</v>
      </c>
      <c r="CW23">
        <v>6.4100000000000004E-2</v>
      </c>
      <c r="CX23">
        <v>6.4100000000000004E-2</v>
      </c>
      <c r="CY23">
        <v>6.5199999999999994E-2</v>
      </c>
      <c r="CZ23">
        <v>6.5799999999999997E-2</v>
      </c>
      <c r="DA23">
        <v>6.59E-2</v>
      </c>
      <c r="DB23">
        <v>6.6199999999999995E-2</v>
      </c>
      <c r="DC23">
        <v>6.6400000000000001E-2</v>
      </c>
      <c r="DD23">
        <v>6.6600000000000006E-2</v>
      </c>
      <c r="DE23">
        <v>6.6799999999999998E-2</v>
      </c>
      <c r="DF23">
        <v>6.7400000000000002E-2</v>
      </c>
      <c r="DG23">
        <v>6.7697138000000004E-2</v>
      </c>
      <c r="DH23">
        <v>6.7599999999999993E-2</v>
      </c>
      <c r="DI23">
        <v>6.7900000000000002E-2</v>
      </c>
      <c r="DJ23">
        <v>6.8155548999999996E-2</v>
      </c>
      <c r="DK23">
        <v>6.8400000000000002E-2</v>
      </c>
      <c r="DL23">
        <v>6.8400000000000002E-2</v>
      </c>
      <c r="DM23">
        <v>6.8599999999999994E-2</v>
      </c>
      <c r="DN23">
        <v>6.88E-2</v>
      </c>
      <c r="DO23">
        <v>6.88E-2</v>
      </c>
      <c r="DP23">
        <v>6.88E-2</v>
      </c>
      <c r="DQ23">
        <v>6.8900000000000003E-2</v>
      </c>
      <c r="DR23">
        <v>6.9099999999999995E-2</v>
      </c>
      <c r="DS23">
        <v>6.9000000000000006E-2</v>
      </c>
      <c r="DT23">
        <v>6.9000000000000006E-2</v>
      </c>
      <c r="DU23">
        <v>6.9000000000000006E-2</v>
      </c>
      <c r="DV23">
        <v>6.8599999999999994E-2</v>
      </c>
      <c r="DW23">
        <v>6.88E-2</v>
      </c>
      <c r="DX23">
        <v>6.9099999999999995E-2</v>
      </c>
      <c r="DY23">
        <v>6.9400000000000003E-2</v>
      </c>
      <c r="DZ23">
        <v>6.9000000000000006E-2</v>
      </c>
      <c r="EA23">
        <v>6.88E-2</v>
      </c>
      <c r="EB23">
        <v>6.8900000000000003E-2</v>
      </c>
      <c r="EC23">
        <v>6.9099999999999995E-2</v>
      </c>
      <c r="ED23">
        <v>6.9099999999999995E-2</v>
      </c>
      <c r="EE23">
        <v>6.9000000000000006E-2</v>
      </c>
      <c r="EF23">
        <v>6.9000000000000006E-2</v>
      </c>
      <c r="EG23">
        <v>6.9000000000000006E-2</v>
      </c>
      <c r="EH23">
        <v>6.9000000000000006E-2</v>
      </c>
      <c r="EI23">
        <v>6.9000000000000006E-2</v>
      </c>
      <c r="EJ23">
        <v>6.9000000000000006E-2</v>
      </c>
      <c r="EK23">
        <v>6.8900000000000003E-2</v>
      </c>
      <c r="EL23">
        <v>6.8900000000000003E-2</v>
      </c>
      <c r="EM23">
        <v>6.8900000000000003E-2</v>
      </c>
      <c r="EN23">
        <v>6.9000000000000006E-2</v>
      </c>
      <c r="EO23">
        <v>6.9000000000000006E-2</v>
      </c>
      <c r="EP23">
        <v>6.88E-2</v>
      </c>
      <c r="EQ23">
        <v>6.8847694000000001E-2</v>
      </c>
      <c r="ER23">
        <v>6.9099999999999995E-2</v>
      </c>
      <c r="ES23">
        <v>6.9400000000000003E-2</v>
      </c>
      <c r="ET23">
        <v>6.9699999999999998E-2</v>
      </c>
      <c r="EU23">
        <v>6.9800000000000001E-2</v>
      </c>
      <c r="EV23">
        <v>6.9699999999999998E-2</v>
      </c>
      <c r="EW23">
        <v>6.9400000000000003E-2</v>
      </c>
      <c r="EX23">
        <v>6.9400000000000003E-2</v>
      </c>
      <c r="EY23">
        <v>6.9599999999999995E-2</v>
      </c>
      <c r="EZ23">
        <v>6.9599999999999995E-2</v>
      </c>
      <c r="FA23">
        <v>6.9599999999999995E-2</v>
      </c>
      <c r="FB23">
        <v>6.9599999999999995E-2</v>
      </c>
      <c r="FC23">
        <v>6.9800000000000001E-2</v>
      </c>
      <c r="FD23">
        <v>6.9900000000000004E-2</v>
      </c>
      <c r="FE23">
        <v>6.9900000000000004E-2</v>
      </c>
      <c r="FF23">
        <v>7.0000000000000007E-2</v>
      </c>
      <c r="FG23">
        <v>7.0199999999999999E-2</v>
      </c>
      <c r="FH23">
        <v>7.0499999999999993E-2</v>
      </c>
      <c r="FI23">
        <v>7.0800000000000002E-2</v>
      </c>
      <c r="FJ23">
        <v>7.0800000000000002E-2</v>
      </c>
      <c r="FK23">
        <v>7.1099999999999997E-2</v>
      </c>
      <c r="FL23">
        <v>7.1499999999999994E-2</v>
      </c>
      <c r="FM23">
        <v>7.1900000000000006E-2</v>
      </c>
      <c r="FN23">
        <v>7.2499999999999995E-2</v>
      </c>
      <c r="FO23">
        <v>7.2999999999999995E-2</v>
      </c>
      <c r="FP23">
        <v>7.3200000000000001E-2</v>
      </c>
      <c r="FQ23">
        <v>7.3999999999999996E-2</v>
      </c>
      <c r="FR23">
        <v>7.4713907999999996E-2</v>
      </c>
      <c r="FS23">
        <v>7.5499999999999998E-2</v>
      </c>
      <c r="FT23">
        <v>7.6299175999999996E-2</v>
      </c>
      <c r="FU23">
        <v>7.7200000000000005E-2</v>
      </c>
      <c r="FV23">
        <v>7.8299999999999995E-2</v>
      </c>
      <c r="FW23">
        <v>7.9600000000000004E-2</v>
      </c>
      <c r="FX23">
        <v>8.1199999999999994E-2</v>
      </c>
      <c r="FY23">
        <v>8.2699999999999996E-2</v>
      </c>
      <c r="FZ23">
        <v>8.4099999999999994E-2</v>
      </c>
      <c r="GA23">
        <v>8.5699999999999998E-2</v>
      </c>
      <c r="GB23">
        <v>8.7294728000000002E-2</v>
      </c>
      <c r="GC23">
        <v>8.8855155000000005E-2</v>
      </c>
      <c r="GD23">
        <v>9.0700000000000003E-2</v>
      </c>
      <c r="GE23">
        <v>9.2399999999999996E-2</v>
      </c>
      <c r="GF23">
        <v>9.4100000000000003E-2</v>
      </c>
      <c r="GG23">
        <v>9.5899999999999999E-2</v>
      </c>
      <c r="GH23">
        <v>9.7900000000000001E-2</v>
      </c>
      <c r="GI23">
        <v>9.9900000000000003E-2</v>
      </c>
      <c r="GJ23">
        <v>0.10189153300000001</v>
      </c>
      <c r="GK23">
        <v>0.103441566</v>
      </c>
      <c r="GL23">
        <v>0.104857221</v>
      </c>
      <c r="GM23">
        <v>0.10619434699999999</v>
      </c>
      <c r="GN23">
        <v>0.10754488399999999</v>
      </c>
      <c r="GO23">
        <v>0.10881031300000001</v>
      </c>
      <c r="GP23">
        <v>0.110004723</v>
      </c>
      <c r="GQ23">
        <v>0.111156136</v>
      </c>
      <c r="GR23">
        <v>0.11223051000000001</v>
      </c>
      <c r="GS23">
        <v>0.11322626500000001</v>
      </c>
      <c r="GT23">
        <v>0.114112906</v>
      </c>
      <c r="GU23">
        <v>0.114750065</v>
      </c>
      <c r="GV23">
        <v>0.115401134</v>
      </c>
      <c r="GW23">
        <v>0.116157793</v>
      </c>
      <c r="GX23">
        <v>0.116612434</v>
      </c>
      <c r="GY23">
        <v>0.117089041</v>
      </c>
      <c r="GZ23">
        <v>0.117590494</v>
      </c>
      <c r="HA23">
        <v>0.11799345899999999</v>
      </c>
      <c r="HB23">
        <v>0.11847416299999999</v>
      </c>
      <c r="HC23">
        <v>0.118967243</v>
      </c>
      <c r="HD23">
        <v>0.11935710200000001</v>
      </c>
      <c r="HE23">
        <v>0.11986661699999999</v>
      </c>
      <c r="HF23">
        <v>0.120332696</v>
      </c>
      <c r="HG23">
        <v>0.120649226</v>
      </c>
      <c r="HH23">
        <v>0.120819971</v>
      </c>
      <c r="HI23">
        <v>0.120831147</v>
      </c>
      <c r="HJ23">
        <v>0.120682277</v>
      </c>
      <c r="HK23">
        <v>0.12069951</v>
      </c>
      <c r="HL23">
        <v>0.120470464</v>
      </c>
      <c r="HM23">
        <v>0.120078713</v>
      </c>
      <c r="HN23">
        <v>0.119731821</v>
      </c>
      <c r="HO23">
        <v>0.11912293</v>
      </c>
      <c r="HP23">
        <v>0.118396476</v>
      </c>
      <c r="HQ23">
        <v>0.117629714</v>
      </c>
      <c r="HR23">
        <v>0.116838835</v>
      </c>
      <c r="HS23">
        <v>0.116059177</v>
      </c>
      <c r="HT23">
        <v>0.115299739</v>
      </c>
      <c r="HU23">
        <v>0.114213251</v>
      </c>
      <c r="HV23">
        <v>0.11318884</v>
      </c>
      <c r="HW23">
        <v>0.11220316599999999</v>
      </c>
      <c r="HX23">
        <v>0.110924825</v>
      </c>
      <c r="HY23">
        <v>0.109709933</v>
      </c>
      <c r="HZ23">
        <v>0.108507715</v>
      </c>
      <c r="IA23">
        <v>0.107219249</v>
      </c>
      <c r="IB23">
        <v>0.105976373</v>
      </c>
      <c r="IC23">
        <v>0.10469305499999999</v>
      </c>
      <c r="ID23">
        <v>0.10329896199999999</v>
      </c>
      <c r="IE23">
        <v>0.10200081799999999</v>
      </c>
      <c r="IF23">
        <v>0.10078791500000001</v>
      </c>
      <c r="IG23">
        <v>9.9699999999999997E-2</v>
      </c>
      <c r="IH23">
        <v>9.8599999999999993E-2</v>
      </c>
      <c r="II23">
        <v>9.7600000000000006E-2</v>
      </c>
      <c r="IJ23">
        <v>9.6500000000000002E-2</v>
      </c>
      <c r="IK23">
        <v>9.5699999999999993E-2</v>
      </c>
      <c r="IL23">
        <v>9.4799999999999995E-2</v>
      </c>
      <c r="IM23">
        <v>9.3866378E-2</v>
      </c>
      <c r="IN23">
        <v>9.3200000000000005E-2</v>
      </c>
      <c r="IO23">
        <v>9.2499999999999999E-2</v>
      </c>
      <c r="IP23">
        <v>9.1899999999999996E-2</v>
      </c>
      <c r="IQ23">
        <v>9.1300000000000006E-2</v>
      </c>
      <c r="IR23">
        <v>9.0999999999999998E-2</v>
      </c>
      <c r="IS23">
        <v>9.0686209000000004E-2</v>
      </c>
      <c r="IT23">
        <v>9.0399999999999994E-2</v>
      </c>
      <c r="IU23">
        <v>9.0200000000000002E-2</v>
      </c>
      <c r="IV23">
        <v>8.9899999999999994E-2</v>
      </c>
      <c r="IW23">
        <v>8.9599999999999999E-2</v>
      </c>
      <c r="IX23">
        <v>8.9300000000000004E-2</v>
      </c>
      <c r="IY23">
        <v>8.8999999999999996E-2</v>
      </c>
      <c r="IZ23">
        <v>8.8700000000000001E-2</v>
      </c>
      <c r="JA23">
        <v>8.8400000000000006E-2</v>
      </c>
      <c r="JB23">
        <v>8.7999999999999995E-2</v>
      </c>
      <c r="JC23">
        <v>8.7499999999999994E-2</v>
      </c>
      <c r="JD23">
        <v>8.6999999999999994E-2</v>
      </c>
      <c r="JE23">
        <v>8.6800000000000002E-2</v>
      </c>
      <c r="JF23">
        <v>8.6499999999999994E-2</v>
      </c>
      <c r="JG23">
        <v>8.6199999999999999E-2</v>
      </c>
      <c r="JH23">
        <v>8.5800000000000001E-2</v>
      </c>
      <c r="JI23">
        <v>8.5259736000000003E-2</v>
      </c>
      <c r="JJ23">
        <v>8.4743544000000004E-2</v>
      </c>
      <c r="JK23">
        <v>8.4400000000000003E-2</v>
      </c>
      <c r="JL23">
        <v>8.3799999999999999E-2</v>
      </c>
      <c r="JM23">
        <v>8.3299999999999999E-2</v>
      </c>
      <c r="JN23">
        <v>8.2714356000000003E-2</v>
      </c>
      <c r="JO23">
        <v>8.1900000000000001E-2</v>
      </c>
      <c r="JP23">
        <v>8.1178642999999995E-2</v>
      </c>
      <c r="JQ23">
        <v>8.0399999999999999E-2</v>
      </c>
      <c r="JR23">
        <v>7.9899999999999999E-2</v>
      </c>
      <c r="JS23">
        <v>7.9500000000000001E-2</v>
      </c>
      <c r="JT23">
        <v>7.9100000000000004E-2</v>
      </c>
      <c r="JU23">
        <v>7.8600000000000003E-2</v>
      </c>
      <c r="JV23">
        <v>7.8100000000000003E-2</v>
      </c>
      <c r="JW23">
        <v>7.7619694000000003E-2</v>
      </c>
      <c r="JX23">
        <v>7.7100000000000002E-2</v>
      </c>
      <c r="JY23">
        <v>7.6700000000000004E-2</v>
      </c>
      <c r="JZ23">
        <v>7.6399999999999996E-2</v>
      </c>
      <c r="KA23">
        <v>7.6100000000000001E-2</v>
      </c>
      <c r="KB23">
        <v>7.5899999999999995E-2</v>
      </c>
      <c r="KC23">
        <v>7.5700000000000003E-2</v>
      </c>
      <c r="KD23">
        <v>7.5399999999999995E-2</v>
      </c>
      <c r="KE23">
        <v>7.5200000000000003E-2</v>
      </c>
      <c r="KF23">
        <v>7.51E-2</v>
      </c>
      <c r="KG23">
        <v>7.4899999999999994E-2</v>
      </c>
      <c r="KH23">
        <v>7.4700000000000003E-2</v>
      </c>
      <c r="KI23">
        <v>7.46E-2</v>
      </c>
      <c r="KJ23">
        <v>7.4499999999999997E-2</v>
      </c>
      <c r="KK23">
        <v>7.4399999999999994E-2</v>
      </c>
      <c r="KL23">
        <v>7.4200000000000002E-2</v>
      </c>
      <c r="KM23">
        <v>7.3999999999999996E-2</v>
      </c>
      <c r="KN23">
        <v>7.3700000000000002E-2</v>
      </c>
      <c r="KO23">
        <v>7.3300000000000004E-2</v>
      </c>
      <c r="KP23">
        <v>7.3026568E-2</v>
      </c>
      <c r="KQ23">
        <v>7.2700000000000001E-2</v>
      </c>
      <c r="KR23">
        <v>7.2400000000000006E-2</v>
      </c>
      <c r="KS23">
        <v>7.1900000000000006E-2</v>
      </c>
      <c r="KT23">
        <v>7.1499999999999994E-2</v>
      </c>
      <c r="KU23">
        <v>7.0999999999999994E-2</v>
      </c>
      <c r="KV23">
        <v>7.0599999999999996E-2</v>
      </c>
      <c r="KW23">
        <v>7.0099999999999996E-2</v>
      </c>
      <c r="KX23">
        <v>6.9599999999999995E-2</v>
      </c>
      <c r="KY23">
        <v>6.9205604000000004E-2</v>
      </c>
      <c r="KZ23">
        <v>6.8699999999999997E-2</v>
      </c>
      <c r="LA23">
        <v>6.8246491000000006E-2</v>
      </c>
      <c r="LB23">
        <v>6.7799999999999999E-2</v>
      </c>
      <c r="LC23">
        <v>6.7400000000000002E-2</v>
      </c>
      <c r="LD23">
        <v>6.7000000000000004E-2</v>
      </c>
      <c r="LE23">
        <v>6.6699999999999995E-2</v>
      </c>
      <c r="LF23">
        <v>6.6299999999999998E-2</v>
      </c>
      <c r="LG23">
        <v>6.5799999999999997E-2</v>
      </c>
      <c r="LH23">
        <v>6.54E-2</v>
      </c>
      <c r="LI23">
        <v>6.4892090999999999E-2</v>
      </c>
      <c r="LJ23">
        <v>6.4399999999999999E-2</v>
      </c>
      <c r="LK23">
        <v>6.3899999999999998E-2</v>
      </c>
      <c r="LL23">
        <v>6.3299999999999995E-2</v>
      </c>
      <c r="LM23">
        <v>6.2844880000000006E-2</v>
      </c>
      <c r="LN23">
        <v>6.2399999999999997E-2</v>
      </c>
      <c r="LO23">
        <v>6.1899999999999997E-2</v>
      </c>
      <c r="LP23">
        <v>6.1448161000000001E-2</v>
      </c>
      <c r="LQ23">
        <v>6.1100000000000002E-2</v>
      </c>
      <c r="LR23">
        <v>6.0699999999999997E-2</v>
      </c>
      <c r="LS23">
        <v>6.0400000000000002E-2</v>
      </c>
      <c r="LT23">
        <v>6.0100000000000001E-2</v>
      </c>
      <c r="LU23">
        <v>5.9900000000000002E-2</v>
      </c>
      <c r="LV23">
        <v>5.9799999999999999E-2</v>
      </c>
      <c r="LW23">
        <v>5.96E-2</v>
      </c>
      <c r="LX23">
        <v>5.9499999999999997E-2</v>
      </c>
      <c r="LY23">
        <v>5.9499999999999997E-2</v>
      </c>
      <c r="LZ23">
        <v>5.9499999999999997E-2</v>
      </c>
      <c r="MA23">
        <v>5.96E-2</v>
      </c>
      <c r="MB23">
        <v>5.96E-2</v>
      </c>
      <c r="MC23">
        <v>5.9700000000000003E-2</v>
      </c>
      <c r="MD23">
        <v>5.9799999999999999E-2</v>
      </c>
      <c r="ME23">
        <v>0.06</v>
      </c>
      <c r="MF23">
        <v>6.0100000000000001E-2</v>
      </c>
      <c r="MG23">
        <v>6.0400000000000002E-2</v>
      </c>
      <c r="MH23">
        <v>6.0900000000000003E-2</v>
      </c>
      <c r="MI23">
        <v>6.1199999999999997E-2</v>
      </c>
      <c r="MJ23">
        <v>6.1600000000000002E-2</v>
      </c>
      <c r="MK23">
        <v>6.2100000000000002E-2</v>
      </c>
      <c r="ML23">
        <v>6.2799999999999995E-2</v>
      </c>
      <c r="MM23">
        <v>6.3600000000000004E-2</v>
      </c>
      <c r="MN23">
        <v>6.4600000000000005E-2</v>
      </c>
      <c r="MO23">
        <v>6.5699999999999995E-2</v>
      </c>
      <c r="MP23">
        <v>6.7351907000000003E-2</v>
      </c>
      <c r="MQ23">
        <v>6.9199999999999998E-2</v>
      </c>
      <c r="MR23">
        <v>7.1300000000000002E-2</v>
      </c>
      <c r="MS23">
        <v>7.3899999999999993E-2</v>
      </c>
      <c r="MT23">
        <v>7.6899999999999996E-2</v>
      </c>
      <c r="MU23">
        <v>8.0399999999999999E-2</v>
      </c>
      <c r="MV23">
        <v>8.43E-2</v>
      </c>
      <c r="MW23">
        <v>8.8700000000000001E-2</v>
      </c>
      <c r="MX23">
        <v>9.3399999999999997E-2</v>
      </c>
      <c r="MY23">
        <v>9.8599999999999993E-2</v>
      </c>
      <c r="MZ23">
        <v>0.10430908899999999</v>
      </c>
      <c r="NA23">
        <v>0.110219866</v>
      </c>
      <c r="NB23">
        <v>0.116349682</v>
      </c>
      <c r="NC23">
        <v>0.122792438</v>
      </c>
      <c r="ND23">
        <v>0.12935487900000001</v>
      </c>
      <c r="NE23">
        <v>0.136033818</v>
      </c>
      <c r="NF23">
        <v>0.14292500899999999</v>
      </c>
      <c r="NG23">
        <v>0.149827555</v>
      </c>
      <c r="NH23">
        <v>0.15674312400000001</v>
      </c>
      <c r="NI23">
        <v>0.16374319800000001</v>
      </c>
      <c r="NJ23">
        <v>0.170863822</v>
      </c>
      <c r="NK23">
        <v>0.17801752700000001</v>
      </c>
      <c r="NL23">
        <v>0.18519069299999999</v>
      </c>
      <c r="NM23">
        <v>0.19260674699999999</v>
      </c>
      <c r="NN23">
        <v>0.200047523</v>
      </c>
      <c r="NO23">
        <v>0.20748806</v>
      </c>
      <c r="NP23">
        <v>0.215144634</v>
      </c>
      <c r="NQ23">
        <v>0.22280088100000001</v>
      </c>
      <c r="NR23">
        <v>0.23046450299999999</v>
      </c>
      <c r="NS23">
        <v>0.23818308099999999</v>
      </c>
      <c r="NT23">
        <v>0.245881766</v>
      </c>
      <c r="NU23">
        <v>0.25361484299999998</v>
      </c>
      <c r="NV23">
        <v>0.26149115000000001</v>
      </c>
      <c r="NW23">
        <v>0.26922303400000003</v>
      </c>
      <c r="NX23">
        <v>0.27684363699999998</v>
      </c>
      <c r="NY23">
        <v>0.28434956099999997</v>
      </c>
      <c r="NZ23">
        <v>0.29174363599999997</v>
      </c>
      <c r="OA23">
        <v>0.29902699599999999</v>
      </c>
      <c r="OB23">
        <v>0.30618268300000001</v>
      </c>
      <c r="OC23">
        <v>0.31308230799999998</v>
      </c>
      <c r="OD23">
        <v>0.31976222999999998</v>
      </c>
      <c r="OE23">
        <v>0.32627373900000001</v>
      </c>
      <c r="OF23">
        <v>0.33260124899999999</v>
      </c>
      <c r="OG23">
        <v>0.33858248600000002</v>
      </c>
      <c r="OH23">
        <v>0.34435915900000003</v>
      </c>
      <c r="OI23">
        <v>0.34994173000000001</v>
      </c>
      <c r="OJ23">
        <v>0.35526439500000001</v>
      </c>
      <c r="OK23">
        <v>0.36029472899999998</v>
      </c>
      <c r="OL23">
        <v>0.36503613000000001</v>
      </c>
      <c r="OM23">
        <v>0.369520336</v>
      </c>
      <c r="ON23">
        <v>0.37377464799999999</v>
      </c>
      <c r="OO23">
        <v>0.37779739499999998</v>
      </c>
      <c r="OP23">
        <v>0.381445229</v>
      </c>
      <c r="OQ23">
        <v>0.38488897700000002</v>
      </c>
      <c r="OR23">
        <v>0.38813126100000001</v>
      </c>
      <c r="OS23">
        <v>0.39111030099999999</v>
      </c>
      <c r="OT23">
        <v>0.39384338299999999</v>
      </c>
      <c r="OU23">
        <v>0.39646488400000002</v>
      </c>
      <c r="OV23">
        <v>0.398966879</v>
      </c>
      <c r="OW23">
        <v>0.40102541400000002</v>
      </c>
      <c r="OX23">
        <v>0.40299823899999998</v>
      </c>
      <c r="OY23">
        <v>0.40486037699999999</v>
      </c>
      <c r="OZ23">
        <v>0.40647757099999998</v>
      </c>
      <c r="PA23">
        <v>0.40787437599999998</v>
      </c>
      <c r="PB23">
        <v>0.40917617099999998</v>
      </c>
      <c r="PC23">
        <v>0.41042754100000001</v>
      </c>
      <c r="PD23">
        <v>0.41150614600000002</v>
      </c>
      <c r="PE23">
        <v>0.41249144100000001</v>
      </c>
      <c r="PF23">
        <v>0.41339063599999998</v>
      </c>
      <c r="PG23">
        <v>0.41420933599999998</v>
      </c>
      <c r="PH23">
        <v>0.41494733099999997</v>
      </c>
      <c r="PI23">
        <v>0.41560667800000001</v>
      </c>
      <c r="PJ23">
        <v>0.41614246399999999</v>
      </c>
      <c r="PK23">
        <v>0.41659316400000002</v>
      </c>
      <c r="PL23">
        <v>0.417028069</v>
      </c>
      <c r="PM23">
        <v>0.41749075099999999</v>
      </c>
      <c r="PN23">
        <v>0.41781914199999998</v>
      </c>
      <c r="PO23">
        <v>0.41810586999999999</v>
      </c>
      <c r="PP23">
        <v>0.41836047199999998</v>
      </c>
      <c r="PQ23">
        <v>0.41852450400000002</v>
      </c>
      <c r="PR23">
        <v>0.41874587499999999</v>
      </c>
      <c r="PS23">
        <v>0.41897490599999998</v>
      </c>
      <c r="PT23">
        <v>0.41905587900000002</v>
      </c>
      <c r="PU23">
        <v>0.41916060399999999</v>
      </c>
      <c r="PV23">
        <v>0.41928187</v>
      </c>
      <c r="PW23">
        <v>0.41942092800000003</v>
      </c>
      <c r="PX23">
        <v>0.419527918</v>
      </c>
      <c r="PY23">
        <v>0.41961717599999998</v>
      </c>
      <c r="PZ23">
        <v>0.41968825500000001</v>
      </c>
      <c r="QA23">
        <v>0.41969519900000002</v>
      </c>
      <c r="QB23">
        <v>0.41976800600000003</v>
      </c>
      <c r="QC23">
        <v>0.41985747200000001</v>
      </c>
      <c r="QD23">
        <v>0.41982284199999997</v>
      </c>
      <c r="QE23">
        <v>0.41979253300000002</v>
      </c>
      <c r="QF23">
        <v>0.41976413099999998</v>
      </c>
      <c r="QG23">
        <v>0.41973689199999997</v>
      </c>
      <c r="QH23">
        <v>0.41973123000000001</v>
      </c>
      <c r="QI23">
        <v>0.41975486299999998</v>
      </c>
      <c r="QJ23">
        <v>0.419809341</v>
      </c>
      <c r="QK23">
        <v>0.41987276099999998</v>
      </c>
      <c r="QL23">
        <v>0.41992840199999998</v>
      </c>
      <c r="QM23">
        <v>0.41995954499999999</v>
      </c>
      <c r="QN23">
        <v>0.41990771900000001</v>
      </c>
      <c r="QO23">
        <v>0.41985315099999998</v>
      </c>
      <c r="QP23">
        <v>0.41982278200000001</v>
      </c>
      <c r="QQ23">
        <v>0.41984125999999999</v>
      </c>
      <c r="QR23">
        <v>0.41987422099999999</v>
      </c>
      <c r="QS23">
        <v>0.41986087</v>
      </c>
      <c r="QT23">
        <v>0.41980093699999999</v>
      </c>
      <c r="QU23">
        <v>0.41978713899999998</v>
      </c>
      <c r="QV23">
        <v>0.41978642300000002</v>
      </c>
      <c r="QW23">
        <v>0.41978216200000001</v>
      </c>
      <c r="QX23">
        <v>0.41973838200000002</v>
      </c>
      <c r="QY23">
        <v>0.41972085799999997</v>
      </c>
      <c r="QZ23">
        <v>0.41973665399999999</v>
      </c>
      <c r="RA23">
        <v>0.41979789699999998</v>
      </c>
      <c r="RB23">
        <v>0.41985556499999999</v>
      </c>
      <c r="RC23">
        <v>0.419875532</v>
      </c>
      <c r="RD23">
        <v>0.41986912500000001</v>
      </c>
      <c r="RE23">
        <v>0.41993737199999998</v>
      </c>
      <c r="RF23">
        <v>0.419936806</v>
      </c>
      <c r="RG23">
        <v>0.41989636400000002</v>
      </c>
      <c r="RH23">
        <v>0.41983619300000002</v>
      </c>
      <c r="RI23">
        <v>0.41983825000000002</v>
      </c>
      <c r="RJ23">
        <v>0.41987940699999998</v>
      </c>
      <c r="RK23">
        <v>0.41995906799999999</v>
      </c>
      <c r="RL23">
        <v>0.41990518599999999</v>
      </c>
      <c r="RM23">
        <v>0.41984671400000001</v>
      </c>
      <c r="RN23">
        <v>0.41979962599999998</v>
      </c>
      <c r="RO23">
        <v>0.41983425600000002</v>
      </c>
      <c r="RP23">
        <v>0.41983100800000001</v>
      </c>
      <c r="RQ23">
        <v>0.41982159000000002</v>
      </c>
      <c r="RR23">
        <v>0.41983190199999998</v>
      </c>
      <c r="RS23">
        <v>0.41985782999999999</v>
      </c>
      <c r="RT23">
        <v>0.41985952900000001</v>
      </c>
      <c r="RU23">
        <v>0.41982552400000001</v>
      </c>
      <c r="RV23">
        <v>0.41968077399999998</v>
      </c>
      <c r="RW23">
        <v>0.419648409</v>
      </c>
      <c r="RX23">
        <v>0.41968601900000002</v>
      </c>
      <c r="RY23">
        <v>0.41972637200000001</v>
      </c>
      <c r="RZ23">
        <v>0.41969415500000001</v>
      </c>
      <c r="SA23">
        <v>0.41966313100000002</v>
      </c>
      <c r="SB23">
        <v>0.41967058200000001</v>
      </c>
      <c r="SC23">
        <v>0.41960644699999999</v>
      </c>
      <c r="SD23">
        <v>0.419597208</v>
      </c>
      <c r="SE23">
        <v>0.41963922999999997</v>
      </c>
      <c r="SF23">
        <v>0.419656694</v>
      </c>
      <c r="SG23">
        <v>0.41961881499999998</v>
      </c>
      <c r="SH23">
        <v>0.41956305500000002</v>
      </c>
      <c r="SI23">
        <v>0.41952747099999999</v>
      </c>
      <c r="SJ23">
        <v>0.41963213700000002</v>
      </c>
      <c r="SK23">
        <v>0.41972798099999997</v>
      </c>
      <c r="SL23">
        <v>0.41977611199999998</v>
      </c>
      <c r="SM23">
        <v>0.41960483799999998</v>
      </c>
      <c r="SN23">
        <v>0.41961491099999998</v>
      </c>
      <c r="SO23">
        <v>0.419734359</v>
      </c>
      <c r="SP23">
        <v>0.41980218899999999</v>
      </c>
      <c r="SQ23">
        <v>0.41968023799999998</v>
      </c>
      <c r="SR23">
        <v>0.41959807300000002</v>
      </c>
      <c r="SS23">
        <v>0.41969609299999999</v>
      </c>
      <c r="ST23">
        <v>0.419579804</v>
      </c>
      <c r="SU23">
        <v>0.419463694</v>
      </c>
      <c r="SV23">
        <v>0.41938310899999998</v>
      </c>
      <c r="SW23">
        <v>0.41948616500000002</v>
      </c>
      <c r="SX23">
        <v>0.41967210199999999</v>
      </c>
      <c r="SY23">
        <v>0.41989189399999999</v>
      </c>
      <c r="SZ23">
        <v>0.42010310299999998</v>
      </c>
      <c r="TA23">
        <v>0.42034786899999999</v>
      </c>
      <c r="TB23">
        <v>0.42040821900000003</v>
      </c>
      <c r="TC23">
        <v>0.42022523299999998</v>
      </c>
      <c r="TD23">
        <v>0.41991138500000003</v>
      </c>
      <c r="TE23">
        <v>0.419777811</v>
      </c>
      <c r="TF23">
        <v>0.41981533199999999</v>
      </c>
      <c r="TG23">
        <v>0.42007899300000001</v>
      </c>
      <c r="TH23">
        <v>0.42023900199999997</v>
      </c>
      <c r="TI23">
        <v>0.42023706399999999</v>
      </c>
      <c r="TJ23">
        <v>0.42002099799999998</v>
      </c>
      <c r="TK23">
        <v>0.41985705499999998</v>
      </c>
      <c r="TL23">
        <v>0.41971150000000002</v>
      </c>
      <c r="TM23">
        <v>0.41958913199999998</v>
      </c>
      <c r="TN23">
        <v>0.41952523600000002</v>
      </c>
      <c r="TO23">
        <v>0.41947859500000001</v>
      </c>
      <c r="TP23">
        <v>0.41943892799999999</v>
      </c>
      <c r="TQ23">
        <v>0.41940128799999998</v>
      </c>
      <c r="TR23">
        <v>0.41941899100000002</v>
      </c>
      <c r="TS23">
        <v>0.419323683</v>
      </c>
      <c r="TT23">
        <v>0.41913691199999997</v>
      </c>
      <c r="TU23">
        <v>0.419164598</v>
      </c>
      <c r="TV23">
        <v>0.41911557300000002</v>
      </c>
      <c r="TW23">
        <v>0.41905844199999998</v>
      </c>
      <c r="TX23">
        <v>0.41907066100000001</v>
      </c>
      <c r="TY23">
        <v>0.41901207000000001</v>
      </c>
      <c r="TZ23">
        <v>0.41894409100000002</v>
      </c>
      <c r="UA23">
        <v>0.41888091</v>
      </c>
      <c r="UB23">
        <v>0.41887790000000003</v>
      </c>
      <c r="UC23">
        <v>0.41883522299999998</v>
      </c>
      <c r="UD23">
        <v>0.41876935999999998</v>
      </c>
      <c r="UE23">
        <v>0.41869965199999998</v>
      </c>
      <c r="UF23">
        <v>0.41870796700000001</v>
      </c>
      <c r="UG23">
        <v>0.41867646600000002</v>
      </c>
      <c r="UH23">
        <v>0.41857174000000003</v>
      </c>
      <c r="UI23">
        <v>0.41859644699999998</v>
      </c>
      <c r="UJ23">
        <v>0.41855674999999998</v>
      </c>
      <c r="UK23">
        <v>0.41849446299999998</v>
      </c>
      <c r="UL23">
        <v>0.41850385099999998</v>
      </c>
      <c r="UM23">
        <v>0.418566942</v>
      </c>
      <c r="UN23">
        <v>0.41849657899999998</v>
      </c>
      <c r="UO23">
        <v>0.41819998600000002</v>
      </c>
      <c r="UP23">
        <v>0.41823136799999999</v>
      </c>
      <c r="UQ23">
        <v>0.41828992999999998</v>
      </c>
      <c r="UR23">
        <v>0.41833132499999998</v>
      </c>
      <c r="US23">
        <v>0.41821664600000003</v>
      </c>
      <c r="UT23">
        <v>0.41811871499999997</v>
      </c>
      <c r="UU23">
        <v>0.41800361899999999</v>
      </c>
      <c r="UV23">
        <v>0.41785207400000002</v>
      </c>
      <c r="UW23">
        <v>0.41773641099999997</v>
      </c>
      <c r="UX23">
        <v>0.41773241799999999</v>
      </c>
      <c r="UY23">
        <v>0.41777706100000001</v>
      </c>
      <c r="UZ23">
        <v>0.41764378499999999</v>
      </c>
      <c r="VA23">
        <v>0.41750836400000002</v>
      </c>
      <c r="VB23">
        <v>0.41742050600000002</v>
      </c>
      <c r="VC23">
        <v>0.417418122</v>
      </c>
      <c r="VD23">
        <v>0.41731873200000003</v>
      </c>
      <c r="VE23">
        <v>0.41723549399999998</v>
      </c>
      <c r="VF23">
        <v>0.41718223700000001</v>
      </c>
      <c r="VG23">
        <v>0.41720342599999999</v>
      </c>
      <c r="VH23">
        <v>0.41724178200000001</v>
      </c>
      <c r="VI23">
        <v>0.41722574800000001</v>
      </c>
      <c r="VJ23">
        <v>0.41710290300000002</v>
      </c>
      <c r="VK23">
        <v>0.41692620499999999</v>
      </c>
      <c r="VL23">
        <v>0.41682568199999998</v>
      </c>
      <c r="VM23">
        <v>0.41680896299999998</v>
      </c>
      <c r="VN23">
        <v>0.41690611799999999</v>
      </c>
      <c r="VO23">
        <v>0.416789085</v>
      </c>
      <c r="VP23">
        <v>0.41664904400000002</v>
      </c>
      <c r="VQ23">
        <v>0.41658318</v>
      </c>
      <c r="VR23">
        <v>0.41647458100000001</v>
      </c>
      <c r="VS23">
        <v>0.41638761800000001</v>
      </c>
      <c r="VT23">
        <v>0.41628977700000003</v>
      </c>
      <c r="VU23">
        <v>0.41606184800000001</v>
      </c>
      <c r="VV23">
        <v>0.41592970499999998</v>
      </c>
      <c r="VW23">
        <v>0.41587495800000002</v>
      </c>
      <c r="VX23">
        <v>0.41590216800000002</v>
      </c>
      <c r="VY23">
        <v>0.41565301999999998</v>
      </c>
      <c r="VZ23">
        <v>0.41526591800000001</v>
      </c>
      <c r="WA23">
        <v>0.41485619499999998</v>
      </c>
      <c r="WB23">
        <v>0.41473302200000001</v>
      </c>
      <c r="WC23">
        <v>0.41469213399999999</v>
      </c>
      <c r="WD23">
        <v>0.41452994900000001</v>
      </c>
      <c r="WE23">
        <v>0.41416639100000002</v>
      </c>
      <c r="WF23">
        <v>0.41399869299999997</v>
      </c>
      <c r="WG23">
        <v>0.41391325000000001</v>
      </c>
      <c r="WH23">
        <v>0.41382959499999999</v>
      </c>
      <c r="WI23">
        <v>0.41358509700000001</v>
      </c>
      <c r="WJ23">
        <v>0.413196385</v>
      </c>
      <c r="WK23">
        <v>0.412853152</v>
      </c>
      <c r="WL23">
        <v>0.41260665699999999</v>
      </c>
      <c r="WM23">
        <v>0.41243287899999997</v>
      </c>
      <c r="WN23">
        <v>0.41208419200000002</v>
      </c>
      <c r="WO23">
        <v>0.411636591</v>
      </c>
      <c r="WP23">
        <v>0.41116645899999998</v>
      </c>
      <c r="WQ23">
        <v>0.41092437500000001</v>
      </c>
      <c r="WR23">
        <v>0.41062277600000002</v>
      </c>
      <c r="WS23">
        <v>0.410198599</v>
      </c>
      <c r="WT23">
        <v>0.40952238400000002</v>
      </c>
      <c r="WU23">
        <v>0.409105569</v>
      </c>
      <c r="WV23">
        <v>0.40879321099999999</v>
      </c>
      <c r="WW23">
        <v>0.40848320700000001</v>
      </c>
      <c r="WX23">
        <v>0.40836161399999998</v>
      </c>
      <c r="WY23">
        <v>0.40793299700000002</v>
      </c>
      <c r="WZ23">
        <v>0.40734288099999999</v>
      </c>
      <c r="XA23">
        <v>0.40728351499999998</v>
      </c>
      <c r="XB23">
        <v>0.40710350899999997</v>
      </c>
      <c r="XC23">
        <v>0.406965405</v>
      </c>
      <c r="XD23">
        <v>0.40694940099999999</v>
      </c>
      <c r="XE23">
        <v>0.40681350199999999</v>
      </c>
      <c r="XF23">
        <v>0.40656182200000002</v>
      </c>
      <c r="XG23">
        <v>0.40632689</v>
      </c>
      <c r="XH23">
        <v>0.406390578</v>
      </c>
      <c r="XI23">
        <v>0.40640672999999999</v>
      </c>
      <c r="XJ23">
        <v>0.40646112000000001</v>
      </c>
      <c r="XK23">
        <v>0.406531274</v>
      </c>
      <c r="XL23">
        <v>0.40615907299999998</v>
      </c>
      <c r="XM23">
        <v>0.40609016999999997</v>
      </c>
      <c r="XN23">
        <v>0.40611192600000001</v>
      </c>
      <c r="XO23">
        <v>0.40603777800000002</v>
      </c>
      <c r="XP23">
        <v>0.40617266299999999</v>
      </c>
      <c r="XQ23">
        <v>0.40616786500000002</v>
      </c>
      <c r="XR23">
        <v>0.40608397099999999</v>
      </c>
      <c r="XS23">
        <v>0.40625488799999998</v>
      </c>
      <c r="XT23">
        <v>0.40645495100000001</v>
      </c>
      <c r="XU23">
        <v>0.406594872</v>
      </c>
      <c r="XV23">
        <v>0.40663293</v>
      </c>
      <c r="XW23">
        <v>0.406713396</v>
      </c>
      <c r="XX23">
        <v>0.40648075900000002</v>
      </c>
      <c r="XY23">
        <v>0.40626305299999999</v>
      </c>
      <c r="XZ23">
        <v>0.40657970300000001</v>
      </c>
      <c r="YA23">
        <v>0.40664383799999998</v>
      </c>
      <c r="YB23">
        <v>0.40676569899999998</v>
      </c>
      <c r="YC23">
        <v>0.40692725800000001</v>
      </c>
      <c r="YD23">
        <v>0.40676367299999999</v>
      </c>
      <c r="YE23">
        <v>0.40683013200000001</v>
      </c>
      <c r="YF23">
        <v>0.406944782</v>
      </c>
      <c r="YG23">
        <v>0.40701177700000002</v>
      </c>
      <c r="YH23">
        <v>0.40727263699999999</v>
      </c>
      <c r="YI23">
        <v>0.40745261300000002</v>
      </c>
      <c r="YJ23">
        <v>0.40752780399999999</v>
      </c>
      <c r="YK23">
        <v>0.407433987</v>
      </c>
      <c r="YL23">
        <v>0.40738427599999999</v>
      </c>
      <c r="YM23">
        <v>0.40762811900000001</v>
      </c>
      <c r="YN23">
        <v>0.40812241999999999</v>
      </c>
      <c r="YO23">
        <v>0.40827372699999998</v>
      </c>
      <c r="YP23">
        <v>0.40852569100000002</v>
      </c>
      <c r="YQ23">
        <v>0.40886202900000002</v>
      </c>
      <c r="YR23">
        <v>0.40918489200000002</v>
      </c>
      <c r="YS23">
        <v>0.40939737799999998</v>
      </c>
      <c r="YT23">
        <v>0.40958473400000001</v>
      </c>
      <c r="YU23">
        <v>0.40965739099999998</v>
      </c>
      <c r="YV23">
        <v>0.40962575299999998</v>
      </c>
      <c r="YW23">
        <v>0.40956594400000002</v>
      </c>
      <c r="YX23">
        <v>0.409527058</v>
      </c>
      <c r="YY23">
        <v>0.40957390399999999</v>
      </c>
      <c r="YZ23">
        <v>0.40965679500000002</v>
      </c>
      <c r="ZA23">
        <v>0.40969784199999998</v>
      </c>
      <c r="ZB23">
        <v>0.40997565000000002</v>
      </c>
      <c r="ZC23">
        <v>0.41026542599999999</v>
      </c>
      <c r="ZD23">
        <v>0.41035113000000001</v>
      </c>
      <c r="ZE23">
        <v>0.41038390499999999</v>
      </c>
      <c r="ZF23">
        <v>0.41027184999999999</v>
      </c>
      <c r="ZG23">
        <v>0.41010709200000001</v>
      </c>
      <c r="ZH23">
        <v>0.41013858800000003</v>
      </c>
      <c r="ZI23">
        <v>0.41033262500000001</v>
      </c>
      <c r="ZJ23">
        <v>0.41056520699999999</v>
      </c>
      <c r="ZK23">
        <v>0.41066060500000001</v>
      </c>
      <c r="ZL23">
        <v>0.41066919000000002</v>
      </c>
      <c r="ZM23">
        <v>0.41081339500000003</v>
      </c>
      <c r="ZN23">
        <v>0.41102204399999998</v>
      </c>
      <c r="ZO23">
        <v>0.411154623</v>
      </c>
      <c r="ZP23">
        <v>0.41116522599999999</v>
      </c>
      <c r="ZQ23">
        <v>0.41104973</v>
      </c>
      <c r="ZR23">
        <v>0.41098767600000002</v>
      </c>
      <c r="ZS23">
        <v>0.41118046200000002</v>
      </c>
      <c r="ZT23">
        <v>0.41144149899999999</v>
      </c>
      <c r="ZU23">
        <v>0.41155164999999999</v>
      </c>
      <c r="ZV23">
        <v>0.41152879599999997</v>
      </c>
      <c r="ZW23">
        <v>0.41151154099999998</v>
      </c>
      <c r="ZX23">
        <v>0.411580844</v>
      </c>
      <c r="ZY23">
        <v>0.41154653299999999</v>
      </c>
      <c r="ZZ23">
        <v>0.41154923300000001</v>
      </c>
      <c r="AAA23">
        <v>0.41176831400000002</v>
      </c>
      <c r="AAB23">
        <v>0.41195225899999999</v>
      </c>
      <c r="AAC23">
        <v>0.41194165599999999</v>
      </c>
      <c r="AAD23">
        <v>0.41180836599999998</v>
      </c>
      <c r="AAE23">
        <v>0.41170634499999997</v>
      </c>
      <c r="AAF23">
        <v>0.41178704700000002</v>
      </c>
      <c r="AAG23">
        <v>0.41192747099999999</v>
      </c>
      <c r="AAH23">
        <v>0.41194989900000001</v>
      </c>
      <c r="AAI23">
        <v>0.41186971</v>
      </c>
      <c r="AAJ23">
        <v>0.41174705099999998</v>
      </c>
      <c r="AAK23">
        <v>0.41172007399999999</v>
      </c>
      <c r="AAL23">
        <v>0.41195584099999999</v>
      </c>
      <c r="AAM23">
        <v>0.41213302099999999</v>
      </c>
      <c r="AAN23">
        <v>0.41216994600000001</v>
      </c>
      <c r="AAO23">
        <v>0.41224359799999999</v>
      </c>
      <c r="AAP23">
        <v>0.412217844</v>
      </c>
      <c r="AAQ23">
        <v>0.41222867499999999</v>
      </c>
      <c r="AAR23">
        <v>0.41247782900000002</v>
      </c>
      <c r="AAS23">
        <v>0.41252839899999999</v>
      </c>
      <c r="AAT23">
        <v>0.41242308100000002</v>
      </c>
      <c r="AAU23">
        <v>0.41238427799999999</v>
      </c>
      <c r="AAV23">
        <v>0.41233024099999999</v>
      </c>
      <c r="AAW23">
        <v>0.41219277199999999</v>
      </c>
      <c r="AAX23">
        <v>0.41211073500000001</v>
      </c>
      <c r="AAY23">
        <v>0.41225778299999999</v>
      </c>
      <c r="AAZ23">
        <v>0.41233947900000001</v>
      </c>
      <c r="ABA23">
        <v>0.412168496</v>
      </c>
      <c r="ABB23">
        <v>0.41200319899999999</v>
      </c>
      <c r="ABC23">
        <v>0.41191283200000001</v>
      </c>
      <c r="ABD23">
        <v>0.41193531700000002</v>
      </c>
      <c r="ABE23">
        <v>0.41208810699999998</v>
      </c>
      <c r="ABF23">
        <v>0.412178673</v>
      </c>
      <c r="ABG23">
        <v>0.41212162200000002</v>
      </c>
      <c r="ABH23">
        <v>0.41190347999999999</v>
      </c>
      <c r="ABI23">
        <v>0.41169107999999999</v>
      </c>
      <c r="ABJ23">
        <v>0.41169741900000001</v>
      </c>
      <c r="ABK23">
        <v>0.41177635800000001</v>
      </c>
      <c r="ABL23">
        <v>0.41192715800000002</v>
      </c>
      <c r="ABM23">
        <v>0.41201712800000001</v>
      </c>
      <c r="ABN23">
        <v>0.41177874599999997</v>
      </c>
      <c r="ABO23">
        <v>0.41152646500000001</v>
      </c>
      <c r="ABP23">
        <v>0.4114525</v>
      </c>
      <c r="ABQ23">
        <v>0.411413101</v>
      </c>
      <c r="ABR23">
        <v>0.41144542099999998</v>
      </c>
      <c r="ABS23">
        <v>0.411501279</v>
      </c>
      <c r="ABT23">
        <v>0.41134647000000002</v>
      </c>
      <c r="ABU23">
        <v>0.41102355000000002</v>
      </c>
      <c r="ABV23">
        <v>0.41085597800000001</v>
      </c>
      <c r="ABW23">
        <v>0.41091459299999999</v>
      </c>
      <c r="ABX23">
        <v>0.41089816200000001</v>
      </c>
      <c r="ABY23">
        <v>0.41072285800000002</v>
      </c>
      <c r="ABZ23">
        <v>0.41054658799999999</v>
      </c>
      <c r="ACA23">
        <v>0.41015174999999998</v>
      </c>
      <c r="ACB23">
        <v>0.40974954899999999</v>
      </c>
      <c r="ACC23">
        <v>0.40993537000000002</v>
      </c>
      <c r="ACD23">
        <v>0.41025141199999998</v>
      </c>
      <c r="ACE23">
        <v>0.41003312800000002</v>
      </c>
      <c r="ACF23">
        <v>0.40965139299999997</v>
      </c>
      <c r="ACG23">
        <v>0.40943589499999999</v>
      </c>
      <c r="ACH23">
        <v>0.409317074</v>
      </c>
      <c r="ACI23">
        <v>0.40931397600000002</v>
      </c>
      <c r="ACJ23">
        <v>0.40938680300000002</v>
      </c>
      <c r="ACK23">
        <v>0.40924165899999998</v>
      </c>
      <c r="ACL23">
        <v>0.40878263500000001</v>
      </c>
      <c r="ACM23">
        <v>0.40850278000000001</v>
      </c>
      <c r="ACN23">
        <v>0.40869977299999999</v>
      </c>
      <c r="ACO23">
        <v>0.408789656</v>
      </c>
      <c r="ACP23">
        <v>0.40834498699999999</v>
      </c>
      <c r="ACQ23">
        <v>0.4079122</v>
      </c>
      <c r="ACR23">
        <v>0.40788189699999999</v>
      </c>
      <c r="ACS23">
        <v>0.40790264799999998</v>
      </c>
      <c r="ACT23">
        <v>0.40773379700000001</v>
      </c>
      <c r="ACU23">
        <v>0.40748867900000002</v>
      </c>
      <c r="ACV23">
        <v>0.40726414100000002</v>
      </c>
      <c r="ACW23">
        <v>0.40709750700000003</v>
      </c>
      <c r="ACX23">
        <v>0.40699690700000002</v>
      </c>
      <c r="ACY23">
        <v>0.40692794500000001</v>
      </c>
      <c r="ACZ23">
        <v>0.40675085100000002</v>
      </c>
      <c r="ADA23">
        <v>0.40639612200000003</v>
      </c>
      <c r="ADB23">
        <v>0.40606805600000001</v>
      </c>
      <c r="ADC23">
        <v>0.40590179100000001</v>
      </c>
      <c r="ADD23">
        <v>0.40578086699999999</v>
      </c>
      <c r="ADE23">
        <v>0.40574982599999998</v>
      </c>
      <c r="ADF23">
        <v>0.405676117</v>
      </c>
      <c r="ADG23">
        <v>0.40514079600000003</v>
      </c>
      <c r="ADH23">
        <v>0.40458338999999999</v>
      </c>
      <c r="ADI23">
        <v>0.40447514200000001</v>
      </c>
      <c r="ADJ23">
        <v>0.40443437999999998</v>
      </c>
      <c r="ADK23">
        <v>0.40404497099999998</v>
      </c>
      <c r="ADL23">
        <v>0.40355098099999998</v>
      </c>
      <c r="ADM23">
        <v>0.40312649499999997</v>
      </c>
      <c r="ADN23">
        <v>0.40274527199999999</v>
      </c>
      <c r="ADO23">
        <v>0.402324083</v>
      </c>
      <c r="ADP23">
        <v>0.40184649500000003</v>
      </c>
      <c r="ADQ23">
        <v>0.40126694400000001</v>
      </c>
      <c r="ADR23">
        <v>0.40053667799999998</v>
      </c>
      <c r="ADS23">
        <v>0.39982997599999998</v>
      </c>
      <c r="ADT23">
        <v>0.39912370200000002</v>
      </c>
      <c r="ADU23">
        <v>0.39839201400000002</v>
      </c>
      <c r="ADV23">
        <v>0.39757126599999998</v>
      </c>
      <c r="ADW23">
        <v>0.39676311199999997</v>
      </c>
      <c r="ADX23">
        <v>0.39596732400000001</v>
      </c>
      <c r="ADY23">
        <v>0.39517247300000002</v>
      </c>
      <c r="ADZ23">
        <v>0.39420263100000003</v>
      </c>
      <c r="AEA23">
        <v>0.39321115800000001</v>
      </c>
      <c r="AEB23">
        <v>0.39229367599999998</v>
      </c>
      <c r="AEC23">
        <v>0.39141360400000003</v>
      </c>
      <c r="AED23">
        <v>0.39051954700000002</v>
      </c>
      <c r="AEE23">
        <v>0.38960891600000003</v>
      </c>
      <c r="AEF23">
        <v>0.38869598399999999</v>
      </c>
      <c r="AEG23">
        <v>0.38779254600000002</v>
      </c>
      <c r="AEH23">
        <v>0.38690781200000002</v>
      </c>
      <c r="AEI23">
        <v>0.38602208199999999</v>
      </c>
      <c r="AEJ23">
        <v>0.38516824799999999</v>
      </c>
      <c r="AEK23">
        <v>0.384426981</v>
      </c>
      <c r="AEL23">
        <v>0.38369859000000001</v>
      </c>
      <c r="AEM23">
        <v>0.38314735100000002</v>
      </c>
      <c r="AEN23">
        <v>0.38260432700000002</v>
      </c>
      <c r="AEO23">
        <v>0.38197227299999997</v>
      </c>
      <c r="AEP23">
        <v>0.38132671600000001</v>
      </c>
      <c r="AEQ23">
        <v>0.38094867700000001</v>
      </c>
      <c r="AER23">
        <v>0.38063809399999998</v>
      </c>
      <c r="AES23">
        <v>0.38023754199999998</v>
      </c>
      <c r="AET23">
        <v>0.37979349800000001</v>
      </c>
      <c r="AEU23">
        <v>0.37945471600000003</v>
      </c>
      <c r="AEV23">
        <v>0.37919851100000002</v>
      </c>
      <c r="AEW23">
        <v>0.37896353999999999</v>
      </c>
      <c r="AEX23">
        <v>0.378727064</v>
      </c>
      <c r="AEY23">
        <v>0.37850568099999998</v>
      </c>
      <c r="AEZ23">
        <v>0.37834817300000001</v>
      </c>
      <c r="AFA23">
        <v>0.37819089</v>
      </c>
      <c r="AFB23">
        <v>0.37800478500000001</v>
      </c>
      <c r="AFC23">
        <v>0.37782501899999998</v>
      </c>
      <c r="AFD23">
        <v>0.377653552</v>
      </c>
      <c r="AFE23">
        <v>0.37748436000000002</v>
      </c>
      <c r="AFF23">
        <v>0.37745044700000002</v>
      </c>
      <c r="AFG23">
        <v>0.37742551800000002</v>
      </c>
      <c r="AFH23">
        <v>0.37718992200000001</v>
      </c>
      <c r="AFI23">
        <v>0.37692516100000001</v>
      </c>
      <c r="AFJ23">
        <v>0.37681904700000002</v>
      </c>
      <c r="AFK23">
        <v>0.37675611199999998</v>
      </c>
      <c r="AFL23">
        <v>0.37658481599999999</v>
      </c>
      <c r="AFM23">
        <v>0.37636610599999998</v>
      </c>
      <c r="AFN23">
        <v>0.376241514</v>
      </c>
      <c r="AFO23">
        <v>0.376174599</v>
      </c>
      <c r="AFP23">
        <v>0.37602587399999998</v>
      </c>
      <c r="AFQ23">
        <v>0.37581154</v>
      </c>
      <c r="AFR23">
        <v>0.37566486199999999</v>
      </c>
      <c r="AFS23">
        <v>0.37561474700000003</v>
      </c>
      <c r="AFT23">
        <v>0.37553270900000002</v>
      </c>
      <c r="AFU23">
        <v>0.37536340299999998</v>
      </c>
      <c r="AFV23">
        <v>0.37520489899999998</v>
      </c>
      <c r="AFW23">
        <v>0.375120758</v>
      </c>
      <c r="AFX23">
        <v>0.37503692900000002</v>
      </c>
      <c r="AFY23">
        <v>0.37496791099999999</v>
      </c>
      <c r="AFZ23">
        <v>0.37489946099999999</v>
      </c>
      <c r="AGA23">
        <v>0.37482228400000001</v>
      </c>
      <c r="AGB23">
        <v>0.37475050799999998</v>
      </c>
      <c r="AGC23">
        <v>0.37471111000000001</v>
      </c>
      <c r="AGD23">
        <v>0.37467446799999998</v>
      </c>
      <c r="AGE23">
        <v>0.374650135</v>
      </c>
      <c r="AGF23">
        <v>0.374649709</v>
      </c>
      <c r="AGG23">
        <v>0.37465997099999998</v>
      </c>
      <c r="AGH23">
        <v>0.374663154</v>
      </c>
      <c r="AGI23">
        <v>0.37468083499999999</v>
      </c>
      <c r="AGJ23">
        <v>0.37474101399999998</v>
      </c>
      <c r="AGK23">
        <v>0.374799202</v>
      </c>
      <c r="AGL23">
        <v>0.37483291499999999</v>
      </c>
      <c r="AGM23">
        <v>0.374855514</v>
      </c>
      <c r="AGN23">
        <v>0.37483908399999999</v>
      </c>
      <c r="AGO23">
        <v>0.37483103899999998</v>
      </c>
      <c r="AGP23">
        <v>0.37501262499999999</v>
      </c>
      <c r="AGQ23">
        <v>0.375193842</v>
      </c>
      <c r="AGR23">
        <v>0.37511766000000002</v>
      </c>
      <c r="AGS23">
        <v>0.375020556</v>
      </c>
      <c r="AGT23">
        <v>0.37513468599999999</v>
      </c>
      <c r="AGU23">
        <v>0.37529665899999998</v>
      </c>
      <c r="AGV23">
        <v>0.375370396</v>
      </c>
      <c r="AGW23">
        <v>0.37540862899999999</v>
      </c>
      <c r="AGX23">
        <v>0.37547025699999997</v>
      </c>
      <c r="AGY23">
        <v>0.375545984</v>
      </c>
      <c r="AGZ23">
        <v>0.37564550400000002</v>
      </c>
      <c r="AHA23">
        <v>0.37577219899999997</v>
      </c>
      <c r="AHB23">
        <v>0.37587959300000001</v>
      </c>
      <c r="AHC23">
        <v>0.37595361399999999</v>
      </c>
      <c r="AHD23">
        <v>0.37604093900000002</v>
      </c>
      <c r="AHE23">
        <v>0.37616558700000002</v>
      </c>
      <c r="AHF23">
        <v>0.37628082699999998</v>
      </c>
      <c r="AHG23">
        <v>0.37634782700000002</v>
      </c>
      <c r="AHH23">
        <v>0.37641977399999998</v>
      </c>
      <c r="AHI23">
        <v>0.37658512900000002</v>
      </c>
      <c r="AHJ23">
        <v>0.37675034099999999</v>
      </c>
      <c r="AHK23">
        <v>0.37692783400000002</v>
      </c>
      <c r="AHL23">
        <v>0.37710686199999999</v>
      </c>
      <c r="AHM23">
        <v>0.37708610999999997</v>
      </c>
      <c r="AHN23">
        <v>0.37702453899999999</v>
      </c>
      <c r="AHO23">
        <v>0.37717170100000003</v>
      </c>
      <c r="AHP23">
        <v>0.37739629600000002</v>
      </c>
      <c r="AHQ23">
        <v>0.37744649699999999</v>
      </c>
      <c r="AHR23">
        <v>0.37739430600000001</v>
      </c>
      <c r="AHS23">
        <v>0.37748012399999997</v>
      </c>
      <c r="AHT23">
        <v>0.37768786199999999</v>
      </c>
      <c r="AHU23">
        <v>0.37781489899999998</v>
      </c>
      <c r="AHV23">
        <v>0.37783249499999999</v>
      </c>
      <c r="AHW23">
        <v>0.37786592299999999</v>
      </c>
      <c r="AHX23">
        <v>0.37793940500000001</v>
      </c>
      <c r="AHY23">
        <v>0.37803622399999998</v>
      </c>
      <c r="AHZ23">
        <v>0.378207179</v>
      </c>
      <c r="AIA23">
        <v>0.378351981</v>
      </c>
      <c r="AIB23">
        <v>0.37830348600000002</v>
      </c>
      <c r="AIC23">
        <v>0.37826010799999998</v>
      </c>
      <c r="AID23">
        <v>0.37843444599999998</v>
      </c>
      <c r="AIE23">
        <v>0.37861071600000001</v>
      </c>
      <c r="AIF23">
        <v>0.37847347399999998</v>
      </c>
      <c r="AIG23">
        <v>0.37830152500000003</v>
      </c>
      <c r="AIH23">
        <v>0.37844726499999998</v>
      </c>
      <c r="AII23">
        <v>0.37867706200000001</v>
      </c>
      <c r="AIJ23">
        <v>0.37866338900000002</v>
      </c>
      <c r="AIK23">
        <v>0.37853723500000003</v>
      </c>
      <c r="AIL23">
        <v>0.37857199899999999</v>
      </c>
      <c r="AIM23">
        <v>0.378721947</v>
      </c>
      <c r="AIN23">
        <v>0.37872044100000002</v>
      </c>
      <c r="AIO23">
        <v>0.37856017400000003</v>
      </c>
      <c r="AIP23">
        <v>0.37846801699999999</v>
      </c>
      <c r="AIQ23">
        <v>0.378488512</v>
      </c>
      <c r="AIR23">
        <v>0.37851708000000001</v>
      </c>
      <c r="AIS23">
        <v>0.37855545499999999</v>
      </c>
      <c r="AIT23">
        <v>0.37856330100000002</v>
      </c>
      <c r="AIU23">
        <v>0.37844851699999998</v>
      </c>
      <c r="AIV23">
        <v>0.37833990000000001</v>
      </c>
      <c r="AIW23">
        <v>0.37830863100000001</v>
      </c>
      <c r="AIX23">
        <v>0.37827494699999997</v>
      </c>
      <c r="AIY23">
        <v>0.378088386</v>
      </c>
      <c r="AIZ23">
        <v>0.37789608299999999</v>
      </c>
      <c r="AJA23">
        <v>0.377906772</v>
      </c>
      <c r="AJB23">
        <v>0.37794094</v>
      </c>
      <c r="AJC23">
        <v>0.37774261100000001</v>
      </c>
      <c r="AJD23">
        <v>0.37749021599999999</v>
      </c>
      <c r="AJE23">
        <v>0.37743080499999998</v>
      </c>
      <c r="AJF23">
        <v>0.37744777600000001</v>
      </c>
      <c r="AJG23">
        <v>0.37726579100000002</v>
      </c>
      <c r="AJH23">
        <v>0.37696123399999998</v>
      </c>
      <c r="AJI23">
        <v>0.37682891099999999</v>
      </c>
      <c r="AJJ23">
        <v>0.37685307299999998</v>
      </c>
      <c r="AJK23">
        <v>0.37674340499999998</v>
      </c>
      <c r="AJL23">
        <v>0.376448171</v>
      </c>
      <c r="AJM23">
        <v>0.37621368500000002</v>
      </c>
      <c r="AJN23">
        <v>0.37612343199999998</v>
      </c>
      <c r="AJO23">
        <v>0.37598565099999998</v>
      </c>
      <c r="AJP23">
        <v>0.375675237</v>
      </c>
      <c r="AJQ23">
        <v>0.375386514</v>
      </c>
      <c r="AJR23">
        <v>0.37525328099999999</v>
      </c>
      <c r="AJS23">
        <v>0.37510856300000001</v>
      </c>
      <c r="AJT23">
        <v>0.37475778500000001</v>
      </c>
      <c r="AJU23">
        <v>0.37440638199999998</v>
      </c>
      <c r="AJV23">
        <v>0.37420799599999999</v>
      </c>
      <c r="AJW23">
        <v>0.37402083800000002</v>
      </c>
      <c r="AJX23">
        <v>0.37372705499999997</v>
      </c>
      <c r="AJY23">
        <v>0.37340740300000003</v>
      </c>
      <c r="AJZ23">
        <v>0.37302331</v>
      </c>
      <c r="AKA23">
        <v>0.37263506600000001</v>
      </c>
      <c r="AKB23">
        <v>0.37229605599999999</v>
      </c>
      <c r="AKC23">
        <v>0.371958923</v>
      </c>
      <c r="AKD23">
        <v>0.37157121900000001</v>
      </c>
      <c r="AKE23">
        <v>0.371169103</v>
      </c>
      <c r="AKF23">
        <v>0.37074436100000002</v>
      </c>
      <c r="AKG23">
        <v>0.37027879800000002</v>
      </c>
      <c r="AKH23">
        <v>0.36981161499999998</v>
      </c>
      <c r="AKI23">
        <v>0.36935585900000001</v>
      </c>
      <c r="AKJ23">
        <v>0.36884430299999998</v>
      </c>
      <c r="AKK23">
        <v>0.36826023200000002</v>
      </c>
      <c r="AKL23">
        <v>0.36772582100000001</v>
      </c>
      <c r="AKM23">
        <v>0.36725386300000001</v>
      </c>
      <c r="AKN23">
        <v>0.36671615499999999</v>
      </c>
      <c r="AKO23">
        <v>0.36600882800000001</v>
      </c>
      <c r="AKP23">
        <v>0.36534789299999998</v>
      </c>
      <c r="AKQ23">
        <v>0.36481430599999998</v>
      </c>
      <c r="AKR23">
        <v>0.36424373799999998</v>
      </c>
      <c r="AKS23">
        <v>0.36341810200000002</v>
      </c>
      <c r="AKT23">
        <v>0.36260633799999997</v>
      </c>
      <c r="AKU23">
        <v>0.36193946100000002</v>
      </c>
      <c r="AKV23">
        <v>0.36124657500000001</v>
      </c>
      <c r="AKW23">
        <v>0.360329236</v>
      </c>
      <c r="AKX23">
        <v>0.35942500199999999</v>
      </c>
      <c r="AKY23">
        <v>0.35865530800000001</v>
      </c>
      <c r="AKZ23">
        <v>0.35787225499999997</v>
      </c>
      <c r="ALA23">
        <v>0.35690681899999999</v>
      </c>
      <c r="ALB23">
        <v>0.35593086499999999</v>
      </c>
      <c r="ALC23">
        <v>0.355041895</v>
      </c>
      <c r="ALD23">
        <v>0.354151249</v>
      </c>
      <c r="ALE23">
        <v>0.35323726500000002</v>
      </c>
      <c r="ALF23">
        <v>0.352337493</v>
      </c>
      <c r="ALG23">
        <v>0.35137720300000003</v>
      </c>
      <c r="ALH23">
        <v>0.35030516900000003</v>
      </c>
      <c r="ALI23">
        <v>0.34926562700000002</v>
      </c>
      <c r="ALJ23">
        <v>0.348314177</v>
      </c>
      <c r="ALK23">
        <v>0.347344932</v>
      </c>
      <c r="ALL23">
        <v>0.34626289199999999</v>
      </c>
      <c r="ALM23">
        <v>0.34520177400000002</v>
      </c>
      <c r="ALN23">
        <v>0.34423358100000001</v>
      </c>
      <c r="ALO23">
        <v>0.34326462099999999</v>
      </c>
      <c r="ALP23">
        <v>0.34222459500000002</v>
      </c>
      <c r="ALQ23">
        <v>0.34119915200000001</v>
      </c>
      <c r="ALR23">
        <v>0.34021794</v>
      </c>
      <c r="ALS23">
        <v>0.33924460099999998</v>
      </c>
      <c r="ALT23">
        <v>0.33821119900000002</v>
      </c>
      <c r="ALU23">
        <v>0.33718521499999998</v>
      </c>
      <c r="ALV23">
        <v>0.33626810400000001</v>
      </c>
      <c r="ALW23">
        <v>0.33536529100000001</v>
      </c>
      <c r="ALX23">
        <v>0.33443413799999999</v>
      </c>
      <c r="ALY23">
        <v>0.33351139800000001</v>
      </c>
      <c r="ALZ23">
        <v>0.33254326200000001</v>
      </c>
      <c r="AMA23">
        <v>0.33156605700000003</v>
      </c>
      <c r="AMB23">
        <v>0.33066611600000001</v>
      </c>
      <c r="AMC23">
        <v>0.329807448</v>
      </c>
      <c r="AMD23">
        <v>0.32885605499999998</v>
      </c>
      <c r="AME23">
        <v>0.32783046999999998</v>
      </c>
      <c r="AMF23">
        <v>0.32693905600000001</v>
      </c>
      <c r="AMG23">
        <v>0.32617140900000002</v>
      </c>
      <c r="AMH23">
        <v>0.32523960099999999</v>
      </c>
      <c r="AMI23">
        <v>0.324130898</v>
      </c>
      <c r="AMJ23">
        <v>0.32312256700000003</v>
      </c>
      <c r="AMK23">
        <v>0.322235247</v>
      </c>
      <c r="AML23">
        <v>0.32125349399999997</v>
      </c>
      <c r="AMM23">
        <v>0.31998080099999998</v>
      </c>
      <c r="AMN23">
        <v>0.318747591</v>
      </c>
      <c r="AMO23">
        <v>0.31763880300000003</v>
      </c>
      <c r="AMP23">
        <v>0.31648609599999999</v>
      </c>
      <c r="AMQ23">
        <v>0.31506536000000002</v>
      </c>
      <c r="AMR23">
        <v>0.31365673199999999</v>
      </c>
      <c r="AMS23">
        <v>0.31213656099999998</v>
      </c>
      <c r="AMT23">
        <v>0.31060268899999999</v>
      </c>
      <c r="AMU23">
        <v>0.30881514199999999</v>
      </c>
      <c r="AMV23">
        <v>0.30701756099999999</v>
      </c>
      <c r="AMW23">
        <v>0.30499109200000002</v>
      </c>
      <c r="AMX23">
        <v>0.30294591900000001</v>
      </c>
      <c r="AMY23">
        <v>0.30065884100000001</v>
      </c>
      <c r="AMZ23">
        <v>0.29835302899999999</v>
      </c>
      <c r="ANA23">
        <v>0.29569424999999999</v>
      </c>
      <c r="ANB23">
        <v>0.29294726599999998</v>
      </c>
      <c r="ANC23">
        <v>0.28997244599999999</v>
      </c>
      <c r="AND23">
        <v>0.28686348299999997</v>
      </c>
      <c r="ANE23">
        <v>0.28344191800000001</v>
      </c>
      <c r="ANF23">
        <v>0.27988083800000002</v>
      </c>
      <c r="ANG23">
        <v>0.27609695400000001</v>
      </c>
      <c r="ANH23">
        <v>0.27218071900000002</v>
      </c>
      <c r="ANI23">
        <v>0.26803269699999999</v>
      </c>
      <c r="ANJ23">
        <v>0.26365192199999998</v>
      </c>
      <c r="ANK23">
        <v>0.25921079800000002</v>
      </c>
      <c r="ANL23">
        <v>0.25459872</v>
      </c>
      <c r="ANM23">
        <v>0.24983058299999999</v>
      </c>
      <c r="ANN23">
        <v>0.24487650999999999</v>
      </c>
      <c r="ANO23">
        <v>0.23990023699999999</v>
      </c>
      <c r="ANP23">
        <v>0.234804233</v>
      </c>
      <c r="ANQ23">
        <v>0.22971755299999999</v>
      </c>
      <c r="ANR23">
        <v>0.22464094900000001</v>
      </c>
      <c r="ANS23">
        <v>0.219619393</v>
      </c>
      <c r="ANT23">
        <v>0.214486222</v>
      </c>
      <c r="ANU23">
        <v>0.20937439899999999</v>
      </c>
      <c r="ANV23">
        <v>0.204495229</v>
      </c>
      <c r="ANW23">
        <v>0.19966748200000001</v>
      </c>
      <c r="ANX23">
        <v>0.194972755</v>
      </c>
      <c r="ANY23">
        <v>0.190322514</v>
      </c>
      <c r="ANZ23">
        <v>0.18590873699999999</v>
      </c>
      <c r="AOA23">
        <v>0.18156977699999999</v>
      </c>
      <c r="AOB23">
        <v>0.177596106</v>
      </c>
      <c r="AOC23">
        <v>0.173660697</v>
      </c>
      <c r="AOD23">
        <v>0.169994541</v>
      </c>
      <c r="AOE23">
        <v>0.16642321299999999</v>
      </c>
      <c r="AOF23">
        <v>0.163168865</v>
      </c>
      <c r="AOG23">
        <v>0.16001214599999999</v>
      </c>
      <c r="AOH23">
        <v>0.15708496799999999</v>
      </c>
      <c r="AOI23">
        <v>0.15425264899999999</v>
      </c>
      <c r="AOJ23">
        <v>0.151707389</v>
      </c>
      <c r="AOK23">
        <v>0.14925899300000001</v>
      </c>
      <c r="AOL23">
        <v>0.14698327</v>
      </c>
      <c r="AOM23">
        <v>0.14486977500000001</v>
      </c>
      <c r="AON23">
        <v>0.142951837</v>
      </c>
      <c r="AOO23">
        <v>0.14115708499999999</v>
      </c>
      <c r="AOP23">
        <v>0.139460587</v>
      </c>
      <c r="AOQ23">
        <v>0.13788509800000001</v>
      </c>
      <c r="AOR23">
        <v>0.13644130800000001</v>
      </c>
      <c r="AOS23">
        <v>0.135114122</v>
      </c>
      <c r="AOT23">
        <v>0.13383848600000001</v>
      </c>
      <c r="AOU23">
        <v>0.132712258</v>
      </c>
      <c r="AOV23">
        <v>0.13167983699999999</v>
      </c>
      <c r="AOW23">
        <v>0.13075574700000001</v>
      </c>
      <c r="AOX23">
        <v>0.12982774799999999</v>
      </c>
      <c r="AOY23">
        <v>0.12899654099999999</v>
      </c>
      <c r="AOZ23">
        <v>0.12822597999999999</v>
      </c>
      <c r="APA23">
        <v>0.12753832400000001</v>
      </c>
      <c r="APB23">
        <v>0.126865478</v>
      </c>
      <c r="APC23">
        <v>0.12633298600000001</v>
      </c>
      <c r="APD23">
        <v>0.12581475</v>
      </c>
      <c r="APE23">
        <v>0.12533390899999999</v>
      </c>
      <c r="APF23">
        <v>0.124869725</v>
      </c>
      <c r="APG23">
        <v>0.12452986200000001</v>
      </c>
      <c r="APH23">
        <v>0.124203218</v>
      </c>
      <c r="API23">
        <v>0.123884732</v>
      </c>
      <c r="APJ23">
        <v>0.123573239</v>
      </c>
      <c r="APK23">
        <v>0.12335650400000001</v>
      </c>
      <c r="APL23">
        <v>0.12315696700000001</v>
      </c>
      <c r="APM23">
        <v>0.122998065</v>
      </c>
      <c r="APN23">
        <v>0.122845886</v>
      </c>
      <c r="APO23">
        <v>0.12275693999999999</v>
      </c>
      <c r="APP23">
        <v>0.122678115</v>
      </c>
      <c r="APQ23">
        <v>0.12264860900000001</v>
      </c>
      <c r="APR23">
        <v>0.12263189400000001</v>
      </c>
      <c r="APS23">
        <v>0.122599346</v>
      </c>
      <c r="APT23">
        <v>0.122566855</v>
      </c>
      <c r="APU23">
        <v>0.12258745</v>
      </c>
      <c r="APV23">
        <v>0.12262292499999999</v>
      </c>
      <c r="APW23">
        <v>0.122662906</v>
      </c>
      <c r="APX23">
        <v>0.122716192</v>
      </c>
      <c r="APY23">
        <v>0.122810324</v>
      </c>
      <c r="APZ23">
        <v>0.122919168</v>
      </c>
      <c r="AQA23">
        <v>0.123024487</v>
      </c>
      <c r="AQB23">
        <v>0.12314799799999999</v>
      </c>
      <c r="AQC23">
        <v>0.123343129</v>
      </c>
      <c r="AQD23">
        <v>0.123591274</v>
      </c>
      <c r="AQE23">
        <v>0.123819153</v>
      </c>
      <c r="AQF23">
        <v>0.124038617</v>
      </c>
      <c r="AQG23">
        <v>0.12432341700000001</v>
      </c>
      <c r="AQH23">
        <v>0.124679369</v>
      </c>
      <c r="AQI23">
        <v>0.12502908099999999</v>
      </c>
      <c r="AQJ23">
        <v>0.12540794399999999</v>
      </c>
      <c r="AQK23">
        <v>0.12587121800000001</v>
      </c>
      <c r="AQL23">
        <v>0.12645617100000001</v>
      </c>
      <c r="AQM23">
        <v>0.12702398200000001</v>
      </c>
      <c r="AQN23">
        <v>0.12757552</v>
      </c>
      <c r="AQO23">
        <v>0.12814725399999999</v>
      </c>
      <c r="AQP23">
        <v>0.12883921700000001</v>
      </c>
      <c r="AQQ23">
        <v>0.129571927</v>
      </c>
      <c r="AQR23">
        <v>0.13036662199999999</v>
      </c>
      <c r="AQS23">
        <v>0.13113270599999999</v>
      </c>
      <c r="AQT23">
        <v>0.13187526599999999</v>
      </c>
      <c r="AQU23">
        <v>0.132672761</v>
      </c>
      <c r="AQV23">
        <v>0.133629043</v>
      </c>
      <c r="AQW23">
        <v>0.13456458900000001</v>
      </c>
      <c r="AQX23">
        <v>0.13546730200000001</v>
      </c>
      <c r="AQY23">
        <v>0.136404568</v>
      </c>
      <c r="AQZ23">
        <v>0.13740772500000001</v>
      </c>
      <c r="ARA23">
        <v>0.13840265299999999</v>
      </c>
      <c r="ARB23">
        <v>0.13941504800000001</v>
      </c>
      <c r="ARC23">
        <v>0.140447243</v>
      </c>
      <c r="ARD23">
        <v>0.141528827</v>
      </c>
      <c r="ARE23">
        <v>0.14260168500000001</v>
      </c>
      <c r="ARF23">
        <v>0.14363595500000001</v>
      </c>
      <c r="ARG23">
        <v>0.144696717</v>
      </c>
      <c r="ARH23">
        <v>0.145760152</v>
      </c>
      <c r="ARI23">
        <v>0.14678359099999999</v>
      </c>
      <c r="ARJ23">
        <v>0.14790552700000001</v>
      </c>
      <c r="ARK23">
        <v>0.149089588</v>
      </c>
      <c r="ARL23">
        <v>0.150238869</v>
      </c>
      <c r="ARM23">
        <v>0.15134562500000001</v>
      </c>
      <c r="ARN23">
        <v>0.15242314500000001</v>
      </c>
      <c r="ARO23">
        <v>0.15354061699999999</v>
      </c>
      <c r="ARP23">
        <v>0.15475900300000001</v>
      </c>
      <c r="ARQ23">
        <v>0.15597069399999999</v>
      </c>
      <c r="ARR23">
        <v>0.157092288</v>
      </c>
      <c r="ARS23">
        <v>0.15820767199999999</v>
      </c>
      <c r="ART23">
        <v>0.159361473</v>
      </c>
      <c r="ARU23">
        <v>0.16050219900000001</v>
      </c>
      <c r="ARV23">
        <v>0.16169861099999999</v>
      </c>
      <c r="ARW23">
        <v>0.16296947000000001</v>
      </c>
      <c r="ARX23">
        <v>0.16417000400000001</v>
      </c>
      <c r="ARY23">
        <v>0.16529442699999999</v>
      </c>
      <c r="ARZ23">
        <v>0.16650046099999999</v>
      </c>
      <c r="ASA23">
        <v>0.16777214600000001</v>
      </c>
      <c r="ASB23">
        <v>0.16894479300000001</v>
      </c>
      <c r="ASC23">
        <v>0.17002936299999999</v>
      </c>
      <c r="ASD23">
        <v>0.171225604</v>
      </c>
      <c r="ASE23">
        <v>0.172561673</v>
      </c>
      <c r="ASF23">
        <v>0.17375903700000001</v>
      </c>
      <c r="ASG23">
        <v>0.174768647</v>
      </c>
      <c r="ASH23">
        <v>0.17590937300000001</v>
      </c>
      <c r="ASI23">
        <v>0.17721862199999999</v>
      </c>
      <c r="ASJ23">
        <v>0.178421828</v>
      </c>
      <c r="ASK23">
        <v>0.17947798500000001</v>
      </c>
      <c r="ASL23">
        <v>0.18063495700000001</v>
      </c>
      <c r="ASM23">
        <v>0.18194144800000001</v>
      </c>
      <c r="ASN23">
        <v>0.183127968</v>
      </c>
      <c r="ASO23">
        <v>0.184140208</v>
      </c>
      <c r="ASP23">
        <v>0.185274835</v>
      </c>
      <c r="ASQ23">
        <v>0.18659404800000001</v>
      </c>
      <c r="ASR23">
        <v>0.187813912</v>
      </c>
      <c r="ASS23">
        <v>0.18879876200000001</v>
      </c>
      <c r="AST23">
        <v>0.189842029</v>
      </c>
      <c r="ASU23">
        <v>0.191071727</v>
      </c>
      <c r="ASV23">
        <v>0.19224078</v>
      </c>
      <c r="ASW23">
        <v>0.19321691799999999</v>
      </c>
      <c r="ASX23">
        <v>0.19425155699999999</v>
      </c>
      <c r="ASY23">
        <v>0.19544731400000001</v>
      </c>
      <c r="ASZ23">
        <v>0.19660095999999999</v>
      </c>
      <c r="ATA23">
        <v>0.19758434599999999</v>
      </c>
      <c r="ATB23">
        <v>0.198596614</v>
      </c>
      <c r="ATC23">
        <v>0.19974313899999999</v>
      </c>
      <c r="ATD23">
        <v>0.20086208899999999</v>
      </c>
      <c r="ATE23">
        <v>0.20183709</v>
      </c>
      <c r="ATF23">
        <v>0.20283153500000001</v>
      </c>
      <c r="ATG23">
        <v>0.20393357200000001</v>
      </c>
      <c r="ATH23">
        <v>0.20500831999999999</v>
      </c>
      <c r="ATI23">
        <v>0.205897687</v>
      </c>
      <c r="ATJ23">
        <v>0.206809725</v>
      </c>
      <c r="ATK23">
        <v>0.207930054</v>
      </c>
      <c r="ATL23">
        <v>0.20902826799999999</v>
      </c>
      <c r="ATM23">
        <v>0.20989632999999999</v>
      </c>
      <c r="ATN23">
        <v>0.21078156200000001</v>
      </c>
      <c r="ATO23">
        <v>0.211818319</v>
      </c>
      <c r="ATP23">
        <v>0.21283233400000001</v>
      </c>
      <c r="ATQ23">
        <v>0.21374731399999999</v>
      </c>
      <c r="ATR23">
        <v>0.21469222600000001</v>
      </c>
      <c r="ATS23">
        <v>0.215671264</v>
      </c>
      <c r="ATT23">
        <v>0.216599916</v>
      </c>
      <c r="ATU23">
        <v>0.21743172099999999</v>
      </c>
      <c r="ATV23">
        <v>0.21832158500000001</v>
      </c>
      <c r="ATW23">
        <v>0.21934952999999999</v>
      </c>
      <c r="ATX23">
        <v>0.22031205200000001</v>
      </c>
      <c r="ATY23">
        <v>0.221066921</v>
      </c>
      <c r="ATZ23">
        <v>0.22187251699999999</v>
      </c>
      <c r="AUA23">
        <v>0.22280745099999999</v>
      </c>
      <c r="AUB23">
        <v>0.223693578</v>
      </c>
      <c r="AUC23">
        <v>0.22444377200000001</v>
      </c>
      <c r="AUD23">
        <v>0.225219008</v>
      </c>
      <c r="AUE23">
        <v>0.22606235399999999</v>
      </c>
      <c r="AUF23">
        <v>0.22688381099999999</v>
      </c>
      <c r="AUG23">
        <v>0.227636535</v>
      </c>
      <c r="AUH23">
        <v>0.22840114</v>
      </c>
      <c r="AUI23">
        <v>0.22917748600000001</v>
      </c>
      <c r="AUJ23">
        <v>0.22993850800000001</v>
      </c>
      <c r="AUK23">
        <v>0.230665237</v>
      </c>
      <c r="AUL23">
        <v>0.23141208999999999</v>
      </c>
      <c r="AUM23">
        <v>0.23217690799999999</v>
      </c>
      <c r="AUN23">
        <v>0.232897723</v>
      </c>
      <c r="AUO23">
        <v>0.23358469600000001</v>
      </c>
      <c r="AUP23">
        <v>0.23430868099999999</v>
      </c>
      <c r="AUQ23">
        <v>0.235001879</v>
      </c>
      <c r="AUR23">
        <v>0.23567708500000001</v>
      </c>
      <c r="AUS23">
        <v>0.236467231</v>
      </c>
      <c r="AUT23">
        <v>0.23727593899999999</v>
      </c>
      <c r="AUU23">
        <v>0.23787222</v>
      </c>
      <c r="AUV23">
        <v>0.238426259</v>
      </c>
      <c r="AUW23">
        <v>0.23918176699999999</v>
      </c>
      <c r="AUX23">
        <v>0.239974088</v>
      </c>
      <c r="AUY23">
        <v>0.240538432</v>
      </c>
      <c r="AUZ23">
        <v>0.24106596299999999</v>
      </c>
      <c r="AVA23">
        <v>0.24179324399999999</v>
      </c>
      <c r="AVB23">
        <v>0.24257530399999999</v>
      </c>
      <c r="AVC23">
        <v>0.24312995400000001</v>
      </c>
      <c r="AVD23">
        <v>0.24359392399999999</v>
      </c>
      <c r="AVE23">
        <v>0.24428524800000001</v>
      </c>
      <c r="AVF23">
        <v>0.245059205</v>
      </c>
      <c r="AVG23">
        <v>0.24557709999999999</v>
      </c>
      <c r="AVH23">
        <v>0.24602680099999999</v>
      </c>
      <c r="AVI23">
        <v>0.246682761</v>
      </c>
      <c r="AVJ23">
        <v>0.247400919</v>
      </c>
      <c r="AVK23">
        <v>0.24797614900000001</v>
      </c>
      <c r="AVL23">
        <v>0.24847053599999999</v>
      </c>
      <c r="AVM23">
        <v>0.24903979700000001</v>
      </c>
      <c r="AVN23">
        <v>0.249671226</v>
      </c>
      <c r="AVO23">
        <v>0.250272353</v>
      </c>
      <c r="AVP23">
        <v>0.25085574199999999</v>
      </c>
      <c r="AVQ23">
        <v>0.25136803800000002</v>
      </c>
      <c r="AVR23">
        <v>0.251867654</v>
      </c>
      <c r="AVS23">
        <v>0.25246622299999999</v>
      </c>
      <c r="AVT23">
        <v>0.25306430800000002</v>
      </c>
      <c r="AVU23">
        <v>0.253502638</v>
      </c>
      <c r="AVV23">
        <v>0.253885737</v>
      </c>
      <c r="AVW23">
        <v>0.254396014</v>
      </c>
      <c r="AVX23">
        <v>0.25498537199999999</v>
      </c>
      <c r="AVY23">
        <v>0.25548911099999999</v>
      </c>
      <c r="AVZ23">
        <v>0.25593022799999998</v>
      </c>
      <c r="AWA23">
        <v>0.25638822900000002</v>
      </c>
      <c r="AWB23">
        <v>0.25687846600000003</v>
      </c>
      <c r="AWC23">
        <v>0.25737489899999999</v>
      </c>
      <c r="AWD23">
        <v>0.25784910300000002</v>
      </c>
      <c r="AWE23">
        <v>0.25828427799999998</v>
      </c>
      <c r="AWF23">
        <v>0.25871672400000001</v>
      </c>
      <c r="AWG23">
        <v>0.259152298</v>
      </c>
      <c r="AWH23">
        <v>0.25959315799999999</v>
      </c>
      <c r="AWI23">
        <v>0.26000118700000002</v>
      </c>
      <c r="AWJ23">
        <v>0.26035639900000002</v>
      </c>
      <c r="AWK23">
        <v>0.26073659799999999</v>
      </c>
      <c r="AWL23">
        <v>0.261215947</v>
      </c>
      <c r="AWM23">
        <v>0.261624203</v>
      </c>
      <c r="AWN23">
        <v>0.261874722</v>
      </c>
      <c r="AWO23">
        <v>0.26223121399999999</v>
      </c>
      <c r="AWP23">
        <v>0.26275903</v>
      </c>
      <c r="AWQ23">
        <v>0.26312458900000002</v>
      </c>
      <c r="AWR23">
        <v>0.26332018899999998</v>
      </c>
      <c r="AWS23">
        <v>0.26368350400000001</v>
      </c>
      <c r="AWT23">
        <v>0.26417985199999999</v>
      </c>
      <c r="AWU23">
        <v>0.26453486500000001</v>
      </c>
      <c r="AWV23">
        <v>0.26480966</v>
      </c>
      <c r="AWW23">
        <v>0.26515643100000003</v>
      </c>
      <c r="AWX23">
        <v>0.26552704999999999</v>
      </c>
      <c r="AWY23">
        <v>0.26582708700000002</v>
      </c>
      <c r="AWZ23">
        <v>0.266130166</v>
      </c>
      <c r="AXA23">
        <v>0.26644313800000002</v>
      </c>
      <c r="AXB23">
        <v>0.266726774</v>
      </c>
      <c r="AXC23">
        <v>0.26698255199999998</v>
      </c>
      <c r="AXD23">
        <v>0.26723912599999999</v>
      </c>
      <c r="AXE23">
        <v>0.26749550100000002</v>
      </c>
      <c r="AXF23">
        <v>0.26777282600000002</v>
      </c>
      <c r="AXG23">
        <v>0.26805259599999998</v>
      </c>
      <c r="AXH23">
        <v>0.26828051600000002</v>
      </c>
      <c r="AXI23">
        <v>0.26852409900000002</v>
      </c>
      <c r="AXJ23">
        <v>0.26882990699999998</v>
      </c>
      <c r="AXK23">
        <v>0.26895060500000001</v>
      </c>
      <c r="AXL23">
        <v>0.26898317999999999</v>
      </c>
      <c r="AXM23">
        <v>0.26926550900000001</v>
      </c>
      <c r="AXN23">
        <v>0.26963030100000002</v>
      </c>
      <c r="AXO23">
        <v>0.26976711599999997</v>
      </c>
      <c r="AXP23">
        <v>0.26984096699999999</v>
      </c>
      <c r="AXQ23">
        <v>0.27001655499999999</v>
      </c>
      <c r="AXR23">
        <v>0.27019595200000002</v>
      </c>
      <c r="AXS23">
        <v>0.27024353800000001</v>
      </c>
      <c r="AXT23">
        <v>0.27029732000000001</v>
      </c>
      <c r="AXU23">
        <v>0.27041278699999999</v>
      </c>
      <c r="AXV23">
        <v>0.27049769499999998</v>
      </c>
      <c r="AXW23">
        <v>0.270535729</v>
      </c>
      <c r="AXX23">
        <v>0.27061600400000002</v>
      </c>
      <c r="AXY23">
        <v>0.27067507400000002</v>
      </c>
      <c r="AXZ23">
        <v>0.27067859900000002</v>
      </c>
      <c r="AYA23">
        <v>0.27067945100000002</v>
      </c>
      <c r="AYB23">
        <v>0.270728998</v>
      </c>
      <c r="AYC23">
        <v>0.270851799</v>
      </c>
      <c r="AYD23">
        <v>0.27091646800000002</v>
      </c>
      <c r="AYE23">
        <v>0.27079565700000002</v>
      </c>
      <c r="AYF23">
        <v>0.27072138000000001</v>
      </c>
      <c r="AYG23">
        <v>0.27074440599999999</v>
      </c>
      <c r="AYH23">
        <v>0.27070534699999999</v>
      </c>
      <c r="AYI23">
        <v>0.27055278500000002</v>
      </c>
      <c r="AYJ23">
        <v>0.27043927899999998</v>
      </c>
      <c r="AYK23">
        <v>0.270420092</v>
      </c>
      <c r="AYL23">
        <v>0.270349481</v>
      </c>
      <c r="AYM23">
        <v>0.270064794</v>
      </c>
      <c r="AYN23">
        <v>0.26983113199999997</v>
      </c>
      <c r="AYO23">
        <v>0.26982135299999999</v>
      </c>
      <c r="AYP23">
        <v>0.26973988300000001</v>
      </c>
      <c r="AYQ23">
        <v>0.269372846</v>
      </c>
      <c r="AYR23">
        <v>0.26905290999999998</v>
      </c>
      <c r="AYS23">
        <v>0.26894409499999999</v>
      </c>
      <c r="AYT23">
        <v>0.26878090100000002</v>
      </c>
      <c r="AYU23">
        <v>0.26838719900000002</v>
      </c>
      <c r="AYV23">
        <v>0.26801655099999999</v>
      </c>
      <c r="AYW23">
        <v>0.26781245199999998</v>
      </c>
      <c r="AYX23">
        <v>0.26760320700000001</v>
      </c>
      <c r="AYY23">
        <v>0.26723372499999998</v>
      </c>
      <c r="AYZ23">
        <v>0.26684587900000001</v>
      </c>
      <c r="AZA23">
        <v>0.26653828000000002</v>
      </c>
      <c r="AZB23">
        <v>0.266249556</v>
      </c>
      <c r="AZC23">
        <v>0.26598235100000001</v>
      </c>
      <c r="AZD23">
        <v>0.26568794200000001</v>
      </c>
      <c r="AZE23">
        <v>0.26532957400000001</v>
      </c>
      <c r="AZF23">
        <v>0.26498792100000002</v>
      </c>
      <c r="AZG23">
        <v>0.26469257400000001</v>
      </c>
      <c r="AZH23">
        <v>0.26438156299999999</v>
      </c>
      <c r="AZI23">
        <v>0.26400488900000002</v>
      </c>
      <c r="AZJ23">
        <v>0.26367128099999998</v>
      </c>
      <c r="AZK23">
        <v>0.26345111999999998</v>
      </c>
      <c r="AZL23">
        <v>0.26318815000000001</v>
      </c>
      <c r="AZM23">
        <v>0.26288581</v>
      </c>
      <c r="AZN23">
        <v>0.26261812099999998</v>
      </c>
      <c r="AZO23">
        <v>0.26236805699999999</v>
      </c>
      <c r="AZP23">
        <v>0.26210096599999999</v>
      </c>
      <c r="AZQ23">
        <v>0.26178020499999999</v>
      </c>
      <c r="AZR23">
        <v>0.26146291399999999</v>
      </c>
      <c r="AZS23">
        <v>0.26118962499999998</v>
      </c>
      <c r="AZT23">
        <v>0.26083771</v>
      </c>
      <c r="AZU23">
        <v>0.26038795199999998</v>
      </c>
      <c r="AZV23">
        <v>0.26003143200000001</v>
      </c>
      <c r="AZW23">
        <v>0.25978168000000001</v>
      </c>
      <c r="AZX23">
        <v>0.25945918600000001</v>
      </c>
      <c r="AZY23">
        <v>0.25907753700000002</v>
      </c>
      <c r="AZZ23">
        <v>0.25875032399999998</v>
      </c>
      <c r="BAA23">
        <v>0.25841179800000003</v>
      </c>
      <c r="BAB23">
        <v>0.25809032700000001</v>
      </c>
      <c r="BAC23">
        <v>0.25783736299999999</v>
      </c>
      <c r="BAD23">
        <v>0.25751168499999999</v>
      </c>
      <c r="BAE23">
        <v>0.25709205899999998</v>
      </c>
      <c r="BAF23">
        <v>0.25674017199999999</v>
      </c>
      <c r="BAG23">
        <v>0.25646725300000001</v>
      </c>
      <c r="BAH23">
        <v>0.25614589599999998</v>
      </c>
      <c r="BAI23">
        <v>0.25580378799999998</v>
      </c>
      <c r="BAJ23">
        <v>0.25543663700000002</v>
      </c>
      <c r="BAK23">
        <v>0.25500981900000003</v>
      </c>
      <c r="BAL23">
        <v>0.254646647</v>
      </c>
      <c r="BAM23">
        <v>0.25436511499999997</v>
      </c>
      <c r="BAN23">
        <v>0.25396658100000002</v>
      </c>
      <c r="BAO23">
        <v>0.25346895400000002</v>
      </c>
      <c r="BAP23">
        <v>0.25302479500000002</v>
      </c>
      <c r="BAQ23">
        <v>0.25260912099999999</v>
      </c>
      <c r="BAR23">
        <v>0.25229353500000001</v>
      </c>
      <c r="BAS23">
        <v>0.25205654599999999</v>
      </c>
      <c r="BAT23">
        <v>0.251659888</v>
      </c>
      <c r="BAU23">
        <v>0.25114961200000002</v>
      </c>
      <c r="BAV23">
        <v>0.25077944699999999</v>
      </c>
      <c r="BAW23">
        <v>0.25046897699999998</v>
      </c>
      <c r="BAX23">
        <v>0.249988604</v>
      </c>
      <c r="BAY23">
        <v>0.249509169</v>
      </c>
      <c r="BAZ23">
        <v>0.249190143</v>
      </c>
      <c r="BBA23">
        <v>0.248803946</v>
      </c>
      <c r="BBB23">
        <v>0.24820640099999999</v>
      </c>
      <c r="BBC23">
        <v>0.24769862500000001</v>
      </c>
      <c r="BBD23">
        <v>0.247358564</v>
      </c>
      <c r="BBE23">
        <v>0.24690553700000001</v>
      </c>
      <c r="BBF23">
        <v>0.246319078</v>
      </c>
      <c r="BBG23">
        <v>0.245797232</v>
      </c>
      <c r="BBH23">
        <v>0.245348753</v>
      </c>
      <c r="BBI23">
        <v>0.24487972299999999</v>
      </c>
      <c r="BBJ23">
        <v>0.24429937600000001</v>
      </c>
      <c r="BBK23">
        <v>0.24369000499999999</v>
      </c>
      <c r="BBL23">
        <v>0.243121057</v>
      </c>
      <c r="BBM23">
        <v>0.242574338</v>
      </c>
      <c r="BBN23">
        <v>0.241981681</v>
      </c>
      <c r="BBO23">
        <v>0.241392522</v>
      </c>
      <c r="BBP23">
        <v>0.24089782200000001</v>
      </c>
      <c r="BBQ23">
        <v>0.24039834800000001</v>
      </c>
      <c r="BBR23">
        <v>0.23982351499999999</v>
      </c>
      <c r="BBS23">
        <v>0.23924399199999999</v>
      </c>
      <c r="BBT23">
        <v>0.23870147999999999</v>
      </c>
      <c r="BBU23">
        <v>0.23813848700000001</v>
      </c>
      <c r="BBV23">
        <v>0.237524185</v>
      </c>
      <c r="BBW23">
        <v>0.236996866</v>
      </c>
      <c r="BBX23">
        <v>0.236564249</v>
      </c>
      <c r="BBY23">
        <v>0.23606375099999999</v>
      </c>
      <c r="BBZ23">
        <v>0.23549829899999999</v>
      </c>
      <c r="BCA23">
        <v>0.23503539400000001</v>
      </c>
      <c r="BCB23">
        <v>0.23464805999999999</v>
      </c>
      <c r="BCC23">
        <v>0.234147619</v>
      </c>
      <c r="BCD23">
        <v>0.233595158</v>
      </c>
      <c r="BCE23">
        <v>0.23319041200000001</v>
      </c>
      <c r="BCF23">
        <v>0.23283578199999999</v>
      </c>
      <c r="BCG23">
        <v>0.23246402599999999</v>
      </c>
      <c r="BCH23">
        <v>0.23208000300000001</v>
      </c>
      <c r="BCI23">
        <v>0.23165111099999999</v>
      </c>
      <c r="BCJ23">
        <v>0.23120675399999999</v>
      </c>
      <c r="BCK23">
        <v>0.23096905500000001</v>
      </c>
      <c r="BCL23">
        <v>0.23076371900000001</v>
      </c>
      <c r="BCM23">
        <v>0.230520945</v>
      </c>
      <c r="BCN23">
        <v>0.23029539900000001</v>
      </c>
      <c r="BCO23">
        <v>0.22993659</v>
      </c>
      <c r="BCP23">
        <v>0.22954369899999999</v>
      </c>
      <c r="BCQ23">
        <v>0.22944287099999999</v>
      </c>
      <c r="BCR23">
        <v>0.229394192</v>
      </c>
      <c r="BCS23">
        <v>0.229191641</v>
      </c>
      <c r="BCT23">
        <v>0.22894582699999999</v>
      </c>
      <c r="BCU23">
        <v>0.22870679199999999</v>
      </c>
      <c r="BCV23">
        <v>0.22854059900000001</v>
      </c>
      <c r="BCW23">
        <v>0.22862881900000001</v>
      </c>
      <c r="BCX23">
        <v>0.22865771400000001</v>
      </c>
      <c r="BCY23">
        <v>0.228458461</v>
      </c>
      <c r="BCZ23">
        <v>0.228307547</v>
      </c>
      <c r="BDA23">
        <v>0.22833648500000001</v>
      </c>
      <c r="BDB23">
        <v>0.228359382</v>
      </c>
      <c r="BDC23">
        <v>0.22835260199999999</v>
      </c>
      <c r="BDD23">
        <v>0.22833775000000001</v>
      </c>
      <c r="BDE23">
        <v>0.22824968600000001</v>
      </c>
      <c r="BDF23">
        <v>0.228236141</v>
      </c>
      <c r="BDG23">
        <v>0.22834713000000001</v>
      </c>
      <c r="BDH23">
        <v>0.22839079300000001</v>
      </c>
      <c r="BDI23">
        <v>0.22836266499999999</v>
      </c>
      <c r="BDJ23">
        <v>0.22827433899999999</v>
      </c>
      <c r="BDK23">
        <v>0.22812579099999999</v>
      </c>
      <c r="BDL23">
        <v>0.22797489700000001</v>
      </c>
      <c r="BDM23">
        <v>0.22804131</v>
      </c>
      <c r="BDN23">
        <v>0.228224657</v>
      </c>
      <c r="BDO23">
        <v>0.228372096</v>
      </c>
      <c r="BDP23">
        <v>0.22842932599999999</v>
      </c>
      <c r="BDQ23">
        <v>0.22846295899999999</v>
      </c>
      <c r="BDR23">
        <v>0.22858914599999999</v>
      </c>
      <c r="BDS23">
        <v>0.228717437</v>
      </c>
      <c r="BDT23">
        <v>0.22870726</v>
      </c>
      <c r="BDU23">
        <v>0.22862913300000001</v>
      </c>
      <c r="BDV23">
        <v>0.228605579</v>
      </c>
      <c r="BDW23">
        <v>0.228635118</v>
      </c>
      <c r="BDX23">
        <v>0.22864423</v>
      </c>
      <c r="BDY23">
        <v>0.22865317099999999</v>
      </c>
      <c r="BDZ23">
        <v>0.22865762000000001</v>
      </c>
      <c r="BEA23">
        <v>0.22857839999999999</v>
      </c>
      <c r="BEB23">
        <v>0.22849993299999999</v>
      </c>
      <c r="BEC23">
        <v>0.22846324300000001</v>
      </c>
      <c r="BED23">
        <v>0.22842665300000001</v>
      </c>
      <c r="BEE23">
        <v>0.22839447099999999</v>
      </c>
      <c r="BEF23">
        <v>0.22836896800000001</v>
      </c>
      <c r="BEG23">
        <v>0.22822558100000001</v>
      </c>
      <c r="BEH23">
        <v>0.22792952299999999</v>
      </c>
      <c r="BEI23">
        <v>0.227663118</v>
      </c>
      <c r="BEJ23">
        <v>0.22748110799999999</v>
      </c>
      <c r="BEK23">
        <v>0.227300263</v>
      </c>
      <c r="BEL23">
        <v>0.22710307099999999</v>
      </c>
      <c r="BEM23">
        <v>0.22690592200000001</v>
      </c>
      <c r="BEN23">
        <v>0.22656564100000001</v>
      </c>
      <c r="BEO23">
        <v>0.22617256499999999</v>
      </c>
      <c r="BEP23">
        <v>0.22580376799999999</v>
      </c>
      <c r="BEQ23">
        <v>0.225460885</v>
      </c>
      <c r="BER23">
        <v>0.22505208800000001</v>
      </c>
      <c r="BES23">
        <v>0.22438814300000001</v>
      </c>
      <c r="BET23">
        <v>0.223727752</v>
      </c>
      <c r="BEU23">
        <v>0.22315026299999999</v>
      </c>
      <c r="BEV23">
        <v>0.22258475799999999</v>
      </c>
      <c r="BEW23">
        <v>0.221960871</v>
      </c>
      <c r="BEX23">
        <v>0.22132104999999999</v>
      </c>
      <c r="BEY23">
        <v>0.220467206</v>
      </c>
      <c r="BEZ23">
        <v>0.219416639</v>
      </c>
      <c r="BFA23">
        <v>0.21837077699999999</v>
      </c>
      <c r="BFB23">
        <v>0.21733982700000001</v>
      </c>
      <c r="BFC23">
        <v>0.216306417</v>
      </c>
      <c r="BFD23">
        <v>0.215070016</v>
      </c>
      <c r="BFE23">
        <v>0.21384315300000001</v>
      </c>
      <c r="BFF23">
        <v>0.212293536</v>
      </c>
      <c r="BFG23">
        <v>0.21070545299999999</v>
      </c>
      <c r="BFH23">
        <v>0.20910342600000001</v>
      </c>
      <c r="BFI23">
        <v>0.20748286099999999</v>
      </c>
      <c r="BFJ23">
        <v>0.205632908</v>
      </c>
      <c r="BFK23">
        <v>0.20338540099999999</v>
      </c>
      <c r="BFL23">
        <v>0.20116948000000001</v>
      </c>
      <c r="BFM23">
        <v>0.199064934</v>
      </c>
      <c r="BFN23">
        <v>0.19697332400000001</v>
      </c>
      <c r="BFO23">
        <v>0.19424581499999999</v>
      </c>
      <c r="BFP23">
        <v>0.191488825</v>
      </c>
      <c r="BFQ23">
        <v>0.18862169500000001</v>
      </c>
      <c r="BFR23">
        <v>0.18570984600000001</v>
      </c>
      <c r="BFS23">
        <v>0.18260916199999999</v>
      </c>
      <c r="BFT23">
        <v>0.17926972199999999</v>
      </c>
      <c r="BFU23">
        <v>0.175875269</v>
      </c>
      <c r="BFV23">
        <v>0.17233631999999999</v>
      </c>
      <c r="BFW23">
        <v>0.16878607000000001</v>
      </c>
      <c r="BFX23">
        <v>0.164781661</v>
      </c>
      <c r="BFY23">
        <v>0.16078082099999999</v>
      </c>
      <c r="BFZ23">
        <v>0.15645353100000001</v>
      </c>
      <c r="BGA23">
        <v>0.152052095</v>
      </c>
      <c r="BGB23">
        <v>0.14755385400000001</v>
      </c>
      <c r="BGC23">
        <v>0.14299087699999999</v>
      </c>
      <c r="BGD23">
        <v>0.13838093400000001</v>
      </c>
      <c r="BGE23">
        <v>0.133679189</v>
      </c>
      <c r="BGF23">
        <v>0.128971062</v>
      </c>
      <c r="BGG23">
        <v>0.12411417399999999</v>
      </c>
      <c r="BGH23">
        <v>0.119286568</v>
      </c>
      <c r="BGI23">
        <v>0.114572777</v>
      </c>
      <c r="BGJ23">
        <v>0.109888844</v>
      </c>
      <c r="BGK23">
        <v>0.105225083</v>
      </c>
      <c r="BGL23">
        <v>0.100575067</v>
      </c>
      <c r="BGM23">
        <v>9.6017747000000001E-2</v>
      </c>
      <c r="BGN23">
        <v>9.1580096999999999E-2</v>
      </c>
      <c r="BGO23">
        <v>8.7191883999999997E-2</v>
      </c>
      <c r="BGP23">
        <v>8.2899067000000007E-2</v>
      </c>
      <c r="BGQ23">
        <v>7.8701646E-2</v>
      </c>
      <c r="BGR23">
        <v>7.5076601000000007E-2</v>
      </c>
      <c r="BGS23">
        <v>7.1463005999999996E-2</v>
      </c>
      <c r="BGT23">
        <v>6.7807152999999995E-2</v>
      </c>
      <c r="BGU23">
        <v>6.4106068000000002E-2</v>
      </c>
      <c r="BGV23">
        <v>6.0958001999999997E-2</v>
      </c>
      <c r="BGW23">
        <v>5.8191519999999997E-2</v>
      </c>
      <c r="BGX23">
        <v>5.5472548000000003E-2</v>
      </c>
      <c r="BGY23">
        <v>5.304014E-2</v>
      </c>
      <c r="BGZ23">
        <v>5.0559844999999999E-2</v>
      </c>
      <c r="BHA23">
        <v>4.8365738999999998E-2</v>
      </c>
      <c r="BHB23">
        <v>4.6076236999999999E-2</v>
      </c>
      <c r="BHC23">
        <v>4.4549902000000002E-2</v>
      </c>
      <c r="BHD23">
        <v>4.3023566999999999E-2</v>
      </c>
      <c r="BHE23">
        <v>4.1592628E-2</v>
      </c>
      <c r="BHF23">
        <v>4.0161689E-2</v>
      </c>
      <c r="BHG23">
        <v>3.9016937000000002E-2</v>
      </c>
      <c r="BHH23">
        <v>3.7967582E-2</v>
      </c>
      <c r="BHI23">
        <v>3.7013623000000002E-2</v>
      </c>
      <c r="BHJ23">
        <v>3.6155059000000003E-2</v>
      </c>
      <c r="BHK23">
        <v>3.5391892000000001E-2</v>
      </c>
      <c r="BHL23">
        <v>3.4628724E-2</v>
      </c>
      <c r="BHM23">
        <v>3.3865556999999998E-2</v>
      </c>
      <c r="BHN23">
        <v>3.3293180999999998E-2</v>
      </c>
      <c r="BHO23">
        <v>3.2816202000000003E-2</v>
      </c>
      <c r="BHP23">
        <v>3.2434617999999998E-2</v>
      </c>
      <c r="BHQ23">
        <v>3.2063217999999997E-2</v>
      </c>
      <c r="BHR23">
        <v>3.1766846000000001E-2</v>
      </c>
      <c r="BHS23">
        <v>3.1480658000000002E-2</v>
      </c>
      <c r="BHT23">
        <v>3.1194471000000001E-2</v>
      </c>
      <c r="BHU23">
        <v>3.0908283000000002E-2</v>
      </c>
      <c r="BHV23">
        <v>3.0717491E-2</v>
      </c>
      <c r="BHW23">
        <v>3.0622094999999998E-2</v>
      </c>
      <c r="BHX23">
        <v>3.0431303E-2</v>
      </c>
      <c r="BHY23">
        <v>3.0259027000000001E-2</v>
      </c>
      <c r="BHZ23">
        <v>3.0049718999999999E-2</v>
      </c>
      <c r="BIA23">
        <v>2.9954324000000001E-2</v>
      </c>
      <c r="BIB23">
        <v>3.0049718999999999E-2</v>
      </c>
      <c r="BIC23">
        <v>2.9954324000000001E-2</v>
      </c>
      <c r="BID23">
        <v>2.9858928E-2</v>
      </c>
      <c r="BIE23">
        <v>2.9763531999999999E-2</v>
      </c>
      <c r="BIF23">
        <v>2.9668136000000001E-2</v>
      </c>
      <c r="BIG23">
        <v>2.957274E-2</v>
      </c>
      <c r="BIH23">
        <v>2.957274E-2</v>
      </c>
      <c r="BII23">
        <v>2.9668136000000001E-2</v>
      </c>
      <c r="BIJ23">
        <v>2.9858928E-2</v>
      </c>
      <c r="BIK23">
        <v>3.0049718999999999E-2</v>
      </c>
      <c r="BIL23">
        <v>3.0049718999999999E-2</v>
      </c>
      <c r="BIM23">
        <v>2.9954324000000001E-2</v>
      </c>
      <c r="BIN23">
        <v>3.0049718999999999E-2</v>
      </c>
      <c r="BIO23">
        <v>3.0240511000000001E-2</v>
      </c>
      <c r="BIP23">
        <v>3.0431303E-2</v>
      </c>
      <c r="BIQ23">
        <v>3.0526699000000001E-2</v>
      </c>
      <c r="BIR23">
        <v>3.0622094999999998E-2</v>
      </c>
      <c r="BIS23">
        <v>3.0909789999999999E-2</v>
      </c>
      <c r="BIT23">
        <v>3.1194471000000001E-2</v>
      </c>
      <c r="BIU23">
        <v>3.1385262999999997E-2</v>
      </c>
      <c r="BIV23">
        <v>3.1576053999999999E-2</v>
      </c>
      <c r="BIW23">
        <v>3.1671449999999997E-2</v>
      </c>
      <c r="BIX23">
        <v>3.1862241999999999E-2</v>
      </c>
      <c r="BIY23">
        <v>3.2148429999999999E-2</v>
      </c>
      <c r="BIZ23">
        <v>3.2434617999999998E-2</v>
      </c>
      <c r="BJA23">
        <v>3.2625410000000001E-2</v>
      </c>
      <c r="BJB23">
        <v>3.2625410000000001E-2</v>
      </c>
      <c r="BJC23">
        <v>3.2759785999999999E-2</v>
      </c>
      <c r="BJD23">
        <v>3.3197785E-2</v>
      </c>
      <c r="BJE23">
        <v>3.3579368999999998E-2</v>
      </c>
      <c r="BJF23">
        <v>3.3865556999999998E-2</v>
      </c>
      <c r="BJG23">
        <v>3.4151744999999997E-2</v>
      </c>
      <c r="BJH23">
        <v>3.4437931999999997E-2</v>
      </c>
      <c r="BJI23">
        <v>3.4724119999999997E-2</v>
      </c>
      <c r="BJJ23">
        <v>3.5105704000000001E-2</v>
      </c>
      <c r="BJK23">
        <v>3.5487287999999999E-2</v>
      </c>
      <c r="BJL23">
        <v>3.5868870999999997E-2</v>
      </c>
      <c r="BJM23">
        <v>3.6059662999999999E-2</v>
      </c>
      <c r="BJN23">
        <v>3.6250455000000001E-2</v>
      </c>
      <c r="BJO23">
        <v>3.6727435000000003E-2</v>
      </c>
      <c r="BJP23">
        <v>3.7204414999999998E-2</v>
      </c>
      <c r="BJQ23">
        <v>3.7490601999999998E-2</v>
      </c>
      <c r="BJR23">
        <v>3.7776789999999998E-2</v>
      </c>
      <c r="BJS23">
        <v>3.8158374000000002E-2</v>
      </c>
      <c r="BJT23">
        <v>3.8539957999999999E-2</v>
      </c>
      <c r="BJU23">
        <v>3.9016937000000002E-2</v>
      </c>
      <c r="BJV23">
        <v>3.9493917000000003E-2</v>
      </c>
      <c r="BJW23">
        <v>3.9875501000000001E-2</v>
      </c>
      <c r="BJX23">
        <v>4.0257083999999999E-2</v>
      </c>
      <c r="BJY23">
        <v>4.0641055000000002E-2</v>
      </c>
      <c r="BJZ23">
        <v>4.1115647999999998E-2</v>
      </c>
      <c r="BKA23">
        <v>4.1592628E-2</v>
      </c>
      <c r="BKB23">
        <v>4.1974210999999997E-2</v>
      </c>
      <c r="BKC23">
        <v>4.2355795000000002E-2</v>
      </c>
      <c r="BKD23">
        <v>4.2832774999999997E-2</v>
      </c>
      <c r="BKE23">
        <v>4.3309753999999999E-2</v>
      </c>
      <c r="BKF23">
        <v>4.3786734000000001E-2</v>
      </c>
      <c r="BKG23">
        <v>4.4168317999999998E-2</v>
      </c>
      <c r="BKH23">
        <v>4.4645297E-2</v>
      </c>
      <c r="BKI23">
        <v>4.5122277000000002E-2</v>
      </c>
      <c r="BKJ23">
        <v>4.5599256999999997E-2</v>
      </c>
      <c r="BKK23">
        <v>4.6171631999999997E-2</v>
      </c>
      <c r="BKL23">
        <v>4.6754757000000001E-2</v>
      </c>
      <c r="BKM23">
        <v>4.7220987999999998E-2</v>
      </c>
      <c r="BKN23">
        <v>4.7697967000000001E-2</v>
      </c>
      <c r="BKO23">
        <v>4.8174947000000003E-2</v>
      </c>
      <c r="BKP23">
        <v>4.8651926999999998E-2</v>
      </c>
      <c r="BKQ23">
        <v>4.9128906E-2</v>
      </c>
      <c r="BKR23">
        <v>4.9510489999999997E-2</v>
      </c>
      <c r="BKS23">
        <v>5.0178262000000001E-2</v>
      </c>
      <c r="BKT23">
        <v>5.0846032999999999E-2</v>
      </c>
      <c r="BKU23">
        <v>5.1418408999999998E-2</v>
      </c>
      <c r="BKV23">
        <v>5.1895389E-2</v>
      </c>
      <c r="BKW23">
        <v>5.2372368000000002E-2</v>
      </c>
      <c r="BKX23">
        <v>5.2944744000000002E-2</v>
      </c>
      <c r="BKY23">
        <v>5.3517119000000002E-2</v>
      </c>
      <c r="BKZ23">
        <v>5.4089495000000001E-2</v>
      </c>
      <c r="BLA23">
        <v>5.4566475000000003E-2</v>
      </c>
      <c r="BLB23">
        <v>5.5168074999999997E-2</v>
      </c>
      <c r="BLC23">
        <v>5.5711226000000003E-2</v>
      </c>
      <c r="BLD23">
        <v>5.6283602000000002E-2</v>
      </c>
      <c r="BLE23">
        <v>5.6813189E-2</v>
      </c>
      <c r="BLF23">
        <v>5.7332956999999997E-2</v>
      </c>
      <c r="BLG23">
        <v>5.7905331999999997E-2</v>
      </c>
      <c r="BLH23">
        <v>5.8477708000000003E-2</v>
      </c>
      <c r="BLI23">
        <v>5.9050084000000003E-2</v>
      </c>
      <c r="BLJ23">
        <v>5.9622459000000003E-2</v>
      </c>
      <c r="BLK23">
        <v>6.0194835000000002E-2</v>
      </c>
      <c r="BLL23">
        <v>6.0767210000000002E-2</v>
      </c>
      <c r="BLM23">
        <v>6.1244189999999997E-2</v>
      </c>
      <c r="BLN23">
        <v>6.1721169999999999E-2</v>
      </c>
      <c r="BLO23">
        <v>6.2388941000000003E-2</v>
      </c>
      <c r="BLP23">
        <v>6.2961317000000003E-2</v>
      </c>
      <c r="BLQ23">
        <v>6.3533693000000002E-2</v>
      </c>
      <c r="BLR23">
        <v>6.4010672000000005E-2</v>
      </c>
      <c r="BLS23">
        <v>6.4487652000000006E-2</v>
      </c>
      <c r="BLT23">
        <v>6.5060028000000006E-2</v>
      </c>
      <c r="BLU23">
        <v>6.5727799000000003E-2</v>
      </c>
      <c r="BLV23">
        <v>6.6395571E-2</v>
      </c>
      <c r="BLW23">
        <v>6.6967946E-2</v>
      </c>
      <c r="BLX23">
        <v>6.7349530000000005E-2</v>
      </c>
      <c r="BLY23">
        <v>6.7810486000000003E-2</v>
      </c>
      <c r="BLZ23">
        <v>6.8398885000000006E-2</v>
      </c>
      <c r="BMA23">
        <v>6.9066657000000004E-2</v>
      </c>
      <c r="BMB23">
        <v>6.9448240999999994E-2</v>
      </c>
      <c r="BMC23">
        <v>6.9829823999999999E-2</v>
      </c>
      <c r="BMD23">
        <v>7.0497595999999996E-2</v>
      </c>
      <c r="BME23">
        <v>7.1165366999999993E-2</v>
      </c>
      <c r="BMF23">
        <v>7.1546950999999998E-2</v>
      </c>
      <c r="BMG23">
        <v>7.1928535000000002E-2</v>
      </c>
      <c r="BMH23">
        <v>7.2500910000000002E-2</v>
      </c>
      <c r="BMI23">
        <v>7.3073286000000001E-2</v>
      </c>
      <c r="BMJ23">
        <v>7.3550266000000003E-2</v>
      </c>
      <c r="BMK23">
        <v>7.3977245999999997E-2</v>
      </c>
      <c r="BML23">
        <v>7.4439413999999995E-2</v>
      </c>
      <c r="BMM23">
        <v>7.4981204999999995E-2</v>
      </c>
      <c r="BMN23">
        <v>7.5458183999999998E-2</v>
      </c>
      <c r="BMO23">
        <v>7.5935163999999999E-2</v>
      </c>
      <c r="BMP23">
        <v>7.6316748000000004E-2</v>
      </c>
      <c r="BMQ23">
        <v>7.6793728000000006E-2</v>
      </c>
      <c r="BMR23">
        <v>7.7270706999999994E-2</v>
      </c>
      <c r="BMS23">
        <v>7.7652290999999998E-2</v>
      </c>
      <c r="BMT23">
        <v>7.7938479000000005E-2</v>
      </c>
      <c r="BMU23">
        <v>7.8510854000000005E-2</v>
      </c>
      <c r="BMV23">
        <v>7.9083230000000004E-2</v>
      </c>
      <c r="BMW23">
        <v>7.9655606000000004E-2</v>
      </c>
      <c r="BMX23">
        <v>8.0037188999999995E-2</v>
      </c>
      <c r="BMY23">
        <v>8.0475864999999994E-2</v>
      </c>
      <c r="BMZ23">
        <v>8.0991148999999998E-2</v>
      </c>
      <c r="BNA23">
        <v>8.1468128000000001E-2</v>
      </c>
      <c r="BNB23">
        <v>8.1849712000000005E-2</v>
      </c>
      <c r="BNC23">
        <v>8.2326692000000007E-2</v>
      </c>
      <c r="BND23">
        <v>8.2803670999999995E-2</v>
      </c>
      <c r="BNE23">
        <v>8.3280650999999997E-2</v>
      </c>
      <c r="BNF23">
        <v>8.3853026999999997E-2</v>
      </c>
      <c r="BNG23">
        <v>8.4330005999999999E-2</v>
      </c>
      <c r="BNH23">
        <v>8.4902381999999998E-2</v>
      </c>
      <c r="BNI23">
        <v>8.5570153999999995E-2</v>
      </c>
      <c r="BNJ23">
        <v>8.6142528999999995E-2</v>
      </c>
      <c r="BNK23">
        <v>8.6619508999999997E-2</v>
      </c>
      <c r="BNL23">
        <v>8.7001093000000002E-2</v>
      </c>
      <c r="BNM23">
        <v>8.7573468000000002E-2</v>
      </c>
      <c r="BNN23">
        <v>8.8241239999999999E-2</v>
      </c>
      <c r="BNO23">
        <v>8.8813614999999999E-2</v>
      </c>
      <c r="BNP23">
        <v>8.9290595E-2</v>
      </c>
      <c r="BNQ23">
        <v>8.9767575000000002E-2</v>
      </c>
      <c r="BNR23">
        <v>9.0244554000000005E-2</v>
      </c>
      <c r="BNS23">
        <v>9.0816930000000004E-2</v>
      </c>
      <c r="BNT23">
        <v>9.1389306000000003E-2</v>
      </c>
      <c r="BNU23">
        <v>9.1961681000000003E-2</v>
      </c>
      <c r="BNV23">
        <v>9.2629453E-2</v>
      </c>
      <c r="BNW23">
        <v>9.3201828E-2</v>
      </c>
      <c r="BNX23">
        <v>9.3774204E-2</v>
      </c>
      <c r="BNY23">
        <v>9.4251184000000002E-2</v>
      </c>
      <c r="BNZ23">
        <v>9.4823559000000002E-2</v>
      </c>
      <c r="BOA23">
        <v>9.5382395999999994E-2</v>
      </c>
      <c r="BOB23">
        <v>9.6039033999999995E-2</v>
      </c>
      <c r="BOC23">
        <v>9.6614931000000001E-2</v>
      </c>
      <c r="BOD23">
        <v>9.7154969999999993E-2</v>
      </c>
      <c r="BOE23">
        <v>9.7740574999999996E-2</v>
      </c>
      <c r="BOF23">
        <v>9.8270129999999997E-2</v>
      </c>
      <c r="BOG23">
        <v>9.8772201000000004E-2</v>
      </c>
      <c r="BOH23">
        <v>9.9271157999999998E-2</v>
      </c>
      <c r="BOI23">
        <v>9.9798176000000002E-2</v>
      </c>
      <c r="BOJ23">
        <v>0.100246534</v>
      </c>
      <c r="BOK23">
        <v>0.10067717399999999</v>
      </c>
      <c r="BOL23">
        <v>0.10127304199999999</v>
      </c>
      <c r="BOM23">
        <v>0.101910071</v>
      </c>
      <c r="BON23">
        <v>0.102413016</v>
      </c>
      <c r="BOO23">
        <v>0.102840236</v>
      </c>
      <c r="BOP23">
        <v>0.10328886499999999</v>
      </c>
      <c r="BOQ23">
        <v>0.10378198600000001</v>
      </c>
      <c r="BOR23">
        <v>0.104331727</v>
      </c>
      <c r="BOS23">
        <v>0.104902016</v>
      </c>
      <c r="BOT23">
        <v>0.105430618</v>
      </c>
      <c r="BOU23">
        <v>0.106011142</v>
      </c>
      <c r="BOV23">
        <v>0.10659052099999999</v>
      </c>
      <c r="BOW23">
        <v>0.106976319</v>
      </c>
      <c r="BOX23">
        <v>0.107341782</v>
      </c>
      <c r="BOY23">
        <v>0.108014611</v>
      </c>
      <c r="BOZ23">
        <v>0.10874494699999999</v>
      </c>
      <c r="BPA23">
        <v>0.109040359</v>
      </c>
      <c r="BPB23">
        <v>0.10920062699999999</v>
      </c>
      <c r="BPC23">
        <v>0.10973944300000001</v>
      </c>
      <c r="BPD23">
        <v>0.11046267899999999</v>
      </c>
      <c r="BPE23">
        <v>0.110943654</v>
      </c>
      <c r="BPF23">
        <v>0.111291398</v>
      </c>
      <c r="BPG23">
        <v>0.111685441</v>
      </c>
      <c r="BPH23">
        <v>0.112004136</v>
      </c>
      <c r="BPI23">
        <v>0.112370438</v>
      </c>
      <c r="BPJ23">
        <v>0.113092558</v>
      </c>
      <c r="BPK23">
        <v>0.113799582</v>
      </c>
      <c r="BPL23">
        <v>0.11404792</v>
      </c>
      <c r="BPM23">
        <v>0.114275212</v>
      </c>
      <c r="BPN23">
        <v>0.114882439</v>
      </c>
      <c r="BPO23">
        <v>0.115566469</v>
      </c>
      <c r="BPP23">
        <v>0.115925841</v>
      </c>
      <c r="BPQ23">
        <v>0.11619761300000001</v>
      </c>
      <c r="BPR23">
        <v>0.116534106</v>
      </c>
      <c r="BPS23">
        <v>0.116876377</v>
      </c>
      <c r="BPT23">
        <v>0.11730141500000001</v>
      </c>
      <c r="BPU23">
        <v>0.117834802</v>
      </c>
      <c r="BPV23">
        <v>0.11823241900000001</v>
      </c>
      <c r="BPW23">
        <v>0.118391756</v>
      </c>
      <c r="BPX23">
        <v>0.118663123</v>
      </c>
      <c r="BPY23">
        <v>0.119274273</v>
      </c>
      <c r="BPZ23">
        <v>0.11986266399999999</v>
      </c>
      <c r="BQA23">
        <v>0.120094641</v>
      </c>
      <c r="BQB23">
        <v>0.120298471</v>
      </c>
      <c r="BQC23">
        <v>0.120724071</v>
      </c>
      <c r="BQD23">
        <v>0.12117072399999999</v>
      </c>
      <c r="BQE23">
        <v>0.12147192699999999</v>
      </c>
      <c r="BQF23">
        <v>0.121735148</v>
      </c>
      <c r="BQG23">
        <v>0.121974445</v>
      </c>
      <c r="BQH23">
        <v>0.12222696299999999</v>
      </c>
      <c r="BQI23">
        <v>0.122437858</v>
      </c>
      <c r="BQJ23">
        <v>0.12265891700000001</v>
      </c>
      <c r="BQK23">
        <v>0.12283967599999999</v>
      </c>
      <c r="BQL23">
        <v>0.122985636</v>
      </c>
      <c r="BQM23">
        <v>0.123294872</v>
      </c>
      <c r="BQN23">
        <v>0.12369467100000001</v>
      </c>
      <c r="BQO23">
        <v>0.123968896</v>
      </c>
      <c r="BQP23">
        <v>0.12410581599999999</v>
      </c>
      <c r="BQQ23">
        <v>0.124234334</v>
      </c>
      <c r="BQR23">
        <v>0.124341644</v>
      </c>
      <c r="BQS23">
        <v>0.12453879299999999</v>
      </c>
      <c r="BQT23">
        <v>0.12500921300000001</v>
      </c>
      <c r="BQU23">
        <v>0.12539508199999999</v>
      </c>
      <c r="BQV23">
        <v>0.12544246100000001</v>
      </c>
      <c r="BQW23">
        <v>0.12551726099999999</v>
      </c>
      <c r="BQX23">
        <v>0.12578936700000001</v>
      </c>
      <c r="BQY23">
        <v>0.12605686699999999</v>
      </c>
      <c r="BQZ23">
        <v>0.126154766</v>
      </c>
      <c r="BRA23">
        <v>0.12624437799999999</v>
      </c>
      <c r="BRB23">
        <v>0.126479808</v>
      </c>
      <c r="BRC23">
        <v>0.126734444</v>
      </c>
      <c r="BRD23">
        <v>0.12685901099999999</v>
      </c>
      <c r="BRE23">
        <v>0.12696300799999999</v>
      </c>
      <c r="BRF23">
        <v>0.12711661599999999</v>
      </c>
      <c r="BRG23">
        <v>0.12731794499999999</v>
      </c>
      <c r="BRH23">
        <v>0.12748343700000001</v>
      </c>
      <c r="BRI23">
        <v>0.127523993</v>
      </c>
      <c r="BRJ23">
        <v>0.12767751599999999</v>
      </c>
      <c r="BRK23">
        <v>0.12811197299999999</v>
      </c>
      <c r="BRL23">
        <v>0.12844803099999999</v>
      </c>
      <c r="BRM23">
        <v>0.128422914</v>
      </c>
      <c r="BRN23">
        <v>0.12842410700000001</v>
      </c>
      <c r="BRO23">
        <v>0.12867105200000001</v>
      </c>
      <c r="BRP23">
        <v>0.128948275</v>
      </c>
      <c r="BRQ23">
        <v>0.129159412</v>
      </c>
      <c r="BRR23">
        <v>0.12933095999999999</v>
      </c>
      <c r="BRS23">
        <v>0.12946901699999999</v>
      </c>
      <c r="BRT23">
        <v>0.129637054</v>
      </c>
      <c r="BRU23">
        <v>0.12986456699999999</v>
      </c>
      <c r="BRV23">
        <v>0.130074353</v>
      </c>
      <c r="BRW23">
        <v>0.13021021999999999</v>
      </c>
      <c r="BRX23">
        <v>0.1303811</v>
      </c>
      <c r="BRY23">
        <v>0.13070210600000001</v>
      </c>
      <c r="BRZ23">
        <v>0.13103735499999999</v>
      </c>
      <c r="BSA23">
        <v>0.13130835199999999</v>
      </c>
      <c r="BSB23">
        <v>0.13147982899999999</v>
      </c>
      <c r="BSC23">
        <v>0.13157524000000001</v>
      </c>
      <c r="BSD23">
        <v>0.13183112599999999</v>
      </c>
      <c r="BSE23">
        <v>0.13226438900000001</v>
      </c>
      <c r="BSF23">
        <v>0.132585863</v>
      </c>
      <c r="BSG23">
        <v>0.132680663</v>
      </c>
      <c r="BSH23">
        <v>0.132676455</v>
      </c>
      <c r="BSI23">
        <v>0.13288411</v>
      </c>
      <c r="BSJ23">
        <v>0.13341925199999999</v>
      </c>
      <c r="BSK23">
        <v>0.13383420400000001</v>
      </c>
      <c r="BSL23">
        <v>0.13404714700000001</v>
      </c>
      <c r="BSM23">
        <v>0.13431484599999999</v>
      </c>
      <c r="BSN23">
        <v>0.13441905700000001</v>
      </c>
      <c r="BSO23">
        <v>0.134429875</v>
      </c>
      <c r="BSP23">
        <v>0.13462885699999999</v>
      </c>
      <c r="BSQ23">
        <v>0.134947119</v>
      </c>
      <c r="BSR23">
        <v>0.135146088</v>
      </c>
      <c r="BSS23">
        <v>0.13523902700000001</v>
      </c>
      <c r="BST23">
        <v>0.13526640400000001</v>
      </c>
      <c r="BSU23">
        <v>0.135354794</v>
      </c>
      <c r="BSV23">
        <v>0.13561092199999999</v>
      </c>
      <c r="BSW23">
        <v>0.13590760499999999</v>
      </c>
      <c r="BSX23">
        <v>0.135915225</v>
      </c>
      <c r="BSY23">
        <v>0.1357216</v>
      </c>
      <c r="BSZ23">
        <v>0.135802058</v>
      </c>
      <c r="BTA23">
        <v>0.136152404</v>
      </c>
      <c r="BTB23">
        <v>0.136308542</v>
      </c>
      <c r="BTC23">
        <v>0.13616150199999999</v>
      </c>
      <c r="BTD23">
        <v>0.13607876899999999</v>
      </c>
      <c r="BTE23">
        <v>0.13619041500000001</v>
      </c>
      <c r="BTF23">
        <v>0.13628161799999999</v>
      </c>
      <c r="BTG23">
        <v>0.13617646899999999</v>
      </c>
      <c r="BTH23">
        <v>0.13606911699999999</v>
      </c>
      <c r="BTI23">
        <v>0.13618755699999999</v>
      </c>
      <c r="BTJ23">
        <v>0.13630862799999999</v>
      </c>
      <c r="BTK23">
        <v>0.13617659800000001</v>
      </c>
      <c r="BTL23">
        <v>0.13603747399999999</v>
      </c>
      <c r="BTM23">
        <v>0.13613008600000001</v>
      </c>
      <c r="BTN23">
        <v>0.13623755200000001</v>
      </c>
      <c r="BTO23">
        <v>0.13620769999999999</v>
      </c>
      <c r="BTP23">
        <v>0.136160478</v>
      </c>
      <c r="BTQ23">
        <v>0.13592543100000001</v>
      </c>
      <c r="BTR23">
        <v>0.13563977799999999</v>
      </c>
      <c r="BTS23">
        <v>0.13562473899999999</v>
      </c>
      <c r="BTT23">
        <v>0.135709361</v>
      </c>
      <c r="BTU23">
        <v>0.13539298999999999</v>
      </c>
      <c r="BTV23">
        <v>0.134914965</v>
      </c>
      <c r="BTW23">
        <v>0.13477220200000001</v>
      </c>
      <c r="BTX23">
        <v>0.13477038299999999</v>
      </c>
      <c r="BTY23">
        <v>0.134579531</v>
      </c>
      <c r="BTZ23">
        <v>0.13424017399999999</v>
      </c>
      <c r="BUA23">
        <v>0.133783557</v>
      </c>
      <c r="BUB23">
        <v>0.13328362599999999</v>
      </c>
      <c r="BUC23">
        <v>0.132937374</v>
      </c>
      <c r="BUD23">
        <v>0.132642908</v>
      </c>
      <c r="BUE23">
        <v>0.132171607</v>
      </c>
      <c r="BUF23">
        <v>0.13150002799999999</v>
      </c>
      <c r="BUG23">
        <v>0.13098421900000001</v>
      </c>
      <c r="BUH23">
        <v>0.130864116</v>
      </c>
      <c r="BUI23">
        <v>0.13062420699999999</v>
      </c>
      <c r="BUJ23">
        <v>0.12999322699999999</v>
      </c>
      <c r="BUK23">
        <v>0.12941593800000001</v>
      </c>
      <c r="BUL23">
        <v>0.12919624399999999</v>
      </c>
      <c r="BUM23">
        <v>0.12895851</v>
      </c>
      <c r="BUN23">
        <v>0.128391071</v>
      </c>
      <c r="BUO23">
        <v>0.12779840100000001</v>
      </c>
      <c r="BUP23">
        <v>0.127458248</v>
      </c>
      <c r="BUQ23">
        <v>0.127167108</v>
      </c>
      <c r="BUR23">
        <v>0.12678536200000001</v>
      </c>
      <c r="BUS23">
        <v>0.126350821</v>
      </c>
      <c r="BUT23">
        <v>0.12599341</v>
      </c>
      <c r="BUU23">
        <v>0.12569348599999999</v>
      </c>
      <c r="BUV23">
        <v>0.125191949</v>
      </c>
      <c r="BUW23">
        <v>0.124526767</v>
      </c>
      <c r="BUX23">
        <v>0.12397620199999999</v>
      </c>
      <c r="BUY23">
        <v>0.123576431</v>
      </c>
      <c r="BUZ23">
        <v>0.123141335</v>
      </c>
      <c r="BVA23">
        <v>0.122643635</v>
      </c>
      <c r="BVB23">
        <v>0.122080021</v>
      </c>
      <c r="BVC23">
        <v>0.121542988</v>
      </c>
      <c r="BVD23">
        <v>0.121093294</v>
      </c>
      <c r="BVE23">
        <v>0.120567434</v>
      </c>
      <c r="BVF23">
        <v>0.120060823</v>
      </c>
      <c r="BVG23">
        <v>0.119670263</v>
      </c>
      <c r="BVH23">
        <v>0.11924370300000001</v>
      </c>
      <c r="BVI23">
        <v>0.118773347</v>
      </c>
      <c r="BVJ23">
        <v>0.11818474900000001</v>
      </c>
      <c r="BVK23">
        <v>0.117694996</v>
      </c>
      <c r="BVL23">
        <v>0.117453816</v>
      </c>
      <c r="BVM23">
        <v>0.117145042</v>
      </c>
      <c r="BVN23">
        <v>0.11657561299999999</v>
      </c>
      <c r="BVO23">
        <v>0.11580757899999999</v>
      </c>
      <c r="BVP23">
        <v>0.11526982099999999</v>
      </c>
      <c r="BVQ23">
        <v>0.115114273</v>
      </c>
      <c r="BVR23">
        <v>0.11483336099999999</v>
      </c>
      <c r="BVS23">
        <v>0.11437644499999999</v>
      </c>
      <c r="BVT23">
        <v>0.11397665999999999</v>
      </c>
      <c r="BVU23">
        <v>0.113458341</v>
      </c>
      <c r="BVV23">
        <v>0.11285638200000001</v>
      </c>
      <c r="BVW23">
        <v>0.112426105</v>
      </c>
      <c r="BVX23">
        <v>0.112088013</v>
      </c>
      <c r="BVY23">
        <v>0.11172038199999999</v>
      </c>
      <c r="BVZ23">
        <v>0.111313602</v>
      </c>
      <c r="BWA23">
        <v>0.111049571</v>
      </c>
      <c r="BWB23">
        <v>0.110828881</v>
      </c>
      <c r="BWC23">
        <v>0.110375975</v>
      </c>
      <c r="BWD23">
        <v>0.109859945</v>
      </c>
      <c r="BWE23">
        <v>0.109502697</v>
      </c>
      <c r="BWF23">
        <v>0.10916063199999999</v>
      </c>
      <c r="BWG23">
        <v>0.108732282</v>
      </c>
      <c r="BWH23">
        <v>0.10828523800000001</v>
      </c>
      <c r="BWI23">
        <v>0.10797749600000001</v>
      </c>
      <c r="BWJ23">
        <v>0.107687678</v>
      </c>
      <c r="BWK23">
        <v>0.10717904</v>
      </c>
      <c r="BWL23">
        <v>0.106632135</v>
      </c>
      <c r="BWM23">
        <v>0.10624623800000001</v>
      </c>
      <c r="BWN23">
        <v>0.10591951199999999</v>
      </c>
      <c r="BWO23">
        <v>0.10558782999999999</v>
      </c>
      <c r="BWP23">
        <v>0.105289086</v>
      </c>
      <c r="BWQ23">
        <v>0.104899031</v>
      </c>
      <c r="BWR23">
        <v>0.10433457</v>
      </c>
      <c r="BWS23">
        <v>0.103703561</v>
      </c>
      <c r="BWT23">
        <v>0.10310978899999999</v>
      </c>
      <c r="BWU23">
        <v>0.102673209</v>
      </c>
      <c r="BWV23">
        <v>0.10225839</v>
      </c>
      <c r="BWW23">
        <v>0.101670361</v>
      </c>
      <c r="BWX23">
        <v>0.101193757</v>
      </c>
      <c r="BWY23">
        <v>0.10087225499999999</v>
      </c>
      <c r="BWZ23">
        <v>0.100372167</v>
      </c>
      <c r="BXA23">
        <v>9.9853741999999995E-2</v>
      </c>
      <c r="BXB23">
        <v>9.9823664000000006E-2</v>
      </c>
      <c r="BXC23">
        <v>9.9858000000000002E-2</v>
      </c>
      <c r="BXD23">
        <v>9.9494903999999995E-2</v>
      </c>
      <c r="BXE23">
        <v>9.8994424999999997E-2</v>
      </c>
      <c r="BXF23">
        <v>9.8326506999999994E-2</v>
      </c>
      <c r="BXG23">
        <v>9.7690658999999999E-2</v>
      </c>
      <c r="BXH23">
        <v>9.7402398000000001E-2</v>
      </c>
      <c r="BXI23">
        <v>9.7235114999999997E-2</v>
      </c>
      <c r="BXJ23">
        <v>9.7069260000000004E-2</v>
      </c>
      <c r="BXK23">
        <v>9.6758063000000005E-2</v>
      </c>
      <c r="BXL23">
        <v>9.6359969000000004E-2</v>
      </c>
      <c r="BXM23">
        <v>9.6079475999999997E-2</v>
      </c>
      <c r="BXN23">
        <v>9.5687835999999998E-2</v>
      </c>
      <c r="BXO23">
        <v>9.5109746999999994E-2</v>
      </c>
      <c r="BXP23">
        <v>9.4537370999999995E-2</v>
      </c>
      <c r="BXQ23">
        <v>9.4155788000000004E-2</v>
      </c>
      <c r="BXR23">
        <v>9.3964995999999995E-2</v>
      </c>
      <c r="BXS23">
        <v>9.3678808000000002E-2</v>
      </c>
      <c r="BXT23">
        <v>9.3011036000000005E-2</v>
      </c>
      <c r="BXU23">
        <v>9.2534057000000003E-2</v>
      </c>
      <c r="BXV23">
        <v>9.2057077000000001E-2</v>
      </c>
      <c r="BXW23">
        <v>9.1484701000000002E-2</v>
      </c>
      <c r="BXX23">
        <v>9.1007721999999999E-2</v>
      </c>
      <c r="BXY23">
        <v>9.0671120999999993E-2</v>
      </c>
      <c r="BXZ23">
        <v>9.0530741999999997E-2</v>
      </c>
      <c r="BYA23">
        <v>9.0339950000000002E-2</v>
      </c>
      <c r="BYB23">
        <v>8.9862971E-2</v>
      </c>
      <c r="BYC23">
        <v>8.9481386999999996E-2</v>
      </c>
      <c r="BYD23">
        <v>8.8622823000000003E-2</v>
      </c>
      <c r="BYE23">
        <v>8.7573468000000002E-2</v>
      </c>
      <c r="BYF23">
        <v>8.7478072000000004E-2</v>
      </c>
      <c r="BYG23">
        <v>8.7859655999999994E-2</v>
      </c>
      <c r="BYH23">
        <v>8.7191883999999997E-2</v>
      </c>
      <c r="BYI23">
        <v>8.6142528999999995E-2</v>
      </c>
      <c r="BYJ23">
        <v>8.6142528999999995E-2</v>
      </c>
      <c r="BYK23">
        <v>8.6524113E-2</v>
      </c>
      <c r="BYL23">
        <v>8.5856341000000003E-2</v>
      </c>
      <c r="BYM23">
        <v>8.4907863E-2</v>
      </c>
      <c r="BYN23">
        <v>8.4330005999999999E-2</v>
      </c>
      <c r="BYO23">
        <v>8.3948422999999994E-2</v>
      </c>
      <c r="BYP23">
        <v>8.3185255E-2</v>
      </c>
      <c r="BYQ23">
        <v>8.2708274999999998E-2</v>
      </c>
      <c r="BYR23">
        <v>8.2803670999999995E-2</v>
      </c>
      <c r="BYS23">
        <v>8.261288E-2</v>
      </c>
      <c r="BYT23">
        <v>8.1849712000000005E-2</v>
      </c>
      <c r="BYU23">
        <v>8.1372732000000003E-2</v>
      </c>
      <c r="BYV23">
        <v>8.1277336000000006E-2</v>
      </c>
      <c r="BYW23">
        <v>8.1072414999999995E-2</v>
      </c>
      <c r="BYX23">
        <v>8.0514168999999997E-2</v>
      </c>
      <c r="BYY23">
        <v>7.9941792999999997E-2</v>
      </c>
      <c r="BYZ23">
        <v>7.9560210000000006E-2</v>
      </c>
      <c r="BZA23">
        <v>7.9274022E-2</v>
      </c>
      <c r="BZB23">
        <v>7.9178626000000002E-2</v>
      </c>
      <c r="BZC23">
        <v>7.8987834000000007E-2</v>
      </c>
      <c r="BZD23">
        <v>7.8701646E-2</v>
      </c>
      <c r="BZE23">
        <v>7.8224666999999998E-2</v>
      </c>
      <c r="BZF23">
        <v>7.7747686999999996E-2</v>
      </c>
      <c r="BZG23">
        <v>7.7461499000000003E-2</v>
      </c>
      <c r="BZH23">
        <v>7.7270706999999994E-2</v>
      </c>
      <c r="BZI23">
        <v>7.6793728000000006E-2</v>
      </c>
      <c r="BZJ23">
        <v>7.6125955999999995E-2</v>
      </c>
      <c r="BZK23">
        <v>7.5648976000000007E-2</v>
      </c>
      <c r="BZL23">
        <v>7.5362788E-2</v>
      </c>
      <c r="BZM23">
        <v>7.4599621000000005E-2</v>
      </c>
      <c r="BZN23">
        <v>7.4218037000000001E-2</v>
      </c>
      <c r="BZO23">
        <v>7.4081598999999998E-2</v>
      </c>
      <c r="BZP23">
        <v>7.3550266000000003E-2</v>
      </c>
      <c r="BZQ23">
        <v>7.3073286000000001E-2</v>
      </c>
      <c r="BZR23">
        <v>7.2882494000000006E-2</v>
      </c>
      <c r="BZS23">
        <v>7.2405515000000004E-2</v>
      </c>
      <c r="BZT23">
        <v>7.1737743000000007E-2</v>
      </c>
      <c r="BZU23">
        <v>7.1165366999999993E-2</v>
      </c>
      <c r="BZV23">
        <v>7.0990170000000005E-2</v>
      </c>
      <c r="BZW23">
        <v>7.0974574999999998E-2</v>
      </c>
      <c r="BZX23">
        <v>7.0497595999999996E-2</v>
      </c>
      <c r="BZY23">
        <v>6.9734428000000001E-2</v>
      </c>
      <c r="BZZ23">
        <v>6.9352844999999996E-2</v>
      </c>
      <c r="CAA23">
        <v>6.9543636000000006E-2</v>
      </c>
      <c r="CAB23">
        <v>6.9162053000000001E-2</v>
      </c>
      <c r="CAC23">
        <v>6.8115840999999996E-2</v>
      </c>
      <c r="CAD23">
        <v>6.7540322E-2</v>
      </c>
      <c r="CAE23">
        <v>6.7349530000000005E-2</v>
      </c>
      <c r="CAF23">
        <v>6.6872550000000003E-2</v>
      </c>
      <c r="CAG23">
        <v>6.6490966999999998E-2</v>
      </c>
      <c r="CAH23">
        <v>6.6300175000000003E-2</v>
      </c>
      <c r="CAI23">
        <v>6.6013986999999996E-2</v>
      </c>
      <c r="CAJ23">
        <v>6.5513275999999995E-2</v>
      </c>
      <c r="CAK23">
        <v>6.4797119E-2</v>
      </c>
      <c r="CAL23">
        <v>6.4265650999999993E-2</v>
      </c>
      <c r="CAM23">
        <v>6.4010672000000005E-2</v>
      </c>
      <c r="CAN23">
        <v>6.3483899999999996E-2</v>
      </c>
      <c r="CAO23">
        <v>6.2865921000000005E-2</v>
      </c>
      <c r="CAP23">
        <v>6.2770524999999994E-2</v>
      </c>
      <c r="CAQ23">
        <v>6.2484337000000001E-2</v>
      </c>
      <c r="CAR23">
        <v>6.1911962000000001E-2</v>
      </c>
      <c r="CAS23">
        <v>6.1625774000000001E-2</v>
      </c>
      <c r="CAT23">
        <v>6.1530377999999997E-2</v>
      </c>
      <c r="CAU23">
        <v>6.1148793999999999E-2</v>
      </c>
      <c r="CAV23">
        <v>6.0767210000000002E-2</v>
      </c>
      <c r="CAW23">
        <v>6.0194835000000002E-2</v>
      </c>
      <c r="CAX23">
        <v>5.9240875999999998E-2</v>
      </c>
      <c r="CAY23">
        <v>5.9050084000000003E-2</v>
      </c>
      <c r="CAZ23">
        <v>5.9240875999999998E-2</v>
      </c>
      <c r="CBA23">
        <v>5.8763896000000003E-2</v>
      </c>
      <c r="CBB23">
        <v>5.8191519999999997E-2</v>
      </c>
      <c r="CBC23">
        <v>5.7809935999999999E-2</v>
      </c>
      <c r="CBD23">
        <v>5.7332956999999997E-2</v>
      </c>
      <c r="CBE23">
        <v>5.7046768999999997E-2</v>
      </c>
      <c r="CBF23">
        <v>5.6474392999999998E-2</v>
      </c>
      <c r="CBG23">
        <v>5.5520434E-2</v>
      </c>
      <c r="CBH23">
        <v>5.5138850000000003E-2</v>
      </c>
      <c r="CBI23">
        <v>5.5329641999999998E-2</v>
      </c>
      <c r="CBJ23">
        <v>5.4852663000000003E-2</v>
      </c>
      <c r="CBK23">
        <v>5.3898702999999999E-2</v>
      </c>
      <c r="CBL23">
        <v>5.3994098999999997E-2</v>
      </c>
      <c r="CBM23">
        <v>5.4375683000000001E-2</v>
      </c>
      <c r="CBN23">
        <v>5.3421722999999997E-2</v>
      </c>
      <c r="CBO23">
        <v>5.2086180000000003E-2</v>
      </c>
      <c r="CBP23">
        <v>5.1990783999999998E-2</v>
      </c>
      <c r="CBQ23">
        <v>5.2086180000000003E-2</v>
      </c>
      <c r="CBR23">
        <v>5.1418408999999998E-2</v>
      </c>
      <c r="CBS23">
        <v>5.0559844999999999E-2</v>
      </c>
      <c r="CBT23">
        <v>5.0655240999999997E-2</v>
      </c>
      <c r="CBU23">
        <v>5.0846032999999999E-2</v>
      </c>
      <c r="CBV23">
        <v>4.9892074000000002E-2</v>
      </c>
      <c r="CBW23">
        <v>4.8842719E-2</v>
      </c>
      <c r="CBX23">
        <v>4.8461135000000002E-2</v>
      </c>
      <c r="CBY23">
        <v>4.8174947000000003E-2</v>
      </c>
      <c r="CBZ23">
        <v>4.7602571000000003E-2</v>
      </c>
      <c r="CCA23">
        <v>4.7030196000000003E-2</v>
      </c>
      <c r="CCB23">
        <v>4.7220987999999998E-2</v>
      </c>
      <c r="CCC23">
        <v>4.7697967000000001E-2</v>
      </c>
      <c r="CCD23">
        <v>4.7595627000000001E-2</v>
      </c>
      <c r="CCE23">
        <v>4.7030196000000003E-2</v>
      </c>
      <c r="CCF23">
        <v>4.6362423999999999E-2</v>
      </c>
      <c r="CCG23">
        <v>4.5503861E-2</v>
      </c>
      <c r="CCH23">
        <v>4.4740692999999998E-2</v>
      </c>
      <c r="CCI23">
        <v>4.4836089000000003E-2</v>
      </c>
      <c r="CCJ23">
        <v>4.4836089000000003E-2</v>
      </c>
      <c r="CCK23">
        <v>4.3977526000000003E-2</v>
      </c>
      <c r="CCL23">
        <v>4.3214358000000001E-2</v>
      </c>
      <c r="CCM23">
        <v>4.2928171000000001E-2</v>
      </c>
      <c r="CCN23">
        <v>4.2975426999999997E-2</v>
      </c>
      <c r="CCO23">
        <v>4.3309753999999999E-2</v>
      </c>
      <c r="CCP23">
        <v>4.2928171000000001E-2</v>
      </c>
      <c r="CCQ23">
        <v>4.1878815E-2</v>
      </c>
      <c r="CCR23">
        <v>4.1974210999999997E-2</v>
      </c>
      <c r="CCS23">
        <v>4.2451190999999999E-2</v>
      </c>
      <c r="CCT23">
        <v>4.1441703000000003E-2</v>
      </c>
      <c r="CCU23">
        <v>4.0352480000000003E-2</v>
      </c>
      <c r="CCV23">
        <v>4.0352480000000003E-2</v>
      </c>
      <c r="CCW23">
        <v>4.0734064E-2</v>
      </c>
      <c r="CCX23">
        <v>4.0924856000000003E-2</v>
      </c>
      <c r="CCY23">
        <v>4.1020252E-2</v>
      </c>
      <c r="CCZ23">
        <v>4.1115647999999998E-2</v>
      </c>
      <c r="CDA23">
        <v>4.0447876000000001E-2</v>
      </c>
      <c r="CDB23">
        <v>3.8730750000000001E-2</v>
      </c>
      <c r="CDC23">
        <v>3.7585998000000002E-2</v>
      </c>
      <c r="CDD23">
        <v>3.8539957999999999E-2</v>
      </c>
      <c r="CDE23">
        <v>3.9207728999999997E-2</v>
      </c>
      <c r="CDF23">
        <v>3.7967582E-2</v>
      </c>
      <c r="CDG23">
        <v>3.6632038999999998E-2</v>
      </c>
      <c r="CDH23">
        <v>3.6059662999999999E-2</v>
      </c>
      <c r="CDI23">
        <v>3.6155059000000003E-2</v>
      </c>
      <c r="CDJ23">
        <v>3.7681394E-2</v>
      </c>
      <c r="CDK23">
        <v>3.8349165999999997E-2</v>
      </c>
      <c r="CDL23">
        <v>3.6155059000000003E-2</v>
      </c>
      <c r="CDM23">
        <v>3.4819516000000002E-2</v>
      </c>
      <c r="CDN23">
        <v>3.5296495999999997E-2</v>
      </c>
      <c r="CDO23">
        <v>3.4819516000000002E-2</v>
      </c>
      <c r="CDP23">
        <v>3.5391892000000001E-2</v>
      </c>
      <c r="CDQ23">
        <v>3.8158374000000002E-2</v>
      </c>
      <c r="CDR23">
        <v>3.8062977999999997E-2</v>
      </c>
      <c r="CDS23">
        <v>3.4724119999999997E-2</v>
      </c>
      <c r="CDT23">
        <v>3.3388577000000003E-2</v>
      </c>
      <c r="CDU23">
        <v>3.4819516000000002E-2</v>
      </c>
      <c r="CDV23">
        <v>3.6250455000000001E-2</v>
      </c>
      <c r="CDW23">
        <v>3.5296495999999997E-2</v>
      </c>
      <c r="CDX23">
        <v>3.2339222000000001E-2</v>
      </c>
      <c r="CDY23">
        <v>3.2148429999999999E-2</v>
      </c>
      <c r="CDZ23">
        <v>3.4914911999999999E-2</v>
      </c>
      <c r="CEA23">
        <v>3.6441247000000003E-2</v>
      </c>
      <c r="CEB23">
        <v>3.5964267000000001E-2</v>
      </c>
      <c r="CEC23">
        <v>3.4724119999999997E-2</v>
      </c>
      <c r="CED23">
        <v>3.3960953000000002E-2</v>
      </c>
      <c r="CEE23">
        <v>3.4628724E-2</v>
      </c>
      <c r="CEF23">
        <v>3.5487287999999999E-2</v>
      </c>
      <c r="CEG23">
        <v>3.4819516000000002E-2</v>
      </c>
    </row>
    <row r="24" spans="1:2165" x14ac:dyDescent="0.3">
      <c r="A24">
        <v>23</v>
      </c>
      <c r="B24" t="s">
        <v>104</v>
      </c>
      <c r="C24" s="1">
        <v>41610</v>
      </c>
      <c r="D24" s="1">
        <v>41550</v>
      </c>
      <c r="E24">
        <v>60</v>
      </c>
      <c r="G24">
        <v>54.7</v>
      </c>
      <c r="H24">
        <v>16</v>
      </c>
      <c r="I24">
        <v>24</v>
      </c>
      <c r="J24" t="s">
        <v>11</v>
      </c>
      <c r="K24">
        <v>2</v>
      </c>
      <c r="L24" t="s">
        <v>1238</v>
      </c>
      <c r="M24" t="s">
        <v>1283</v>
      </c>
      <c r="N24" t="s">
        <v>3841</v>
      </c>
      <c r="O24">
        <v>6.0699999999999997E-2</v>
      </c>
      <c r="P24">
        <v>6.2700000000000006E-2</v>
      </c>
      <c r="Q24">
        <v>5.9499999999999997E-2</v>
      </c>
      <c r="R24">
        <v>4.82E-2</v>
      </c>
      <c r="S24">
        <v>5.1499999999999997E-2</v>
      </c>
      <c r="T24">
        <v>5.8099999999999999E-2</v>
      </c>
      <c r="U24">
        <v>4.1919257000000001E-2</v>
      </c>
      <c r="V24">
        <v>4.24E-2</v>
      </c>
      <c r="W24">
        <v>4.4699999999999997E-2</v>
      </c>
      <c r="X24">
        <v>4.2799999999999998E-2</v>
      </c>
      <c r="Y24">
        <v>4.7199999999999999E-2</v>
      </c>
      <c r="Z24">
        <v>4.5100000000000001E-2</v>
      </c>
      <c r="AA24">
        <v>3.9600000000000003E-2</v>
      </c>
      <c r="AB24">
        <v>4.3400000000000001E-2</v>
      </c>
      <c r="AC24">
        <v>4.7354805999999999E-2</v>
      </c>
      <c r="AD24">
        <v>4.8000000000000001E-2</v>
      </c>
      <c r="AE24">
        <v>4.19E-2</v>
      </c>
      <c r="AF24">
        <v>4.4400000000000002E-2</v>
      </c>
      <c r="AG24">
        <v>4.53E-2</v>
      </c>
      <c r="AH24">
        <v>4.3900000000000002E-2</v>
      </c>
      <c r="AI24">
        <v>4.24E-2</v>
      </c>
      <c r="AJ24">
        <v>4.1000000000000002E-2</v>
      </c>
      <c r="AK24">
        <v>3.9600000000000003E-2</v>
      </c>
      <c r="AL24">
        <v>3.8199999999999998E-2</v>
      </c>
      <c r="AM24">
        <v>3.9899999999999998E-2</v>
      </c>
      <c r="AN24">
        <v>4.19E-2</v>
      </c>
      <c r="AO24">
        <v>4.36E-2</v>
      </c>
      <c r="AP24">
        <v>3.8399999999999997E-2</v>
      </c>
      <c r="AQ24">
        <v>3.56E-2</v>
      </c>
      <c r="AR24">
        <v>3.4000000000000002E-2</v>
      </c>
      <c r="AS24">
        <v>3.2300000000000002E-2</v>
      </c>
      <c r="AT24">
        <v>3.3000000000000002E-2</v>
      </c>
      <c r="AU24">
        <v>3.4099999999999998E-2</v>
      </c>
      <c r="AV24">
        <v>3.5200000000000002E-2</v>
      </c>
      <c r="AW24">
        <v>3.3700000000000001E-2</v>
      </c>
      <c r="AX24">
        <v>3.3500000000000002E-2</v>
      </c>
      <c r="AY24">
        <v>3.4200000000000001E-2</v>
      </c>
      <c r="AZ24">
        <v>3.4799999999999998E-2</v>
      </c>
      <c r="BA24">
        <v>3.39E-2</v>
      </c>
      <c r="BB24">
        <v>3.2399999999999998E-2</v>
      </c>
      <c r="BC24">
        <v>3.1E-2</v>
      </c>
      <c r="BD24">
        <v>3.1199999999999999E-2</v>
      </c>
      <c r="BE24">
        <v>3.15E-2</v>
      </c>
      <c r="BF24">
        <v>3.1800000000000002E-2</v>
      </c>
      <c r="BG24">
        <v>3.1899999999999998E-2</v>
      </c>
      <c r="BH24">
        <v>3.1800000000000002E-2</v>
      </c>
      <c r="BI24">
        <v>3.1699999999999999E-2</v>
      </c>
      <c r="BJ24">
        <v>3.1699999999999999E-2</v>
      </c>
      <c r="BK24">
        <v>3.2500000000000001E-2</v>
      </c>
      <c r="BL24">
        <v>3.3099999999999997E-2</v>
      </c>
      <c r="BM24">
        <v>3.2899999999999999E-2</v>
      </c>
      <c r="BN24">
        <v>3.3700000000000001E-2</v>
      </c>
      <c r="BO24">
        <v>3.4378420999999999E-2</v>
      </c>
      <c r="BP24">
        <v>3.49E-2</v>
      </c>
      <c r="BQ24">
        <v>3.5400000000000001E-2</v>
      </c>
      <c r="BR24">
        <v>3.5499999999999997E-2</v>
      </c>
      <c r="BS24">
        <v>3.5700000000000003E-2</v>
      </c>
      <c r="BT24">
        <v>3.5900000000000001E-2</v>
      </c>
      <c r="BU24">
        <v>3.6741242E-2</v>
      </c>
      <c r="BV24">
        <v>3.7900000000000003E-2</v>
      </c>
      <c r="BW24">
        <v>3.9399999999999998E-2</v>
      </c>
      <c r="BX24">
        <v>4.0672917000000003E-2</v>
      </c>
      <c r="BY24">
        <v>4.1300000000000003E-2</v>
      </c>
      <c r="BZ24">
        <v>4.1844304999999998E-2</v>
      </c>
      <c r="CA24">
        <v>4.3452576E-2</v>
      </c>
      <c r="CB24">
        <v>4.4499999999999998E-2</v>
      </c>
      <c r="CC24">
        <v>4.5400000000000003E-2</v>
      </c>
      <c r="CD24">
        <v>4.6599417999999997E-2</v>
      </c>
      <c r="CE24">
        <v>4.7600000000000003E-2</v>
      </c>
      <c r="CF24">
        <v>4.8874094999999999E-2</v>
      </c>
      <c r="CG24">
        <v>5.0200000000000002E-2</v>
      </c>
      <c r="CH24">
        <v>5.0099999999999999E-2</v>
      </c>
      <c r="CI24">
        <v>5.0999999999999997E-2</v>
      </c>
      <c r="CJ24">
        <v>5.2299999999999999E-2</v>
      </c>
      <c r="CK24">
        <v>5.3400000000000003E-2</v>
      </c>
      <c r="CL24">
        <v>5.4600000000000003E-2</v>
      </c>
      <c r="CM24">
        <v>5.5574643999999999E-2</v>
      </c>
      <c r="CN24">
        <v>5.6300000000000003E-2</v>
      </c>
      <c r="CO24">
        <v>5.7000000000000002E-2</v>
      </c>
      <c r="CP24">
        <v>5.7700000000000001E-2</v>
      </c>
      <c r="CQ24">
        <v>5.8400000000000001E-2</v>
      </c>
      <c r="CR24">
        <v>5.91E-2</v>
      </c>
      <c r="CS24">
        <v>5.96E-2</v>
      </c>
      <c r="CT24">
        <v>6.0100000000000001E-2</v>
      </c>
      <c r="CU24">
        <v>6.08E-2</v>
      </c>
      <c r="CV24">
        <v>6.13E-2</v>
      </c>
      <c r="CW24">
        <v>6.1899999999999997E-2</v>
      </c>
      <c r="CX24">
        <v>6.2600000000000003E-2</v>
      </c>
      <c r="CY24">
        <v>6.3100000000000003E-2</v>
      </c>
      <c r="CZ24">
        <v>6.3600000000000004E-2</v>
      </c>
      <c r="DA24">
        <v>6.4000000000000001E-2</v>
      </c>
      <c r="DB24">
        <v>6.3899999999999998E-2</v>
      </c>
      <c r="DC24">
        <v>6.4325638000000004E-2</v>
      </c>
      <c r="DD24">
        <v>6.4796156999999993E-2</v>
      </c>
      <c r="DE24">
        <v>6.5000000000000002E-2</v>
      </c>
      <c r="DF24">
        <v>6.5299999999999997E-2</v>
      </c>
      <c r="DG24">
        <v>6.5600000000000006E-2</v>
      </c>
      <c r="DH24">
        <v>6.59E-2</v>
      </c>
      <c r="DI24">
        <v>6.6199999999999995E-2</v>
      </c>
      <c r="DJ24">
        <v>6.6400000000000001E-2</v>
      </c>
      <c r="DK24">
        <v>6.6699999999999995E-2</v>
      </c>
      <c r="DL24">
        <v>6.7100000000000007E-2</v>
      </c>
      <c r="DM24">
        <v>6.7199999999999996E-2</v>
      </c>
      <c r="DN24">
        <v>6.7299999999999999E-2</v>
      </c>
      <c r="DO24">
        <v>6.7599999999999993E-2</v>
      </c>
      <c r="DP24">
        <v>6.7599999999999993E-2</v>
      </c>
      <c r="DQ24">
        <v>6.7500000000000004E-2</v>
      </c>
      <c r="DR24">
        <v>6.7500000000000004E-2</v>
      </c>
      <c r="DS24">
        <v>6.7699999999999996E-2</v>
      </c>
      <c r="DT24">
        <v>6.7799999999999999E-2</v>
      </c>
      <c r="DU24">
        <v>6.7900000000000002E-2</v>
      </c>
      <c r="DV24">
        <v>6.7799999999999999E-2</v>
      </c>
      <c r="DW24">
        <v>6.7599999999999993E-2</v>
      </c>
      <c r="DX24">
        <v>6.7599999999999993E-2</v>
      </c>
      <c r="DY24">
        <v>6.7900000000000002E-2</v>
      </c>
      <c r="DZ24">
        <v>6.7790151000000007E-2</v>
      </c>
      <c r="EA24">
        <v>6.7725233999999995E-2</v>
      </c>
      <c r="EB24">
        <v>6.7799999999999999E-2</v>
      </c>
      <c r="EC24">
        <v>6.8005158999999996E-2</v>
      </c>
      <c r="ED24">
        <v>6.8000000000000005E-2</v>
      </c>
      <c r="EE24">
        <v>6.8000000000000005E-2</v>
      </c>
      <c r="EF24">
        <v>6.8000000000000005E-2</v>
      </c>
      <c r="EG24">
        <v>6.7900000000000002E-2</v>
      </c>
      <c r="EH24">
        <v>6.7699999999999996E-2</v>
      </c>
      <c r="EI24">
        <v>6.7699999999999996E-2</v>
      </c>
      <c r="EJ24">
        <v>6.7900000000000002E-2</v>
      </c>
      <c r="EK24">
        <v>6.8000000000000005E-2</v>
      </c>
      <c r="EL24">
        <v>6.8000000000000005E-2</v>
      </c>
      <c r="EM24">
        <v>6.8000000000000005E-2</v>
      </c>
      <c r="EN24">
        <v>6.7900000000000002E-2</v>
      </c>
      <c r="EO24">
        <v>6.7900000000000002E-2</v>
      </c>
      <c r="EP24">
        <v>6.7900000000000002E-2</v>
      </c>
      <c r="EQ24">
        <v>6.7699999999999996E-2</v>
      </c>
      <c r="ER24">
        <v>6.7691870000000001E-2</v>
      </c>
      <c r="ES24">
        <v>6.83E-2</v>
      </c>
      <c r="ET24">
        <v>6.8699999999999997E-2</v>
      </c>
      <c r="EU24">
        <v>6.9000000000000006E-2</v>
      </c>
      <c r="EV24">
        <v>6.8937361000000003E-2</v>
      </c>
      <c r="EW24">
        <v>6.88E-2</v>
      </c>
      <c r="EX24">
        <v>6.8699999999999997E-2</v>
      </c>
      <c r="EY24">
        <v>6.8599999999999994E-2</v>
      </c>
      <c r="EZ24">
        <v>6.8599999999999994E-2</v>
      </c>
      <c r="FA24">
        <v>6.8699999999999997E-2</v>
      </c>
      <c r="FB24">
        <v>6.88E-2</v>
      </c>
      <c r="FC24">
        <v>6.8900000000000003E-2</v>
      </c>
      <c r="FD24">
        <v>6.8900000000000003E-2</v>
      </c>
      <c r="FE24">
        <v>6.8995400999999998E-2</v>
      </c>
      <c r="FF24">
        <v>6.9099999999999995E-2</v>
      </c>
      <c r="FG24">
        <v>6.93E-2</v>
      </c>
      <c r="FH24">
        <v>6.9599999999999995E-2</v>
      </c>
      <c r="FI24">
        <v>6.9900000000000004E-2</v>
      </c>
      <c r="FJ24">
        <v>7.0000000000000007E-2</v>
      </c>
      <c r="FK24">
        <v>7.0400000000000004E-2</v>
      </c>
      <c r="FL24">
        <v>7.0900000000000005E-2</v>
      </c>
      <c r="FM24">
        <v>7.1300000000000002E-2</v>
      </c>
      <c r="FN24">
        <v>7.17E-2</v>
      </c>
      <c r="FO24">
        <v>7.22E-2</v>
      </c>
      <c r="FP24">
        <v>7.2900000000000006E-2</v>
      </c>
      <c r="FQ24">
        <v>7.3599999999999999E-2</v>
      </c>
      <c r="FR24">
        <v>7.4300000000000005E-2</v>
      </c>
      <c r="FS24">
        <v>7.4995830999999999E-2</v>
      </c>
      <c r="FT24">
        <v>7.5999999999999998E-2</v>
      </c>
      <c r="FU24">
        <v>7.7100000000000002E-2</v>
      </c>
      <c r="FV24">
        <v>7.8200000000000006E-2</v>
      </c>
      <c r="FW24">
        <v>7.9899999999999999E-2</v>
      </c>
      <c r="FX24">
        <v>8.1500000000000003E-2</v>
      </c>
      <c r="FY24">
        <v>8.3099999999999993E-2</v>
      </c>
      <c r="FZ24">
        <v>8.48E-2</v>
      </c>
      <c r="GA24">
        <v>8.6400000000000005E-2</v>
      </c>
      <c r="GB24">
        <v>8.8200000000000001E-2</v>
      </c>
      <c r="GC24">
        <v>9.0162456000000002E-2</v>
      </c>
      <c r="GD24">
        <v>9.2100000000000001E-2</v>
      </c>
      <c r="GE24">
        <v>9.4200000000000006E-2</v>
      </c>
      <c r="GF24">
        <v>9.6199999999999994E-2</v>
      </c>
      <c r="GG24">
        <v>9.8199999999999996E-2</v>
      </c>
      <c r="GH24">
        <v>0.10078489</v>
      </c>
      <c r="GI24">
        <v>0.10327259499999999</v>
      </c>
      <c r="GJ24">
        <v>0.105314039</v>
      </c>
      <c r="GK24">
        <v>0.10719648699999999</v>
      </c>
      <c r="GL24">
        <v>0.108940721</v>
      </c>
      <c r="GM24">
        <v>0.110548936</v>
      </c>
      <c r="GN24">
        <v>0.112243563</v>
      </c>
      <c r="GO24">
        <v>0.113798261</v>
      </c>
      <c r="GP24">
        <v>0.11528142500000001</v>
      </c>
      <c r="GQ24">
        <v>0.11698452400000001</v>
      </c>
      <c r="GR24">
        <v>0.118215472</v>
      </c>
      <c r="GS24">
        <v>0.11925955100000001</v>
      </c>
      <c r="GT24">
        <v>0.120363124</v>
      </c>
      <c r="GU24">
        <v>0.121212289</v>
      </c>
      <c r="GV24">
        <v>0.12204095</v>
      </c>
      <c r="GW24">
        <v>0.122925296</v>
      </c>
      <c r="GX24">
        <v>0.12351171699999999</v>
      </c>
      <c r="GY24">
        <v>0.124152213</v>
      </c>
      <c r="GZ24">
        <v>0.124867931</v>
      </c>
      <c r="HA24">
        <v>0.125733018</v>
      </c>
      <c r="HB24">
        <v>0.12648916199999999</v>
      </c>
      <c r="HC24">
        <v>0.12712895900000001</v>
      </c>
      <c r="HD24">
        <v>0.12756456399999999</v>
      </c>
      <c r="HE24">
        <v>0.12816794200000001</v>
      </c>
      <c r="HF24">
        <v>0.12869657600000001</v>
      </c>
      <c r="HG24">
        <v>0.12898749100000001</v>
      </c>
      <c r="HH24">
        <v>0.129311174</v>
      </c>
      <c r="HI24">
        <v>0.12949722999999999</v>
      </c>
      <c r="HJ24">
        <v>0.12951992500000001</v>
      </c>
      <c r="HK24">
        <v>0.129470006</v>
      </c>
      <c r="HL24">
        <v>0.12925040700000001</v>
      </c>
      <c r="HM24">
        <v>0.128911793</v>
      </c>
      <c r="HN24">
        <v>0.12856447700000001</v>
      </c>
      <c r="HO24">
        <v>0.12795136900000001</v>
      </c>
      <c r="HP24">
        <v>0.12722022799999999</v>
      </c>
      <c r="HQ24">
        <v>0.126451537</v>
      </c>
      <c r="HR24">
        <v>0.12550735499999999</v>
      </c>
      <c r="HS24">
        <v>0.124573141</v>
      </c>
      <c r="HT24">
        <v>0.123699568</v>
      </c>
      <c r="HU24">
        <v>0.12251249</v>
      </c>
      <c r="HV24">
        <v>0.12138921799999999</v>
      </c>
      <c r="HW24">
        <v>0.120296583</v>
      </c>
      <c r="HX24">
        <v>0.118816055</v>
      </c>
      <c r="HY24">
        <v>0.11739904399999999</v>
      </c>
      <c r="HZ24">
        <v>0.115996264</v>
      </c>
      <c r="IA24">
        <v>0.114511408</v>
      </c>
      <c r="IB24">
        <v>0.113113858</v>
      </c>
      <c r="IC24">
        <v>0.111672059</v>
      </c>
      <c r="ID24">
        <v>0.11008784200000001</v>
      </c>
      <c r="IE24">
        <v>0.108707041</v>
      </c>
      <c r="IF24">
        <v>0.107399151</v>
      </c>
      <c r="IG24">
        <v>0.106148884</v>
      </c>
      <c r="IH24">
        <v>0.104909666</v>
      </c>
      <c r="II24">
        <v>0.103718527</v>
      </c>
      <c r="IJ24">
        <v>0.10258919699999999</v>
      </c>
      <c r="IK24">
        <v>0.10159515600000001</v>
      </c>
      <c r="IL24">
        <v>0.100578271</v>
      </c>
      <c r="IM24">
        <v>9.9600575999999996E-2</v>
      </c>
      <c r="IN24">
        <v>9.8699999999999996E-2</v>
      </c>
      <c r="IO24">
        <v>9.8000000000000004E-2</v>
      </c>
      <c r="IP24">
        <v>9.7299999999999998E-2</v>
      </c>
      <c r="IQ24">
        <v>9.6799999999999997E-2</v>
      </c>
      <c r="IR24">
        <v>9.6183567999999997E-2</v>
      </c>
      <c r="IS24">
        <v>9.5600000000000004E-2</v>
      </c>
      <c r="IT24">
        <v>9.5000000000000001E-2</v>
      </c>
      <c r="IU24">
        <v>9.4700000000000006E-2</v>
      </c>
      <c r="IV24">
        <v>9.4399999999999998E-2</v>
      </c>
      <c r="IW24">
        <v>9.4043142999999996E-2</v>
      </c>
      <c r="IX24">
        <v>9.3700000000000006E-2</v>
      </c>
      <c r="IY24">
        <v>9.3399999999999997E-2</v>
      </c>
      <c r="IZ24">
        <v>9.3100000000000002E-2</v>
      </c>
      <c r="JA24">
        <v>9.2799999999999994E-2</v>
      </c>
      <c r="JB24">
        <v>9.2499999999999999E-2</v>
      </c>
      <c r="JC24">
        <v>9.2200000000000004E-2</v>
      </c>
      <c r="JD24">
        <v>9.1800000000000007E-2</v>
      </c>
      <c r="JE24">
        <v>9.1399999999999995E-2</v>
      </c>
      <c r="JF24">
        <v>9.0999999999999998E-2</v>
      </c>
      <c r="JG24">
        <v>9.0626098000000002E-2</v>
      </c>
      <c r="JH24">
        <v>9.01E-2</v>
      </c>
      <c r="JI24">
        <v>8.9503288E-2</v>
      </c>
      <c r="JJ24">
        <v>8.8999999999999996E-2</v>
      </c>
      <c r="JK24">
        <v>8.8457315999999994E-2</v>
      </c>
      <c r="JL24">
        <v>8.7800000000000003E-2</v>
      </c>
      <c r="JM24">
        <v>8.7099999999999997E-2</v>
      </c>
      <c r="JN24">
        <v>8.6499999999999994E-2</v>
      </c>
      <c r="JO24">
        <v>8.5699999999999998E-2</v>
      </c>
      <c r="JP24">
        <v>8.4923729000000003E-2</v>
      </c>
      <c r="JQ24">
        <v>8.4199999999999997E-2</v>
      </c>
      <c r="JR24">
        <v>8.3479217999999994E-2</v>
      </c>
      <c r="JS24">
        <v>8.2799999999999999E-2</v>
      </c>
      <c r="JT24">
        <v>8.2199999999999995E-2</v>
      </c>
      <c r="JU24">
        <v>8.1600000000000006E-2</v>
      </c>
      <c r="JV24">
        <v>8.1100000000000005E-2</v>
      </c>
      <c r="JW24">
        <v>8.0600000000000005E-2</v>
      </c>
      <c r="JX24">
        <v>8.0028272999999997E-2</v>
      </c>
      <c r="JY24">
        <v>7.9582967000000004E-2</v>
      </c>
      <c r="JZ24">
        <v>7.9200000000000007E-2</v>
      </c>
      <c r="KA24">
        <v>7.8799999999999995E-2</v>
      </c>
      <c r="KB24">
        <v>7.85E-2</v>
      </c>
      <c r="KC24">
        <v>7.8299999999999995E-2</v>
      </c>
      <c r="KD24">
        <v>7.8E-2</v>
      </c>
      <c r="KE24">
        <v>7.7799999999999994E-2</v>
      </c>
      <c r="KF24">
        <v>7.7600000000000002E-2</v>
      </c>
      <c r="KG24">
        <v>7.7399999999999997E-2</v>
      </c>
      <c r="KH24">
        <v>7.7299999999999994E-2</v>
      </c>
      <c r="KI24">
        <v>7.7100000000000002E-2</v>
      </c>
      <c r="KJ24">
        <v>7.6999999999999999E-2</v>
      </c>
      <c r="KK24">
        <v>7.6799999999999993E-2</v>
      </c>
      <c r="KL24">
        <v>7.6700000000000004E-2</v>
      </c>
      <c r="KM24">
        <v>7.6399999999999996E-2</v>
      </c>
      <c r="KN24">
        <v>7.6200000000000004E-2</v>
      </c>
      <c r="KO24">
        <v>7.5700000000000003E-2</v>
      </c>
      <c r="KP24">
        <v>7.5399999999999995E-2</v>
      </c>
      <c r="KQ24">
        <v>7.4999999999999997E-2</v>
      </c>
      <c r="KR24">
        <v>7.4499999999999997E-2</v>
      </c>
      <c r="KS24">
        <v>7.3999999999999996E-2</v>
      </c>
      <c r="KT24">
        <v>7.3499999999999996E-2</v>
      </c>
      <c r="KU24">
        <v>7.2999999999999995E-2</v>
      </c>
      <c r="KV24">
        <v>7.2499999999999995E-2</v>
      </c>
      <c r="KW24">
        <v>7.1999999999999995E-2</v>
      </c>
      <c r="KX24">
        <v>7.1400000000000005E-2</v>
      </c>
      <c r="KY24">
        <v>7.0800000000000002E-2</v>
      </c>
      <c r="KZ24">
        <v>7.0199999999999999E-2</v>
      </c>
      <c r="LA24">
        <v>6.9699999999999998E-2</v>
      </c>
      <c r="LB24">
        <v>6.93E-2</v>
      </c>
      <c r="LC24">
        <v>6.8699999999999997E-2</v>
      </c>
      <c r="LD24">
        <v>6.8199999999999997E-2</v>
      </c>
      <c r="LE24">
        <v>6.7799999999999999E-2</v>
      </c>
      <c r="LF24">
        <v>6.7299999999999999E-2</v>
      </c>
      <c r="LG24">
        <v>6.6799999999999998E-2</v>
      </c>
      <c r="LH24">
        <v>6.6199999999999995E-2</v>
      </c>
      <c r="LI24">
        <v>6.5699999999999995E-2</v>
      </c>
      <c r="LJ24">
        <v>6.5199999999999994E-2</v>
      </c>
      <c r="LK24">
        <v>6.4600000000000005E-2</v>
      </c>
      <c r="LL24">
        <v>6.4000000000000001E-2</v>
      </c>
      <c r="LM24">
        <v>6.3399999999999998E-2</v>
      </c>
      <c r="LN24">
        <v>6.2799999999999995E-2</v>
      </c>
      <c r="LO24">
        <v>6.2100000000000002E-2</v>
      </c>
      <c r="LP24">
        <v>6.1600000000000002E-2</v>
      </c>
      <c r="LQ24">
        <v>6.1176885E-2</v>
      </c>
      <c r="LR24">
        <v>6.08E-2</v>
      </c>
      <c r="LS24">
        <v>6.0400000000000002E-2</v>
      </c>
      <c r="LT24">
        <v>6.0100000000000001E-2</v>
      </c>
      <c r="LU24">
        <v>5.9786495000000002E-2</v>
      </c>
      <c r="LV24">
        <v>5.9651293000000001E-2</v>
      </c>
      <c r="LW24">
        <v>5.9485524999999997E-2</v>
      </c>
      <c r="LX24">
        <v>5.9299999999999999E-2</v>
      </c>
      <c r="LY24">
        <v>5.9200000000000003E-2</v>
      </c>
      <c r="LZ24">
        <v>5.9200000000000003E-2</v>
      </c>
      <c r="MA24">
        <v>5.9200000000000003E-2</v>
      </c>
      <c r="MB24">
        <v>5.9200000000000003E-2</v>
      </c>
      <c r="MC24">
        <v>5.9299999999999999E-2</v>
      </c>
      <c r="MD24">
        <v>5.9400000000000001E-2</v>
      </c>
      <c r="ME24">
        <v>5.9499999999999997E-2</v>
      </c>
      <c r="MF24">
        <v>5.9700000000000003E-2</v>
      </c>
      <c r="MG24">
        <v>5.9893574999999998E-2</v>
      </c>
      <c r="MH24">
        <v>6.0199999999999997E-2</v>
      </c>
      <c r="MI24">
        <v>6.0600000000000001E-2</v>
      </c>
      <c r="MJ24">
        <v>6.1100000000000002E-2</v>
      </c>
      <c r="MK24">
        <v>6.1699999999999998E-2</v>
      </c>
      <c r="ML24">
        <v>6.25E-2</v>
      </c>
      <c r="MM24">
        <v>6.3399999999999998E-2</v>
      </c>
      <c r="MN24">
        <v>6.4500000000000002E-2</v>
      </c>
      <c r="MO24">
        <v>6.59E-2</v>
      </c>
      <c r="MP24">
        <v>6.7846768000000002E-2</v>
      </c>
      <c r="MQ24">
        <v>7.0099999999999996E-2</v>
      </c>
      <c r="MR24">
        <v>7.2499999999999995E-2</v>
      </c>
      <c r="MS24">
        <v>7.5600000000000001E-2</v>
      </c>
      <c r="MT24">
        <v>7.9200000000000007E-2</v>
      </c>
      <c r="MU24">
        <v>8.3299999999999999E-2</v>
      </c>
      <c r="MV24">
        <v>8.7999999999999995E-2</v>
      </c>
      <c r="MW24">
        <v>9.3200000000000005E-2</v>
      </c>
      <c r="MX24">
        <v>9.8799999999999999E-2</v>
      </c>
      <c r="MY24">
        <v>0.104907028</v>
      </c>
      <c r="MZ24">
        <v>0.11157811400000001</v>
      </c>
      <c r="NA24">
        <v>0.118507005</v>
      </c>
      <c r="NB24">
        <v>0.125677645</v>
      </c>
      <c r="NC24">
        <v>0.133333221</v>
      </c>
      <c r="ND24">
        <v>0.141097739</v>
      </c>
      <c r="NE24">
        <v>0.14895077000000001</v>
      </c>
      <c r="NF24">
        <v>0.156936258</v>
      </c>
      <c r="NG24">
        <v>0.16498971000000001</v>
      </c>
      <c r="NH24">
        <v>0.17308637499999999</v>
      </c>
      <c r="NI24">
        <v>0.181260377</v>
      </c>
      <c r="NJ24">
        <v>0.18954402200000001</v>
      </c>
      <c r="NK24">
        <v>0.19781853299999999</v>
      </c>
      <c r="NL24">
        <v>0.20603503300000001</v>
      </c>
      <c r="NM24">
        <v>0.21438585199999999</v>
      </c>
      <c r="NN24">
        <v>0.222801939</v>
      </c>
      <c r="NO24">
        <v>0.231284082</v>
      </c>
      <c r="NP24">
        <v>0.23981228499999999</v>
      </c>
      <c r="NQ24">
        <v>0.248402134</v>
      </c>
      <c r="NR24">
        <v>0.25701558600000002</v>
      </c>
      <c r="NS24">
        <v>0.26551425499999998</v>
      </c>
      <c r="NT24">
        <v>0.27402916599999999</v>
      </c>
      <c r="NU24">
        <v>0.28254237799999998</v>
      </c>
      <c r="NV24">
        <v>0.29106879200000002</v>
      </c>
      <c r="NW24">
        <v>0.29942876099999999</v>
      </c>
      <c r="NX24">
        <v>0.30769106699999998</v>
      </c>
      <c r="NY24">
        <v>0.31586509899999998</v>
      </c>
      <c r="NZ24">
        <v>0.32391846200000002</v>
      </c>
      <c r="OA24">
        <v>0.33179354700000002</v>
      </c>
      <c r="OB24">
        <v>0.33947625799999998</v>
      </c>
      <c r="OC24">
        <v>0.34684276600000002</v>
      </c>
      <c r="OD24">
        <v>0.35399740899999999</v>
      </c>
      <c r="OE24">
        <v>0.36095872499999998</v>
      </c>
      <c r="OF24">
        <v>0.36764594900000003</v>
      </c>
      <c r="OG24">
        <v>0.37394350799999998</v>
      </c>
      <c r="OH24">
        <v>0.38001421099999999</v>
      </c>
      <c r="OI24">
        <v>0.38587144000000001</v>
      </c>
      <c r="OJ24">
        <v>0.39142546099999997</v>
      </c>
      <c r="OK24">
        <v>0.396664768</v>
      </c>
      <c r="OL24">
        <v>0.40159705299999998</v>
      </c>
      <c r="OM24">
        <v>0.406282902</v>
      </c>
      <c r="ON24">
        <v>0.41075274299999998</v>
      </c>
      <c r="OO24">
        <v>0.41497078500000001</v>
      </c>
      <c r="OP24">
        <v>0.41871061900000001</v>
      </c>
      <c r="OQ24">
        <v>0.42232629700000002</v>
      </c>
      <c r="OR24">
        <v>0.42576998500000002</v>
      </c>
      <c r="OS24">
        <v>0.42896363100000001</v>
      </c>
      <c r="OT24">
        <v>0.43188646400000003</v>
      </c>
      <c r="OU24">
        <v>0.43465483199999999</v>
      </c>
      <c r="OV24">
        <v>0.43726462100000002</v>
      </c>
      <c r="OW24">
        <v>0.43950468300000001</v>
      </c>
      <c r="OX24">
        <v>0.44164439999999999</v>
      </c>
      <c r="OY24">
        <v>0.44364884500000001</v>
      </c>
      <c r="OZ24">
        <v>0.44534179600000001</v>
      </c>
      <c r="PA24">
        <v>0.44691619300000002</v>
      </c>
      <c r="PB24">
        <v>0.448373258</v>
      </c>
      <c r="PC24">
        <v>0.44966819899999999</v>
      </c>
      <c r="PD24">
        <v>0.45076665300000002</v>
      </c>
      <c r="PE24">
        <v>0.45181259499999998</v>
      </c>
      <c r="PF24">
        <v>0.45282292400000002</v>
      </c>
      <c r="PG24">
        <v>0.453775227</v>
      </c>
      <c r="PH24">
        <v>0.45466795599999998</v>
      </c>
      <c r="PI24">
        <v>0.45548117199999999</v>
      </c>
      <c r="PJ24">
        <v>0.456102699</v>
      </c>
      <c r="PK24">
        <v>0.45659905699999997</v>
      </c>
      <c r="PL24">
        <v>0.457079083</v>
      </c>
      <c r="PM24">
        <v>0.45761480900000001</v>
      </c>
      <c r="PN24">
        <v>0.45802334</v>
      </c>
      <c r="PO24">
        <v>0.45838984799999999</v>
      </c>
      <c r="PP24">
        <v>0.45872345599999997</v>
      </c>
      <c r="PQ24">
        <v>0.45898836900000001</v>
      </c>
      <c r="PR24">
        <v>0.45926752700000001</v>
      </c>
      <c r="PS24">
        <v>0.45953479400000002</v>
      </c>
      <c r="PT24">
        <v>0.459697992</v>
      </c>
      <c r="PU24">
        <v>0.45984154900000002</v>
      </c>
      <c r="PV24">
        <v>0.45996513999999999</v>
      </c>
      <c r="PW24">
        <v>0.46005976199999998</v>
      </c>
      <c r="PX24">
        <v>0.46006175900000001</v>
      </c>
      <c r="PY24">
        <v>0.46009901199999997</v>
      </c>
      <c r="PZ24">
        <v>0.46019196499999998</v>
      </c>
      <c r="QA24">
        <v>0.46028909099999998</v>
      </c>
      <c r="QB24">
        <v>0.46037054100000002</v>
      </c>
      <c r="QC24">
        <v>0.46044272200000003</v>
      </c>
      <c r="QD24">
        <v>0.46051967100000002</v>
      </c>
      <c r="QE24">
        <v>0.46059939300000002</v>
      </c>
      <c r="QF24">
        <v>0.460656434</v>
      </c>
      <c r="QG24">
        <v>0.46066373599999999</v>
      </c>
      <c r="QH24">
        <v>0.46070429699999998</v>
      </c>
      <c r="QI24">
        <v>0.46072968800000003</v>
      </c>
      <c r="QJ24">
        <v>0.46073317499999999</v>
      </c>
      <c r="QK24">
        <v>0.46072906299999999</v>
      </c>
      <c r="QL24">
        <v>0.46076008699999998</v>
      </c>
      <c r="QM24">
        <v>0.460806936</v>
      </c>
      <c r="QN24">
        <v>0.46082833400000001</v>
      </c>
      <c r="QO24">
        <v>0.46081939300000002</v>
      </c>
      <c r="QP24">
        <v>0.46082261200000002</v>
      </c>
      <c r="QQ24">
        <v>0.46086767299999998</v>
      </c>
      <c r="QR24">
        <v>0.46093168899999998</v>
      </c>
      <c r="QS24">
        <v>0.46096435200000002</v>
      </c>
      <c r="QT24">
        <v>0.46096706399999998</v>
      </c>
      <c r="QU24">
        <v>0.46103584800000003</v>
      </c>
      <c r="QV24">
        <v>0.46098932599999998</v>
      </c>
      <c r="QW24">
        <v>0.46089658100000003</v>
      </c>
      <c r="QX24">
        <v>0.46087175600000002</v>
      </c>
      <c r="QY24">
        <v>0.46091821799999999</v>
      </c>
      <c r="QZ24">
        <v>0.46100196199999999</v>
      </c>
      <c r="RA24">
        <v>0.46111756599999998</v>
      </c>
      <c r="RB24">
        <v>0.46110463099999999</v>
      </c>
      <c r="RC24">
        <v>0.46110051899999999</v>
      </c>
      <c r="RD24">
        <v>0.46111276699999998</v>
      </c>
      <c r="RE24">
        <v>0.46113824799999997</v>
      </c>
      <c r="RF24">
        <v>0.46118962800000002</v>
      </c>
      <c r="RG24">
        <v>0.46122419799999997</v>
      </c>
      <c r="RH24">
        <v>0.46117180600000002</v>
      </c>
      <c r="RI24">
        <v>0.46122014500000003</v>
      </c>
      <c r="RJ24">
        <v>0.46127718699999998</v>
      </c>
      <c r="RK24">
        <v>0.461316854</v>
      </c>
      <c r="RL24">
        <v>0.46125599699999997</v>
      </c>
      <c r="RM24">
        <v>0.46122780400000002</v>
      </c>
      <c r="RN24">
        <v>0.46124005299999998</v>
      </c>
      <c r="RO24">
        <v>0.46133574799999999</v>
      </c>
      <c r="RP24">
        <v>0.46134915900000001</v>
      </c>
      <c r="RQ24">
        <v>0.46133738800000001</v>
      </c>
      <c r="RR24">
        <v>0.461341053</v>
      </c>
      <c r="RS24">
        <v>0.46139031600000002</v>
      </c>
      <c r="RT24">
        <v>0.46145334799999999</v>
      </c>
      <c r="RU24">
        <v>0.461517334</v>
      </c>
      <c r="RV24">
        <v>0.46139237300000002</v>
      </c>
      <c r="RW24">
        <v>0.46143907299999998</v>
      </c>
      <c r="RX24">
        <v>0.46156400400000003</v>
      </c>
      <c r="RY24">
        <v>0.461577982</v>
      </c>
      <c r="RZ24">
        <v>0.46151417500000003</v>
      </c>
      <c r="SA24">
        <v>0.46143889399999999</v>
      </c>
      <c r="SB24">
        <v>0.46138224</v>
      </c>
      <c r="SC24">
        <v>0.461462647</v>
      </c>
      <c r="SD24">
        <v>0.46153721199999997</v>
      </c>
      <c r="SE24">
        <v>0.46158349500000001</v>
      </c>
      <c r="SF24">
        <v>0.46150010800000002</v>
      </c>
      <c r="SG24">
        <v>0.461554825</v>
      </c>
      <c r="SH24">
        <v>0.46163654300000001</v>
      </c>
      <c r="SI24">
        <v>0.46162003299999999</v>
      </c>
      <c r="SJ24">
        <v>0.46170124400000001</v>
      </c>
      <c r="SK24">
        <v>0.46178624000000001</v>
      </c>
      <c r="SL24">
        <v>0.461853087</v>
      </c>
      <c r="SM24">
        <v>0.46187460400000002</v>
      </c>
      <c r="SN24">
        <v>0.461953312</v>
      </c>
      <c r="SO24">
        <v>0.462036163</v>
      </c>
      <c r="SP24">
        <v>0.46196863100000002</v>
      </c>
      <c r="SQ24">
        <v>0.46199038599999998</v>
      </c>
      <c r="SR24">
        <v>0.462042391</v>
      </c>
      <c r="SS24">
        <v>0.462100387</v>
      </c>
      <c r="ST24">
        <v>0.46197861400000001</v>
      </c>
      <c r="SU24">
        <v>0.46197432300000002</v>
      </c>
      <c r="SV24">
        <v>0.46208581300000001</v>
      </c>
      <c r="SW24">
        <v>0.46216467</v>
      </c>
      <c r="SX24">
        <v>0.46221530399999999</v>
      </c>
      <c r="SY24">
        <v>0.46228486299999999</v>
      </c>
      <c r="SZ24">
        <v>0.46243661600000002</v>
      </c>
      <c r="TA24">
        <v>0.46248361500000001</v>
      </c>
      <c r="TB24">
        <v>0.46247351199999998</v>
      </c>
      <c r="TC24">
        <v>0.46240297000000002</v>
      </c>
      <c r="TD24">
        <v>0.46209207200000002</v>
      </c>
      <c r="TE24">
        <v>0.461938024</v>
      </c>
      <c r="TF24">
        <v>0.46190509200000002</v>
      </c>
      <c r="TG24">
        <v>0.461965442</v>
      </c>
      <c r="TH24">
        <v>0.46209549900000002</v>
      </c>
      <c r="TI24">
        <v>0.46219959900000002</v>
      </c>
      <c r="TJ24">
        <v>0.46223524199999999</v>
      </c>
      <c r="TK24">
        <v>0.46219527700000002</v>
      </c>
      <c r="TL24">
        <v>0.46218168700000001</v>
      </c>
      <c r="TM24">
        <v>0.462200314</v>
      </c>
      <c r="TN24">
        <v>0.46227631000000002</v>
      </c>
      <c r="TO24">
        <v>0.46213814600000003</v>
      </c>
      <c r="TP24">
        <v>0.46201437699999998</v>
      </c>
      <c r="TQ24">
        <v>0.46207588900000002</v>
      </c>
      <c r="TR24">
        <v>0.46212181400000002</v>
      </c>
      <c r="TS24">
        <v>0.462068439</v>
      </c>
      <c r="TT24">
        <v>0.46193504299999999</v>
      </c>
      <c r="TU24">
        <v>0.46194341799999999</v>
      </c>
      <c r="TV24">
        <v>0.46192678799999998</v>
      </c>
      <c r="TW24">
        <v>0.46192097700000001</v>
      </c>
      <c r="TX24">
        <v>0.46197250499999998</v>
      </c>
      <c r="TY24">
        <v>0.46183076499999998</v>
      </c>
      <c r="TZ24">
        <v>0.46170201900000002</v>
      </c>
      <c r="UA24">
        <v>0.46163216200000001</v>
      </c>
      <c r="UB24">
        <v>0.46173649999999999</v>
      </c>
      <c r="UC24">
        <v>0.46164941799999998</v>
      </c>
      <c r="UD24">
        <v>0.46151256600000001</v>
      </c>
      <c r="UE24">
        <v>0.46155407999999998</v>
      </c>
      <c r="UF24">
        <v>0.46160963199999999</v>
      </c>
      <c r="UG24">
        <v>0.46159091600000002</v>
      </c>
      <c r="UH24">
        <v>0.46146848800000001</v>
      </c>
      <c r="UI24">
        <v>0.46142181799999998</v>
      </c>
      <c r="UJ24">
        <v>0.46145403400000001</v>
      </c>
      <c r="UK24">
        <v>0.46150362499999997</v>
      </c>
      <c r="UL24">
        <v>0.4614259</v>
      </c>
      <c r="UM24">
        <v>0.46137422300000003</v>
      </c>
      <c r="UN24">
        <v>0.46135169300000001</v>
      </c>
      <c r="UO24">
        <v>0.46136411999999999</v>
      </c>
      <c r="UP24">
        <v>0.46144223200000001</v>
      </c>
      <c r="UQ24">
        <v>0.46146020300000001</v>
      </c>
      <c r="UR24">
        <v>0.46140056800000001</v>
      </c>
      <c r="US24">
        <v>0.46118658800000001</v>
      </c>
      <c r="UT24">
        <v>0.46117871999999999</v>
      </c>
      <c r="UU24">
        <v>0.46116614299999997</v>
      </c>
      <c r="UV24">
        <v>0.46104720199999999</v>
      </c>
      <c r="UW24">
        <v>0.46071294000000002</v>
      </c>
      <c r="UX24">
        <v>0.46058267400000003</v>
      </c>
      <c r="UY24">
        <v>0.46061676699999998</v>
      </c>
      <c r="UZ24">
        <v>0.46067318299999999</v>
      </c>
      <c r="VA24">
        <v>0.46050456200000001</v>
      </c>
      <c r="VB24">
        <v>0.460347801</v>
      </c>
      <c r="VC24">
        <v>0.46033456900000003</v>
      </c>
      <c r="VD24">
        <v>0.46032112800000002</v>
      </c>
      <c r="VE24">
        <v>0.460382342</v>
      </c>
      <c r="VF24">
        <v>0.460449636</v>
      </c>
      <c r="VG24">
        <v>0.460243016</v>
      </c>
      <c r="VH24">
        <v>0.460190922</v>
      </c>
      <c r="VI24">
        <v>0.46020486999999999</v>
      </c>
      <c r="VJ24">
        <v>0.46025001999999998</v>
      </c>
      <c r="VK24">
        <v>0.45996058000000001</v>
      </c>
      <c r="VL24">
        <v>0.45986160599999998</v>
      </c>
      <c r="VM24">
        <v>0.45993816900000001</v>
      </c>
      <c r="VN24">
        <v>0.46009644900000002</v>
      </c>
      <c r="VO24">
        <v>0.46007499099999999</v>
      </c>
      <c r="VP24">
        <v>0.45994797300000001</v>
      </c>
      <c r="VQ24">
        <v>0.45973342699999997</v>
      </c>
      <c r="VR24">
        <v>0.45967313599999998</v>
      </c>
      <c r="VS24">
        <v>0.45953753600000002</v>
      </c>
      <c r="VT24">
        <v>0.45934802299999999</v>
      </c>
      <c r="VU24">
        <v>0.45918723900000002</v>
      </c>
      <c r="VV24">
        <v>0.45902708199999998</v>
      </c>
      <c r="VW24">
        <v>0.45894277100000003</v>
      </c>
      <c r="VX24">
        <v>0.458981574</v>
      </c>
      <c r="VY24">
        <v>0.45874688000000002</v>
      </c>
      <c r="VZ24">
        <v>0.45848488799999998</v>
      </c>
      <c r="WA24">
        <v>0.45823821399999998</v>
      </c>
      <c r="WB24">
        <v>0.45812222400000002</v>
      </c>
      <c r="WC24">
        <v>0.45814877700000001</v>
      </c>
      <c r="WD24">
        <v>0.45800775300000002</v>
      </c>
      <c r="WE24">
        <v>0.45757904599999999</v>
      </c>
      <c r="WF24">
        <v>0.45746758599999998</v>
      </c>
      <c r="WG24">
        <v>0.45728272199999997</v>
      </c>
      <c r="WH24">
        <v>0.45696827800000001</v>
      </c>
      <c r="WI24">
        <v>0.45637315499999997</v>
      </c>
      <c r="WJ24">
        <v>0.45614165099999998</v>
      </c>
      <c r="WK24">
        <v>0.455962539</v>
      </c>
      <c r="WL24">
        <v>0.45575416099999999</v>
      </c>
      <c r="WM24">
        <v>0.45541390799999998</v>
      </c>
      <c r="WN24">
        <v>0.455040157</v>
      </c>
      <c r="WO24">
        <v>0.45465752500000001</v>
      </c>
      <c r="WP24">
        <v>0.45429992699999999</v>
      </c>
      <c r="WQ24">
        <v>0.45405316400000001</v>
      </c>
      <c r="WR24">
        <v>0.453607023</v>
      </c>
      <c r="WS24">
        <v>0.452958107</v>
      </c>
      <c r="WT24">
        <v>0.45247986899999998</v>
      </c>
      <c r="WU24">
        <v>0.45225378900000002</v>
      </c>
      <c r="WV24">
        <v>0.45197477899999999</v>
      </c>
      <c r="WW24">
        <v>0.45137497799999998</v>
      </c>
      <c r="WX24">
        <v>0.45118013000000001</v>
      </c>
      <c r="WY24">
        <v>0.45090585900000002</v>
      </c>
      <c r="WZ24">
        <v>0.45059898500000001</v>
      </c>
      <c r="XA24">
        <v>0.45057308699999998</v>
      </c>
      <c r="XB24">
        <v>0.45009332899999999</v>
      </c>
      <c r="XC24">
        <v>0.44975453599999998</v>
      </c>
      <c r="XD24">
        <v>0.44985073799999997</v>
      </c>
      <c r="XE24">
        <v>0.44993200900000002</v>
      </c>
      <c r="XF24">
        <v>0.44983625399999999</v>
      </c>
      <c r="XG24">
        <v>0.44958898400000002</v>
      </c>
      <c r="XH24">
        <v>0.44920986899999998</v>
      </c>
      <c r="XI24">
        <v>0.44915121800000002</v>
      </c>
      <c r="XJ24">
        <v>0.44917109599999999</v>
      </c>
      <c r="XK24">
        <v>0.44922232600000001</v>
      </c>
      <c r="XL24">
        <v>0.44934159499999998</v>
      </c>
      <c r="XM24">
        <v>0.44922864400000001</v>
      </c>
      <c r="XN24">
        <v>0.44902709099999999</v>
      </c>
      <c r="XO24">
        <v>0.44885760499999999</v>
      </c>
      <c r="XP24">
        <v>0.44909706700000002</v>
      </c>
      <c r="XQ24">
        <v>0.44927900999999998</v>
      </c>
      <c r="XR24">
        <v>0.44930389500000001</v>
      </c>
      <c r="XS24">
        <v>0.44891029599999999</v>
      </c>
      <c r="XT24">
        <v>0.44900360700000003</v>
      </c>
      <c r="XU24">
        <v>0.44919946799999999</v>
      </c>
      <c r="XV24">
        <v>0.44934955199999999</v>
      </c>
      <c r="XW24">
        <v>0.44952678699999998</v>
      </c>
      <c r="XX24">
        <v>0.44945916499999999</v>
      </c>
      <c r="XY24">
        <v>0.449357063</v>
      </c>
      <c r="XZ24">
        <v>0.44954311800000002</v>
      </c>
      <c r="YA24">
        <v>0.44966015199999998</v>
      </c>
      <c r="YB24">
        <v>0.44992584000000002</v>
      </c>
      <c r="YC24">
        <v>0.45021602500000002</v>
      </c>
      <c r="YD24">
        <v>0.44963434299999999</v>
      </c>
      <c r="YE24">
        <v>0.44976204600000003</v>
      </c>
      <c r="YF24">
        <v>0.45004340999999998</v>
      </c>
      <c r="YG24">
        <v>0.450185418</v>
      </c>
      <c r="YH24">
        <v>0.45052987300000003</v>
      </c>
      <c r="YI24">
        <v>0.45077764999999997</v>
      </c>
      <c r="YJ24">
        <v>0.45087760700000001</v>
      </c>
      <c r="YK24">
        <v>0.45070633300000001</v>
      </c>
      <c r="YL24">
        <v>0.45093941700000001</v>
      </c>
      <c r="YM24">
        <v>0.451252133</v>
      </c>
      <c r="YN24">
        <v>0.451549113</v>
      </c>
      <c r="YO24">
        <v>0.45157799100000001</v>
      </c>
      <c r="YP24">
        <v>0.45163564299999998</v>
      </c>
      <c r="YQ24">
        <v>0.45172237100000001</v>
      </c>
      <c r="YR24">
        <v>0.45184773900000003</v>
      </c>
      <c r="YS24">
        <v>0.45203543099999999</v>
      </c>
      <c r="YT24">
        <v>0.45220526999999999</v>
      </c>
      <c r="YU24">
        <v>0.45224109699999998</v>
      </c>
      <c r="YV24">
        <v>0.452292417</v>
      </c>
      <c r="YW24">
        <v>0.452389074</v>
      </c>
      <c r="YX24">
        <v>0.45246377999999998</v>
      </c>
      <c r="YY24">
        <v>0.45247957</v>
      </c>
      <c r="YZ24">
        <v>0.45237035199999998</v>
      </c>
      <c r="ZA24">
        <v>0.45242116399999999</v>
      </c>
      <c r="ZB24">
        <v>0.45274020399999998</v>
      </c>
      <c r="ZC24">
        <v>0.45305389200000001</v>
      </c>
      <c r="ZD24">
        <v>0.45346782499999999</v>
      </c>
      <c r="ZE24">
        <v>0.45380558799999998</v>
      </c>
      <c r="ZF24">
        <v>0.45376470600000002</v>
      </c>
      <c r="ZG24">
        <v>0.45361664000000002</v>
      </c>
      <c r="ZH24">
        <v>0.45329167799999998</v>
      </c>
      <c r="ZI24">
        <v>0.45290445000000001</v>
      </c>
      <c r="ZJ24">
        <v>0.45313257499999998</v>
      </c>
      <c r="ZK24">
        <v>0.45357342499999997</v>
      </c>
      <c r="ZL24">
        <v>0.45372200000000001</v>
      </c>
      <c r="ZM24">
        <v>0.453856698</v>
      </c>
      <c r="ZN24">
        <v>0.45400709700000003</v>
      </c>
      <c r="ZO24">
        <v>0.45410468199999998</v>
      </c>
      <c r="ZP24">
        <v>0.45425917700000001</v>
      </c>
      <c r="ZQ24">
        <v>0.454341151</v>
      </c>
      <c r="ZR24">
        <v>0.45434823899999999</v>
      </c>
      <c r="ZS24">
        <v>0.45421464700000003</v>
      </c>
      <c r="ZT24">
        <v>0.45414708799999998</v>
      </c>
      <c r="ZU24">
        <v>0.45447668699999999</v>
      </c>
      <c r="ZV24">
        <v>0.45487273700000003</v>
      </c>
      <c r="ZW24">
        <v>0.45499403700000002</v>
      </c>
      <c r="ZX24">
        <v>0.45503058299999999</v>
      </c>
      <c r="ZY24">
        <v>0.45477287900000002</v>
      </c>
      <c r="ZZ24">
        <v>0.45436068000000002</v>
      </c>
      <c r="AAA24">
        <v>0.45432245900000001</v>
      </c>
      <c r="AAB24">
        <v>0.45463252900000001</v>
      </c>
      <c r="AAC24">
        <v>0.45490034000000001</v>
      </c>
      <c r="AAD24">
        <v>0.45520051</v>
      </c>
      <c r="AAE24">
        <v>0.45539457300000002</v>
      </c>
      <c r="AAF24">
        <v>0.45525508999999997</v>
      </c>
      <c r="AAG24">
        <v>0.455142402</v>
      </c>
      <c r="AAH24">
        <v>0.45504424900000001</v>
      </c>
      <c r="AAI24">
        <v>0.45492010799999999</v>
      </c>
      <c r="AAJ24">
        <v>0.45488957400000002</v>
      </c>
      <c r="AAK24">
        <v>0.45492919999999998</v>
      </c>
      <c r="AAL24">
        <v>0.45510914600000002</v>
      </c>
      <c r="AAM24">
        <v>0.45531349700000001</v>
      </c>
      <c r="AAN24">
        <v>0.45532892899999999</v>
      </c>
      <c r="AAO24">
        <v>0.45523286800000001</v>
      </c>
      <c r="AAP24">
        <v>0.45524572800000002</v>
      </c>
      <c r="AAQ24">
        <v>0.455358655</v>
      </c>
      <c r="AAR24">
        <v>0.45543267300000001</v>
      </c>
      <c r="AAS24">
        <v>0.45549251600000001</v>
      </c>
      <c r="AAT24">
        <v>0.45557676200000002</v>
      </c>
      <c r="AAU24">
        <v>0.45563178999999998</v>
      </c>
      <c r="AAV24">
        <v>0.45562544999999999</v>
      </c>
      <c r="AAW24">
        <v>0.45538458399999998</v>
      </c>
      <c r="AAX24">
        <v>0.45513788599999999</v>
      </c>
      <c r="AAY24">
        <v>0.45510376299999999</v>
      </c>
      <c r="AAZ24">
        <v>0.45512807700000002</v>
      </c>
      <c r="ABA24">
        <v>0.455260891</v>
      </c>
      <c r="ABB24">
        <v>0.45540515999999998</v>
      </c>
      <c r="ABC24">
        <v>0.45543784700000001</v>
      </c>
      <c r="ABD24">
        <v>0.45537818400000002</v>
      </c>
      <c r="ABE24">
        <v>0.45522859300000001</v>
      </c>
      <c r="ABF24">
        <v>0.45512101900000002</v>
      </c>
      <c r="ABG24">
        <v>0.45514273100000002</v>
      </c>
      <c r="ABH24">
        <v>0.45509497100000001</v>
      </c>
      <c r="ABI24">
        <v>0.45504167699999998</v>
      </c>
      <c r="ABJ24">
        <v>0.45522569099999999</v>
      </c>
      <c r="ABK24">
        <v>0.45535988100000002</v>
      </c>
      <c r="ABL24">
        <v>0.45527019200000002</v>
      </c>
      <c r="ABM24">
        <v>0.45519225600000002</v>
      </c>
      <c r="ABN24">
        <v>0.45510513899999999</v>
      </c>
      <c r="ABO24">
        <v>0.45493542100000001</v>
      </c>
      <c r="ABP24">
        <v>0.45488419000000002</v>
      </c>
      <c r="ABQ24">
        <v>0.45491487400000002</v>
      </c>
      <c r="ABR24">
        <v>0.45481708100000001</v>
      </c>
      <c r="ABS24">
        <v>0.45467045</v>
      </c>
      <c r="ABT24">
        <v>0.45461942900000002</v>
      </c>
      <c r="ABU24">
        <v>0.454629269</v>
      </c>
      <c r="ABV24">
        <v>0.45461126499999999</v>
      </c>
      <c r="ABW24">
        <v>0.45448838000000003</v>
      </c>
      <c r="ABX24">
        <v>0.45430397700000003</v>
      </c>
      <c r="ABY24">
        <v>0.45420657199999998</v>
      </c>
      <c r="ABZ24">
        <v>0.45416844200000001</v>
      </c>
      <c r="ACA24">
        <v>0.45417612699999999</v>
      </c>
      <c r="ACB24">
        <v>0.45415097700000001</v>
      </c>
      <c r="ACC24">
        <v>0.45396621500000001</v>
      </c>
      <c r="ACD24">
        <v>0.45375498600000003</v>
      </c>
      <c r="ACE24">
        <v>0.45362519299999998</v>
      </c>
      <c r="ACF24">
        <v>0.45365091200000002</v>
      </c>
      <c r="ACG24">
        <v>0.45378839199999998</v>
      </c>
      <c r="ACH24">
        <v>0.453770538</v>
      </c>
      <c r="ACI24">
        <v>0.45350852800000002</v>
      </c>
      <c r="ACJ24">
        <v>0.45317818300000001</v>
      </c>
      <c r="ACK24">
        <v>0.45298295399999999</v>
      </c>
      <c r="ACL24">
        <v>0.45298391100000002</v>
      </c>
      <c r="ACM24">
        <v>0.45295828100000002</v>
      </c>
      <c r="ACN24">
        <v>0.45283264499999998</v>
      </c>
      <c r="ACO24">
        <v>0.45269453799999998</v>
      </c>
      <c r="ACP24">
        <v>0.45241281999999999</v>
      </c>
      <c r="ACQ24">
        <v>0.452139505</v>
      </c>
      <c r="ACR24">
        <v>0.45211704600000002</v>
      </c>
      <c r="ACS24">
        <v>0.45213154999999999</v>
      </c>
      <c r="ACT24">
        <v>0.45190423099999999</v>
      </c>
      <c r="ACU24">
        <v>0.45162254299999999</v>
      </c>
      <c r="ACV24">
        <v>0.45145318400000001</v>
      </c>
      <c r="ACW24">
        <v>0.45130416099999998</v>
      </c>
      <c r="ACX24">
        <v>0.45114912699999998</v>
      </c>
      <c r="ACY24">
        <v>0.45108793800000002</v>
      </c>
      <c r="ACZ24">
        <v>0.45100135899999999</v>
      </c>
      <c r="ADA24">
        <v>0.45073381699999998</v>
      </c>
      <c r="ADB24">
        <v>0.45044163100000001</v>
      </c>
      <c r="ADC24">
        <v>0.45025088899999999</v>
      </c>
      <c r="ADD24">
        <v>0.45007560699999999</v>
      </c>
      <c r="ADE24">
        <v>0.44984263699999999</v>
      </c>
      <c r="ADF24">
        <v>0.44961588699999999</v>
      </c>
      <c r="ADG24">
        <v>0.44942436699999999</v>
      </c>
      <c r="ADH24">
        <v>0.449233893</v>
      </c>
      <c r="ADI24">
        <v>0.448789365</v>
      </c>
      <c r="ADJ24">
        <v>0.44831095399999998</v>
      </c>
      <c r="ADK24">
        <v>0.44801039399999998</v>
      </c>
      <c r="ADL24">
        <v>0.44779249599999998</v>
      </c>
      <c r="ADM24">
        <v>0.44732503000000001</v>
      </c>
      <c r="ADN24">
        <v>0.44668168499999999</v>
      </c>
      <c r="ADO24">
        <v>0.44613000200000003</v>
      </c>
      <c r="ADP24">
        <v>0.44566262600000001</v>
      </c>
      <c r="ADQ24">
        <v>0.445112438</v>
      </c>
      <c r="ADR24">
        <v>0.44446532500000002</v>
      </c>
      <c r="ADS24">
        <v>0.44378672000000002</v>
      </c>
      <c r="ADT24">
        <v>0.44294362999999998</v>
      </c>
      <c r="ADU24">
        <v>0.44211426700000001</v>
      </c>
      <c r="ADV24">
        <v>0.44128858199999998</v>
      </c>
      <c r="ADW24">
        <v>0.44045835100000003</v>
      </c>
      <c r="ADX24">
        <v>0.43948469000000001</v>
      </c>
      <c r="ADY24">
        <v>0.43851527600000001</v>
      </c>
      <c r="ADZ24">
        <v>0.43756730399999999</v>
      </c>
      <c r="AEA24">
        <v>0.436613052</v>
      </c>
      <c r="AEB24">
        <v>0.43560849800000001</v>
      </c>
      <c r="AEC24">
        <v>0.43461482899999998</v>
      </c>
      <c r="AED24">
        <v>0.43359152299999998</v>
      </c>
      <c r="AEE24">
        <v>0.43254079299999998</v>
      </c>
      <c r="AEF24">
        <v>0.43158839599999999</v>
      </c>
      <c r="AEG24">
        <v>0.43073803900000002</v>
      </c>
      <c r="AEH24">
        <v>0.42988304599999999</v>
      </c>
      <c r="AEI24">
        <v>0.42900846399999998</v>
      </c>
      <c r="AEJ24">
        <v>0.42813561700000002</v>
      </c>
      <c r="AEK24">
        <v>0.42727524099999997</v>
      </c>
      <c r="AEL24">
        <v>0.426452159</v>
      </c>
      <c r="AEM24">
        <v>0.42586716000000002</v>
      </c>
      <c r="AEN24">
        <v>0.42528649899999998</v>
      </c>
      <c r="AEO24">
        <v>0.424725874</v>
      </c>
      <c r="AEP24">
        <v>0.42417440099999998</v>
      </c>
      <c r="AEQ24">
        <v>0.42365388100000001</v>
      </c>
      <c r="AER24">
        <v>0.42312983199999998</v>
      </c>
      <c r="AES24">
        <v>0.42277789399999999</v>
      </c>
      <c r="AET24">
        <v>0.42251014199999998</v>
      </c>
      <c r="AEU24">
        <v>0.42220614400000001</v>
      </c>
      <c r="AEV24">
        <v>0.42186449399999998</v>
      </c>
      <c r="AEW24">
        <v>0.42155923899999997</v>
      </c>
      <c r="AEX24">
        <v>0.42130964100000001</v>
      </c>
      <c r="AEY24">
        <v>0.42112924699999998</v>
      </c>
      <c r="AEZ24">
        <v>0.42103827100000002</v>
      </c>
      <c r="AFA24">
        <v>0.42091568499999998</v>
      </c>
      <c r="AFB24">
        <v>0.42074692400000002</v>
      </c>
      <c r="AFC24">
        <v>0.42059802000000002</v>
      </c>
      <c r="AFD24">
        <v>0.42050928700000001</v>
      </c>
      <c r="AFE24">
        <v>0.42041194199999998</v>
      </c>
      <c r="AFF24">
        <v>0.42016724799999999</v>
      </c>
      <c r="AFG24">
        <v>0.41992402000000001</v>
      </c>
      <c r="AFH24">
        <v>0.42000479699999999</v>
      </c>
      <c r="AFI24">
        <v>0.42011796299999998</v>
      </c>
      <c r="AFJ24">
        <v>0.41989647600000002</v>
      </c>
      <c r="AFK24">
        <v>0.41957761500000001</v>
      </c>
      <c r="AFL24">
        <v>0.41950563000000002</v>
      </c>
      <c r="AFM24">
        <v>0.41956909100000001</v>
      </c>
      <c r="AFN24">
        <v>0.41945828800000001</v>
      </c>
      <c r="AFO24">
        <v>0.41919119500000002</v>
      </c>
      <c r="AFP24">
        <v>0.41902422700000003</v>
      </c>
      <c r="AFQ24">
        <v>0.418995966</v>
      </c>
      <c r="AFR24">
        <v>0.41893654200000002</v>
      </c>
      <c r="AFS24">
        <v>0.41881945900000001</v>
      </c>
      <c r="AFT24">
        <v>0.41869546699999999</v>
      </c>
      <c r="AFU24">
        <v>0.41849934100000002</v>
      </c>
      <c r="AFV24">
        <v>0.41831036300000002</v>
      </c>
      <c r="AFW24">
        <v>0.41837510999999999</v>
      </c>
      <c r="AFX24">
        <v>0.41843964700000003</v>
      </c>
      <c r="AFY24">
        <v>0.41832145799999998</v>
      </c>
      <c r="AFZ24">
        <v>0.41818164600000002</v>
      </c>
      <c r="AGA24">
        <v>0.41815448999999999</v>
      </c>
      <c r="AGB24">
        <v>0.418159964</v>
      </c>
      <c r="AGC24">
        <v>0.418125093</v>
      </c>
      <c r="AGD24">
        <v>0.41806985600000002</v>
      </c>
      <c r="AGE24">
        <v>0.418104906</v>
      </c>
      <c r="AGF24">
        <v>0.41820051699999999</v>
      </c>
      <c r="AGG24">
        <v>0.41824881600000002</v>
      </c>
      <c r="AGH24">
        <v>0.41825141799999999</v>
      </c>
      <c r="AGI24">
        <v>0.41828153299999998</v>
      </c>
      <c r="AGJ24">
        <v>0.41835677700000001</v>
      </c>
      <c r="AGK24">
        <v>0.41844521099999998</v>
      </c>
      <c r="AGL24">
        <v>0.41857299999999997</v>
      </c>
      <c r="AGM24">
        <v>0.41867853900000002</v>
      </c>
      <c r="AGN24">
        <v>0.41864295200000001</v>
      </c>
      <c r="AGO24">
        <v>0.41861256600000002</v>
      </c>
      <c r="AGP24">
        <v>0.41880133600000002</v>
      </c>
      <c r="AGQ24">
        <v>0.41898971600000001</v>
      </c>
      <c r="AGR24">
        <v>0.41904719600000001</v>
      </c>
      <c r="AGS24">
        <v>0.41909160600000001</v>
      </c>
      <c r="AGT24">
        <v>0.41920976599999998</v>
      </c>
      <c r="AGU24">
        <v>0.419346528</v>
      </c>
      <c r="AGV24">
        <v>0.419459425</v>
      </c>
      <c r="AGW24">
        <v>0.41956203399999997</v>
      </c>
      <c r="AGX24">
        <v>0.41965860100000002</v>
      </c>
      <c r="AGY24">
        <v>0.41974930700000002</v>
      </c>
      <c r="AGZ24">
        <v>0.41983821900000001</v>
      </c>
      <c r="AHA24">
        <v>0.41992698000000001</v>
      </c>
      <c r="AHB24">
        <v>0.42005297699999999</v>
      </c>
      <c r="AHC24">
        <v>0.42024231299999998</v>
      </c>
      <c r="AHD24">
        <v>0.42040715699999998</v>
      </c>
      <c r="AHE24">
        <v>0.42050016600000001</v>
      </c>
      <c r="AHF24">
        <v>0.42060576599999999</v>
      </c>
      <c r="AHG24">
        <v>0.420790318</v>
      </c>
      <c r="AHH24">
        <v>0.42097232800000001</v>
      </c>
      <c r="AHI24">
        <v>0.42107053999999999</v>
      </c>
      <c r="AHJ24">
        <v>0.421168663</v>
      </c>
      <c r="AHK24">
        <v>0.42139828299999998</v>
      </c>
      <c r="AHL24">
        <v>0.42163675699999997</v>
      </c>
      <c r="AHM24">
        <v>0.42166223800000002</v>
      </c>
      <c r="AHN24">
        <v>0.42164602800000001</v>
      </c>
      <c r="AHO24">
        <v>0.42177492500000002</v>
      </c>
      <c r="AHP24">
        <v>0.42195672499999998</v>
      </c>
      <c r="AHQ24">
        <v>0.42206052999999999</v>
      </c>
      <c r="AHR24">
        <v>0.42211995400000002</v>
      </c>
      <c r="AHS24">
        <v>0.42222899200000003</v>
      </c>
      <c r="AHT24">
        <v>0.42237499499999998</v>
      </c>
      <c r="AHU24">
        <v>0.42247972700000003</v>
      </c>
      <c r="AHV24">
        <v>0.422539989</v>
      </c>
      <c r="AHW24">
        <v>0.422631861</v>
      </c>
      <c r="AHX24">
        <v>0.42278238000000001</v>
      </c>
      <c r="AHY24">
        <v>0.422912801</v>
      </c>
      <c r="AHZ24">
        <v>0.42298995900000003</v>
      </c>
      <c r="AIA24">
        <v>0.42308189200000001</v>
      </c>
      <c r="AIB24">
        <v>0.423208425</v>
      </c>
      <c r="AIC24">
        <v>0.42332715399999998</v>
      </c>
      <c r="AID24">
        <v>0.42331441400000003</v>
      </c>
      <c r="AIE24">
        <v>0.423305233</v>
      </c>
      <c r="AIF24">
        <v>0.423411759</v>
      </c>
      <c r="AIG24">
        <v>0.423522921</v>
      </c>
      <c r="AIH24">
        <v>0.42355489000000002</v>
      </c>
      <c r="AII24">
        <v>0.423571219</v>
      </c>
      <c r="AIJ24">
        <v>0.42365322300000002</v>
      </c>
      <c r="AIK24">
        <v>0.42376085600000002</v>
      </c>
      <c r="AIL24">
        <v>0.42378780199999999</v>
      </c>
      <c r="AIM24">
        <v>0.42376217199999999</v>
      </c>
      <c r="AIN24">
        <v>0.42376423600000002</v>
      </c>
      <c r="AIO24">
        <v>0.423796324</v>
      </c>
      <c r="AIP24">
        <v>0.423780086</v>
      </c>
      <c r="AIQ24">
        <v>0.42368124499999998</v>
      </c>
      <c r="AIR24">
        <v>0.42362143200000002</v>
      </c>
      <c r="AIS24">
        <v>0.42367789500000003</v>
      </c>
      <c r="AIT24">
        <v>0.42370513999999998</v>
      </c>
      <c r="AIU24">
        <v>0.42355850900000003</v>
      </c>
      <c r="AIV24">
        <v>0.42341687300000003</v>
      </c>
      <c r="AIW24">
        <v>0.42347324600000003</v>
      </c>
      <c r="AIX24">
        <v>0.423534046</v>
      </c>
      <c r="AIY24">
        <v>0.42339336700000002</v>
      </c>
      <c r="AIZ24">
        <v>0.42323922899999999</v>
      </c>
      <c r="AJA24">
        <v>0.423218594</v>
      </c>
      <c r="AJB24">
        <v>0.42323106500000002</v>
      </c>
      <c r="AJC24">
        <v>0.42308817199999998</v>
      </c>
      <c r="AJD24">
        <v>0.42289437899999999</v>
      </c>
      <c r="AJE24">
        <v>0.42283546399999999</v>
      </c>
      <c r="AJF24">
        <v>0.422838245</v>
      </c>
      <c r="AJG24">
        <v>0.42268503499999999</v>
      </c>
      <c r="AJH24">
        <v>0.422427571</v>
      </c>
      <c r="AJI24">
        <v>0.42225399400000002</v>
      </c>
      <c r="AJJ24">
        <v>0.422163707</v>
      </c>
      <c r="AJK24">
        <v>0.42203860900000001</v>
      </c>
      <c r="AJL24">
        <v>0.42187191099999999</v>
      </c>
      <c r="AJM24">
        <v>0.42169938099999998</v>
      </c>
      <c r="AJN24">
        <v>0.42151650400000001</v>
      </c>
      <c r="AJO24">
        <v>0.42132683700000001</v>
      </c>
      <c r="AJP24">
        <v>0.42110161200000001</v>
      </c>
      <c r="AJQ24">
        <v>0.42087091500000001</v>
      </c>
      <c r="AJR24">
        <v>0.42062971999999998</v>
      </c>
      <c r="AJS24">
        <v>0.42039346</v>
      </c>
      <c r="AJT24">
        <v>0.42022879499999999</v>
      </c>
      <c r="AJU24">
        <v>0.42005862799999999</v>
      </c>
      <c r="AJV24">
        <v>0.41971108600000001</v>
      </c>
      <c r="AJW24">
        <v>0.41935158299999997</v>
      </c>
      <c r="AJX24">
        <v>0.41916825600000002</v>
      </c>
      <c r="AJY24">
        <v>0.419000602</v>
      </c>
      <c r="AJZ24">
        <v>0.41862739999999998</v>
      </c>
      <c r="AKA24">
        <v>0.41821361600000001</v>
      </c>
      <c r="AKB24">
        <v>0.41782821199999998</v>
      </c>
      <c r="AKC24">
        <v>0.41744768399999999</v>
      </c>
      <c r="AKD24">
        <v>0.41712170500000001</v>
      </c>
      <c r="AKE24">
        <v>0.41682078700000003</v>
      </c>
      <c r="AKF24">
        <v>0.41642874400000002</v>
      </c>
      <c r="AKG24">
        <v>0.41596657199999998</v>
      </c>
      <c r="AKH24">
        <v>0.415528593</v>
      </c>
      <c r="AKI24">
        <v>0.41510786999999999</v>
      </c>
      <c r="AKJ24">
        <v>0.41465344399999998</v>
      </c>
      <c r="AKK24">
        <v>0.41414171599999999</v>
      </c>
      <c r="AKL24">
        <v>0.41361174499999998</v>
      </c>
      <c r="AKM24">
        <v>0.41306257499999999</v>
      </c>
      <c r="AKN24">
        <v>0.41252255599999998</v>
      </c>
      <c r="AKO24">
        <v>0.41193555399999998</v>
      </c>
      <c r="AKP24">
        <v>0.41132244299999998</v>
      </c>
      <c r="AKQ24">
        <v>0.410681252</v>
      </c>
      <c r="AKR24">
        <v>0.41005303900000001</v>
      </c>
      <c r="AKS24">
        <v>0.40939061300000001</v>
      </c>
      <c r="AKT24">
        <v>0.40871009400000002</v>
      </c>
      <c r="AKU24">
        <v>0.40787020299999999</v>
      </c>
      <c r="AKV24">
        <v>0.40704810699999999</v>
      </c>
      <c r="AKW24">
        <v>0.40625379499999997</v>
      </c>
      <c r="AKX24">
        <v>0.40543738099999999</v>
      </c>
      <c r="AKY24">
        <v>0.40457042599999998</v>
      </c>
      <c r="AKZ24">
        <v>0.40370098799999998</v>
      </c>
      <c r="ALA24">
        <v>0.40279593299999999</v>
      </c>
      <c r="ALB24">
        <v>0.40188118699999997</v>
      </c>
      <c r="ALC24">
        <v>0.40095133799999999</v>
      </c>
      <c r="ALD24">
        <v>0.40001715300000001</v>
      </c>
      <c r="ALE24">
        <v>0.39903787000000002</v>
      </c>
      <c r="ALF24">
        <v>0.39800281100000001</v>
      </c>
      <c r="ALG24">
        <v>0.39696601799999998</v>
      </c>
      <c r="ALH24">
        <v>0.39590347399999998</v>
      </c>
      <c r="ALI24">
        <v>0.39485322299999998</v>
      </c>
      <c r="ALJ24">
        <v>0.39387474700000003</v>
      </c>
      <c r="ALK24">
        <v>0.39282820400000001</v>
      </c>
      <c r="ALL24">
        <v>0.39156609599999997</v>
      </c>
      <c r="ALM24">
        <v>0.39037181599999998</v>
      </c>
      <c r="ALN24">
        <v>0.38938418800000002</v>
      </c>
      <c r="ALO24">
        <v>0.38837359300000002</v>
      </c>
      <c r="ALP24">
        <v>0.38713038500000002</v>
      </c>
      <c r="ALQ24">
        <v>0.38591286800000002</v>
      </c>
      <c r="ALR24">
        <v>0.384914743</v>
      </c>
      <c r="ALS24">
        <v>0.38393880899999999</v>
      </c>
      <c r="ALT24">
        <v>0.38283463699999998</v>
      </c>
      <c r="ALU24">
        <v>0.38171841200000001</v>
      </c>
      <c r="ALV24">
        <v>0.38068828700000001</v>
      </c>
      <c r="ALW24">
        <v>0.37970371000000003</v>
      </c>
      <c r="ALX24">
        <v>0.37861224799999998</v>
      </c>
      <c r="ALY24">
        <v>0.37747287499999999</v>
      </c>
      <c r="ALZ24">
        <v>0.37641619399999998</v>
      </c>
      <c r="AMA24">
        <v>0.37542865600000003</v>
      </c>
      <c r="AMB24">
        <v>0.37439365699999999</v>
      </c>
      <c r="AMC24">
        <v>0.37331200399999998</v>
      </c>
      <c r="AMD24">
        <v>0.37227682499999998</v>
      </c>
      <c r="AME24">
        <v>0.371284324</v>
      </c>
      <c r="AMF24">
        <v>0.37022536900000003</v>
      </c>
      <c r="AMG24">
        <v>0.36911126700000002</v>
      </c>
      <c r="AMH24">
        <v>0.36803140899999998</v>
      </c>
      <c r="AMI24">
        <v>0.36696928499999998</v>
      </c>
      <c r="AMJ24">
        <v>0.36584525400000001</v>
      </c>
      <c r="AMK24">
        <v>0.364638623</v>
      </c>
      <c r="AML24">
        <v>0.36345848800000002</v>
      </c>
      <c r="AMM24">
        <v>0.36222272799999999</v>
      </c>
      <c r="AMN24">
        <v>0.36095753899999999</v>
      </c>
      <c r="AMO24">
        <v>0.35958337200000001</v>
      </c>
      <c r="AMP24">
        <v>0.358184801</v>
      </c>
      <c r="AMQ24">
        <v>0.35664483299999999</v>
      </c>
      <c r="AMR24">
        <v>0.35511868200000002</v>
      </c>
      <c r="AMS24">
        <v>0.35342239399999997</v>
      </c>
      <c r="AMT24">
        <v>0.35170822200000001</v>
      </c>
      <c r="AMU24">
        <v>0.349714843</v>
      </c>
      <c r="AMV24">
        <v>0.34770968200000002</v>
      </c>
      <c r="AMW24">
        <v>0.34549206599999999</v>
      </c>
      <c r="AMX24">
        <v>0.34326215799999998</v>
      </c>
      <c r="AMY24">
        <v>0.34074589700000002</v>
      </c>
      <c r="AMZ24">
        <v>0.33820008899999998</v>
      </c>
      <c r="ANA24">
        <v>0.335298125</v>
      </c>
      <c r="ANB24">
        <v>0.332321755</v>
      </c>
      <c r="ANC24">
        <v>0.32907808199999999</v>
      </c>
      <c r="AND24">
        <v>0.32568078</v>
      </c>
      <c r="ANE24">
        <v>0.32193769999999999</v>
      </c>
      <c r="ANF24">
        <v>0.318041201</v>
      </c>
      <c r="ANG24">
        <v>0.31388876399999999</v>
      </c>
      <c r="ANH24">
        <v>0.309570974</v>
      </c>
      <c r="ANI24">
        <v>0.305050867</v>
      </c>
      <c r="ANJ24">
        <v>0.300313312</v>
      </c>
      <c r="ANK24">
        <v>0.295422038</v>
      </c>
      <c r="ANL24">
        <v>0.29026974100000003</v>
      </c>
      <c r="ANM24">
        <v>0.28501417800000001</v>
      </c>
      <c r="ANN24">
        <v>0.27958043199999999</v>
      </c>
      <c r="ANO24">
        <v>0.27409273499999998</v>
      </c>
      <c r="ANP24">
        <v>0.26854717</v>
      </c>
      <c r="ANQ24">
        <v>0.262988057</v>
      </c>
      <c r="ANR24">
        <v>0.25720958100000002</v>
      </c>
      <c r="ANS24">
        <v>0.25152121199999999</v>
      </c>
      <c r="ANT24">
        <v>0.246008066</v>
      </c>
      <c r="ANU24">
        <v>0.240488698</v>
      </c>
      <c r="ANV24">
        <v>0.234950041</v>
      </c>
      <c r="ANW24">
        <v>0.22947290100000001</v>
      </c>
      <c r="ANX24">
        <v>0.22430908999999999</v>
      </c>
      <c r="ANY24">
        <v>0.21920023199999999</v>
      </c>
      <c r="ANZ24">
        <v>0.21421173299999999</v>
      </c>
      <c r="AOA24">
        <v>0.20928729300000001</v>
      </c>
      <c r="AOB24">
        <v>0.20483274100000001</v>
      </c>
      <c r="AOC24">
        <v>0.20043614800000001</v>
      </c>
      <c r="AOD24">
        <v>0.19624723899999999</v>
      </c>
      <c r="AOE24">
        <v>0.19214546299999999</v>
      </c>
      <c r="AOF24">
        <v>0.18845306000000001</v>
      </c>
      <c r="AOG24">
        <v>0.184891901</v>
      </c>
      <c r="AOH24">
        <v>0.18159502499999999</v>
      </c>
      <c r="AOI24">
        <v>0.17840171299999999</v>
      </c>
      <c r="AOJ24">
        <v>0.17556502099999999</v>
      </c>
      <c r="AOK24">
        <v>0.172846204</v>
      </c>
      <c r="AOL24">
        <v>0.170299798</v>
      </c>
      <c r="AOM24">
        <v>0.167906572</v>
      </c>
      <c r="AON24">
        <v>0.16566607699999999</v>
      </c>
      <c r="AOO24">
        <v>0.16357944999999999</v>
      </c>
      <c r="AOP24">
        <v>0.16171081200000001</v>
      </c>
      <c r="AOQ24">
        <v>0.16001842599999999</v>
      </c>
      <c r="AOR24">
        <v>0.15839175899999999</v>
      </c>
      <c r="AOS24">
        <v>0.15683390799999999</v>
      </c>
      <c r="AOT24">
        <v>0.15543599499999999</v>
      </c>
      <c r="AOU24">
        <v>0.154328308</v>
      </c>
      <c r="AOV24">
        <v>0.15321016900000001</v>
      </c>
      <c r="AOW24">
        <v>0.15202842</v>
      </c>
      <c r="AOX24">
        <v>0.150956173</v>
      </c>
      <c r="AOY24">
        <v>0.150224364</v>
      </c>
      <c r="AOZ24">
        <v>0.14948158</v>
      </c>
      <c r="APA24">
        <v>0.14860717700000001</v>
      </c>
      <c r="APB24">
        <v>0.14780795999999999</v>
      </c>
      <c r="APC24">
        <v>0.147362251</v>
      </c>
      <c r="APD24">
        <v>0.14687752800000001</v>
      </c>
      <c r="APE24">
        <v>0.14626486699999999</v>
      </c>
      <c r="APF24">
        <v>0.14570488500000001</v>
      </c>
      <c r="APG24">
        <v>0.14539306699999999</v>
      </c>
      <c r="APH24">
        <v>0.14508616799999999</v>
      </c>
      <c r="API24">
        <v>0.14480009899999999</v>
      </c>
      <c r="APJ24">
        <v>0.14453479899999999</v>
      </c>
      <c r="APK24">
        <v>0.14430979899999999</v>
      </c>
      <c r="APL24">
        <v>0.14408158300000001</v>
      </c>
      <c r="APM24">
        <v>0.14401341200000001</v>
      </c>
      <c r="APN24">
        <v>0.14398950199999999</v>
      </c>
      <c r="APO24">
        <v>0.143857345</v>
      </c>
      <c r="APP24">
        <v>0.143689451</v>
      </c>
      <c r="APQ24">
        <v>0.143733997</v>
      </c>
      <c r="APR24">
        <v>0.143836187</v>
      </c>
      <c r="APS24">
        <v>0.14380653500000001</v>
      </c>
      <c r="APT24">
        <v>0.14373501399999999</v>
      </c>
      <c r="APU24">
        <v>0.143829129</v>
      </c>
      <c r="APV24">
        <v>0.14398945699999999</v>
      </c>
      <c r="APW24">
        <v>0.14409291799999999</v>
      </c>
      <c r="APX24">
        <v>0.144167609</v>
      </c>
      <c r="APY24">
        <v>0.14428265900000001</v>
      </c>
      <c r="APZ24">
        <v>0.14443078500000001</v>
      </c>
      <c r="AQA24">
        <v>0.14461665300000001</v>
      </c>
      <c r="AQB24">
        <v>0.144821377</v>
      </c>
      <c r="AQC24">
        <v>0.145048127</v>
      </c>
      <c r="AQD24">
        <v>0.145315056</v>
      </c>
      <c r="AQE24">
        <v>0.14562185</v>
      </c>
      <c r="AQF24">
        <v>0.14596821099999999</v>
      </c>
      <c r="AQG24">
        <v>0.14634772200000001</v>
      </c>
      <c r="AQH24">
        <v>0.146768221</v>
      </c>
      <c r="AQI24">
        <v>0.14722016499999999</v>
      </c>
      <c r="AQJ24">
        <v>0.14776636000000001</v>
      </c>
      <c r="AQK24">
        <v>0.14835586000000001</v>
      </c>
      <c r="AQL24">
        <v>0.148987497</v>
      </c>
      <c r="AQM24">
        <v>0.14964069699999999</v>
      </c>
      <c r="AQN24">
        <v>0.15036169399999999</v>
      </c>
      <c r="AQO24">
        <v>0.151102863</v>
      </c>
      <c r="AQP24">
        <v>0.15193204599999999</v>
      </c>
      <c r="AQQ24">
        <v>0.15277434400000001</v>
      </c>
      <c r="AQR24">
        <v>0.153740723</v>
      </c>
      <c r="AQS24">
        <v>0.15474586000000001</v>
      </c>
      <c r="AQT24">
        <v>0.15570848700000001</v>
      </c>
      <c r="AQU24">
        <v>0.15663743799999999</v>
      </c>
      <c r="AQV24">
        <v>0.15763959999999999</v>
      </c>
      <c r="AQW24">
        <v>0.15870437100000001</v>
      </c>
      <c r="AQX24">
        <v>0.15986352600000001</v>
      </c>
      <c r="AQY24">
        <v>0.16098725799999999</v>
      </c>
      <c r="AQZ24">
        <v>0.16206765400000001</v>
      </c>
      <c r="ARA24">
        <v>0.16320526299999999</v>
      </c>
      <c r="ARB24">
        <v>0.16447061499999999</v>
      </c>
      <c r="ARC24">
        <v>0.16569266299999999</v>
      </c>
      <c r="ARD24">
        <v>0.16682453</v>
      </c>
      <c r="ARE24">
        <v>0.16801218600000001</v>
      </c>
      <c r="ARF24">
        <v>0.16934980699999999</v>
      </c>
      <c r="ARG24">
        <v>0.170653156</v>
      </c>
      <c r="ARH24">
        <v>0.171839885</v>
      </c>
      <c r="ARI24">
        <v>0.17306795899999999</v>
      </c>
      <c r="ARJ24">
        <v>0.17445284799999999</v>
      </c>
      <c r="ARK24">
        <v>0.17581103000000001</v>
      </c>
      <c r="ARL24">
        <v>0.17697897800000001</v>
      </c>
      <c r="ARM24">
        <v>0.17817126999999999</v>
      </c>
      <c r="ARN24">
        <v>0.17960399399999999</v>
      </c>
      <c r="ARO24">
        <v>0.18102891099999999</v>
      </c>
      <c r="ARP24">
        <v>0.18224788</v>
      </c>
      <c r="ARQ24">
        <v>0.183487603</v>
      </c>
      <c r="ARR24">
        <v>0.18492941900000001</v>
      </c>
      <c r="ARS24">
        <v>0.18634611200000001</v>
      </c>
      <c r="ART24">
        <v>0.187584415</v>
      </c>
      <c r="ARU24">
        <v>0.18886288200000001</v>
      </c>
      <c r="ARV24">
        <v>0.190320143</v>
      </c>
      <c r="ARW24">
        <v>0.191773891</v>
      </c>
      <c r="ARX24">
        <v>0.193067446</v>
      </c>
      <c r="ARY24">
        <v>0.19434532900000001</v>
      </c>
      <c r="ARZ24">
        <v>0.19577596</v>
      </c>
      <c r="ASA24">
        <v>0.19722407</v>
      </c>
      <c r="ASB24">
        <v>0.19853190600000001</v>
      </c>
      <c r="ASC24">
        <v>0.19980083200000001</v>
      </c>
      <c r="ASD24">
        <v>0.20119678599999999</v>
      </c>
      <c r="ASE24">
        <v>0.202673727</v>
      </c>
      <c r="ASF24">
        <v>0.20401160199999999</v>
      </c>
      <c r="ASG24">
        <v>0.205235415</v>
      </c>
      <c r="ASH24">
        <v>0.20657664100000001</v>
      </c>
      <c r="ASI24">
        <v>0.20799257199999999</v>
      </c>
      <c r="ASJ24">
        <v>0.209313266</v>
      </c>
      <c r="ASK24">
        <v>0.21058063799999999</v>
      </c>
      <c r="ASL24">
        <v>0.21193914899999999</v>
      </c>
      <c r="ASM24">
        <v>0.21336118100000001</v>
      </c>
      <c r="ASN24">
        <v>0.214662676</v>
      </c>
      <c r="ASO24">
        <v>0.215826452</v>
      </c>
      <c r="ASP24">
        <v>0.21710411099999999</v>
      </c>
      <c r="ASQ24">
        <v>0.21848327200000001</v>
      </c>
      <c r="ASR24">
        <v>0.219773897</v>
      </c>
      <c r="ASS24">
        <v>0.22099171300000001</v>
      </c>
      <c r="AST24">
        <v>0.22226849100000001</v>
      </c>
      <c r="ASU24">
        <v>0.22358724099999999</v>
      </c>
      <c r="ASV24">
        <v>0.224845192</v>
      </c>
      <c r="ASW24">
        <v>0.22601369299999999</v>
      </c>
      <c r="ASX24">
        <v>0.22723158399999999</v>
      </c>
      <c r="ASY24">
        <v>0.228493947</v>
      </c>
      <c r="ASZ24">
        <v>0.22973395399999999</v>
      </c>
      <c r="ATA24">
        <v>0.23094688099999999</v>
      </c>
      <c r="ATB24">
        <v>0.23215216699999999</v>
      </c>
      <c r="ATC24">
        <v>0.233371299</v>
      </c>
      <c r="ATD24">
        <v>0.234599374</v>
      </c>
      <c r="ATE24">
        <v>0.23570767400000001</v>
      </c>
      <c r="ATF24">
        <v>0.236796594</v>
      </c>
      <c r="ATG24">
        <v>0.23795987599999999</v>
      </c>
      <c r="ATH24">
        <v>0.23914353999999999</v>
      </c>
      <c r="ATI24">
        <v>0.240234374</v>
      </c>
      <c r="ATJ24">
        <v>0.241283146</v>
      </c>
      <c r="ATK24">
        <v>0.24240461899999999</v>
      </c>
      <c r="ATL24">
        <v>0.24357193799999999</v>
      </c>
      <c r="ATM24">
        <v>0.244643693</v>
      </c>
      <c r="ATN24">
        <v>0.24567540299999999</v>
      </c>
      <c r="ATO24">
        <v>0.24673345899999999</v>
      </c>
      <c r="ATP24">
        <v>0.247822873</v>
      </c>
      <c r="ATQ24">
        <v>0.24893535999999999</v>
      </c>
      <c r="ATR24">
        <v>0.250008744</v>
      </c>
      <c r="ATS24">
        <v>0.25094213599999998</v>
      </c>
      <c r="ATT24">
        <v>0.25189031699999997</v>
      </c>
      <c r="ATU24">
        <v>0.25293201500000001</v>
      </c>
      <c r="ATV24">
        <v>0.25397679299999998</v>
      </c>
      <c r="ATW24">
        <v>0.254989931</v>
      </c>
      <c r="ATX24">
        <v>0.25600271000000002</v>
      </c>
      <c r="ATY24">
        <v>0.25689927200000001</v>
      </c>
      <c r="ATZ24">
        <v>0.25775004800000001</v>
      </c>
      <c r="AUA24">
        <v>0.258721706</v>
      </c>
      <c r="AUB24">
        <v>0.25975266699999999</v>
      </c>
      <c r="AUC24">
        <v>0.26062243400000001</v>
      </c>
      <c r="AUD24">
        <v>0.26142544899999998</v>
      </c>
      <c r="AUE24">
        <v>0.26232003799999998</v>
      </c>
      <c r="AUF24">
        <v>0.26325506100000001</v>
      </c>
      <c r="AUG24">
        <v>0.26406067799999999</v>
      </c>
      <c r="AUH24">
        <v>0.26482326</v>
      </c>
      <c r="AUI24">
        <v>0.26567176399999998</v>
      </c>
      <c r="AUJ24">
        <v>0.26656973099999998</v>
      </c>
      <c r="AUK24">
        <v>0.26738973399999999</v>
      </c>
      <c r="AUL24">
        <v>0.26817169600000001</v>
      </c>
      <c r="AUM24">
        <v>0.26900342100000002</v>
      </c>
      <c r="AUN24">
        <v>0.26984169600000002</v>
      </c>
      <c r="AUO24">
        <v>0.27060658100000001</v>
      </c>
      <c r="AUP24">
        <v>0.27137568299999998</v>
      </c>
      <c r="AUQ24">
        <v>0.272143678</v>
      </c>
      <c r="AUR24">
        <v>0.27288086900000003</v>
      </c>
      <c r="AUS24">
        <v>0.27360562100000002</v>
      </c>
      <c r="AUT24">
        <v>0.27437645700000002</v>
      </c>
      <c r="AUU24">
        <v>0.2751769</v>
      </c>
      <c r="AUV24">
        <v>0.27593155800000002</v>
      </c>
      <c r="AUW24">
        <v>0.27663746700000003</v>
      </c>
      <c r="AUX24">
        <v>0.27737193700000001</v>
      </c>
      <c r="AUY24">
        <v>0.27809650899999999</v>
      </c>
      <c r="AUZ24">
        <v>0.278807472</v>
      </c>
      <c r="AVA24">
        <v>0.279503273</v>
      </c>
      <c r="AVB24">
        <v>0.28019103000000001</v>
      </c>
      <c r="AVC24">
        <v>0.28087630499999999</v>
      </c>
      <c r="AVD24">
        <v>0.28154847999999999</v>
      </c>
      <c r="AVE24">
        <v>0.28222687499999999</v>
      </c>
      <c r="AVF24">
        <v>0.28293353199999999</v>
      </c>
      <c r="AVG24">
        <v>0.283627719</v>
      </c>
      <c r="AVH24">
        <v>0.284287752</v>
      </c>
      <c r="AVI24">
        <v>0.28491387200000001</v>
      </c>
      <c r="AVJ24">
        <v>0.28554438700000001</v>
      </c>
      <c r="AVK24">
        <v>0.286147449</v>
      </c>
      <c r="AVL24">
        <v>0.28676507400000001</v>
      </c>
      <c r="AVM24">
        <v>0.28749009399999997</v>
      </c>
      <c r="AVN24">
        <v>0.28816887899999999</v>
      </c>
      <c r="AVO24">
        <v>0.288650132</v>
      </c>
      <c r="AVP24">
        <v>0.28917729199999997</v>
      </c>
      <c r="AVQ24">
        <v>0.28984557900000002</v>
      </c>
      <c r="AVR24">
        <v>0.29048049100000001</v>
      </c>
      <c r="AVS24">
        <v>0.29103298100000002</v>
      </c>
      <c r="AVT24">
        <v>0.29160284600000003</v>
      </c>
      <c r="AVU24">
        <v>0.29220031600000002</v>
      </c>
      <c r="AVV24">
        <v>0.29276144900000001</v>
      </c>
      <c r="AVW24">
        <v>0.29331148600000001</v>
      </c>
      <c r="AVX24">
        <v>0.293911647</v>
      </c>
      <c r="AVY24">
        <v>0.29448417399999999</v>
      </c>
      <c r="AVZ24">
        <v>0.29499440599999999</v>
      </c>
      <c r="AWA24">
        <v>0.295470067</v>
      </c>
      <c r="AWB24">
        <v>0.29594791100000001</v>
      </c>
      <c r="AWC24">
        <v>0.29643170600000002</v>
      </c>
      <c r="AWD24">
        <v>0.29692169200000001</v>
      </c>
      <c r="AWE24">
        <v>0.29742899299999997</v>
      </c>
      <c r="AWF24">
        <v>0.29795148799999999</v>
      </c>
      <c r="AWG24">
        <v>0.29843626899999998</v>
      </c>
      <c r="AWH24">
        <v>0.29890140300000001</v>
      </c>
      <c r="AWI24">
        <v>0.29934030900000003</v>
      </c>
      <c r="AWJ24">
        <v>0.29975418300000001</v>
      </c>
      <c r="AWK24">
        <v>0.30014434099999998</v>
      </c>
      <c r="AWL24">
        <v>0.30051413300000002</v>
      </c>
      <c r="AWM24">
        <v>0.30094427699999998</v>
      </c>
      <c r="AWN24">
        <v>0.30145217499999999</v>
      </c>
      <c r="AWO24">
        <v>0.30185378800000001</v>
      </c>
      <c r="AWP24">
        <v>0.302158863</v>
      </c>
      <c r="AWQ24">
        <v>0.30257181</v>
      </c>
      <c r="AWR24">
        <v>0.30305401999999998</v>
      </c>
      <c r="AWS24">
        <v>0.303378384</v>
      </c>
      <c r="AWT24">
        <v>0.303619429</v>
      </c>
      <c r="AWU24">
        <v>0.30406862299999998</v>
      </c>
      <c r="AWV24">
        <v>0.30462853000000001</v>
      </c>
      <c r="AWW24">
        <v>0.30492941699999998</v>
      </c>
      <c r="AWX24">
        <v>0.30511409</v>
      </c>
      <c r="AWY24">
        <v>0.30551184300000001</v>
      </c>
      <c r="AWZ24">
        <v>0.30597389699999999</v>
      </c>
      <c r="AXA24">
        <v>0.30626066899999999</v>
      </c>
      <c r="AXB24">
        <v>0.30653434200000002</v>
      </c>
      <c r="AXC24">
        <v>0.30688035899999999</v>
      </c>
      <c r="AXD24">
        <v>0.30717302200000002</v>
      </c>
      <c r="AXE24">
        <v>0.307367324</v>
      </c>
      <c r="AXF24">
        <v>0.30762487799999999</v>
      </c>
      <c r="AXG24">
        <v>0.30793461700000002</v>
      </c>
      <c r="AXH24">
        <v>0.308177427</v>
      </c>
      <c r="AXI24">
        <v>0.30834244999999999</v>
      </c>
      <c r="AXJ24">
        <v>0.30852676299999998</v>
      </c>
      <c r="AXK24">
        <v>0.30879400699999998</v>
      </c>
      <c r="AXL24">
        <v>0.30905903699999998</v>
      </c>
      <c r="AXM24">
        <v>0.30921882699999997</v>
      </c>
      <c r="AXN24">
        <v>0.30937197599999999</v>
      </c>
      <c r="AXO24">
        <v>0.30955279000000002</v>
      </c>
      <c r="AXP24">
        <v>0.30973055399999999</v>
      </c>
      <c r="AXQ24">
        <v>0.30995287799999999</v>
      </c>
      <c r="AXR24">
        <v>0.31018857</v>
      </c>
      <c r="AXS24">
        <v>0.310195897</v>
      </c>
      <c r="AXT24">
        <v>0.31012630400000002</v>
      </c>
      <c r="AXU24">
        <v>0.31030625099999998</v>
      </c>
      <c r="AXV24">
        <v>0.31058288499999998</v>
      </c>
      <c r="AXW24">
        <v>0.31054430599999999</v>
      </c>
      <c r="AXX24">
        <v>0.310387566</v>
      </c>
      <c r="AXY24">
        <v>0.310503484</v>
      </c>
      <c r="AXZ24">
        <v>0.31072870899999999</v>
      </c>
      <c r="AYA24">
        <v>0.31069658900000002</v>
      </c>
      <c r="AYB24">
        <v>0.31058671300000001</v>
      </c>
      <c r="AYC24">
        <v>0.310601038</v>
      </c>
      <c r="AYD24">
        <v>0.31062532199999998</v>
      </c>
      <c r="AYE24">
        <v>0.310613629</v>
      </c>
      <c r="AYF24">
        <v>0.31062284000000001</v>
      </c>
      <c r="AYG24">
        <v>0.31060175600000001</v>
      </c>
      <c r="AYH24">
        <v>0.31054436600000002</v>
      </c>
      <c r="AYI24">
        <v>0.31045087900000001</v>
      </c>
      <c r="AYJ24">
        <v>0.31034922700000001</v>
      </c>
      <c r="AYK24">
        <v>0.31015890299999999</v>
      </c>
      <c r="AYL24">
        <v>0.30996406300000001</v>
      </c>
      <c r="AYM24">
        <v>0.30977344000000001</v>
      </c>
      <c r="AYN24">
        <v>0.309568222</v>
      </c>
      <c r="AYO24">
        <v>0.30932912099999998</v>
      </c>
      <c r="AYP24">
        <v>0.30906666199999999</v>
      </c>
      <c r="AYQ24">
        <v>0.308759226</v>
      </c>
      <c r="AYR24">
        <v>0.30848103599999999</v>
      </c>
      <c r="AYS24">
        <v>0.30824064899999998</v>
      </c>
      <c r="AYT24">
        <v>0.30795277100000001</v>
      </c>
      <c r="AYU24">
        <v>0.30754595400000001</v>
      </c>
      <c r="AYV24">
        <v>0.30715140000000002</v>
      </c>
      <c r="AYW24">
        <v>0.30677870699999998</v>
      </c>
      <c r="AYX24">
        <v>0.306389984</v>
      </c>
      <c r="AYY24">
        <v>0.30604653900000001</v>
      </c>
      <c r="AYZ24">
        <v>0.30571131899999998</v>
      </c>
      <c r="AZA24">
        <v>0.30527669000000002</v>
      </c>
      <c r="AZB24">
        <v>0.304846218</v>
      </c>
      <c r="AZC24">
        <v>0.30451682899999999</v>
      </c>
      <c r="AZD24">
        <v>0.30415912000000001</v>
      </c>
      <c r="AZE24">
        <v>0.30369491300000001</v>
      </c>
      <c r="AZF24">
        <v>0.30328749900000002</v>
      </c>
      <c r="AZG24">
        <v>0.30304750000000003</v>
      </c>
      <c r="AZH24">
        <v>0.30272319600000003</v>
      </c>
      <c r="AZI24">
        <v>0.30220037300000002</v>
      </c>
      <c r="AZJ24">
        <v>0.30177022999999997</v>
      </c>
      <c r="AZK24">
        <v>0.30150896799999999</v>
      </c>
      <c r="AZL24">
        <v>0.30119408399999997</v>
      </c>
      <c r="AZM24">
        <v>0.30087698699999998</v>
      </c>
      <c r="AZN24">
        <v>0.30058847999999999</v>
      </c>
      <c r="AZO24">
        <v>0.30024563300000001</v>
      </c>
      <c r="AZP24">
        <v>0.29987201400000002</v>
      </c>
      <c r="AZQ24">
        <v>0.29951023599999999</v>
      </c>
      <c r="AZR24">
        <v>0.29915626499999998</v>
      </c>
      <c r="AZS24">
        <v>0.29877501899999998</v>
      </c>
      <c r="AZT24">
        <v>0.29835378699999998</v>
      </c>
      <c r="AZU24">
        <v>0.29791589899999998</v>
      </c>
      <c r="AZV24">
        <v>0.29759033800000001</v>
      </c>
      <c r="AZW24">
        <v>0.29737940899999998</v>
      </c>
      <c r="AZX24">
        <v>0.29697588200000002</v>
      </c>
      <c r="AZY24">
        <v>0.29638119400000001</v>
      </c>
      <c r="AZZ24">
        <v>0.29596495699999997</v>
      </c>
      <c r="BAA24">
        <v>0.29569915000000002</v>
      </c>
      <c r="BAB24">
        <v>0.29534849800000001</v>
      </c>
      <c r="BAC24">
        <v>0.29491389899999998</v>
      </c>
      <c r="BAD24">
        <v>0.29449867899999999</v>
      </c>
      <c r="BAE24">
        <v>0.29416025899999998</v>
      </c>
      <c r="BAF24">
        <v>0.29386582999999999</v>
      </c>
      <c r="BAG24">
        <v>0.29349708600000002</v>
      </c>
      <c r="BAH24">
        <v>0.29303820200000003</v>
      </c>
      <c r="BAI24">
        <v>0.29262017099999998</v>
      </c>
      <c r="BAJ24">
        <v>0.292248285</v>
      </c>
      <c r="BAK24">
        <v>0.29185421</v>
      </c>
      <c r="BAL24">
        <v>0.29143196199999999</v>
      </c>
      <c r="BAM24">
        <v>0.29101315300000002</v>
      </c>
      <c r="BAN24">
        <v>0.29062153000000002</v>
      </c>
      <c r="BAO24">
        <v>0.29021587900000001</v>
      </c>
      <c r="BAP24">
        <v>0.28973277200000003</v>
      </c>
      <c r="BAQ24">
        <v>0.289260252</v>
      </c>
      <c r="BAR24">
        <v>0.288838453</v>
      </c>
      <c r="BAS24">
        <v>0.28840992399999998</v>
      </c>
      <c r="BAT24">
        <v>0.28801387499999997</v>
      </c>
      <c r="BAU24">
        <v>0.28760347000000003</v>
      </c>
      <c r="BAV24">
        <v>0.28709909900000002</v>
      </c>
      <c r="BAW24">
        <v>0.286598825</v>
      </c>
      <c r="BAX24">
        <v>0.28612310499999999</v>
      </c>
      <c r="BAY24">
        <v>0.28562782599999997</v>
      </c>
      <c r="BAZ24">
        <v>0.28518631799999999</v>
      </c>
      <c r="BBA24">
        <v>0.284775524</v>
      </c>
      <c r="BBB24">
        <v>0.28421663400000002</v>
      </c>
      <c r="BBC24">
        <v>0.28360735300000001</v>
      </c>
      <c r="BBD24">
        <v>0.28311963899999998</v>
      </c>
      <c r="BBE24">
        <v>0.28265943999999998</v>
      </c>
      <c r="BBF24">
        <v>0.28211858400000001</v>
      </c>
      <c r="BBG24">
        <v>0.28154533900000001</v>
      </c>
      <c r="BBH24">
        <v>0.28089813499999999</v>
      </c>
      <c r="BBI24">
        <v>0.28026163799999998</v>
      </c>
      <c r="BBJ24">
        <v>0.279724101</v>
      </c>
      <c r="BBK24">
        <v>0.27916353700000002</v>
      </c>
      <c r="BBL24">
        <v>0.27840421500000001</v>
      </c>
      <c r="BBM24">
        <v>0.27769821500000003</v>
      </c>
      <c r="BBN24">
        <v>0.27725760500000002</v>
      </c>
      <c r="BBO24">
        <v>0.276714446</v>
      </c>
      <c r="BBP24">
        <v>0.27596508199999997</v>
      </c>
      <c r="BBQ24">
        <v>0.27533223400000001</v>
      </c>
      <c r="BBR24">
        <v>0.27478743</v>
      </c>
      <c r="BBS24">
        <v>0.274166574</v>
      </c>
      <c r="BBT24">
        <v>0.273630922</v>
      </c>
      <c r="BBU24">
        <v>0.273140308</v>
      </c>
      <c r="BBV24">
        <v>0.27251448700000003</v>
      </c>
      <c r="BBW24">
        <v>0.27185005800000001</v>
      </c>
      <c r="BBX24">
        <v>0.271258271</v>
      </c>
      <c r="BBY24">
        <v>0.27072907800000001</v>
      </c>
      <c r="BBZ24">
        <v>0.27019707300000001</v>
      </c>
      <c r="BCA24">
        <v>0.26962137600000002</v>
      </c>
      <c r="BCB24">
        <v>0.26901693900000001</v>
      </c>
      <c r="BCC24">
        <v>0.268483201</v>
      </c>
      <c r="BCD24">
        <v>0.26802213400000002</v>
      </c>
      <c r="BCE24">
        <v>0.26756513500000001</v>
      </c>
      <c r="BCF24">
        <v>0.26706689500000003</v>
      </c>
      <c r="BCG24">
        <v>0.26659270000000002</v>
      </c>
      <c r="BCH24">
        <v>0.26613402600000002</v>
      </c>
      <c r="BCI24">
        <v>0.26577879799999998</v>
      </c>
      <c r="BCJ24">
        <v>0.26545984700000003</v>
      </c>
      <c r="BCK24">
        <v>0.26504121800000002</v>
      </c>
      <c r="BCL24">
        <v>0.26459070800000001</v>
      </c>
      <c r="BCM24">
        <v>0.26426407200000002</v>
      </c>
      <c r="BCN24">
        <v>0.263973711</v>
      </c>
      <c r="BCO24">
        <v>0.26369710600000001</v>
      </c>
      <c r="BCP24">
        <v>0.26338919</v>
      </c>
      <c r="BCQ24">
        <v>0.263073469</v>
      </c>
      <c r="BCR24">
        <v>0.262806017</v>
      </c>
      <c r="BCS24">
        <v>0.26263680700000003</v>
      </c>
      <c r="BCT24">
        <v>0.26244283400000001</v>
      </c>
      <c r="BCU24">
        <v>0.26227930599999999</v>
      </c>
      <c r="BCV24">
        <v>0.26214762800000002</v>
      </c>
      <c r="BCW24">
        <v>0.26205058199999998</v>
      </c>
      <c r="BCX24">
        <v>0.26189653499999999</v>
      </c>
      <c r="BCY24">
        <v>0.26166428200000003</v>
      </c>
      <c r="BCZ24">
        <v>0.26156550099999998</v>
      </c>
      <c r="BDA24">
        <v>0.26164744400000001</v>
      </c>
      <c r="BDB24">
        <v>0.26166873800000001</v>
      </c>
      <c r="BDC24">
        <v>0.26164433500000001</v>
      </c>
      <c r="BDD24">
        <v>0.26166141100000001</v>
      </c>
      <c r="BDE24">
        <v>0.261689224</v>
      </c>
      <c r="BDF24">
        <v>0.26166323499999999</v>
      </c>
      <c r="BDG24">
        <v>0.26162103799999997</v>
      </c>
      <c r="BDH24">
        <v>0.26164445400000003</v>
      </c>
      <c r="BDI24">
        <v>0.26172511199999998</v>
      </c>
      <c r="BDJ24">
        <v>0.26173227500000001</v>
      </c>
      <c r="BDK24">
        <v>0.261666236</v>
      </c>
      <c r="BDL24">
        <v>0.26158420799999998</v>
      </c>
      <c r="BDM24">
        <v>0.26156056700000002</v>
      </c>
      <c r="BDN24">
        <v>0.26164467899999999</v>
      </c>
      <c r="BDO24">
        <v>0.26178884600000002</v>
      </c>
      <c r="BDP24">
        <v>0.26191437299999998</v>
      </c>
      <c r="BDQ24">
        <v>0.26201158600000002</v>
      </c>
      <c r="BDR24">
        <v>0.26196478200000001</v>
      </c>
      <c r="BDS24">
        <v>0.26191750000000003</v>
      </c>
      <c r="BDT24">
        <v>0.26185592699999999</v>
      </c>
      <c r="BDU24">
        <v>0.26179280500000002</v>
      </c>
      <c r="BDV24">
        <v>0.26196364999999999</v>
      </c>
      <c r="BDW24">
        <v>0.26227577299999999</v>
      </c>
      <c r="BDX24">
        <v>0.262418718</v>
      </c>
      <c r="BDY24">
        <v>0.26233939899999997</v>
      </c>
      <c r="BDZ24">
        <v>0.26227458199999998</v>
      </c>
      <c r="BEA24">
        <v>0.26215346</v>
      </c>
      <c r="BEB24">
        <v>0.26203349999999997</v>
      </c>
      <c r="BEC24">
        <v>0.26192937999999999</v>
      </c>
      <c r="BED24">
        <v>0.26182094299999997</v>
      </c>
      <c r="BEE24">
        <v>0.26176472899999997</v>
      </c>
      <c r="BEF24">
        <v>0.26176818299999999</v>
      </c>
      <c r="BEG24">
        <v>0.26172855299999997</v>
      </c>
      <c r="BEH24">
        <v>0.26155985300000001</v>
      </c>
      <c r="BEI24">
        <v>0.26134381099999998</v>
      </c>
      <c r="BEJ24">
        <v>0.26111014399999999</v>
      </c>
      <c r="BEK24">
        <v>0.26088031699999997</v>
      </c>
      <c r="BEL24">
        <v>0.260633638</v>
      </c>
      <c r="BEM24">
        <v>0.26036549199999998</v>
      </c>
      <c r="BEN24">
        <v>0.25997914300000002</v>
      </c>
      <c r="BEO24">
        <v>0.25953521000000002</v>
      </c>
      <c r="BEP24">
        <v>0.25911765599999997</v>
      </c>
      <c r="BEQ24">
        <v>0.25874515300000001</v>
      </c>
      <c r="BER24">
        <v>0.25829499700000003</v>
      </c>
      <c r="BES24">
        <v>0.25765255999999997</v>
      </c>
      <c r="BET24">
        <v>0.25702372899999998</v>
      </c>
      <c r="BEU24">
        <v>0.25633996599999997</v>
      </c>
      <c r="BEV24">
        <v>0.25564533499999997</v>
      </c>
      <c r="BEW24">
        <v>0.254693067</v>
      </c>
      <c r="BEX24">
        <v>0.25367916800000001</v>
      </c>
      <c r="BEY24">
        <v>0.25274366399999998</v>
      </c>
      <c r="BEZ24">
        <v>0.25189045500000001</v>
      </c>
      <c r="BFA24">
        <v>0.25092744</v>
      </c>
      <c r="BFB24">
        <v>0.249670687</v>
      </c>
      <c r="BFC24">
        <v>0.248416317</v>
      </c>
      <c r="BFD24">
        <v>0.24702094999999999</v>
      </c>
      <c r="BFE24">
        <v>0.245636348</v>
      </c>
      <c r="BFF24">
        <v>0.24397116799999999</v>
      </c>
      <c r="BFG24">
        <v>0.24227563399999999</v>
      </c>
      <c r="BFH24">
        <v>0.24045841200000001</v>
      </c>
      <c r="BFI24">
        <v>0.238551661</v>
      </c>
      <c r="BFJ24">
        <v>0.236546534</v>
      </c>
      <c r="BFK24">
        <v>0.23437333299999999</v>
      </c>
      <c r="BFL24">
        <v>0.23213317</v>
      </c>
      <c r="BFM24">
        <v>0.22947268400000001</v>
      </c>
      <c r="BFN24">
        <v>0.22682854499999999</v>
      </c>
      <c r="BFO24">
        <v>0.22386878499999999</v>
      </c>
      <c r="BFP24">
        <v>0.22089985400000001</v>
      </c>
      <c r="BFQ24">
        <v>0.21761354699999999</v>
      </c>
      <c r="BFR24">
        <v>0.214187761</v>
      </c>
      <c r="BFS24">
        <v>0.21059244199999999</v>
      </c>
      <c r="BFT24">
        <v>0.20680384299999999</v>
      </c>
      <c r="BFU24">
        <v>0.202978667</v>
      </c>
      <c r="BFV24">
        <v>0.19903378399999999</v>
      </c>
      <c r="BFW24">
        <v>0.195071781</v>
      </c>
      <c r="BFX24">
        <v>0.190409192</v>
      </c>
      <c r="BFY24">
        <v>0.18575075599999999</v>
      </c>
      <c r="BFZ24">
        <v>0.180988647</v>
      </c>
      <c r="BGA24">
        <v>0.17620975999999999</v>
      </c>
      <c r="BGB24">
        <v>0.17108912500000001</v>
      </c>
      <c r="BGC24">
        <v>0.165729866</v>
      </c>
      <c r="BGD24">
        <v>0.160344076</v>
      </c>
      <c r="BGE24">
        <v>0.154901434</v>
      </c>
      <c r="BGF24">
        <v>0.14945408700000001</v>
      </c>
      <c r="BGG24">
        <v>0.143840467</v>
      </c>
      <c r="BGH24">
        <v>0.13826067</v>
      </c>
      <c r="BGI24">
        <v>0.132843723</v>
      </c>
      <c r="BGJ24">
        <v>0.12746415699999999</v>
      </c>
      <c r="BGK24">
        <v>0.12202819099999999</v>
      </c>
      <c r="BGL24">
        <v>0.116574651</v>
      </c>
      <c r="BGM24">
        <v>0.11132439500000001</v>
      </c>
      <c r="BGN24">
        <v>0.106281106</v>
      </c>
      <c r="BGO24">
        <v>0.101268804</v>
      </c>
      <c r="BGP24">
        <v>9.6308911999999997E-2</v>
      </c>
      <c r="BGQ24">
        <v>9.1413542E-2</v>
      </c>
      <c r="BGR24">
        <v>8.6817888999999995E-2</v>
      </c>
      <c r="BGS24">
        <v>8.2222235000000005E-2</v>
      </c>
      <c r="BGT24">
        <v>7.8126108999999999E-2</v>
      </c>
      <c r="BGU24">
        <v>7.4129889000000004E-2</v>
      </c>
      <c r="BGV24">
        <v>7.0533289999999998E-2</v>
      </c>
      <c r="BGW24">
        <v>6.7136503E-2</v>
      </c>
      <c r="BGX24">
        <v>6.3939526999999996E-2</v>
      </c>
      <c r="BGY24">
        <v>6.0842456000000003E-2</v>
      </c>
      <c r="BGZ24">
        <v>5.7945195999999997E-2</v>
      </c>
      <c r="BHA24">
        <v>5.5547463999999998E-2</v>
      </c>
      <c r="BHB24">
        <v>5.3052469999999997E-2</v>
      </c>
      <c r="BHC24">
        <v>5.1051715999999997E-2</v>
      </c>
      <c r="BHD24">
        <v>4.9053606E-2</v>
      </c>
      <c r="BHE24">
        <v>4.7455116999999998E-2</v>
      </c>
      <c r="BHF24">
        <v>4.5956535E-2</v>
      </c>
      <c r="BHG24">
        <v>4.4457952000000002E-2</v>
      </c>
      <c r="BHH24">
        <v>4.2959369999999997E-2</v>
      </c>
      <c r="BHI24">
        <v>4.1708773999999997E-2</v>
      </c>
      <c r="BHJ24">
        <v>4.0961259E-2</v>
      </c>
      <c r="BHK24">
        <v>4.0162015000000002E-2</v>
      </c>
      <c r="BHL24">
        <v>3.9162959999999997E-2</v>
      </c>
      <c r="BHM24">
        <v>3.8263811000000002E-2</v>
      </c>
      <c r="BHN24">
        <v>3.7764283000000003E-2</v>
      </c>
      <c r="BHO24">
        <v>3.7308468999999997E-2</v>
      </c>
      <c r="BHP24">
        <v>3.6765227999999997E-2</v>
      </c>
      <c r="BHQ24">
        <v>3.6265699999999998E-2</v>
      </c>
      <c r="BHR24">
        <v>3.5866078000000003E-2</v>
      </c>
      <c r="BHS24">
        <v>3.5566361999999997E-2</v>
      </c>
      <c r="BHT24">
        <v>3.5266644999999999E-2</v>
      </c>
      <c r="BHU24">
        <v>3.5110187000000001E-2</v>
      </c>
      <c r="BHV24">
        <v>3.4867022999999997E-2</v>
      </c>
      <c r="BHW24">
        <v>3.4567306999999999E-2</v>
      </c>
      <c r="BHX24">
        <v>3.4167685000000003E-2</v>
      </c>
      <c r="BHY24">
        <v>3.4167685000000003E-2</v>
      </c>
      <c r="BHZ24">
        <v>3.4167685000000003E-2</v>
      </c>
      <c r="BIA24">
        <v>3.4067778999999999E-2</v>
      </c>
      <c r="BIB24">
        <v>3.4067778999999999E-2</v>
      </c>
      <c r="BIC24">
        <v>3.3967874000000002E-2</v>
      </c>
      <c r="BID24">
        <v>3.375595E-2</v>
      </c>
      <c r="BIE24">
        <v>3.3668156999999997E-2</v>
      </c>
      <c r="BIF24">
        <v>3.3768063000000001E-2</v>
      </c>
      <c r="BIG24">
        <v>3.3867967999999998E-2</v>
      </c>
      <c r="BIH24">
        <v>3.3867967999999998E-2</v>
      </c>
      <c r="BII24">
        <v>3.3867967999999998E-2</v>
      </c>
      <c r="BIJ24">
        <v>3.3967874000000002E-2</v>
      </c>
      <c r="BIK24">
        <v>3.4167685000000003E-2</v>
      </c>
      <c r="BIL24">
        <v>3.4206123999999997E-2</v>
      </c>
      <c r="BIM24">
        <v>3.4167685000000003E-2</v>
      </c>
      <c r="BIN24">
        <v>3.4267590000000001E-2</v>
      </c>
      <c r="BIO24">
        <v>3.4567306999999999E-2</v>
      </c>
      <c r="BIP24">
        <v>3.4767118E-2</v>
      </c>
      <c r="BIQ24">
        <v>3.4867022999999997E-2</v>
      </c>
      <c r="BIR24">
        <v>3.5066833999999998E-2</v>
      </c>
      <c r="BIS24">
        <v>3.5266644999999999E-2</v>
      </c>
      <c r="BIT24">
        <v>3.5466456E-2</v>
      </c>
      <c r="BIU24">
        <v>3.5766172999999998E-2</v>
      </c>
      <c r="BIV24">
        <v>3.6165795000000001E-2</v>
      </c>
      <c r="BIW24">
        <v>3.6365606000000002E-2</v>
      </c>
      <c r="BIX24">
        <v>3.6565417000000003E-2</v>
      </c>
      <c r="BIY24">
        <v>3.6765227999999997E-2</v>
      </c>
      <c r="BIZ24">
        <v>3.7064944000000002E-2</v>
      </c>
      <c r="BJA24">
        <v>3.7364661E-2</v>
      </c>
      <c r="BJB24">
        <v>3.7764283000000003E-2</v>
      </c>
      <c r="BJC24">
        <v>3.8163904999999998E-2</v>
      </c>
      <c r="BJD24">
        <v>3.8463622000000003E-2</v>
      </c>
      <c r="BJE24">
        <v>3.8763338000000001E-2</v>
      </c>
      <c r="BJF24">
        <v>3.9063054999999999E-2</v>
      </c>
      <c r="BJG24">
        <v>3.9362770999999998E-2</v>
      </c>
      <c r="BJH24">
        <v>3.9662488000000003E-2</v>
      </c>
      <c r="BJI24">
        <v>4.0015495999999998E-2</v>
      </c>
      <c r="BJJ24">
        <v>4.0461732E-2</v>
      </c>
      <c r="BJK24">
        <v>4.1061164999999997E-2</v>
      </c>
      <c r="BJL24">
        <v>4.1460786999999999E-2</v>
      </c>
      <c r="BJM24">
        <v>4.1760502999999997E-2</v>
      </c>
      <c r="BJN24">
        <v>4.2060220000000002E-2</v>
      </c>
      <c r="BJO24">
        <v>4.2459841999999998E-2</v>
      </c>
      <c r="BJP24">
        <v>4.3059275000000001E-2</v>
      </c>
      <c r="BJQ24">
        <v>4.3458897000000003E-2</v>
      </c>
      <c r="BJR24">
        <v>4.3958425000000002E-2</v>
      </c>
      <c r="BJS24">
        <v>4.4457952000000002E-2</v>
      </c>
      <c r="BJT24">
        <v>4.4957480000000001E-2</v>
      </c>
      <c r="BJU24">
        <v>4.5352022999999998E-2</v>
      </c>
      <c r="BJV24">
        <v>4.5656818000000002E-2</v>
      </c>
      <c r="BJW24">
        <v>4.6156346000000001E-2</v>
      </c>
      <c r="BJX24">
        <v>4.6855684000000002E-2</v>
      </c>
      <c r="BJY24">
        <v>4.7455116999999998E-2</v>
      </c>
      <c r="BJZ24">
        <v>4.7954644999999997E-2</v>
      </c>
      <c r="BKA24">
        <v>4.8454173000000003E-2</v>
      </c>
      <c r="BKB24">
        <v>4.8953700000000003E-2</v>
      </c>
      <c r="BKC24">
        <v>4.9547335999999997E-2</v>
      </c>
      <c r="BKD24">
        <v>5.0052660999999998E-2</v>
      </c>
      <c r="BKE24">
        <v>5.0652094000000002E-2</v>
      </c>
      <c r="BKF24">
        <v>5.1151621000000001E-2</v>
      </c>
      <c r="BKG24">
        <v>5.1751053999999998E-2</v>
      </c>
      <c r="BKH24">
        <v>5.2250581999999997E-2</v>
      </c>
      <c r="BKI24">
        <v>5.2750110000000003E-2</v>
      </c>
      <c r="BKJ24">
        <v>5.3295992E-2</v>
      </c>
      <c r="BKK24">
        <v>5.3948976000000003E-2</v>
      </c>
      <c r="BKL24">
        <v>5.4548408999999999E-2</v>
      </c>
      <c r="BKM24">
        <v>5.5347652999999997E-2</v>
      </c>
      <c r="BKN24">
        <v>5.6046990999999997E-2</v>
      </c>
      <c r="BKO24">
        <v>5.6546519000000003E-2</v>
      </c>
      <c r="BKP24">
        <v>5.7046046000000003E-2</v>
      </c>
      <c r="BKQ24">
        <v>5.7645479999999999E-2</v>
      </c>
      <c r="BKR24">
        <v>5.8444724000000003E-2</v>
      </c>
      <c r="BKS24">
        <v>5.9144061999999997E-2</v>
      </c>
      <c r="BKT24">
        <v>5.9929806000000002E-2</v>
      </c>
      <c r="BKU24">
        <v>6.0542738999999998E-2</v>
      </c>
      <c r="BKV24">
        <v>6.0942361E-2</v>
      </c>
      <c r="BKW24">
        <v>6.1541793999999997E-2</v>
      </c>
      <c r="BKX24">
        <v>6.2341039000000001E-2</v>
      </c>
      <c r="BKY24">
        <v>6.3140283000000005E-2</v>
      </c>
      <c r="BKZ24">
        <v>6.3739716000000002E-2</v>
      </c>
      <c r="BLA24">
        <v>6.4339148999999998E-2</v>
      </c>
      <c r="BLB24">
        <v>6.5138393000000003E-2</v>
      </c>
      <c r="BLC24">
        <v>6.5837730999999997E-2</v>
      </c>
      <c r="BLD24">
        <v>6.6437164000000007E-2</v>
      </c>
      <c r="BLE24">
        <v>6.7060219000000004E-2</v>
      </c>
      <c r="BLF24">
        <v>6.7735935999999997E-2</v>
      </c>
      <c r="BLG24">
        <v>6.8435275000000004E-2</v>
      </c>
      <c r="BLH24">
        <v>6.9234518999999994E-2</v>
      </c>
      <c r="BLI24">
        <v>6.9933857000000002E-2</v>
      </c>
      <c r="BLJ24">
        <v>7.0533289999999998E-2</v>
      </c>
      <c r="BLK24">
        <v>7.1232629000000006E-2</v>
      </c>
      <c r="BLL24">
        <v>7.1832062000000002E-2</v>
      </c>
      <c r="BLM24">
        <v>7.2531400999999995E-2</v>
      </c>
      <c r="BLN24">
        <v>7.3230739000000003E-2</v>
      </c>
      <c r="BLO24">
        <v>7.3930077999999996E-2</v>
      </c>
      <c r="BLP24">
        <v>7.4525696000000002E-2</v>
      </c>
      <c r="BLQ24">
        <v>7.5128944000000003E-2</v>
      </c>
      <c r="BLR24">
        <v>7.5828281999999997E-2</v>
      </c>
      <c r="BLS24">
        <v>7.6527621000000004E-2</v>
      </c>
      <c r="BLT24">
        <v>7.7148614000000004E-2</v>
      </c>
      <c r="BLU24">
        <v>7.7826392999999994E-2</v>
      </c>
      <c r="BLV24">
        <v>7.8525731000000001E-2</v>
      </c>
      <c r="BLW24">
        <v>7.9225069999999995E-2</v>
      </c>
      <c r="BLX24">
        <v>7.9724596999999994E-2</v>
      </c>
      <c r="BLY24">
        <v>8.0324030000000005E-2</v>
      </c>
      <c r="BLZ24">
        <v>8.0923464000000001E-2</v>
      </c>
      <c r="BMA24">
        <v>8.1622801999999994E-2</v>
      </c>
      <c r="BMB24">
        <v>8.2122329999999993E-2</v>
      </c>
      <c r="BMC24">
        <v>8.2721763000000004E-2</v>
      </c>
      <c r="BMD24">
        <v>8.3421100999999998E-2</v>
      </c>
      <c r="BME24">
        <v>8.4120440000000005E-2</v>
      </c>
      <c r="BMF24">
        <v>8.4619967000000004E-2</v>
      </c>
      <c r="BMG24">
        <v>8.5119495000000003E-2</v>
      </c>
      <c r="BMH24">
        <v>8.5718928E-2</v>
      </c>
      <c r="BMI24">
        <v>8.6318360999999996E-2</v>
      </c>
      <c r="BMJ24">
        <v>8.6917794000000007E-2</v>
      </c>
      <c r="BMK24">
        <v>8.7617133E-2</v>
      </c>
      <c r="BML24">
        <v>8.8216565999999996E-2</v>
      </c>
      <c r="BMM24">
        <v>8.8716092999999996E-2</v>
      </c>
      <c r="BMN24">
        <v>8.9215620999999995E-2</v>
      </c>
      <c r="BMO24">
        <v>8.9815054000000005E-2</v>
      </c>
      <c r="BMP24">
        <v>9.0414487000000002E-2</v>
      </c>
      <c r="BMQ24">
        <v>9.0814109000000004E-2</v>
      </c>
      <c r="BMR24">
        <v>9.1113825999999995E-2</v>
      </c>
      <c r="BMS24">
        <v>9.1913069999999999E-2</v>
      </c>
      <c r="BMT24">
        <v>9.2712314000000004E-2</v>
      </c>
      <c r="BMU24">
        <v>9.3111936000000006E-2</v>
      </c>
      <c r="BMV24">
        <v>9.3434901000000001E-2</v>
      </c>
      <c r="BMW24">
        <v>9.3911179999999997E-2</v>
      </c>
      <c r="BMX24">
        <v>9.4610518000000005E-2</v>
      </c>
      <c r="BMY24">
        <v>9.5110046000000004E-2</v>
      </c>
      <c r="BMZ24">
        <v>9.5609574000000003E-2</v>
      </c>
      <c r="BNA24">
        <v>9.6109101000000002E-2</v>
      </c>
      <c r="BNB24">
        <v>9.6708533999999999E-2</v>
      </c>
      <c r="BNC24">
        <v>9.7208061999999998E-2</v>
      </c>
      <c r="BND24">
        <v>9.7907400000000006E-2</v>
      </c>
      <c r="BNE24">
        <v>9.8606738999999999E-2</v>
      </c>
      <c r="BNF24">
        <v>9.9206171999999995E-2</v>
      </c>
      <c r="BNG24">
        <v>9.9705698999999995E-2</v>
      </c>
      <c r="BNH24">
        <v>0.100261923</v>
      </c>
      <c r="BNI24">
        <v>0.10088701</v>
      </c>
      <c r="BNJ24">
        <v>0.101467584</v>
      </c>
      <c r="BNK24">
        <v>0.102002521</v>
      </c>
      <c r="BNL24">
        <v>0.102584577</v>
      </c>
      <c r="BNM24">
        <v>0.10323835000000001</v>
      </c>
      <c r="BNN24">
        <v>0.103893969</v>
      </c>
      <c r="BNO24">
        <v>0.104451923</v>
      </c>
      <c r="BNP24">
        <v>0.105013962</v>
      </c>
      <c r="BNQ24">
        <v>0.105864334</v>
      </c>
      <c r="BNR24">
        <v>0.106729378</v>
      </c>
      <c r="BNS24">
        <v>0.107184155</v>
      </c>
      <c r="BNT24">
        <v>0.107549068</v>
      </c>
      <c r="BNU24">
        <v>0.108292023</v>
      </c>
      <c r="BNV24">
        <v>0.109176643</v>
      </c>
      <c r="BNW24">
        <v>0.109864024</v>
      </c>
      <c r="BNX24">
        <v>0.110387737</v>
      </c>
      <c r="BNY24">
        <v>0.110926888</v>
      </c>
      <c r="BNZ24">
        <v>0.11160503099999999</v>
      </c>
      <c r="BOA24">
        <v>0.112296327</v>
      </c>
      <c r="BOB24">
        <v>0.112845102</v>
      </c>
      <c r="BOC24">
        <v>0.113390186</v>
      </c>
      <c r="BOD24">
        <v>0.11398124</v>
      </c>
      <c r="BOE24">
        <v>0.11455870999999999</v>
      </c>
      <c r="BOF24">
        <v>0.115210592</v>
      </c>
      <c r="BOG24">
        <v>0.11588822999999999</v>
      </c>
      <c r="BOH24">
        <v>0.116522204</v>
      </c>
      <c r="BOI24">
        <v>0.11711700999999999</v>
      </c>
      <c r="BOJ24">
        <v>0.117780148</v>
      </c>
      <c r="BOK24">
        <v>0.11851906800000001</v>
      </c>
      <c r="BOL24">
        <v>0.119096404</v>
      </c>
      <c r="BOM24">
        <v>0.119550095</v>
      </c>
      <c r="BON24">
        <v>0.120071232</v>
      </c>
      <c r="BOO24">
        <v>0.120693564</v>
      </c>
      <c r="BOP24">
        <v>0.121313976</v>
      </c>
      <c r="BOQ24">
        <v>0.12194002299999999</v>
      </c>
      <c r="BOR24">
        <v>0.122559504</v>
      </c>
      <c r="BOS24">
        <v>0.123068627</v>
      </c>
      <c r="BOT24">
        <v>0.123562513</v>
      </c>
      <c r="BOU24">
        <v>0.124122341</v>
      </c>
      <c r="BOV24">
        <v>0.12469513</v>
      </c>
      <c r="BOW24">
        <v>0.125275473</v>
      </c>
      <c r="BOX24">
        <v>0.125850248</v>
      </c>
      <c r="BOY24">
        <v>0.12641256200000001</v>
      </c>
      <c r="BOZ24">
        <v>0.12697842100000001</v>
      </c>
      <c r="BPA24">
        <v>0.127575468</v>
      </c>
      <c r="BPB24">
        <v>0.12815969599999999</v>
      </c>
      <c r="BPC24">
        <v>0.128700023</v>
      </c>
      <c r="BPD24">
        <v>0.12923156499999999</v>
      </c>
      <c r="BPE24">
        <v>0.12971655800000001</v>
      </c>
      <c r="BPF24">
        <v>0.13017040399999999</v>
      </c>
      <c r="BPG24">
        <v>0.130703243</v>
      </c>
      <c r="BPH24">
        <v>0.13136409499999999</v>
      </c>
      <c r="BPI24">
        <v>0.131986881</v>
      </c>
      <c r="BPJ24">
        <v>0.13247552000000001</v>
      </c>
      <c r="BPK24">
        <v>0.13293708000000001</v>
      </c>
      <c r="BPL24">
        <v>0.13331817400000001</v>
      </c>
      <c r="BPM24">
        <v>0.133727911</v>
      </c>
      <c r="BPN24">
        <v>0.13424016</v>
      </c>
      <c r="BPO24">
        <v>0.13474124400000001</v>
      </c>
      <c r="BPP24">
        <v>0.13526171200000001</v>
      </c>
      <c r="BPQ24">
        <v>0.135828851</v>
      </c>
      <c r="BPR24">
        <v>0.13636456199999999</v>
      </c>
      <c r="BPS24">
        <v>0.13685107199999999</v>
      </c>
      <c r="BPT24">
        <v>0.13723307500000001</v>
      </c>
      <c r="BPU24">
        <v>0.137570787</v>
      </c>
      <c r="BPV24">
        <v>0.13804957100000001</v>
      </c>
      <c r="BPW24">
        <v>0.13862723399999999</v>
      </c>
      <c r="BPX24">
        <v>0.13907371299999999</v>
      </c>
      <c r="BPY24">
        <v>0.13937799000000001</v>
      </c>
      <c r="BPZ24">
        <v>0.13969173500000001</v>
      </c>
      <c r="BQA24">
        <v>0.14008261</v>
      </c>
      <c r="BQB24">
        <v>0.14050501600000001</v>
      </c>
      <c r="BQC24">
        <v>0.14079349799999999</v>
      </c>
      <c r="BQD24">
        <v>0.14104702499999999</v>
      </c>
      <c r="BQE24">
        <v>0.141424041</v>
      </c>
      <c r="BQF24">
        <v>0.14184961700000001</v>
      </c>
      <c r="BQG24">
        <v>0.14212237799999999</v>
      </c>
      <c r="BQH24">
        <v>0.14232210300000001</v>
      </c>
      <c r="BQI24">
        <v>0.14262736400000001</v>
      </c>
      <c r="BQJ24">
        <v>0.14299170999999999</v>
      </c>
      <c r="BQK24">
        <v>0.143324912</v>
      </c>
      <c r="BQL24">
        <v>0.14361969099999999</v>
      </c>
      <c r="BQM24">
        <v>0.143932275</v>
      </c>
      <c r="BQN24">
        <v>0.14429668200000001</v>
      </c>
      <c r="BQO24">
        <v>0.14456817699999999</v>
      </c>
      <c r="BQP24">
        <v>0.14463923300000001</v>
      </c>
      <c r="BQQ24">
        <v>0.144753671</v>
      </c>
      <c r="BQR24">
        <v>0.14512129200000001</v>
      </c>
      <c r="BQS24">
        <v>0.145482944</v>
      </c>
      <c r="BQT24">
        <v>0.145520013</v>
      </c>
      <c r="BQU24">
        <v>0.14556312499999999</v>
      </c>
      <c r="BQV24">
        <v>0.14600375299999999</v>
      </c>
      <c r="BQW24">
        <v>0.146481688</v>
      </c>
      <c r="BQX24">
        <v>0.14675474699999999</v>
      </c>
      <c r="BQY24">
        <v>0.14696574100000001</v>
      </c>
      <c r="BQZ24">
        <v>0.14707891300000001</v>
      </c>
      <c r="BRA24">
        <v>0.14720554299999999</v>
      </c>
      <c r="BRB24">
        <v>0.14743999899999999</v>
      </c>
      <c r="BRC24">
        <v>0.147664095</v>
      </c>
      <c r="BRD24">
        <v>0.14771072099999999</v>
      </c>
      <c r="BRE24">
        <v>0.14772955300000001</v>
      </c>
      <c r="BRF24">
        <v>0.14787714299999999</v>
      </c>
      <c r="BRG24">
        <v>0.148075663</v>
      </c>
      <c r="BRH24">
        <v>0.14829661699999999</v>
      </c>
      <c r="BRI24">
        <v>0.14853256300000001</v>
      </c>
      <c r="BRJ24">
        <v>0.14869102100000001</v>
      </c>
      <c r="BRK24">
        <v>0.148763059</v>
      </c>
      <c r="BRL24">
        <v>0.148860941</v>
      </c>
      <c r="BRM24">
        <v>0.14907975200000001</v>
      </c>
      <c r="BRN24">
        <v>0.14930751</v>
      </c>
      <c r="BRO24">
        <v>0.149518028</v>
      </c>
      <c r="BRP24">
        <v>0.149746827</v>
      </c>
      <c r="BRQ24">
        <v>0.14994059700000001</v>
      </c>
      <c r="BRR24">
        <v>0.150110891</v>
      </c>
      <c r="BRS24">
        <v>0.150344693</v>
      </c>
      <c r="BRT24">
        <v>0.150616694</v>
      </c>
      <c r="BRU24">
        <v>0.150845702</v>
      </c>
      <c r="BRV24">
        <v>0.15105943599999999</v>
      </c>
      <c r="BRW24">
        <v>0.151372853</v>
      </c>
      <c r="BRX24">
        <v>0.15169033500000001</v>
      </c>
      <c r="BRY24">
        <v>0.151843538</v>
      </c>
      <c r="BRZ24">
        <v>0.15188638400000001</v>
      </c>
      <c r="BSA24">
        <v>0.15207559900000001</v>
      </c>
      <c r="BSB24">
        <v>0.152499523</v>
      </c>
      <c r="BSC24">
        <v>0.15293045899999999</v>
      </c>
      <c r="BSD24">
        <v>0.15324685399999999</v>
      </c>
      <c r="BSE24">
        <v>0.153481952</v>
      </c>
      <c r="BSF24">
        <v>0.15361413300000001</v>
      </c>
      <c r="BSG24">
        <v>0.153725057</v>
      </c>
      <c r="BSH24">
        <v>0.15380461300000001</v>
      </c>
      <c r="BSI24">
        <v>0.15401367299999999</v>
      </c>
      <c r="BSJ24">
        <v>0.154700742</v>
      </c>
      <c r="BSK24">
        <v>0.15525814399999999</v>
      </c>
      <c r="BSL24">
        <v>0.15524355400000001</v>
      </c>
      <c r="BSM24">
        <v>0.15527392400000001</v>
      </c>
      <c r="BSN24">
        <v>0.15561760699999999</v>
      </c>
      <c r="BSO24">
        <v>0.15593364500000001</v>
      </c>
      <c r="BSP24">
        <v>0.156027895</v>
      </c>
      <c r="BSQ24">
        <v>0.15615342300000001</v>
      </c>
      <c r="BSR24">
        <v>0.156384039</v>
      </c>
      <c r="BSS24">
        <v>0.156548675</v>
      </c>
      <c r="BST24">
        <v>0.156655132</v>
      </c>
      <c r="BSU24">
        <v>0.15680354199999999</v>
      </c>
      <c r="BSV24">
        <v>0.15707863999999999</v>
      </c>
      <c r="BSW24">
        <v>0.157364175</v>
      </c>
      <c r="BSX24">
        <v>0.15730285499999999</v>
      </c>
      <c r="BSY24">
        <v>0.15706920199999999</v>
      </c>
      <c r="BSZ24">
        <v>0.15728073300000001</v>
      </c>
      <c r="BTA24">
        <v>0.157838477</v>
      </c>
      <c r="BTB24">
        <v>0.15802917999999999</v>
      </c>
      <c r="BTC24">
        <v>0.15768832499999999</v>
      </c>
      <c r="BTD24">
        <v>0.15745937700000001</v>
      </c>
      <c r="BTE24">
        <v>0.157738822</v>
      </c>
      <c r="BTF24">
        <v>0.158005004</v>
      </c>
      <c r="BTG24">
        <v>0.157939738</v>
      </c>
      <c r="BTH24">
        <v>0.157938369</v>
      </c>
      <c r="BTI24">
        <v>0.15799407600000001</v>
      </c>
      <c r="BTJ24">
        <v>0.157973904</v>
      </c>
      <c r="BTK24">
        <v>0.157961935</v>
      </c>
      <c r="BTL24">
        <v>0.15801115199999999</v>
      </c>
      <c r="BTM24">
        <v>0.157926072</v>
      </c>
      <c r="BTN24">
        <v>0.15775799700000001</v>
      </c>
      <c r="BTO24">
        <v>0.15766048599999999</v>
      </c>
      <c r="BTP24">
        <v>0.15763756000000001</v>
      </c>
      <c r="BTQ24">
        <v>0.157547301</v>
      </c>
      <c r="BTR24">
        <v>0.15736665999999999</v>
      </c>
      <c r="BTS24">
        <v>0.15721531899999999</v>
      </c>
      <c r="BTT24">
        <v>0.15716232099999999</v>
      </c>
      <c r="BTU24">
        <v>0.15697370099999999</v>
      </c>
      <c r="BTV24">
        <v>0.15664529199999999</v>
      </c>
      <c r="BTW24">
        <v>0.15631576599999999</v>
      </c>
      <c r="BTX24">
        <v>0.15595194100000001</v>
      </c>
      <c r="BTY24">
        <v>0.155546611</v>
      </c>
      <c r="BTZ24">
        <v>0.15524459600000001</v>
      </c>
      <c r="BUA24">
        <v>0.154838015</v>
      </c>
      <c r="BUB24">
        <v>0.15407067599999999</v>
      </c>
      <c r="BUC24">
        <v>0.153474314</v>
      </c>
      <c r="BUD24">
        <v>0.15340537200000001</v>
      </c>
      <c r="BUE24">
        <v>0.15313228300000001</v>
      </c>
      <c r="BUF24">
        <v>0.15221997300000001</v>
      </c>
      <c r="BUG24">
        <v>0.15138986900000001</v>
      </c>
      <c r="BUH24">
        <v>0.15105032500000001</v>
      </c>
      <c r="BUI24">
        <v>0.15072218400000001</v>
      </c>
      <c r="BUJ24">
        <v>0.15015832100000001</v>
      </c>
      <c r="BUK24">
        <v>0.14957651899999999</v>
      </c>
      <c r="BUL24">
        <v>0.149293754</v>
      </c>
      <c r="BUM24">
        <v>0.14900244300000001</v>
      </c>
      <c r="BUN24">
        <v>0.148303614</v>
      </c>
      <c r="BUO24">
        <v>0.147586369</v>
      </c>
      <c r="BUP24">
        <v>0.147274499</v>
      </c>
      <c r="BUQ24">
        <v>0.14702247600000001</v>
      </c>
      <c r="BUR24">
        <v>0.146562525</v>
      </c>
      <c r="BUS24">
        <v>0.145999034</v>
      </c>
      <c r="BUT24">
        <v>0.14548218500000001</v>
      </c>
      <c r="BUU24">
        <v>0.14506464599999999</v>
      </c>
      <c r="BUV24">
        <v>0.14459324700000001</v>
      </c>
      <c r="BUW24">
        <v>0.14400053299999999</v>
      </c>
      <c r="BUX24">
        <v>0.14337086800000001</v>
      </c>
      <c r="BUY24">
        <v>0.142832552</v>
      </c>
      <c r="BUZ24">
        <v>0.142345625</v>
      </c>
      <c r="BVA24">
        <v>0.14176739599999999</v>
      </c>
      <c r="BVB24">
        <v>0.14116436500000001</v>
      </c>
      <c r="BVC24">
        <v>0.14068456900000001</v>
      </c>
      <c r="BVD24">
        <v>0.14009676800000001</v>
      </c>
      <c r="BVE24">
        <v>0.13928031499999999</v>
      </c>
      <c r="BVF24">
        <v>0.138576648</v>
      </c>
      <c r="BVG24">
        <v>0.138153095</v>
      </c>
      <c r="BVH24">
        <v>0.13764963</v>
      </c>
      <c r="BVI24">
        <v>0.136982733</v>
      </c>
      <c r="BVJ24">
        <v>0.13638829099999999</v>
      </c>
      <c r="BVK24">
        <v>0.13594550499999999</v>
      </c>
      <c r="BVL24">
        <v>0.13552899400000001</v>
      </c>
      <c r="BVM24">
        <v>0.13483930599999999</v>
      </c>
      <c r="BVN24">
        <v>0.13409533900000001</v>
      </c>
      <c r="BVO24">
        <v>0.13364345699999999</v>
      </c>
      <c r="BVP24">
        <v>0.13324424400000001</v>
      </c>
      <c r="BVQ24">
        <v>0.132911056</v>
      </c>
      <c r="BVR24">
        <v>0.13252778900000001</v>
      </c>
      <c r="BVS24">
        <v>0.13183384200000001</v>
      </c>
      <c r="BVT24">
        <v>0.131146491</v>
      </c>
      <c r="BVU24">
        <v>0.13085412399999999</v>
      </c>
      <c r="BVV24">
        <v>0.13058782399999999</v>
      </c>
      <c r="BVW24">
        <v>0.12989447200000001</v>
      </c>
      <c r="BVX24">
        <v>0.129143642</v>
      </c>
      <c r="BVY24">
        <v>0.12892140899999999</v>
      </c>
      <c r="BVZ24">
        <v>0.12879559800000001</v>
      </c>
      <c r="BWA24">
        <v>0.128300364</v>
      </c>
      <c r="BWB24">
        <v>0.12774223300000001</v>
      </c>
      <c r="BWC24">
        <v>0.12741121799999999</v>
      </c>
      <c r="BWD24">
        <v>0.12708745399999999</v>
      </c>
      <c r="BWE24">
        <v>0.12640881100000001</v>
      </c>
      <c r="BWF24">
        <v>0.12568053600000001</v>
      </c>
      <c r="BWG24">
        <v>0.125384208</v>
      </c>
      <c r="BWH24">
        <v>0.12523291</v>
      </c>
      <c r="BWI24">
        <v>0.124949326</v>
      </c>
      <c r="BWJ24">
        <v>0.124529443</v>
      </c>
      <c r="BWK24">
        <v>0.12404090299999999</v>
      </c>
      <c r="BWL24">
        <v>0.123647808</v>
      </c>
      <c r="BWM24">
        <v>0.12325694099999999</v>
      </c>
      <c r="BWN24">
        <v>0.122714932</v>
      </c>
      <c r="BWO24">
        <v>0.121916977</v>
      </c>
      <c r="BWP24">
        <v>0.121032297</v>
      </c>
      <c r="BWQ24">
        <v>0.120591856</v>
      </c>
      <c r="BWR24">
        <v>0.120398941</v>
      </c>
      <c r="BWS24">
        <v>0.11999710199999999</v>
      </c>
      <c r="BWT24">
        <v>0.119437653</v>
      </c>
      <c r="BWU24">
        <v>0.11890378</v>
      </c>
      <c r="BWV24">
        <v>0.118531282</v>
      </c>
      <c r="BWW24">
        <v>0.118064744</v>
      </c>
      <c r="BWX24">
        <v>0.117592577</v>
      </c>
      <c r="BWY24">
        <v>0.11728213</v>
      </c>
      <c r="BWZ24">
        <v>0.116678168</v>
      </c>
      <c r="BXA24">
        <v>0.115808748</v>
      </c>
      <c r="BXB24">
        <v>0.115155242</v>
      </c>
      <c r="BXC24">
        <v>0.114826372</v>
      </c>
      <c r="BXD24">
        <v>0.114679719</v>
      </c>
      <c r="BXE24">
        <v>0.114300136</v>
      </c>
      <c r="BXF24">
        <v>0.113811489</v>
      </c>
      <c r="BXG24">
        <v>0.113443511</v>
      </c>
      <c r="BXH24">
        <v>0.113059097</v>
      </c>
      <c r="BXI24">
        <v>0.11259529</v>
      </c>
      <c r="BXJ24">
        <v>0.112044989</v>
      </c>
      <c r="BXK24">
        <v>0.111598428</v>
      </c>
      <c r="BXL24">
        <v>0.111553216</v>
      </c>
      <c r="BXM24">
        <v>0.11149962300000001</v>
      </c>
      <c r="BXN24">
        <v>0.111049668</v>
      </c>
      <c r="BXO24">
        <v>0.110443191</v>
      </c>
      <c r="BXP24">
        <v>0.109678181</v>
      </c>
      <c r="BXQ24">
        <v>0.10901983699999999</v>
      </c>
      <c r="BXR24">
        <v>0.108886099</v>
      </c>
      <c r="BXS24">
        <v>0.108765663</v>
      </c>
      <c r="BXT24">
        <v>0.10806600700000001</v>
      </c>
      <c r="BXU24">
        <v>0.10727283899999999</v>
      </c>
      <c r="BXV24">
        <v>0.10700849599999999</v>
      </c>
      <c r="BXW24">
        <v>0.106853476</v>
      </c>
      <c r="BXX24">
        <v>0.10638286600000001</v>
      </c>
      <c r="BXY24">
        <v>0.10579476</v>
      </c>
      <c r="BXZ24">
        <v>0.105187367</v>
      </c>
      <c r="BYA24">
        <v>0.104738781</v>
      </c>
      <c r="BYB24">
        <v>0.104580666</v>
      </c>
      <c r="BYC24">
        <v>0.10426606400000001</v>
      </c>
      <c r="BYD24">
        <v>0.103481248</v>
      </c>
      <c r="BYE24">
        <v>0.102646141</v>
      </c>
      <c r="BYF24">
        <v>0.10229608699999999</v>
      </c>
      <c r="BYG24">
        <v>0.102130982</v>
      </c>
      <c r="BYH24">
        <v>0.101728807</v>
      </c>
      <c r="BYI24">
        <v>0.10117145700000001</v>
      </c>
      <c r="BYJ24">
        <v>0.100603225</v>
      </c>
      <c r="BYK24">
        <v>9.9984875000000001E-2</v>
      </c>
      <c r="BYL24">
        <v>9.9405983000000003E-2</v>
      </c>
      <c r="BYM24">
        <v>9.9006361000000001E-2</v>
      </c>
      <c r="BYN24">
        <v>9.8506833000000002E-2</v>
      </c>
      <c r="BYO24">
        <v>9.7607684E-2</v>
      </c>
      <c r="BYP24">
        <v>9.7108156000000001E-2</v>
      </c>
      <c r="BYQ24">
        <v>9.6940646000000005E-2</v>
      </c>
      <c r="BYR24">
        <v>9.6708533999999999E-2</v>
      </c>
      <c r="BYS24">
        <v>9.6308911999999997E-2</v>
      </c>
      <c r="BYT24">
        <v>9.6109101000000002E-2</v>
      </c>
      <c r="BYU24">
        <v>9.5809384999999997E-2</v>
      </c>
      <c r="BYV24">
        <v>9.5209952E-2</v>
      </c>
      <c r="BYW24">
        <v>9.4610518000000005E-2</v>
      </c>
      <c r="BYX24">
        <v>9.4310801999999999E-2</v>
      </c>
      <c r="BYY24">
        <v>9.4011084999999994E-2</v>
      </c>
      <c r="BYZ24">
        <v>9.3511557999999995E-2</v>
      </c>
      <c r="BZA24">
        <v>9.2912124999999998E-2</v>
      </c>
      <c r="BZB24">
        <v>9.2412596999999999E-2</v>
      </c>
      <c r="BZC24">
        <v>9.1813164000000003E-2</v>
      </c>
      <c r="BZD24">
        <v>9.1413542E-2</v>
      </c>
      <c r="BZE24">
        <v>9.1413542E-2</v>
      </c>
      <c r="BZF24">
        <v>9.0914015000000001E-2</v>
      </c>
      <c r="BZG24">
        <v>9.0114769999999997E-2</v>
      </c>
      <c r="BZH24">
        <v>8.9815054000000005E-2</v>
      </c>
      <c r="BZI24">
        <v>8.9868827999999998E-2</v>
      </c>
      <c r="BZJ24">
        <v>8.8915904000000004E-2</v>
      </c>
      <c r="BZK24">
        <v>8.7517227000000003E-2</v>
      </c>
      <c r="BZL24">
        <v>8.7517227000000003E-2</v>
      </c>
      <c r="BZM24">
        <v>8.8016755000000002E-2</v>
      </c>
      <c r="BZN24">
        <v>8.7408917000000003E-2</v>
      </c>
      <c r="BZO24">
        <v>8.6318360999999996E-2</v>
      </c>
      <c r="BZP24">
        <v>8.5718928E-2</v>
      </c>
      <c r="BZQ24">
        <v>8.5319305999999998E-2</v>
      </c>
      <c r="BZR24">
        <v>8.4619967000000004E-2</v>
      </c>
      <c r="BZS24">
        <v>8.4120440000000005E-2</v>
      </c>
      <c r="BZT24">
        <v>8.3920628999999997E-2</v>
      </c>
      <c r="BZU24">
        <v>8.3689253000000005E-2</v>
      </c>
      <c r="BZV24">
        <v>8.3321196E-2</v>
      </c>
      <c r="BZW24">
        <v>8.2721763000000004E-2</v>
      </c>
      <c r="BZX24">
        <v>8.2022423999999997E-2</v>
      </c>
      <c r="BZY24">
        <v>8.1223180000000006E-2</v>
      </c>
      <c r="BZZ24">
        <v>8.0723652000000007E-2</v>
      </c>
      <c r="CAA24">
        <v>8.0723652000000007E-2</v>
      </c>
      <c r="CAB24">
        <v>8.0523840999999999E-2</v>
      </c>
      <c r="CAC24">
        <v>8.0024313999999999E-2</v>
      </c>
      <c r="CAD24">
        <v>7.9225069999999995E-2</v>
      </c>
      <c r="CAE24">
        <v>7.8725541999999996E-2</v>
      </c>
      <c r="CAF24">
        <v>7.8425826000000004E-2</v>
      </c>
      <c r="CAG24">
        <v>7.7826392999999994E-2</v>
      </c>
      <c r="CAH24">
        <v>7.6727431999999998E-2</v>
      </c>
      <c r="CAI24">
        <v>7.5665837999999999E-2</v>
      </c>
      <c r="CAJ24">
        <v>7.5728376999999999E-2</v>
      </c>
      <c r="CAK24">
        <v>7.6028093000000005E-2</v>
      </c>
      <c r="CAL24">
        <v>7.5128944000000003E-2</v>
      </c>
      <c r="CAM24">
        <v>7.4129889000000004E-2</v>
      </c>
      <c r="CAN24">
        <v>7.3830171999999999E-2</v>
      </c>
      <c r="CAO24">
        <v>7.3430549999999997E-2</v>
      </c>
      <c r="CAP24">
        <v>7.2848241999999994E-2</v>
      </c>
      <c r="CAQ24">
        <v>7.2631306000000007E-2</v>
      </c>
      <c r="CAR24">
        <v>7.2431494999999999E-2</v>
      </c>
      <c r="CAS24">
        <v>7.1832062000000002E-2</v>
      </c>
      <c r="CAT24">
        <v>7.1232629000000006E-2</v>
      </c>
      <c r="CAU24">
        <v>7.0733101000000007E-2</v>
      </c>
      <c r="CAV24">
        <v>7.0733101000000007E-2</v>
      </c>
      <c r="CAW24">
        <v>7.0633195999999995E-2</v>
      </c>
      <c r="CAX24">
        <v>6.9634140999999997E-2</v>
      </c>
      <c r="CAY24">
        <v>6.8135557999999999E-2</v>
      </c>
      <c r="CAZ24">
        <v>6.7835841999999993E-2</v>
      </c>
      <c r="CBA24">
        <v>6.8335369000000007E-2</v>
      </c>
      <c r="CBB24">
        <v>6.8035653000000001E-2</v>
      </c>
      <c r="CBC24">
        <v>6.7336313999999994E-2</v>
      </c>
      <c r="CBD24">
        <v>6.6437164000000007E-2</v>
      </c>
      <c r="CBE24">
        <v>6.5338203999999997E-2</v>
      </c>
      <c r="CBF24">
        <v>6.4938581999999995E-2</v>
      </c>
      <c r="CBG24">
        <v>6.4738771000000001E-2</v>
      </c>
      <c r="CBH24">
        <v>6.4538960000000006E-2</v>
      </c>
      <c r="CBI24">
        <v>6.4239243000000001E-2</v>
      </c>
      <c r="CBJ24">
        <v>6.3939526999999996E-2</v>
      </c>
      <c r="CBK24">
        <v>6.3340094E-2</v>
      </c>
      <c r="CBL24">
        <v>6.2740661000000003E-2</v>
      </c>
      <c r="CBM24">
        <v>6.2540849999999995E-2</v>
      </c>
      <c r="CBN24">
        <v>6.2540849999999995E-2</v>
      </c>
      <c r="CBO24">
        <v>6.2241132999999997E-2</v>
      </c>
      <c r="CBP24">
        <v>6.1791751999999998E-2</v>
      </c>
      <c r="CBQ24">
        <v>6.1242077999999998E-2</v>
      </c>
      <c r="CBR24">
        <v>6.0508767999999998E-2</v>
      </c>
      <c r="CBS24">
        <v>5.9343872999999998E-2</v>
      </c>
      <c r="CBT24">
        <v>5.8645438000000001E-2</v>
      </c>
      <c r="CBU24">
        <v>5.8463105000000001E-2</v>
      </c>
      <c r="CBV24">
        <v>5.8444724000000003E-2</v>
      </c>
      <c r="CBW24">
        <v>5.8145006999999999E-2</v>
      </c>
      <c r="CBX24">
        <v>5.7046046000000003E-2</v>
      </c>
      <c r="CBY24">
        <v>5.6146897000000001E-2</v>
      </c>
      <c r="CBZ24">
        <v>5.6246801999999999E-2</v>
      </c>
      <c r="CCA24">
        <v>5.7245857999999997E-2</v>
      </c>
      <c r="CCB24">
        <v>5.7046046000000003E-2</v>
      </c>
      <c r="CCC24">
        <v>5.5647369000000002E-2</v>
      </c>
      <c r="CCD24">
        <v>5.5147842000000002E-2</v>
      </c>
      <c r="CCE24">
        <v>5.5047935999999999E-2</v>
      </c>
      <c r="CCF24">
        <v>5.5147842000000002E-2</v>
      </c>
      <c r="CCG24">
        <v>5.5547463999999998E-2</v>
      </c>
      <c r="CCH24">
        <v>5.4548408999999999E-2</v>
      </c>
      <c r="CCI24">
        <v>5.2650203999999999E-2</v>
      </c>
      <c r="CCJ24">
        <v>5.2949920999999997E-2</v>
      </c>
      <c r="CCK24">
        <v>5.4248692000000001E-2</v>
      </c>
      <c r="CCL24">
        <v>5.3149731999999998E-2</v>
      </c>
      <c r="CCM24">
        <v>5.095181E-2</v>
      </c>
      <c r="CCN24">
        <v>5.095181E-2</v>
      </c>
      <c r="CCO24">
        <v>5.1651149E-2</v>
      </c>
      <c r="CCP24">
        <v>5.1251526999999998E-2</v>
      </c>
      <c r="CCQ24">
        <v>5.0851905000000003E-2</v>
      </c>
      <c r="CCR24">
        <v>5.0152566000000003E-2</v>
      </c>
      <c r="CCS24">
        <v>4.9253417000000001E-2</v>
      </c>
      <c r="CCT24">
        <v>4.9353321999999998E-2</v>
      </c>
      <c r="CCU24">
        <v>4.9153510999999997E-2</v>
      </c>
      <c r="CCV24">
        <v>4.785474E-2</v>
      </c>
      <c r="CCW24">
        <v>4.6456061999999999E-2</v>
      </c>
      <c r="CCX24">
        <v>4.5656818000000002E-2</v>
      </c>
      <c r="CCY24">
        <v>4.5257196E-2</v>
      </c>
      <c r="CCZ24">
        <v>4.5756723999999999E-2</v>
      </c>
      <c r="CDA24">
        <v>4.6256250999999998E-2</v>
      </c>
      <c r="CDB24">
        <v>4.5457007000000001E-2</v>
      </c>
      <c r="CDC24">
        <v>4.3858518999999999E-2</v>
      </c>
      <c r="CDD24">
        <v>4.2859464E-2</v>
      </c>
      <c r="CDE24">
        <v>4.3862589E-2</v>
      </c>
      <c r="CDF24">
        <v>4.5556912999999997E-2</v>
      </c>
      <c r="CDG24">
        <v>4.5756723999999999E-2</v>
      </c>
      <c r="CDH24">
        <v>4.4657763000000003E-2</v>
      </c>
      <c r="CDI24">
        <v>4.3458897000000003E-2</v>
      </c>
      <c r="CDJ24">
        <v>4.2459841999999998E-2</v>
      </c>
      <c r="CDK24">
        <v>4.2559747000000002E-2</v>
      </c>
      <c r="CDL24">
        <v>4.3358991999999999E-2</v>
      </c>
      <c r="CDM24">
        <v>4.3858518999999999E-2</v>
      </c>
      <c r="CDN24">
        <v>4.2659652999999999E-2</v>
      </c>
      <c r="CDO24">
        <v>4.1260975999999998E-2</v>
      </c>
      <c r="CDP24">
        <v>4.2060220000000002E-2</v>
      </c>
      <c r="CDQ24">
        <v>4.2260031000000003E-2</v>
      </c>
      <c r="CDR24">
        <v>4.1922195000000002E-2</v>
      </c>
      <c r="CDS24">
        <v>4.1660598E-2</v>
      </c>
      <c r="CDT24">
        <v>4.0062109999999998E-2</v>
      </c>
      <c r="CDU24">
        <v>4.0561636999999998E-2</v>
      </c>
      <c r="CDV24">
        <v>4.2359936000000001E-2</v>
      </c>
      <c r="CDW24">
        <v>4.1660598E-2</v>
      </c>
      <c r="CDX24">
        <v>4.0561636999999998E-2</v>
      </c>
      <c r="CDY24">
        <v>3.9862298999999997E-2</v>
      </c>
      <c r="CDZ24">
        <v>3.9162959999999997E-2</v>
      </c>
      <c r="CEA24">
        <v>4.0461732E-2</v>
      </c>
      <c r="CEB24">
        <v>4.3458897000000003E-2</v>
      </c>
      <c r="CEC24">
        <v>4.4053951000000001E-2</v>
      </c>
      <c r="CED24">
        <v>4.1061164999999997E-2</v>
      </c>
      <c r="CEE24">
        <v>3.9562581999999999E-2</v>
      </c>
      <c r="CEF24">
        <v>4.0062109999999998E-2</v>
      </c>
      <c r="CEG24">
        <v>3.9797098000000003E-2</v>
      </c>
    </row>
    <row r="25" spans="1:2165" x14ac:dyDescent="0.3">
      <c r="A25">
        <v>24</v>
      </c>
      <c r="B25" t="s">
        <v>104</v>
      </c>
      <c r="C25" s="1">
        <v>41610</v>
      </c>
      <c r="D25" s="1">
        <v>41550</v>
      </c>
      <c r="E25">
        <v>60</v>
      </c>
      <c r="G25">
        <v>54.7</v>
      </c>
      <c r="H25">
        <v>16</v>
      </c>
      <c r="I25">
        <v>24</v>
      </c>
      <c r="J25" t="s">
        <v>11</v>
      </c>
      <c r="K25">
        <v>3</v>
      </c>
      <c r="L25" t="s">
        <v>1238</v>
      </c>
      <c r="M25" t="s">
        <v>1285</v>
      </c>
      <c r="N25" t="s">
        <v>3842</v>
      </c>
      <c r="O25">
        <v>4.7399999999999998E-2</v>
      </c>
      <c r="P25">
        <v>5.0163273000000001E-2</v>
      </c>
      <c r="Q25">
        <v>4.7600000000000003E-2</v>
      </c>
      <c r="R25">
        <v>3.6999999999999998E-2</v>
      </c>
      <c r="S25">
        <v>3.6400000000000002E-2</v>
      </c>
      <c r="T25">
        <v>3.9199999999999999E-2</v>
      </c>
      <c r="U25">
        <v>3.0664436999999999E-2</v>
      </c>
      <c r="V25">
        <v>3.3099999999999997E-2</v>
      </c>
      <c r="W25">
        <v>4.0399999999999998E-2</v>
      </c>
      <c r="X25">
        <v>5.0799999999999998E-2</v>
      </c>
      <c r="Y25">
        <v>4.9799999999999997E-2</v>
      </c>
      <c r="Z25">
        <v>4.5100000000000001E-2</v>
      </c>
      <c r="AA25">
        <v>3.9600000000000003E-2</v>
      </c>
      <c r="AB25">
        <v>4.3400000000000001E-2</v>
      </c>
      <c r="AC25">
        <v>4.36E-2</v>
      </c>
      <c r="AD25">
        <v>4.2500000000000003E-2</v>
      </c>
      <c r="AE25">
        <v>4.1500000000000002E-2</v>
      </c>
      <c r="AF25">
        <v>4.0099999999999997E-2</v>
      </c>
      <c r="AG25">
        <v>3.8800000000000001E-2</v>
      </c>
      <c r="AH25">
        <v>3.7999999999999999E-2</v>
      </c>
      <c r="AI25">
        <v>4.1000000000000002E-2</v>
      </c>
      <c r="AJ25">
        <v>4.1000000000000002E-2</v>
      </c>
      <c r="AK25">
        <v>4.07E-2</v>
      </c>
      <c r="AL25">
        <v>4.3099999999999999E-2</v>
      </c>
      <c r="AM25">
        <v>4.2000000000000003E-2</v>
      </c>
      <c r="AN25">
        <v>4.0300000000000002E-2</v>
      </c>
      <c r="AO25">
        <v>3.8699999999999998E-2</v>
      </c>
      <c r="AP25">
        <v>3.3799999999999997E-2</v>
      </c>
      <c r="AQ25">
        <v>3.1099999999999999E-2</v>
      </c>
      <c r="AR25">
        <v>3.0300000000000001E-2</v>
      </c>
      <c r="AS25">
        <v>3.1699999999999999E-2</v>
      </c>
      <c r="AT25">
        <v>3.0800000000000001E-2</v>
      </c>
      <c r="AU25">
        <v>3.1399999999999997E-2</v>
      </c>
      <c r="AV25">
        <v>3.5000000000000003E-2</v>
      </c>
      <c r="AW25">
        <v>3.3700000000000001E-2</v>
      </c>
      <c r="AX25">
        <v>3.1E-2</v>
      </c>
      <c r="AY25">
        <v>2.8299999999999999E-2</v>
      </c>
      <c r="AZ25">
        <v>3.1199999999999999E-2</v>
      </c>
      <c r="BA25">
        <v>3.1E-2</v>
      </c>
      <c r="BB25">
        <v>3.0200000000000001E-2</v>
      </c>
      <c r="BC25">
        <v>3.0800000000000001E-2</v>
      </c>
      <c r="BD25">
        <v>2.9700000000000001E-2</v>
      </c>
      <c r="BE25">
        <v>3.0700000000000002E-2</v>
      </c>
      <c r="BF25">
        <v>3.4000000000000002E-2</v>
      </c>
      <c r="BG25">
        <v>3.4000000000000002E-2</v>
      </c>
      <c r="BH25">
        <v>3.3000000000000002E-2</v>
      </c>
      <c r="BI25">
        <v>3.2000000000000001E-2</v>
      </c>
      <c r="BJ25">
        <v>3.3300000000000003E-2</v>
      </c>
      <c r="BK25">
        <v>3.3300000000000003E-2</v>
      </c>
      <c r="BL25">
        <v>3.3099999999999997E-2</v>
      </c>
      <c r="BM25">
        <v>3.2899999999999999E-2</v>
      </c>
      <c r="BN25">
        <v>3.3700000000000001E-2</v>
      </c>
      <c r="BO25">
        <v>3.4378420999999999E-2</v>
      </c>
      <c r="BP25">
        <v>3.5000000000000003E-2</v>
      </c>
      <c r="BQ25">
        <v>3.6400000000000002E-2</v>
      </c>
      <c r="BR25">
        <v>3.7499999999999999E-2</v>
      </c>
      <c r="BS25">
        <v>3.8199570000000002E-2</v>
      </c>
      <c r="BT25">
        <v>3.8300000000000001E-2</v>
      </c>
      <c r="BU25">
        <v>3.9051390999999998E-2</v>
      </c>
      <c r="BV25">
        <v>4.0099999999999997E-2</v>
      </c>
      <c r="BW25">
        <v>4.1500000000000002E-2</v>
      </c>
      <c r="BX25">
        <v>4.2000000000000003E-2</v>
      </c>
      <c r="BY25">
        <v>4.2700000000000002E-2</v>
      </c>
      <c r="BZ25">
        <v>4.36E-2</v>
      </c>
      <c r="CA25">
        <v>4.4499999999999998E-2</v>
      </c>
      <c r="CB25">
        <v>4.53E-2</v>
      </c>
      <c r="CC25">
        <v>4.6247624000000001E-2</v>
      </c>
      <c r="CD25">
        <v>4.7407116999999999E-2</v>
      </c>
      <c r="CE25">
        <v>4.8899999999999999E-2</v>
      </c>
      <c r="CF25">
        <v>5.0099999999999999E-2</v>
      </c>
      <c r="CG25">
        <v>5.0974365000000001E-2</v>
      </c>
      <c r="CH25">
        <v>5.1400000000000001E-2</v>
      </c>
      <c r="CI25">
        <v>5.2699999999999997E-2</v>
      </c>
      <c r="CJ25">
        <v>5.4199999999999998E-2</v>
      </c>
      <c r="CK25">
        <v>5.4800000000000001E-2</v>
      </c>
      <c r="CL25">
        <v>5.5500000000000001E-2</v>
      </c>
      <c r="CM25">
        <v>5.62E-2</v>
      </c>
      <c r="CN25">
        <v>5.6899999999999999E-2</v>
      </c>
      <c r="CO25">
        <v>5.7992123E-2</v>
      </c>
      <c r="CP25">
        <v>5.8999999999999997E-2</v>
      </c>
      <c r="CQ25">
        <v>5.9900000000000002E-2</v>
      </c>
      <c r="CR25">
        <v>5.9900000000000002E-2</v>
      </c>
      <c r="CS25">
        <v>6.0100000000000001E-2</v>
      </c>
      <c r="CT25">
        <v>6.0699999999999997E-2</v>
      </c>
      <c r="CU25">
        <v>6.1800000000000001E-2</v>
      </c>
      <c r="CV25">
        <v>6.2300000000000001E-2</v>
      </c>
      <c r="CW25">
        <v>6.2600000000000003E-2</v>
      </c>
      <c r="CX25">
        <v>6.2600000000000003E-2</v>
      </c>
      <c r="CY25">
        <v>6.3100000000000003E-2</v>
      </c>
      <c r="CZ25">
        <v>6.3399999999999998E-2</v>
      </c>
      <c r="DA25">
        <v>6.3700000000000007E-2</v>
      </c>
      <c r="DB25">
        <v>6.4600000000000005E-2</v>
      </c>
      <c r="DC25">
        <v>6.4600000000000005E-2</v>
      </c>
      <c r="DD25">
        <v>6.4341812999999998E-2</v>
      </c>
      <c r="DE25">
        <v>6.4597949000000002E-2</v>
      </c>
      <c r="DF25">
        <v>6.54E-2</v>
      </c>
      <c r="DG25">
        <v>6.6100000000000006E-2</v>
      </c>
      <c r="DH25">
        <v>6.6299999999999998E-2</v>
      </c>
      <c r="DI25">
        <v>6.6000000000000003E-2</v>
      </c>
      <c r="DJ25">
        <v>6.6000000000000003E-2</v>
      </c>
      <c r="DK25">
        <v>6.6400000000000001E-2</v>
      </c>
      <c r="DL25">
        <v>6.7000000000000004E-2</v>
      </c>
      <c r="DM25">
        <v>6.6900000000000001E-2</v>
      </c>
      <c r="DN25">
        <v>6.6799999999999998E-2</v>
      </c>
      <c r="DO25">
        <v>6.7100000000000007E-2</v>
      </c>
      <c r="DP25">
        <v>6.7199999999999996E-2</v>
      </c>
      <c r="DQ25">
        <v>6.7100000000000007E-2</v>
      </c>
      <c r="DR25">
        <v>6.7100000000000007E-2</v>
      </c>
      <c r="DS25">
        <v>6.7599999999999993E-2</v>
      </c>
      <c r="DT25">
        <v>6.7699999999999996E-2</v>
      </c>
      <c r="DU25">
        <v>6.7500000000000004E-2</v>
      </c>
      <c r="DV25">
        <v>6.7400000000000002E-2</v>
      </c>
      <c r="DW25">
        <v>6.7400000000000002E-2</v>
      </c>
      <c r="DX25">
        <v>6.7599999999999993E-2</v>
      </c>
      <c r="DY25">
        <v>6.7900000000000002E-2</v>
      </c>
      <c r="DZ25">
        <v>6.7599999999999993E-2</v>
      </c>
      <c r="EA25">
        <v>6.7500000000000004E-2</v>
      </c>
      <c r="EB25">
        <v>6.7799999999999999E-2</v>
      </c>
      <c r="EC25">
        <v>6.8005158999999996E-2</v>
      </c>
      <c r="ED25">
        <v>6.7900000000000002E-2</v>
      </c>
      <c r="EE25">
        <v>6.7599999999999993E-2</v>
      </c>
      <c r="EF25">
        <v>6.7699999999999996E-2</v>
      </c>
      <c r="EG25">
        <v>6.7694217000000001E-2</v>
      </c>
      <c r="EH25">
        <v>6.7699999999999996E-2</v>
      </c>
      <c r="EI25">
        <v>6.7699999999999996E-2</v>
      </c>
      <c r="EJ25">
        <v>6.7500000000000004E-2</v>
      </c>
      <c r="EK25">
        <v>6.7446195E-2</v>
      </c>
      <c r="EL25">
        <v>6.7599999999999993E-2</v>
      </c>
      <c r="EM25">
        <v>6.7699999999999996E-2</v>
      </c>
      <c r="EN25">
        <v>6.7799999999999999E-2</v>
      </c>
      <c r="EO25">
        <v>6.7799999999999999E-2</v>
      </c>
      <c r="EP25">
        <v>6.7599999999999993E-2</v>
      </c>
      <c r="EQ25">
        <v>6.7400000000000002E-2</v>
      </c>
      <c r="ER25">
        <v>6.7400000000000002E-2</v>
      </c>
      <c r="ES25">
        <v>6.8000000000000005E-2</v>
      </c>
      <c r="ET25">
        <v>6.83E-2</v>
      </c>
      <c r="EU25">
        <v>6.8400000000000002E-2</v>
      </c>
      <c r="EV25">
        <v>6.8400000000000002E-2</v>
      </c>
      <c r="EW25">
        <v>6.83E-2</v>
      </c>
      <c r="EX25">
        <v>6.83E-2</v>
      </c>
      <c r="EY25">
        <v>6.8400000000000002E-2</v>
      </c>
      <c r="EZ25">
        <v>6.8400000000000002E-2</v>
      </c>
      <c r="FA25">
        <v>6.8500000000000005E-2</v>
      </c>
      <c r="FB25">
        <v>6.8570464999999997E-2</v>
      </c>
      <c r="FC25">
        <v>6.8699999999999997E-2</v>
      </c>
      <c r="FD25">
        <v>6.8699999999999997E-2</v>
      </c>
      <c r="FE25">
        <v>6.88E-2</v>
      </c>
      <c r="FF25">
        <v>6.8917029000000005E-2</v>
      </c>
      <c r="FG25">
        <v>6.9099999999999995E-2</v>
      </c>
      <c r="FH25">
        <v>6.9400000000000003E-2</v>
      </c>
      <c r="FI25">
        <v>6.9699999999999998E-2</v>
      </c>
      <c r="FJ25">
        <v>6.9800000000000001E-2</v>
      </c>
      <c r="FK25">
        <v>7.0099999999999996E-2</v>
      </c>
      <c r="FL25">
        <v>7.0400000000000004E-2</v>
      </c>
      <c r="FM25">
        <v>7.0699999999999999E-2</v>
      </c>
      <c r="FN25">
        <v>7.1300000000000002E-2</v>
      </c>
      <c r="FO25">
        <v>7.1900000000000006E-2</v>
      </c>
      <c r="FP25">
        <v>7.2300000000000003E-2</v>
      </c>
      <c r="FQ25">
        <v>7.2900000000000006E-2</v>
      </c>
      <c r="FR25">
        <v>7.3599999999999999E-2</v>
      </c>
      <c r="FS25">
        <v>7.4300000000000005E-2</v>
      </c>
      <c r="FT25">
        <v>7.5399999999999995E-2</v>
      </c>
      <c r="FU25">
        <v>7.6300000000000007E-2</v>
      </c>
      <c r="FV25">
        <v>7.7299999999999994E-2</v>
      </c>
      <c r="FW25">
        <v>7.85E-2</v>
      </c>
      <c r="FX25">
        <v>8.0227255999999997E-2</v>
      </c>
      <c r="FY25">
        <v>8.1931359999999995E-2</v>
      </c>
      <c r="FZ25">
        <v>8.3500000000000005E-2</v>
      </c>
      <c r="GA25">
        <v>8.5000000000000006E-2</v>
      </c>
      <c r="GB25">
        <v>8.6599999999999996E-2</v>
      </c>
      <c r="GC25">
        <v>8.8300000000000003E-2</v>
      </c>
      <c r="GD25">
        <v>9.01E-2</v>
      </c>
      <c r="GE25">
        <v>9.1999999999999998E-2</v>
      </c>
      <c r="GF25">
        <v>9.3935563999999999E-2</v>
      </c>
      <c r="GG25">
        <v>9.5699999999999993E-2</v>
      </c>
      <c r="GH25">
        <v>9.7900000000000001E-2</v>
      </c>
      <c r="GI25">
        <v>0.100210771</v>
      </c>
      <c r="GJ25">
        <v>0.102041431</v>
      </c>
      <c r="GK25">
        <v>0.103718452</v>
      </c>
      <c r="GL25">
        <v>0.105300821</v>
      </c>
      <c r="GM25">
        <v>0.106799185</v>
      </c>
      <c r="GN25">
        <v>0.108222842</v>
      </c>
      <c r="GO25">
        <v>0.10960558099999999</v>
      </c>
      <c r="GP25">
        <v>0.110917427</v>
      </c>
      <c r="GQ25">
        <v>0.111975618</v>
      </c>
      <c r="GR25">
        <v>0.11323040700000001</v>
      </c>
      <c r="GS25">
        <v>0.114458948</v>
      </c>
      <c r="GT25">
        <v>0.115403749</v>
      </c>
      <c r="GU25">
        <v>0.116036229</v>
      </c>
      <c r="GV25">
        <v>0.116698213</v>
      </c>
      <c r="GW25">
        <v>0.117509872</v>
      </c>
      <c r="GX25">
        <v>0.118019573</v>
      </c>
      <c r="GY25">
        <v>0.11858613799999999</v>
      </c>
      <c r="GZ25">
        <v>0.11920341800000001</v>
      </c>
      <c r="HA25">
        <v>0.11965540099999999</v>
      </c>
      <c r="HB25">
        <v>0.120140098</v>
      </c>
      <c r="HC25">
        <v>0.12065505999999999</v>
      </c>
      <c r="HD25">
        <v>0.12122685499999999</v>
      </c>
      <c r="HE25">
        <v>0.1218125</v>
      </c>
      <c r="HF25">
        <v>0.122301072</v>
      </c>
      <c r="HG25">
        <v>0.122596383</v>
      </c>
      <c r="HH25">
        <v>0.122805066</v>
      </c>
      <c r="HI25">
        <v>0.122890323</v>
      </c>
      <c r="HJ25">
        <v>0.122846596</v>
      </c>
      <c r="HK25">
        <v>0.122847386</v>
      </c>
      <c r="HL25">
        <v>0.12260291700000001</v>
      </c>
      <c r="HM25">
        <v>0.12219645799999999</v>
      </c>
      <c r="HN25">
        <v>0.12183485199999999</v>
      </c>
      <c r="HO25">
        <v>0.121296696</v>
      </c>
      <c r="HP25">
        <v>0.120641463</v>
      </c>
      <c r="HQ25">
        <v>0.119859032</v>
      </c>
      <c r="HR25">
        <v>0.119052045</v>
      </c>
      <c r="HS25">
        <v>0.118209891</v>
      </c>
      <c r="HT25">
        <v>0.117319532</v>
      </c>
      <c r="HU25">
        <v>0.116274454</v>
      </c>
      <c r="HV25">
        <v>0.11517617099999999</v>
      </c>
      <c r="HW25">
        <v>0.114018403</v>
      </c>
      <c r="HX25">
        <v>0.11267595699999999</v>
      </c>
      <c r="HY25">
        <v>0.111397117</v>
      </c>
      <c r="HZ25">
        <v>0.11014355000000001</v>
      </c>
      <c r="IA25">
        <v>0.10884933199999999</v>
      </c>
      <c r="IB25">
        <v>0.107556209</v>
      </c>
      <c r="IC25">
        <v>0.106229633</v>
      </c>
      <c r="ID25">
        <v>0.10483071200000001</v>
      </c>
      <c r="IE25">
        <v>0.103529081</v>
      </c>
      <c r="IF25">
        <v>0.102235824</v>
      </c>
      <c r="IG25">
        <v>0.100943252</v>
      </c>
      <c r="IH25">
        <v>9.98E-2</v>
      </c>
      <c r="II25">
        <v>9.8750427000000002E-2</v>
      </c>
      <c r="IJ25">
        <v>9.7699999999999995E-2</v>
      </c>
      <c r="IK25">
        <v>9.6799999999999997E-2</v>
      </c>
      <c r="IL25">
        <v>9.5899999999999999E-2</v>
      </c>
      <c r="IM25">
        <v>9.5100000000000004E-2</v>
      </c>
      <c r="IN25">
        <v>9.4262570000000004E-2</v>
      </c>
      <c r="IO25">
        <v>9.35E-2</v>
      </c>
      <c r="IP25">
        <v>9.2899999999999996E-2</v>
      </c>
      <c r="IQ25">
        <v>9.2499999999999999E-2</v>
      </c>
      <c r="IR25">
        <v>9.1999999999999998E-2</v>
      </c>
      <c r="IS25">
        <v>9.1600000000000001E-2</v>
      </c>
      <c r="IT25">
        <v>9.1300000000000006E-2</v>
      </c>
      <c r="IU25">
        <v>9.0899999999999995E-2</v>
      </c>
      <c r="IV25">
        <v>9.0700000000000003E-2</v>
      </c>
      <c r="IW25">
        <v>9.0399999999999994E-2</v>
      </c>
      <c r="IX25">
        <v>9.01E-2</v>
      </c>
      <c r="IY25">
        <v>8.9805580999999995E-2</v>
      </c>
      <c r="IZ25">
        <v>8.9499999999999996E-2</v>
      </c>
      <c r="JA25">
        <v>8.9200000000000002E-2</v>
      </c>
      <c r="JB25">
        <v>8.8900000000000007E-2</v>
      </c>
      <c r="JC25">
        <v>8.8499999999999995E-2</v>
      </c>
      <c r="JD25">
        <v>8.8099999999999998E-2</v>
      </c>
      <c r="JE25">
        <v>8.7800000000000003E-2</v>
      </c>
      <c r="JF25">
        <v>8.7499999999999994E-2</v>
      </c>
      <c r="JG25">
        <v>8.7099999999999997E-2</v>
      </c>
      <c r="JH25">
        <v>8.6620881999999996E-2</v>
      </c>
      <c r="JI25">
        <v>8.6099999999999996E-2</v>
      </c>
      <c r="JJ25">
        <v>8.5599999999999996E-2</v>
      </c>
      <c r="JK25">
        <v>8.5099999999999995E-2</v>
      </c>
      <c r="JL25">
        <v>8.4500000000000006E-2</v>
      </c>
      <c r="JM25">
        <v>8.3864190000000005E-2</v>
      </c>
      <c r="JN25">
        <v>8.3299999999999999E-2</v>
      </c>
      <c r="JO25">
        <v>8.2600000000000007E-2</v>
      </c>
      <c r="JP25">
        <v>8.1900000000000001E-2</v>
      </c>
      <c r="JQ25">
        <v>8.1299999999999997E-2</v>
      </c>
      <c r="JR25">
        <v>8.0699999999999994E-2</v>
      </c>
      <c r="JS25">
        <v>8.0199999999999994E-2</v>
      </c>
      <c r="JT25">
        <v>7.9699999999999993E-2</v>
      </c>
      <c r="JU25">
        <v>7.9200000000000007E-2</v>
      </c>
      <c r="JV25">
        <v>7.8700000000000006E-2</v>
      </c>
      <c r="JW25">
        <v>7.8226738000000004E-2</v>
      </c>
      <c r="JX25">
        <v>7.7700000000000005E-2</v>
      </c>
      <c r="JY25">
        <v>7.7299999999999994E-2</v>
      </c>
      <c r="JZ25">
        <v>7.6899999999999996E-2</v>
      </c>
      <c r="KA25">
        <v>7.6499999999999999E-2</v>
      </c>
      <c r="KB25">
        <v>7.6300000000000007E-2</v>
      </c>
      <c r="KC25">
        <v>7.6100000000000001E-2</v>
      </c>
      <c r="KD25">
        <v>7.5899999999999995E-2</v>
      </c>
      <c r="KE25">
        <v>7.5800000000000006E-2</v>
      </c>
      <c r="KF25">
        <v>7.5600000000000001E-2</v>
      </c>
      <c r="KG25">
        <v>7.5399999999999995E-2</v>
      </c>
      <c r="KH25">
        <v>7.5300000000000006E-2</v>
      </c>
      <c r="KI25">
        <v>7.5200000000000003E-2</v>
      </c>
      <c r="KJ25">
        <v>7.4999999999999997E-2</v>
      </c>
      <c r="KK25">
        <v>7.4899999999999994E-2</v>
      </c>
      <c r="KL25">
        <v>7.4700000000000003E-2</v>
      </c>
      <c r="KM25">
        <v>7.4499999999999997E-2</v>
      </c>
      <c r="KN25">
        <v>7.4200000000000002E-2</v>
      </c>
      <c r="KO25">
        <v>7.3800000000000004E-2</v>
      </c>
      <c r="KP25">
        <v>7.3499999999999996E-2</v>
      </c>
      <c r="KQ25">
        <v>7.3099999999999998E-2</v>
      </c>
      <c r="KR25">
        <v>7.2800000000000004E-2</v>
      </c>
      <c r="KS25">
        <v>7.2300000000000003E-2</v>
      </c>
      <c r="KT25">
        <v>7.1800000000000003E-2</v>
      </c>
      <c r="KU25">
        <v>7.1400000000000005E-2</v>
      </c>
      <c r="KV25">
        <v>7.0999999999999994E-2</v>
      </c>
      <c r="KW25">
        <v>7.0499999999999993E-2</v>
      </c>
      <c r="KX25">
        <v>7.0000000000000007E-2</v>
      </c>
      <c r="KY25">
        <v>6.9500000000000006E-2</v>
      </c>
      <c r="KZ25">
        <v>6.9000000000000006E-2</v>
      </c>
      <c r="LA25">
        <v>6.8599999999999994E-2</v>
      </c>
      <c r="LB25">
        <v>6.8099999999999994E-2</v>
      </c>
      <c r="LC25">
        <v>6.7599999999999993E-2</v>
      </c>
      <c r="LD25">
        <v>6.7100000000000007E-2</v>
      </c>
      <c r="LE25">
        <v>6.6799999999999998E-2</v>
      </c>
      <c r="LF25">
        <v>6.6400000000000001E-2</v>
      </c>
      <c r="LG25">
        <v>6.59E-2</v>
      </c>
      <c r="LH25">
        <v>6.5500000000000003E-2</v>
      </c>
      <c r="LI25">
        <v>6.5000000000000002E-2</v>
      </c>
      <c r="LJ25">
        <v>6.4500000000000002E-2</v>
      </c>
      <c r="LK25">
        <v>6.4000000000000001E-2</v>
      </c>
      <c r="LL25">
        <v>6.3399999999999998E-2</v>
      </c>
      <c r="LM25">
        <v>6.2899999999999998E-2</v>
      </c>
      <c r="LN25">
        <v>6.2399999999999997E-2</v>
      </c>
      <c r="LO25">
        <v>6.1899999999999997E-2</v>
      </c>
      <c r="LP25">
        <v>6.1400000000000003E-2</v>
      </c>
      <c r="LQ25">
        <v>6.0999999999999999E-2</v>
      </c>
      <c r="LR25">
        <v>6.0699999999999997E-2</v>
      </c>
      <c r="LS25">
        <v>6.0400000000000002E-2</v>
      </c>
      <c r="LT25">
        <v>6.0100000000000001E-2</v>
      </c>
      <c r="LU25">
        <v>5.9799999999999999E-2</v>
      </c>
      <c r="LV25">
        <v>5.9700000000000003E-2</v>
      </c>
      <c r="LW25">
        <v>5.96E-2</v>
      </c>
      <c r="LX25">
        <v>5.9400000000000001E-2</v>
      </c>
      <c r="LY25">
        <v>5.9400000000000001E-2</v>
      </c>
      <c r="LZ25">
        <v>5.9400000000000001E-2</v>
      </c>
      <c r="MA25">
        <v>5.9400000000000001E-2</v>
      </c>
      <c r="MB25">
        <v>5.9400000000000001E-2</v>
      </c>
      <c r="MC25">
        <v>5.9499999999999997E-2</v>
      </c>
      <c r="MD25">
        <v>5.96E-2</v>
      </c>
      <c r="ME25">
        <v>5.9799999999999999E-2</v>
      </c>
      <c r="MF25">
        <v>5.9900000000000002E-2</v>
      </c>
      <c r="MG25">
        <v>6.0100000000000001E-2</v>
      </c>
      <c r="MH25">
        <v>6.0400000000000002E-2</v>
      </c>
      <c r="MI25">
        <v>6.08E-2</v>
      </c>
      <c r="MJ25">
        <v>6.13E-2</v>
      </c>
      <c r="MK25">
        <v>6.1800000000000001E-2</v>
      </c>
      <c r="ML25">
        <v>6.25E-2</v>
      </c>
      <c r="MM25">
        <v>6.3299999999999995E-2</v>
      </c>
      <c r="MN25">
        <v>6.4299999999999996E-2</v>
      </c>
      <c r="MO25">
        <v>6.5500000000000003E-2</v>
      </c>
      <c r="MP25">
        <v>6.7182221E-2</v>
      </c>
      <c r="MQ25">
        <v>6.9099999999999995E-2</v>
      </c>
      <c r="MR25">
        <v>7.1199999999999999E-2</v>
      </c>
      <c r="MS25">
        <v>7.3999999999999996E-2</v>
      </c>
      <c r="MT25">
        <v>7.7156238000000002E-2</v>
      </c>
      <c r="MU25">
        <v>8.0738439999999995E-2</v>
      </c>
      <c r="MV25">
        <v>8.4833637000000003E-2</v>
      </c>
      <c r="MW25">
        <v>8.9499999999999996E-2</v>
      </c>
      <c r="MX25">
        <v>9.4500000000000001E-2</v>
      </c>
      <c r="MY25">
        <v>0.10007221299999999</v>
      </c>
      <c r="MZ25">
        <v>0.106091693</v>
      </c>
      <c r="NA25">
        <v>0.112370238</v>
      </c>
      <c r="NB25">
        <v>0.11891783</v>
      </c>
      <c r="NC25">
        <v>0.12579953699999999</v>
      </c>
      <c r="ND25">
        <v>0.13282665599999999</v>
      </c>
      <c r="NE25">
        <v>0.139993489</v>
      </c>
      <c r="NF25">
        <v>0.147344738</v>
      </c>
      <c r="NG25">
        <v>0.154736981</v>
      </c>
      <c r="NH25">
        <v>0.16215834000000001</v>
      </c>
      <c r="NI25">
        <v>0.169660792</v>
      </c>
      <c r="NJ25">
        <v>0.177320644</v>
      </c>
      <c r="NK25">
        <v>0.18504083199999999</v>
      </c>
      <c r="NL25">
        <v>0.19281561699999999</v>
      </c>
      <c r="NM25">
        <v>0.20065872400000001</v>
      </c>
      <c r="NN25">
        <v>0.208488539</v>
      </c>
      <c r="NO25">
        <v>0.21630179899999999</v>
      </c>
      <c r="NP25">
        <v>0.224433839</v>
      </c>
      <c r="NQ25">
        <v>0.232502401</v>
      </c>
      <c r="NR25">
        <v>0.240531892</v>
      </c>
      <c r="NS25">
        <v>0.24861250800000001</v>
      </c>
      <c r="NT25">
        <v>0.25676628899999998</v>
      </c>
      <c r="NU25">
        <v>0.26491183000000001</v>
      </c>
      <c r="NV25">
        <v>0.27299100199999998</v>
      </c>
      <c r="NW25">
        <v>0.28099241899999999</v>
      </c>
      <c r="NX25">
        <v>0.28889352099999999</v>
      </c>
      <c r="NY25">
        <v>0.29667800700000002</v>
      </c>
      <c r="NZ25">
        <v>0.30443319699999999</v>
      </c>
      <c r="OA25">
        <v>0.31196275400000001</v>
      </c>
      <c r="OB25">
        <v>0.31927266700000001</v>
      </c>
      <c r="OC25">
        <v>0.32639080300000001</v>
      </c>
      <c r="OD25">
        <v>0.33332684600000001</v>
      </c>
      <c r="OE25">
        <v>0.34006777399999999</v>
      </c>
      <c r="OF25">
        <v>0.34648293299999999</v>
      </c>
      <c r="OG25">
        <v>0.35265445699999998</v>
      </c>
      <c r="OH25">
        <v>0.35862562100000001</v>
      </c>
      <c r="OI25">
        <v>0.36436891599999999</v>
      </c>
      <c r="OJ25">
        <v>0.36982995299999999</v>
      </c>
      <c r="OK25">
        <v>0.37493002399999997</v>
      </c>
      <c r="OL25">
        <v>0.37968444800000001</v>
      </c>
      <c r="OM25">
        <v>0.38427946000000002</v>
      </c>
      <c r="ON25">
        <v>0.38865962599999998</v>
      </c>
      <c r="OO25">
        <v>0.392805248</v>
      </c>
      <c r="OP25">
        <v>0.39653441299999997</v>
      </c>
      <c r="OQ25">
        <v>0.40007960799999998</v>
      </c>
      <c r="OR25">
        <v>0.403419584</v>
      </c>
      <c r="OS25">
        <v>0.40647882200000002</v>
      </c>
      <c r="OT25">
        <v>0.40939083700000001</v>
      </c>
      <c r="OU25">
        <v>0.41210266899999998</v>
      </c>
      <c r="OV25">
        <v>0.41460072999999997</v>
      </c>
      <c r="OW25">
        <v>0.41682952600000001</v>
      </c>
      <c r="OX25">
        <v>0.41889649600000001</v>
      </c>
      <c r="OY25">
        <v>0.42082619700000001</v>
      </c>
      <c r="OZ25">
        <v>0.42259535199999998</v>
      </c>
      <c r="PA25">
        <v>0.42414769499999999</v>
      </c>
      <c r="PB25">
        <v>0.42555865599999998</v>
      </c>
      <c r="PC25">
        <v>0.426822066</v>
      </c>
      <c r="PD25">
        <v>0.42793375299999997</v>
      </c>
      <c r="PE25">
        <v>0.429003984</v>
      </c>
      <c r="PF25">
        <v>0.43004178999999998</v>
      </c>
      <c r="PG25">
        <v>0.43092826000000001</v>
      </c>
      <c r="PH25">
        <v>0.431677639</v>
      </c>
      <c r="PI25">
        <v>0.43234121800000003</v>
      </c>
      <c r="PJ25">
        <v>0.43301814799999999</v>
      </c>
      <c r="PK25">
        <v>0.43350702499999999</v>
      </c>
      <c r="PL25">
        <v>0.43395191399999999</v>
      </c>
      <c r="PM25">
        <v>0.43443894399999999</v>
      </c>
      <c r="PN25">
        <v>0.43482545</v>
      </c>
      <c r="PO25">
        <v>0.43518525400000002</v>
      </c>
      <c r="PP25">
        <v>0.43552410600000002</v>
      </c>
      <c r="PQ25">
        <v>0.435724318</v>
      </c>
      <c r="PR25">
        <v>0.43600320799999998</v>
      </c>
      <c r="PS25">
        <v>0.43629592699999997</v>
      </c>
      <c r="PT25">
        <v>0.43640154599999997</v>
      </c>
      <c r="PU25">
        <v>0.436535746</v>
      </c>
      <c r="PV25">
        <v>0.43667790299999998</v>
      </c>
      <c r="PW25">
        <v>0.43681546999999998</v>
      </c>
      <c r="PX25">
        <v>0.436901331</v>
      </c>
      <c r="PY25">
        <v>0.43701413300000003</v>
      </c>
      <c r="PZ25">
        <v>0.43716287599999998</v>
      </c>
      <c r="QA25">
        <v>0.437198013</v>
      </c>
      <c r="QB25">
        <v>0.43726617099999998</v>
      </c>
      <c r="QC25">
        <v>0.43733874</v>
      </c>
      <c r="QD25">
        <v>0.43733069299999999</v>
      </c>
      <c r="QE25">
        <v>0.437334269</v>
      </c>
      <c r="QF25">
        <v>0.43733766699999999</v>
      </c>
      <c r="QG25">
        <v>0.43733254100000002</v>
      </c>
      <c r="QH25">
        <v>0.43736690299999997</v>
      </c>
      <c r="QI25">
        <v>0.437397867</v>
      </c>
      <c r="QJ25">
        <v>0.437423646</v>
      </c>
      <c r="QK25">
        <v>0.43753448099999998</v>
      </c>
      <c r="QL25">
        <v>0.43754172299999999</v>
      </c>
      <c r="QM25">
        <v>0.43749576800000001</v>
      </c>
      <c r="QN25">
        <v>0.43749734800000001</v>
      </c>
      <c r="QO25">
        <v>0.43748173099999998</v>
      </c>
      <c r="QP25">
        <v>0.43748816800000001</v>
      </c>
      <c r="QQ25">
        <v>0.437547982</v>
      </c>
      <c r="QR25">
        <v>0.43763792499999998</v>
      </c>
      <c r="QS25">
        <v>0.43760728799999998</v>
      </c>
      <c r="QT25">
        <v>0.43746101900000001</v>
      </c>
      <c r="QU25">
        <v>0.43750515600000001</v>
      </c>
      <c r="QV25">
        <v>0.43754854799999998</v>
      </c>
      <c r="QW25">
        <v>0.43757551900000002</v>
      </c>
      <c r="QX25">
        <v>0.437544286</v>
      </c>
      <c r="QY25">
        <v>0.43749830099999998</v>
      </c>
      <c r="QZ25">
        <v>0.43749511200000002</v>
      </c>
      <c r="RA25">
        <v>0.43757227100000001</v>
      </c>
      <c r="RB25">
        <v>0.437595874</v>
      </c>
      <c r="RC25">
        <v>0.43762007400000003</v>
      </c>
      <c r="RD25">
        <v>0.43763759699999999</v>
      </c>
      <c r="RE25">
        <v>0.437563121</v>
      </c>
      <c r="RF25">
        <v>0.43762364999999998</v>
      </c>
      <c r="RG25">
        <v>0.43770742400000001</v>
      </c>
      <c r="RH25">
        <v>0.43766680400000002</v>
      </c>
      <c r="RI25">
        <v>0.43769520499999998</v>
      </c>
      <c r="RJ25">
        <v>0.437710196</v>
      </c>
      <c r="RK25">
        <v>0.43768495299999999</v>
      </c>
      <c r="RL25">
        <v>0.437706649</v>
      </c>
      <c r="RM25">
        <v>0.437706023</v>
      </c>
      <c r="RN25">
        <v>0.437683135</v>
      </c>
      <c r="RO25">
        <v>0.437633783</v>
      </c>
      <c r="RP25">
        <v>0.43767246599999998</v>
      </c>
      <c r="RQ25">
        <v>0.43773943199999998</v>
      </c>
      <c r="RR25">
        <v>0.43779304600000002</v>
      </c>
      <c r="RS25">
        <v>0.43785336600000002</v>
      </c>
      <c r="RT25">
        <v>0.43783742199999998</v>
      </c>
      <c r="RU25">
        <v>0.43773299500000001</v>
      </c>
      <c r="RV25">
        <v>0.43768966199999998</v>
      </c>
      <c r="RW25">
        <v>0.43773233900000003</v>
      </c>
      <c r="RX25">
        <v>0.437823623</v>
      </c>
      <c r="RY25">
        <v>0.43789643</v>
      </c>
      <c r="RZ25">
        <v>0.437800676</v>
      </c>
      <c r="SA25">
        <v>0.43772241499999998</v>
      </c>
      <c r="SB25">
        <v>0.43775966799999999</v>
      </c>
      <c r="SC25">
        <v>0.43778648999999997</v>
      </c>
      <c r="SD25">
        <v>0.437852293</v>
      </c>
      <c r="SE25">
        <v>0.43792858699999998</v>
      </c>
      <c r="SF25">
        <v>0.437789023</v>
      </c>
      <c r="SG25">
        <v>0.43782952400000003</v>
      </c>
      <c r="SH25">
        <v>0.43792563699999998</v>
      </c>
      <c r="SI25">
        <v>0.43794944899999999</v>
      </c>
      <c r="SJ25">
        <v>0.43798375099999998</v>
      </c>
      <c r="SK25">
        <v>0.43803834899999999</v>
      </c>
      <c r="SL25">
        <v>0.43811538799999999</v>
      </c>
      <c r="SM25">
        <v>0.43810659600000001</v>
      </c>
      <c r="SN25">
        <v>0.43817931399999999</v>
      </c>
      <c r="SO25">
        <v>0.438273996</v>
      </c>
      <c r="SP25">
        <v>0.438225478</v>
      </c>
      <c r="SQ25">
        <v>0.43830224899999998</v>
      </c>
      <c r="SR25">
        <v>0.438403398</v>
      </c>
      <c r="SS25">
        <v>0.43847945300000002</v>
      </c>
      <c r="ST25">
        <v>0.43829673499999999</v>
      </c>
      <c r="SU25">
        <v>0.43822279600000003</v>
      </c>
      <c r="SV25">
        <v>0.438269556</v>
      </c>
      <c r="SW25">
        <v>0.43835002200000001</v>
      </c>
      <c r="SX25">
        <v>0.438407987</v>
      </c>
      <c r="SY25">
        <v>0.438477069</v>
      </c>
      <c r="SZ25">
        <v>0.43860134499999998</v>
      </c>
      <c r="TA25">
        <v>0.438756704</v>
      </c>
      <c r="TB25">
        <v>0.43881896100000001</v>
      </c>
      <c r="TC25">
        <v>0.43874770400000002</v>
      </c>
      <c r="TD25">
        <v>0.438412845</v>
      </c>
      <c r="TE25">
        <v>0.43823030600000001</v>
      </c>
      <c r="TF25">
        <v>0.43821311000000002</v>
      </c>
      <c r="TG25">
        <v>0.438464254</v>
      </c>
      <c r="TH25">
        <v>0.438630134</v>
      </c>
      <c r="TI25">
        <v>0.43870678499999999</v>
      </c>
      <c r="TJ25">
        <v>0.43867680399999998</v>
      </c>
      <c r="TK25">
        <v>0.43857368800000002</v>
      </c>
      <c r="TL25">
        <v>0.43849757299999997</v>
      </c>
      <c r="TM25">
        <v>0.438464731</v>
      </c>
      <c r="TN25">
        <v>0.43855005499999999</v>
      </c>
      <c r="TO25">
        <v>0.43856635700000002</v>
      </c>
      <c r="TP25">
        <v>0.43851053699999998</v>
      </c>
      <c r="TQ25">
        <v>0.43835675699999999</v>
      </c>
      <c r="TR25">
        <v>0.43836218100000002</v>
      </c>
      <c r="TS25">
        <v>0.43832275300000001</v>
      </c>
      <c r="TT25">
        <v>0.43823394199999999</v>
      </c>
      <c r="TU25">
        <v>0.43821877199999998</v>
      </c>
      <c r="TV25">
        <v>0.43812528299999998</v>
      </c>
      <c r="TW25">
        <v>0.43804773699999999</v>
      </c>
      <c r="TX25">
        <v>0.43810358599999999</v>
      </c>
      <c r="TY25">
        <v>0.438116163</v>
      </c>
      <c r="TZ25">
        <v>0.43803238900000002</v>
      </c>
      <c r="UA25">
        <v>0.43785327699999999</v>
      </c>
      <c r="UB25">
        <v>0.43784785300000001</v>
      </c>
      <c r="UC25">
        <v>0.43780577199999998</v>
      </c>
      <c r="UD25">
        <v>0.43780100300000002</v>
      </c>
      <c r="UE25">
        <v>0.43798014499999999</v>
      </c>
      <c r="UF25">
        <v>0.43785780699999999</v>
      </c>
      <c r="UG25">
        <v>0.43770530800000002</v>
      </c>
      <c r="UH25">
        <v>0.43759965899999997</v>
      </c>
      <c r="UI25">
        <v>0.437720954</v>
      </c>
      <c r="UJ25">
        <v>0.43774616700000002</v>
      </c>
      <c r="UK25">
        <v>0.43770247699999998</v>
      </c>
      <c r="UL25">
        <v>0.43762999800000002</v>
      </c>
      <c r="UM25">
        <v>0.437684923</v>
      </c>
      <c r="UN25">
        <v>0.437728226</v>
      </c>
      <c r="UO25">
        <v>0.43770468200000001</v>
      </c>
      <c r="UP25">
        <v>0.43752116000000002</v>
      </c>
      <c r="UQ25">
        <v>0.437435776</v>
      </c>
      <c r="UR25">
        <v>0.43742838499999998</v>
      </c>
      <c r="US25">
        <v>0.43745383599999998</v>
      </c>
      <c r="UT25">
        <v>0.43746602499999998</v>
      </c>
      <c r="UU25">
        <v>0.437344134</v>
      </c>
      <c r="UV25">
        <v>0.43700367200000001</v>
      </c>
      <c r="UW25">
        <v>0.436919063</v>
      </c>
      <c r="UX25">
        <v>0.43685185900000001</v>
      </c>
      <c r="UY25">
        <v>0.43678888700000001</v>
      </c>
      <c r="UZ25">
        <v>0.43670725799999999</v>
      </c>
      <c r="VA25">
        <v>0.436661988</v>
      </c>
      <c r="VB25">
        <v>0.436658084</v>
      </c>
      <c r="VC25">
        <v>0.43670752600000001</v>
      </c>
      <c r="VD25">
        <v>0.436612308</v>
      </c>
      <c r="VE25">
        <v>0.43650132400000002</v>
      </c>
      <c r="VF25">
        <v>0.436404079</v>
      </c>
      <c r="VG25">
        <v>0.436421275</v>
      </c>
      <c r="VH25">
        <v>0.43638613799999998</v>
      </c>
      <c r="VI25">
        <v>0.43633148100000002</v>
      </c>
      <c r="VJ25">
        <v>0.43627160799999998</v>
      </c>
      <c r="VK25">
        <v>0.43619856200000001</v>
      </c>
      <c r="VL25">
        <v>0.43611607000000002</v>
      </c>
      <c r="VM25">
        <v>0.43605881899999999</v>
      </c>
      <c r="VN25">
        <v>0.43616560100000001</v>
      </c>
      <c r="VO25">
        <v>0.43601185100000001</v>
      </c>
      <c r="VP25">
        <v>0.435865581</v>
      </c>
      <c r="VQ25">
        <v>0.43587103500000002</v>
      </c>
      <c r="VR25">
        <v>0.43571493</v>
      </c>
      <c r="VS25">
        <v>0.43557426300000002</v>
      </c>
      <c r="VT25">
        <v>0.43544268600000002</v>
      </c>
      <c r="VU25">
        <v>0.43528375000000002</v>
      </c>
      <c r="VV25">
        <v>0.43512767600000002</v>
      </c>
      <c r="VW25">
        <v>0.43504655399999997</v>
      </c>
      <c r="VX25">
        <v>0.435085893</v>
      </c>
      <c r="VY25">
        <v>0.43478992599999999</v>
      </c>
      <c r="VZ25">
        <v>0.43455851099999998</v>
      </c>
      <c r="WA25">
        <v>0.434376121</v>
      </c>
      <c r="WB25">
        <v>0.43420281999999999</v>
      </c>
      <c r="WC25">
        <v>0.43401235300000002</v>
      </c>
      <c r="WD25">
        <v>0.43377551399999997</v>
      </c>
      <c r="WE25">
        <v>0.43347924900000001</v>
      </c>
      <c r="WF25">
        <v>0.43324944399999998</v>
      </c>
      <c r="WG25">
        <v>0.43310457499999999</v>
      </c>
      <c r="WH25">
        <v>0.43289849200000002</v>
      </c>
      <c r="WI25">
        <v>0.43231669099999998</v>
      </c>
      <c r="WJ25">
        <v>0.43204259900000003</v>
      </c>
      <c r="WK25">
        <v>0.431872278</v>
      </c>
      <c r="WL25">
        <v>0.43175497699999998</v>
      </c>
      <c r="WM25">
        <v>0.43157759299999998</v>
      </c>
      <c r="WN25">
        <v>0.43117842099999998</v>
      </c>
      <c r="WO25">
        <v>0.43067446399999998</v>
      </c>
      <c r="WP25">
        <v>0.43019655299999998</v>
      </c>
      <c r="WQ25">
        <v>0.43008258900000002</v>
      </c>
      <c r="WR25">
        <v>0.42962706099999998</v>
      </c>
      <c r="WS25">
        <v>0.42881640799999998</v>
      </c>
      <c r="WT25">
        <v>0.428436339</v>
      </c>
      <c r="WU25">
        <v>0.42815062399999998</v>
      </c>
      <c r="WV25">
        <v>0.42785134899999999</v>
      </c>
      <c r="WW25">
        <v>0.42744621599999999</v>
      </c>
      <c r="WX25">
        <v>0.42699918199999998</v>
      </c>
      <c r="WY25">
        <v>0.42657834300000003</v>
      </c>
      <c r="WZ25">
        <v>0.42624744799999997</v>
      </c>
      <c r="XA25">
        <v>0.426254511</v>
      </c>
      <c r="XB25">
        <v>0.42614006999999998</v>
      </c>
      <c r="XC25">
        <v>0.42590156200000001</v>
      </c>
      <c r="XD25">
        <v>0.42552441400000002</v>
      </c>
      <c r="XE25">
        <v>0.42554667600000001</v>
      </c>
      <c r="XF25">
        <v>0.42545223199999999</v>
      </c>
      <c r="XG25">
        <v>0.42535266300000002</v>
      </c>
      <c r="XH25">
        <v>0.42548030599999997</v>
      </c>
      <c r="XI25">
        <v>0.42516312000000001</v>
      </c>
      <c r="XJ25">
        <v>0.42498749499999999</v>
      </c>
      <c r="XK25">
        <v>0.42507967400000002</v>
      </c>
      <c r="XL25">
        <v>0.425251663</v>
      </c>
      <c r="XM25">
        <v>0.42526280900000002</v>
      </c>
      <c r="XN25">
        <v>0.42509478299999998</v>
      </c>
      <c r="XO25">
        <v>0.42468678999999998</v>
      </c>
      <c r="XP25">
        <v>0.42476904399999998</v>
      </c>
      <c r="XQ25">
        <v>0.42496264</v>
      </c>
      <c r="XR25">
        <v>0.42517966000000001</v>
      </c>
      <c r="XS25">
        <v>0.42519286299999998</v>
      </c>
      <c r="XT25">
        <v>0.42516607000000001</v>
      </c>
      <c r="XU25">
        <v>0.42514091700000001</v>
      </c>
      <c r="XV25">
        <v>0.42514199000000003</v>
      </c>
      <c r="XW25">
        <v>0.42539683</v>
      </c>
      <c r="XX25">
        <v>0.425414711</v>
      </c>
      <c r="XY25">
        <v>0.42540147900000003</v>
      </c>
      <c r="XZ25">
        <v>0.425673097</v>
      </c>
      <c r="YA25">
        <v>0.42546284200000001</v>
      </c>
      <c r="YB25">
        <v>0.42552590400000001</v>
      </c>
      <c r="YC25">
        <v>0.42585545800000002</v>
      </c>
      <c r="YD25">
        <v>0.42575529200000001</v>
      </c>
      <c r="YE25">
        <v>0.42588922400000001</v>
      </c>
      <c r="YF25">
        <v>0.42592060599999998</v>
      </c>
      <c r="YG25">
        <v>0.42564699099999997</v>
      </c>
      <c r="YH25">
        <v>0.42610195299999998</v>
      </c>
      <c r="YI25">
        <v>0.426387817</v>
      </c>
      <c r="YJ25">
        <v>0.42658653899999999</v>
      </c>
      <c r="YK25">
        <v>0.42683851699999997</v>
      </c>
      <c r="YL25">
        <v>0.426880449</v>
      </c>
      <c r="YM25">
        <v>0.426816523</v>
      </c>
      <c r="YN25">
        <v>0.42671504599999999</v>
      </c>
      <c r="YO25">
        <v>0.42690220499999998</v>
      </c>
      <c r="YP25">
        <v>0.42721512900000003</v>
      </c>
      <c r="YQ25">
        <v>0.42764358000000002</v>
      </c>
      <c r="YR25">
        <v>0.42805462399999999</v>
      </c>
      <c r="YS25">
        <v>0.42817713400000001</v>
      </c>
      <c r="YT25">
        <v>0.42817754099999999</v>
      </c>
      <c r="YU25">
        <v>0.42809077499999998</v>
      </c>
      <c r="YV25">
        <v>0.428002989</v>
      </c>
      <c r="YW25">
        <v>0.428197771</v>
      </c>
      <c r="YX25">
        <v>0.42837607900000002</v>
      </c>
      <c r="YY25">
        <v>0.42853351699999997</v>
      </c>
      <c r="YZ25">
        <v>0.42880176399999997</v>
      </c>
      <c r="ZA25">
        <v>0.42888844300000001</v>
      </c>
      <c r="ZB25">
        <v>0.42885374900000001</v>
      </c>
      <c r="ZC25">
        <v>0.42886015199999999</v>
      </c>
      <c r="ZD25">
        <v>0.42893731299999999</v>
      </c>
      <c r="ZE25">
        <v>0.42906736200000001</v>
      </c>
      <c r="ZF25">
        <v>0.42914149800000001</v>
      </c>
      <c r="ZG25">
        <v>0.429154916</v>
      </c>
      <c r="ZH25">
        <v>0.42929756800000002</v>
      </c>
      <c r="ZI25">
        <v>0.42951761399999999</v>
      </c>
      <c r="ZJ25">
        <v>0.42946731799999999</v>
      </c>
      <c r="ZK25">
        <v>0.42931549699999999</v>
      </c>
      <c r="ZL25">
        <v>0.42925152</v>
      </c>
      <c r="ZM25">
        <v>0.42937394299999998</v>
      </c>
      <c r="ZN25">
        <v>0.42968660800000003</v>
      </c>
      <c r="ZO25">
        <v>0.43001792799999999</v>
      </c>
      <c r="ZP25">
        <v>0.43026676200000002</v>
      </c>
      <c r="ZQ25">
        <v>0.43023625900000001</v>
      </c>
      <c r="ZR25">
        <v>0.430043805</v>
      </c>
      <c r="ZS25">
        <v>0.42982672700000002</v>
      </c>
      <c r="ZT25">
        <v>0.42979989000000002</v>
      </c>
      <c r="ZU25">
        <v>0.43029062899999998</v>
      </c>
      <c r="ZV25">
        <v>0.43080194700000002</v>
      </c>
      <c r="ZW25">
        <v>0.430865108</v>
      </c>
      <c r="ZX25">
        <v>0.430717974</v>
      </c>
      <c r="ZY25">
        <v>0.43042396700000002</v>
      </c>
      <c r="ZZ25">
        <v>0.43026163899999997</v>
      </c>
      <c r="AAA25">
        <v>0.43040426199999998</v>
      </c>
      <c r="AAB25">
        <v>0.43060885300000001</v>
      </c>
      <c r="AAC25">
        <v>0.43079266199999999</v>
      </c>
      <c r="AAD25">
        <v>0.43104277499999999</v>
      </c>
      <c r="AAE25">
        <v>0.43113169600000001</v>
      </c>
      <c r="AAF25">
        <v>0.43097018300000001</v>
      </c>
      <c r="AAG25">
        <v>0.430917151</v>
      </c>
      <c r="AAH25">
        <v>0.43097053299999999</v>
      </c>
      <c r="AAI25">
        <v>0.43094864399999999</v>
      </c>
      <c r="AAJ25">
        <v>0.43091796599999999</v>
      </c>
      <c r="AAK25">
        <v>0.43098683199999999</v>
      </c>
      <c r="AAL25">
        <v>0.43096267399999999</v>
      </c>
      <c r="AAM25">
        <v>0.43086976500000002</v>
      </c>
      <c r="AAN25">
        <v>0.43105712499999999</v>
      </c>
      <c r="AAO25">
        <v>0.43130130100000003</v>
      </c>
      <c r="AAP25">
        <v>0.43131736799999998</v>
      </c>
      <c r="AAQ25">
        <v>0.43123854700000003</v>
      </c>
      <c r="AAR25">
        <v>0.431149218</v>
      </c>
      <c r="AAS25">
        <v>0.43104821799999998</v>
      </c>
      <c r="AAT25">
        <v>0.43111469800000002</v>
      </c>
      <c r="AAU25">
        <v>0.43134842499999998</v>
      </c>
      <c r="AAV25">
        <v>0.43144954200000002</v>
      </c>
      <c r="AAW25">
        <v>0.43137264199999997</v>
      </c>
      <c r="AAX25">
        <v>0.431358089</v>
      </c>
      <c r="AAY25">
        <v>0.43136213400000001</v>
      </c>
      <c r="AAZ25">
        <v>0.43130808300000001</v>
      </c>
      <c r="ABA25">
        <v>0.43133215400000002</v>
      </c>
      <c r="ABB25">
        <v>0.43131699000000001</v>
      </c>
      <c r="ABC25">
        <v>0.43119849700000001</v>
      </c>
      <c r="ABD25">
        <v>0.43109935900000002</v>
      </c>
      <c r="ABE25">
        <v>0.43107878100000002</v>
      </c>
      <c r="ABF25">
        <v>0.43117628699999999</v>
      </c>
      <c r="ABG25">
        <v>0.43127705500000002</v>
      </c>
      <c r="ABH25">
        <v>0.43129227799999997</v>
      </c>
      <c r="ABI25">
        <v>0.431263491</v>
      </c>
      <c r="ABJ25">
        <v>0.43110765499999998</v>
      </c>
      <c r="ABK25">
        <v>0.43097405500000002</v>
      </c>
      <c r="ABL25">
        <v>0.43100068699999999</v>
      </c>
      <c r="ABM25">
        <v>0.43104169799999997</v>
      </c>
      <c r="ABN25">
        <v>0.43100222999999999</v>
      </c>
      <c r="ABO25">
        <v>0.430951468</v>
      </c>
      <c r="ABP25">
        <v>0.430859141</v>
      </c>
      <c r="ABQ25">
        <v>0.43072399900000002</v>
      </c>
      <c r="ABR25">
        <v>0.43058978799999997</v>
      </c>
      <c r="ABS25">
        <v>0.43050302099999999</v>
      </c>
      <c r="ABT25">
        <v>0.43047420600000003</v>
      </c>
      <c r="ABU25">
        <v>0.430431652</v>
      </c>
      <c r="ABV25">
        <v>0.43030960699999998</v>
      </c>
      <c r="ABW25">
        <v>0.43017449400000002</v>
      </c>
      <c r="ABX25">
        <v>0.43011048800000001</v>
      </c>
      <c r="ABY25">
        <v>0.430038478</v>
      </c>
      <c r="ABZ25">
        <v>0.42993008500000002</v>
      </c>
      <c r="ACA25">
        <v>0.42982614499999999</v>
      </c>
      <c r="ACB25">
        <v>0.42974898299999997</v>
      </c>
      <c r="ACC25">
        <v>0.42965348399999997</v>
      </c>
      <c r="ACD25">
        <v>0.42953545599999998</v>
      </c>
      <c r="ACE25">
        <v>0.42934597200000002</v>
      </c>
      <c r="ACF25">
        <v>0.42910517199999998</v>
      </c>
      <c r="ACG25">
        <v>0.42894429899999997</v>
      </c>
      <c r="ACH25">
        <v>0.428918627</v>
      </c>
      <c r="ACI25">
        <v>0.42893076499999999</v>
      </c>
      <c r="ACJ25">
        <v>0.42892142100000002</v>
      </c>
      <c r="ACK25">
        <v>0.428771348</v>
      </c>
      <c r="ACL25">
        <v>0.428361555</v>
      </c>
      <c r="ACM25">
        <v>0.42804810399999998</v>
      </c>
      <c r="ACN25">
        <v>0.42807447500000001</v>
      </c>
      <c r="ACO25">
        <v>0.42808277</v>
      </c>
      <c r="ACP25">
        <v>0.427953478</v>
      </c>
      <c r="ACQ25">
        <v>0.42780465600000001</v>
      </c>
      <c r="ACR25">
        <v>0.42760693500000002</v>
      </c>
      <c r="ACS25">
        <v>0.42742722900000002</v>
      </c>
      <c r="ACT25">
        <v>0.42728996200000002</v>
      </c>
      <c r="ACU25">
        <v>0.42709614099999998</v>
      </c>
      <c r="ACV25">
        <v>0.42683723699999998</v>
      </c>
      <c r="ACW25">
        <v>0.42662117799999999</v>
      </c>
      <c r="ACX25">
        <v>0.426536419</v>
      </c>
      <c r="ACY25">
        <v>0.42652358299999998</v>
      </c>
      <c r="ACZ25">
        <v>0.426329034</v>
      </c>
      <c r="ADA25">
        <v>0.425836665</v>
      </c>
      <c r="ADB25">
        <v>0.42545635700000001</v>
      </c>
      <c r="ADC25">
        <v>0.42547425799999999</v>
      </c>
      <c r="ADD25">
        <v>0.42549556399999999</v>
      </c>
      <c r="ADE25">
        <v>0.42528090200000002</v>
      </c>
      <c r="ADF25">
        <v>0.42503102100000001</v>
      </c>
      <c r="ADG25">
        <v>0.42461555299999998</v>
      </c>
      <c r="ADH25">
        <v>0.424214753</v>
      </c>
      <c r="ADI25">
        <v>0.424041685</v>
      </c>
      <c r="ADJ25">
        <v>0.42386448300000001</v>
      </c>
      <c r="ADK25">
        <v>0.423371677</v>
      </c>
      <c r="ADL25">
        <v>0.422815565</v>
      </c>
      <c r="ADM25">
        <v>0.422322323</v>
      </c>
      <c r="ADN25">
        <v>0.42185679100000001</v>
      </c>
      <c r="ADO25">
        <v>0.421380052</v>
      </c>
      <c r="ADP25">
        <v>0.42089679400000002</v>
      </c>
      <c r="ADQ25">
        <v>0.42032624400000002</v>
      </c>
      <c r="ADR25">
        <v>0.41958588600000002</v>
      </c>
      <c r="ADS25">
        <v>0.41884555800000001</v>
      </c>
      <c r="ADT25">
        <v>0.41808925000000002</v>
      </c>
      <c r="ADU25">
        <v>0.417310442</v>
      </c>
      <c r="ADV25">
        <v>0.41642562700000002</v>
      </c>
      <c r="ADW25">
        <v>0.415556182</v>
      </c>
      <c r="ADX25">
        <v>0.41463434399999999</v>
      </c>
      <c r="ADY25">
        <v>0.41370036799999999</v>
      </c>
      <c r="ADZ25">
        <v>0.41271638799999999</v>
      </c>
      <c r="AEA25">
        <v>0.41174768699999997</v>
      </c>
      <c r="AEB25">
        <v>0.410739199</v>
      </c>
      <c r="AEC25">
        <v>0.40972014400000001</v>
      </c>
      <c r="AED25">
        <v>0.40872487000000002</v>
      </c>
      <c r="AEE25">
        <v>0.40775139700000002</v>
      </c>
      <c r="AEF25">
        <v>0.40677917499999999</v>
      </c>
      <c r="AEG25">
        <v>0.405801627</v>
      </c>
      <c r="AEH25">
        <v>0.40485583400000003</v>
      </c>
      <c r="AEI25">
        <v>0.40395745599999999</v>
      </c>
      <c r="AEJ25">
        <v>0.4030688</v>
      </c>
      <c r="AEK25">
        <v>0.402209017</v>
      </c>
      <c r="AEL25">
        <v>0.401392574</v>
      </c>
      <c r="AEM25">
        <v>0.40083727699999999</v>
      </c>
      <c r="AEN25">
        <v>0.40028177599999998</v>
      </c>
      <c r="AEO25">
        <v>0.39965813500000003</v>
      </c>
      <c r="AEP25">
        <v>0.39904148099999998</v>
      </c>
      <c r="AEQ25">
        <v>0.39865433300000003</v>
      </c>
      <c r="AER25">
        <v>0.39829853300000001</v>
      </c>
      <c r="AES25">
        <v>0.39785538399999998</v>
      </c>
      <c r="AET25">
        <v>0.397398117</v>
      </c>
      <c r="AEU25">
        <v>0.39707881699999997</v>
      </c>
      <c r="AEV25">
        <v>0.39683874499999999</v>
      </c>
      <c r="AEW25">
        <v>0.39663732699999998</v>
      </c>
      <c r="AEX25">
        <v>0.39648591399999999</v>
      </c>
      <c r="AEY25">
        <v>0.39627669399999998</v>
      </c>
      <c r="AEZ25">
        <v>0.39596737799999998</v>
      </c>
      <c r="AFA25">
        <v>0.39574293599999999</v>
      </c>
      <c r="AFB25">
        <v>0.39574573000000002</v>
      </c>
      <c r="AFC25">
        <v>0.39571001700000002</v>
      </c>
      <c r="AFD25">
        <v>0.395447096</v>
      </c>
      <c r="AFE25">
        <v>0.39519316900000001</v>
      </c>
      <c r="AFF25">
        <v>0.39512086800000001</v>
      </c>
      <c r="AFG25">
        <v>0.39505421400000001</v>
      </c>
      <c r="AFH25">
        <v>0.39497827499999999</v>
      </c>
      <c r="AFI25">
        <v>0.39491156199999999</v>
      </c>
      <c r="AFJ25">
        <v>0.39475386200000001</v>
      </c>
      <c r="AFK25">
        <v>0.39455209400000002</v>
      </c>
      <c r="AFL25">
        <v>0.39437972500000001</v>
      </c>
      <c r="AFM25">
        <v>0.39422924300000001</v>
      </c>
      <c r="AFN25">
        <v>0.394125536</v>
      </c>
      <c r="AFO25">
        <v>0.39406627399999999</v>
      </c>
      <c r="AFP25">
        <v>0.39394306600000001</v>
      </c>
      <c r="AFQ25">
        <v>0.39373367199999998</v>
      </c>
      <c r="AFR25">
        <v>0.39359623100000002</v>
      </c>
      <c r="AFS25">
        <v>0.39362187399999998</v>
      </c>
      <c r="AFT25">
        <v>0.39360385599999997</v>
      </c>
      <c r="AFU25">
        <v>0.393389398</v>
      </c>
      <c r="AFV25">
        <v>0.39319016299999998</v>
      </c>
      <c r="AFW25">
        <v>0.39318317699999999</v>
      </c>
      <c r="AFX25">
        <v>0.39317619100000001</v>
      </c>
      <c r="AFY25">
        <v>0.39298752199999998</v>
      </c>
      <c r="AFZ25">
        <v>0.39279393400000001</v>
      </c>
      <c r="AGA25">
        <v>0.39285182699999999</v>
      </c>
      <c r="AGB25">
        <v>0.39295407900000001</v>
      </c>
      <c r="AGC25">
        <v>0.39288055500000002</v>
      </c>
      <c r="AGD25">
        <v>0.39274392800000002</v>
      </c>
      <c r="AGE25">
        <v>0.39278232000000002</v>
      </c>
      <c r="AGF25">
        <v>0.39293745899999999</v>
      </c>
      <c r="AGG25">
        <v>0.39295445699999998</v>
      </c>
      <c r="AGH25">
        <v>0.392818791</v>
      </c>
      <c r="AGI25">
        <v>0.39280319000000002</v>
      </c>
      <c r="AGJ25">
        <v>0.39299968899999999</v>
      </c>
      <c r="AGK25">
        <v>0.39312947599999998</v>
      </c>
      <c r="AGL25">
        <v>0.393059824</v>
      </c>
      <c r="AGM25">
        <v>0.39302483700000002</v>
      </c>
      <c r="AGN25">
        <v>0.39319531499999999</v>
      </c>
      <c r="AGO25">
        <v>0.39335933099999998</v>
      </c>
      <c r="AGP25">
        <v>0.393369256</v>
      </c>
      <c r="AGQ25">
        <v>0.39337915299999998</v>
      </c>
      <c r="AGR25">
        <v>0.39344362399999999</v>
      </c>
      <c r="AGS25">
        <v>0.39351150099999999</v>
      </c>
      <c r="AGT25">
        <v>0.39360906699999998</v>
      </c>
      <c r="AGU25">
        <v>0.39371420000000001</v>
      </c>
      <c r="AGV25">
        <v>0.39379549400000002</v>
      </c>
      <c r="AGW25">
        <v>0.39386727199999999</v>
      </c>
      <c r="AGX25">
        <v>0.39396885399999998</v>
      </c>
      <c r="AGY25">
        <v>0.39409014199999998</v>
      </c>
      <c r="AGZ25">
        <v>0.39420589900000003</v>
      </c>
      <c r="AHA25">
        <v>0.39431618400000001</v>
      </c>
      <c r="AHB25">
        <v>0.39442673099999997</v>
      </c>
      <c r="AHC25">
        <v>0.39453780300000002</v>
      </c>
      <c r="AHD25">
        <v>0.39466232099999998</v>
      </c>
      <c r="AHE25">
        <v>0.39482462000000002</v>
      </c>
      <c r="AHF25">
        <v>0.39498112699999999</v>
      </c>
      <c r="AHG25">
        <v>0.39511656000000001</v>
      </c>
      <c r="AHH25">
        <v>0.39525408899999998</v>
      </c>
      <c r="AHI25">
        <v>0.39536731400000003</v>
      </c>
      <c r="AHJ25">
        <v>0.39548042300000003</v>
      </c>
      <c r="AHK25">
        <v>0.395641354</v>
      </c>
      <c r="AHL25">
        <v>0.395809038</v>
      </c>
      <c r="AHM25">
        <v>0.39591990500000002</v>
      </c>
      <c r="AHN25">
        <v>0.396015491</v>
      </c>
      <c r="AHO25">
        <v>0.39611285299999999</v>
      </c>
      <c r="AHP25">
        <v>0.39621466900000002</v>
      </c>
      <c r="AHQ25">
        <v>0.39629721499999998</v>
      </c>
      <c r="AHR25">
        <v>0.396362298</v>
      </c>
      <c r="AHS25">
        <v>0.39645022899999999</v>
      </c>
      <c r="AHT25">
        <v>0.39656677200000001</v>
      </c>
      <c r="AHU25">
        <v>0.39667254600000001</v>
      </c>
      <c r="AHV25">
        <v>0.39675803199999998</v>
      </c>
      <c r="AHW25">
        <v>0.39684517800000002</v>
      </c>
      <c r="AHX25">
        <v>0.39693660200000003</v>
      </c>
      <c r="AHY25">
        <v>0.39701850799999999</v>
      </c>
      <c r="AHZ25">
        <v>0.39706764</v>
      </c>
      <c r="AIA25">
        <v>0.39712425200000001</v>
      </c>
      <c r="AIB25">
        <v>0.397223506</v>
      </c>
      <c r="AIC25">
        <v>0.39731955899999999</v>
      </c>
      <c r="AID25">
        <v>0.39739316899999999</v>
      </c>
      <c r="AIE25">
        <v>0.39746919600000002</v>
      </c>
      <c r="AIF25">
        <v>0.39752257800000002</v>
      </c>
      <c r="AIG25">
        <v>0.397566325</v>
      </c>
      <c r="AIH25">
        <v>0.39763303799999999</v>
      </c>
      <c r="AII25">
        <v>0.39771310999999998</v>
      </c>
      <c r="AIJ25">
        <v>0.397753684</v>
      </c>
      <c r="AIK25">
        <v>0.39776299900000001</v>
      </c>
      <c r="AIL25">
        <v>0.39769535499999997</v>
      </c>
      <c r="AIM25">
        <v>0.39760189299999998</v>
      </c>
      <c r="AIN25">
        <v>0.39760655099999997</v>
      </c>
      <c r="AIO25">
        <v>0.39767370000000002</v>
      </c>
      <c r="AIP25">
        <v>0.39765352900000001</v>
      </c>
      <c r="AIQ25">
        <v>0.397549967</v>
      </c>
      <c r="AIR25">
        <v>0.397530524</v>
      </c>
      <c r="AIS25">
        <v>0.39764959900000002</v>
      </c>
      <c r="AIT25">
        <v>0.397695297</v>
      </c>
      <c r="AIU25">
        <v>0.39751451500000001</v>
      </c>
      <c r="AIV25">
        <v>0.39736464500000002</v>
      </c>
      <c r="AIW25">
        <v>0.39735131400000001</v>
      </c>
      <c r="AIX25">
        <v>0.39732482699999999</v>
      </c>
      <c r="AIY25">
        <v>0.39715373799999998</v>
      </c>
      <c r="AIZ25">
        <v>0.39698552999999998</v>
      </c>
      <c r="AJA25">
        <v>0.39701391000000003</v>
      </c>
      <c r="AJB25">
        <v>0.397048022</v>
      </c>
      <c r="AJC25">
        <v>0.39688319100000002</v>
      </c>
      <c r="AJD25">
        <v>0.39668514900000001</v>
      </c>
      <c r="AJE25">
        <v>0.39663668699999999</v>
      </c>
      <c r="AJF25">
        <v>0.39662600399999998</v>
      </c>
      <c r="AJG25">
        <v>0.396445834</v>
      </c>
      <c r="AJH25">
        <v>0.39619909599999997</v>
      </c>
      <c r="AJI25">
        <v>0.39607073599999998</v>
      </c>
      <c r="AJJ25">
        <v>0.39601185300000002</v>
      </c>
      <c r="AJK25">
        <v>0.39585671500000003</v>
      </c>
      <c r="AJL25">
        <v>0.39559612300000002</v>
      </c>
      <c r="AJM25">
        <v>0.39538116899999998</v>
      </c>
      <c r="AJN25">
        <v>0.39525260499999998</v>
      </c>
      <c r="AJO25">
        <v>0.39508422300000001</v>
      </c>
      <c r="AJP25">
        <v>0.394795601</v>
      </c>
      <c r="AJQ25">
        <v>0.39453433999999998</v>
      </c>
      <c r="AJR25">
        <v>0.39441054800000003</v>
      </c>
      <c r="AJS25">
        <v>0.394266528</v>
      </c>
      <c r="AJT25">
        <v>0.39388162199999999</v>
      </c>
      <c r="AJU25">
        <v>0.39350122599999998</v>
      </c>
      <c r="AJV25">
        <v>0.39336884900000002</v>
      </c>
      <c r="AJW25">
        <v>0.393248551</v>
      </c>
      <c r="AJX25">
        <v>0.39280834199999998</v>
      </c>
      <c r="AJY25">
        <v>0.39232269600000003</v>
      </c>
      <c r="AJZ25">
        <v>0.39212299499999997</v>
      </c>
      <c r="AKA25">
        <v>0.39200205700000001</v>
      </c>
      <c r="AKB25">
        <v>0.39159395200000002</v>
      </c>
      <c r="AKC25">
        <v>0.39105731199999999</v>
      </c>
      <c r="AKD25">
        <v>0.39067933300000002</v>
      </c>
      <c r="AKE25">
        <v>0.39041641100000002</v>
      </c>
      <c r="AKF25">
        <v>0.39006058199999999</v>
      </c>
      <c r="AKG25">
        <v>0.38959080099999999</v>
      </c>
      <c r="AKH25">
        <v>0.38907677699999998</v>
      </c>
      <c r="AKI25">
        <v>0.38853513000000001</v>
      </c>
      <c r="AKJ25">
        <v>0.38805350100000002</v>
      </c>
      <c r="AKK25">
        <v>0.38764874399999999</v>
      </c>
      <c r="AKL25">
        <v>0.387155531</v>
      </c>
      <c r="AKM25">
        <v>0.38648517399999999</v>
      </c>
      <c r="AKN25">
        <v>0.38586642500000001</v>
      </c>
      <c r="AKO25">
        <v>0.38538799800000001</v>
      </c>
      <c r="AKP25">
        <v>0.38485813899999999</v>
      </c>
      <c r="AKQ25">
        <v>0.384021642</v>
      </c>
      <c r="AKR25">
        <v>0.38320100899999998</v>
      </c>
      <c r="AKS25">
        <v>0.38255492800000002</v>
      </c>
      <c r="AKT25">
        <v>0.38191233899999999</v>
      </c>
      <c r="AKU25">
        <v>0.38110084399999999</v>
      </c>
      <c r="AKV25">
        <v>0.38027432999999999</v>
      </c>
      <c r="AKW25">
        <v>0.37944071499999998</v>
      </c>
      <c r="AKX25">
        <v>0.37860899100000001</v>
      </c>
      <c r="AKY25">
        <v>0.377719898</v>
      </c>
      <c r="AKZ25">
        <v>0.37682268400000002</v>
      </c>
      <c r="ALA25">
        <v>0.37597215699999997</v>
      </c>
      <c r="ALB25">
        <v>0.37513947399999997</v>
      </c>
      <c r="ALC25">
        <v>0.37417397600000002</v>
      </c>
      <c r="ALD25">
        <v>0.37312456300000002</v>
      </c>
      <c r="ALE25">
        <v>0.372092323</v>
      </c>
      <c r="ALF25">
        <v>0.37107224999999999</v>
      </c>
      <c r="ALG25">
        <v>0.37004859600000001</v>
      </c>
      <c r="ALH25">
        <v>0.36903873999999998</v>
      </c>
      <c r="ALI25">
        <v>0.36799768100000002</v>
      </c>
      <c r="ALJ25">
        <v>0.36685730999999999</v>
      </c>
      <c r="ALK25">
        <v>0.36574784999999999</v>
      </c>
      <c r="ALL25">
        <v>0.36475094600000002</v>
      </c>
      <c r="ALM25">
        <v>0.36373835300000001</v>
      </c>
      <c r="ALN25">
        <v>0.36252888300000002</v>
      </c>
      <c r="ALO25">
        <v>0.36134101000000002</v>
      </c>
      <c r="ALP25">
        <v>0.36036902100000001</v>
      </c>
      <c r="ALQ25">
        <v>0.35940107799999998</v>
      </c>
      <c r="ALR25">
        <v>0.35823905099999998</v>
      </c>
      <c r="ALS25">
        <v>0.35707661699999999</v>
      </c>
      <c r="ALT25">
        <v>0.356091559</v>
      </c>
      <c r="ALU25">
        <v>0.35514425300000002</v>
      </c>
      <c r="ALV25">
        <v>0.354070828</v>
      </c>
      <c r="ALW25">
        <v>0.35296814999999998</v>
      </c>
      <c r="ALX25">
        <v>0.351871147</v>
      </c>
      <c r="ALY25">
        <v>0.35080051600000001</v>
      </c>
      <c r="ALZ25">
        <v>0.34979450099999998</v>
      </c>
      <c r="AMA25">
        <v>0.34879424999999997</v>
      </c>
      <c r="AMB25">
        <v>0.34774297399999998</v>
      </c>
      <c r="AMC25">
        <v>0.34671527499999999</v>
      </c>
      <c r="AMD25">
        <v>0.34576724199999997</v>
      </c>
      <c r="AME25">
        <v>0.34483291599999999</v>
      </c>
      <c r="AMF25">
        <v>0.343792818</v>
      </c>
      <c r="AMG25">
        <v>0.34265867500000002</v>
      </c>
      <c r="AMH25">
        <v>0.34154843000000001</v>
      </c>
      <c r="AMI25">
        <v>0.34048900500000001</v>
      </c>
      <c r="AMJ25">
        <v>0.33943787399999997</v>
      </c>
      <c r="AMK25">
        <v>0.338340262</v>
      </c>
      <c r="AML25">
        <v>0.33720018200000001</v>
      </c>
      <c r="AMM25">
        <v>0.33596631900000001</v>
      </c>
      <c r="AMN25">
        <v>0.33472998399999998</v>
      </c>
      <c r="AMO25">
        <v>0.33340303900000001</v>
      </c>
      <c r="AMP25">
        <v>0.33204663800000001</v>
      </c>
      <c r="AMQ25">
        <v>0.33046227299999997</v>
      </c>
      <c r="AMR25">
        <v>0.32889723599999998</v>
      </c>
      <c r="AMS25">
        <v>0.327288101</v>
      </c>
      <c r="AMT25">
        <v>0.32566837199999998</v>
      </c>
      <c r="AMU25">
        <v>0.32371784599999998</v>
      </c>
      <c r="AMV25">
        <v>0.32174688499999998</v>
      </c>
      <c r="AMW25">
        <v>0.319616334</v>
      </c>
      <c r="AMX25">
        <v>0.31749186499999998</v>
      </c>
      <c r="AMY25">
        <v>0.31496750000000001</v>
      </c>
      <c r="AMZ25">
        <v>0.31237432700000001</v>
      </c>
      <c r="ANA25">
        <v>0.309570595</v>
      </c>
      <c r="ANB25">
        <v>0.30673944600000003</v>
      </c>
      <c r="ANC25">
        <v>0.30358259300000001</v>
      </c>
      <c r="AND25">
        <v>0.30025269999999998</v>
      </c>
      <c r="ANE25">
        <v>0.296646933</v>
      </c>
      <c r="ANF25">
        <v>0.29290486100000002</v>
      </c>
      <c r="ANG25">
        <v>0.28883661900000002</v>
      </c>
      <c r="ANH25">
        <v>0.28458471299999999</v>
      </c>
      <c r="ANI25">
        <v>0.28020683400000002</v>
      </c>
      <c r="ANJ25">
        <v>0.27565719599999999</v>
      </c>
      <c r="ANK25">
        <v>0.27093641099999999</v>
      </c>
      <c r="ANL25">
        <v>0.26595977799999998</v>
      </c>
      <c r="ANM25">
        <v>0.26092437800000001</v>
      </c>
      <c r="ANN25">
        <v>0.25579109300000002</v>
      </c>
      <c r="ANO25">
        <v>0.25055054900000001</v>
      </c>
      <c r="ANP25">
        <v>0.245126343</v>
      </c>
      <c r="ANQ25">
        <v>0.23977891900000001</v>
      </c>
      <c r="ANR25">
        <v>0.23441804899999999</v>
      </c>
      <c r="ANS25">
        <v>0.229062505</v>
      </c>
      <c r="ANT25">
        <v>0.223663053</v>
      </c>
      <c r="ANU25">
        <v>0.218323344</v>
      </c>
      <c r="ANV25">
        <v>0.21321602100000001</v>
      </c>
      <c r="ANW25">
        <v>0.20813493899999999</v>
      </c>
      <c r="ANX25">
        <v>0.20318620400000001</v>
      </c>
      <c r="ANY25">
        <v>0.19830831600000001</v>
      </c>
      <c r="ANZ25">
        <v>0.19371491599999999</v>
      </c>
      <c r="AOA25">
        <v>0.18917977399999999</v>
      </c>
      <c r="AOB25">
        <v>0.18494450200000001</v>
      </c>
      <c r="AOC25">
        <v>0.180758786</v>
      </c>
      <c r="AOD25">
        <v>0.17696161399999999</v>
      </c>
      <c r="AOE25">
        <v>0.17326893500000001</v>
      </c>
      <c r="AOF25">
        <v>0.16983403999999999</v>
      </c>
      <c r="AOG25">
        <v>0.166483612</v>
      </c>
      <c r="AOH25">
        <v>0.16341453</v>
      </c>
      <c r="AOI25">
        <v>0.16046487200000001</v>
      </c>
      <c r="AOJ25">
        <v>0.157849767</v>
      </c>
      <c r="AOK25">
        <v>0.15535338800000001</v>
      </c>
      <c r="AOL25">
        <v>0.15300175599999999</v>
      </c>
      <c r="AOM25">
        <v>0.15078159899999999</v>
      </c>
      <c r="AON25">
        <v>0.14875490099999999</v>
      </c>
      <c r="AOO25">
        <v>0.146883865</v>
      </c>
      <c r="AOP25">
        <v>0.14517617399999999</v>
      </c>
      <c r="AOQ25">
        <v>0.143619302</v>
      </c>
      <c r="AOR25">
        <v>0.142170618</v>
      </c>
      <c r="AOS25">
        <v>0.140845885</v>
      </c>
      <c r="AOT25">
        <v>0.13958069000000001</v>
      </c>
      <c r="AOU25">
        <v>0.13841768900000001</v>
      </c>
      <c r="AOV25">
        <v>0.13733522500000001</v>
      </c>
      <c r="AOW25">
        <v>0.13641645799999999</v>
      </c>
      <c r="AOX25">
        <v>0.13552489100000001</v>
      </c>
      <c r="AOY25">
        <v>0.13469434599999999</v>
      </c>
      <c r="AOZ25">
        <v>0.133907577</v>
      </c>
      <c r="APA25">
        <v>0.13331279600000001</v>
      </c>
      <c r="APB25">
        <v>0.132740631</v>
      </c>
      <c r="APC25">
        <v>0.132147233</v>
      </c>
      <c r="APD25">
        <v>0.13156633600000001</v>
      </c>
      <c r="APE25">
        <v>0.13118534500000001</v>
      </c>
      <c r="APF25">
        <v>0.13083299400000001</v>
      </c>
      <c r="APG25">
        <v>0.13048142900000001</v>
      </c>
      <c r="APH25">
        <v>0.13012749100000001</v>
      </c>
      <c r="API25">
        <v>0.12990175400000001</v>
      </c>
      <c r="APJ25">
        <v>0.12970615699999999</v>
      </c>
      <c r="APK25">
        <v>0.12950574300000001</v>
      </c>
      <c r="APL25">
        <v>0.12929231799999999</v>
      </c>
      <c r="APM25">
        <v>0.129134953</v>
      </c>
      <c r="APN25">
        <v>0.12900413299999999</v>
      </c>
      <c r="APO25">
        <v>0.12900312799999999</v>
      </c>
      <c r="APP25">
        <v>0.12900510800000001</v>
      </c>
      <c r="APQ25">
        <v>0.128930566</v>
      </c>
      <c r="APR25">
        <v>0.12887773699999999</v>
      </c>
      <c r="APS25">
        <v>0.12897019400000001</v>
      </c>
      <c r="APT25">
        <v>0.12907221299999999</v>
      </c>
      <c r="APU25">
        <v>0.12908995400000001</v>
      </c>
      <c r="APV25">
        <v>0.12909126400000001</v>
      </c>
      <c r="APW25">
        <v>0.12921020799999999</v>
      </c>
      <c r="APX25">
        <v>0.12938630400000001</v>
      </c>
      <c r="APY25">
        <v>0.129487188</v>
      </c>
      <c r="APZ25">
        <v>0.12954916999999999</v>
      </c>
      <c r="AQA25">
        <v>0.129730709</v>
      </c>
      <c r="AQB25">
        <v>0.130002216</v>
      </c>
      <c r="AQC25">
        <v>0.130215205</v>
      </c>
      <c r="AQD25">
        <v>0.13036068000000001</v>
      </c>
      <c r="AQE25">
        <v>0.13062812600000001</v>
      </c>
      <c r="AQF25">
        <v>0.13105143899999999</v>
      </c>
      <c r="AQG25">
        <v>0.131402874</v>
      </c>
      <c r="AQH25">
        <v>0.13166623099999999</v>
      </c>
      <c r="AQI25">
        <v>0.132063232</v>
      </c>
      <c r="AQJ25">
        <v>0.13266604600000001</v>
      </c>
      <c r="AQK25">
        <v>0.13322345299999999</v>
      </c>
      <c r="AQL25">
        <v>0.133721222</v>
      </c>
      <c r="AQM25">
        <v>0.13427628599999999</v>
      </c>
      <c r="AQN25">
        <v>0.13495119699999999</v>
      </c>
      <c r="AQO25">
        <v>0.135642293</v>
      </c>
      <c r="AQP25">
        <v>0.136400522</v>
      </c>
      <c r="AQQ25">
        <v>0.13716565</v>
      </c>
      <c r="AQR25">
        <v>0.13802744</v>
      </c>
      <c r="AQS25">
        <v>0.138931741</v>
      </c>
      <c r="AQT25">
        <v>0.139847482</v>
      </c>
      <c r="AQU25">
        <v>0.14074236700000001</v>
      </c>
      <c r="AQV25">
        <v>0.141716393</v>
      </c>
      <c r="AQW25">
        <v>0.142734109</v>
      </c>
      <c r="AQX25">
        <v>0.143759319</v>
      </c>
      <c r="AQY25">
        <v>0.14475476800000001</v>
      </c>
      <c r="AQZ25">
        <v>0.14575584899999999</v>
      </c>
      <c r="ARA25">
        <v>0.146794812</v>
      </c>
      <c r="ARB25">
        <v>0.14791726799999999</v>
      </c>
      <c r="ARC25">
        <v>0.14903821</v>
      </c>
      <c r="ARD25">
        <v>0.15018465</v>
      </c>
      <c r="ARE25">
        <v>0.151341699</v>
      </c>
      <c r="ARF25">
        <v>0.15247295999999999</v>
      </c>
      <c r="ARG25">
        <v>0.153605036</v>
      </c>
      <c r="ARH25">
        <v>0.15476409299999999</v>
      </c>
      <c r="ARI25">
        <v>0.155935187</v>
      </c>
      <c r="ARJ25">
        <v>0.15712469000000001</v>
      </c>
      <c r="ARK25">
        <v>0.15828801200000001</v>
      </c>
      <c r="ARL25">
        <v>0.15948304599999999</v>
      </c>
      <c r="ARM25">
        <v>0.160723165</v>
      </c>
      <c r="ARN25">
        <v>0.16198568199999999</v>
      </c>
      <c r="ARO25">
        <v>0.16324419800000001</v>
      </c>
      <c r="ARP25">
        <v>0.16445665100000001</v>
      </c>
      <c r="ARQ25">
        <v>0.16564924</v>
      </c>
      <c r="ARR25">
        <v>0.166845933</v>
      </c>
      <c r="ARS25">
        <v>0.168056131</v>
      </c>
      <c r="ART25">
        <v>0.16937004999999999</v>
      </c>
      <c r="ARU25">
        <v>0.17072517000000001</v>
      </c>
      <c r="ARV25">
        <v>0.17197643800000001</v>
      </c>
      <c r="ARW25">
        <v>0.17317407600000001</v>
      </c>
      <c r="ARX25">
        <v>0.174414662</v>
      </c>
      <c r="ARY25">
        <v>0.175698834</v>
      </c>
      <c r="ARZ25">
        <v>0.17695967800000001</v>
      </c>
      <c r="ASA25">
        <v>0.17818946499999999</v>
      </c>
      <c r="ASB25">
        <v>0.179470567</v>
      </c>
      <c r="ASC25">
        <v>0.18077789399999999</v>
      </c>
      <c r="ASD25">
        <v>0.18199401500000001</v>
      </c>
      <c r="ASE25">
        <v>0.183170901</v>
      </c>
      <c r="ASF25">
        <v>0.18444525000000001</v>
      </c>
      <c r="ASG25">
        <v>0.185772253</v>
      </c>
      <c r="ASH25">
        <v>0.18701820899999999</v>
      </c>
      <c r="ASI25">
        <v>0.188198543</v>
      </c>
      <c r="ASJ25">
        <v>0.18946204999999999</v>
      </c>
      <c r="ASK25">
        <v>0.190814915</v>
      </c>
      <c r="ASL25">
        <v>0.19206795800000001</v>
      </c>
      <c r="ASM25">
        <v>0.19319689000000001</v>
      </c>
      <c r="ASN25">
        <v>0.19439967999999999</v>
      </c>
      <c r="ASO25">
        <v>0.19567669300000001</v>
      </c>
      <c r="ASP25">
        <v>0.196895448</v>
      </c>
      <c r="ASQ25">
        <v>0.198044842</v>
      </c>
      <c r="ASR25">
        <v>0.19927420700000001</v>
      </c>
      <c r="ASS25">
        <v>0.200580704</v>
      </c>
      <c r="AST25">
        <v>0.20178320399999999</v>
      </c>
      <c r="ASU25">
        <v>0.20288874800000001</v>
      </c>
      <c r="ASV25">
        <v>0.20408174400000001</v>
      </c>
      <c r="ASW25">
        <v>0.20527592</v>
      </c>
      <c r="ASX25">
        <v>0.20640552100000001</v>
      </c>
      <c r="ASY25">
        <v>0.20755591900000001</v>
      </c>
      <c r="ASZ25">
        <v>0.208750924</v>
      </c>
      <c r="ATA25">
        <v>0.209889883</v>
      </c>
      <c r="ATB25">
        <v>0.21098167500000001</v>
      </c>
      <c r="ATC25">
        <v>0.21208918500000001</v>
      </c>
      <c r="ATD25">
        <v>0.21323769100000001</v>
      </c>
      <c r="ATE25">
        <v>0.21434620500000001</v>
      </c>
      <c r="ATF25">
        <v>0.21541560000000001</v>
      </c>
      <c r="ATG25">
        <v>0.216477688</v>
      </c>
      <c r="ATH25">
        <v>0.21756228999999999</v>
      </c>
      <c r="ATI25">
        <v>0.21862937099999999</v>
      </c>
      <c r="ATJ25">
        <v>0.21967645499999999</v>
      </c>
      <c r="ATK25">
        <v>0.220702699</v>
      </c>
      <c r="ATL25">
        <v>0.22173543400000001</v>
      </c>
      <c r="ATM25">
        <v>0.22276934700000001</v>
      </c>
      <c r="ATN25">
        <v>0.223809387</v>
      </c>
      <c r="ATO25">
        <v>0.224843141</v>
      </c>
      <c r="ATP25">
        <v>0.22586081199999999</v>
      </c>
      <c r="ATQ25">
        <v>0.22683188400000001</v>
      </c>
      <c r="ATR25">
        <v>0.22780614299999999</v>
      </c>
      <c r="ATS25">
        <v>0.22880039899999999</v>
      </c>
      <c r="ATT25">
        <v>0.22979073999999999</v>
      </c>
      <c r="ATU25">
        <v>0.230685902</v>
      </c>
      <c r="ATV25">
        <v>0.23157451500000001</v>
      </c>
      <c r="ATW25">
        <v>0.232579117</v>
      </c>
      <c r="ATX25">
        <v>0.23359323800000001</v>
      </c>
      <c r="ATY25">
        <v>0.234456688</v>
      </c>
      <c r="ATZ25">
        <v>0.23529039099999999</v>
      </c>
      <c r="AUA25">
        <v>0.23617097000000001</v>
      </c>
      <c r="AUB25">
        <v>0.237086623</v>
      </c>
      <c r="AUC25">
        <v>0.23799668700000001</v>
      </c>
      <c r="AUD25">
        <v>0.23887049899999999</v>
      </c>
      <c r="AUE25">
        <v>0.239697144</v>
      </c>
      <c r="AUF25">
        <v>0.24053902599999999</v>
      </c>
      <c r="AUG25">
        <v>0.24133663599999999</v>
      </c>
      <c r="AUH25">
        <v>0.24210099299999999</v>
      </c>
      <c r="AUI25">
        <v>0.242924538</v>
      </c>
      <c r="AUJ25">
        <v>0.24380194399999999</v>
      </c>
      <c r="AUK25">
        <v>0.244551136</v>
      </c>
      <c r="AUL25">
        <v>0.24523220400000001</v>
      </c>
      <c r="AUM25">
        <v>0.24604873299999999</v>
      </c>
      <c r="AUN25">
        <v>0.24691896599999999</v>
      </c>
      <c r="AUO25">
        <v>0.24763679499999999</v>
      </c>
      <c r="AUP25">
        <v>0.24832068500000001</v>
      </c>
      <c r="AUQ25">
        <v>0.24906893199999999</v>
      </c>
      <c r="AUR25">
        <v>0.24980701899999999</v>
      </c>
      <c r="AUS25">
        <v>0.25048217699999997</v>
      </c>
      <c r="AUT25">
        <v>0.25120082199999999</v>
      </c>
      <c r="AUU25">
        <v>0.25196568699999999</v>
      </c>
      <c r="AUV25">
        <v>0.25265886399999998</v>
      </c>
      <c r="AUW25">
        <v>0.253317927</v>
      </c>
      <c r="AUX25">
        <v>0.254053802</v>
      </c>
      <c r="AUY25">
        <v>0.25476278299999999</v>
      </c>
      <c r="AUZ25">
        <v>0.25540374100000002</v>
      </c>
      <c r="AVA25">
        <v>0.2560828</v>
      </c>
      <c r="AVB25">
        <v>0.25679929000000001</v>
      </c>
      <c r="AVC25">
        <v>0.25743780300000002</v>
      </c>
      <c r="AVD25">
        <v>0.25804959700000002</v>
      </c>
      <c r="AVE25">
        <v>0.258728336</v>
      </c>
      <c r="AVF25">
        <v>0.25940981200000002</v>
      </c>
      <c r="AVG25">
        <v>0.25999794100000001</v>
      </c>
      <c r="AVH25">
        <v>0.26059657899999999</v>
      </c>
      <c r="AVI25">
        <v>0.26123896299999999</v>
      </c>
      <c r="AVJ25">
        <v>0.261854162</v>
      </c>
      <c r="AVK25">
        <v>0.26243748900000002</v>
      </c>
      <c r="AVL25">
        <v>0.26303851299999997</v>
      </c>
      <c r="AVM25">
        <v>0.26365548799999999</v>
      </c>
      <c r="AVN25">
        <v>0.26423549699999999</v>
      </c>
      <c r="AVO25">
        <v>0.26476814999999998</v>
      </c>
      <c r="AVP25">
        <v>0.26534390899999999</v>
      </c>
      <c r="AVQ25">
        <v>0.265923715</v>
      </c>
      <c r="AVR25">
        <v>0.26646824200000002</v>
      </c>
      <c r="AVS25">
        <v>0.26706946999999998</v>
      </c>
      <c r="AVT25">
        <v>0.26770550900000001</v>
      </c>
      <c r="AVU25">
        <v>0.26822299700000002</v>
      </c>
      <c r="AVV25">
        <v>0.26867636299999997</v>
      </c>
      <c r="AVW25">
        <v>0.269195772</v>
      </c>
      <c r="AVX25">
        <v>0.26975991799999999</v>
      </c>
      <c r="AVY25">
        <v>0.27027222499999998</v>
      </c>
      <c r="AVZ25">
        <v>0.270757841</v>
      </c>
      <c r="AWA25">
        <v>0.27124962800000002</v>
      </c>
      <c r="AWB25">
        <v>0.27173995899999998</v>
      </c>
      <c r="AWC25">
        <v>0.27224036099999999</v>
      </c>
      <c r="AWD25">
        <v>0.27274224800000002</v>
      </c>
      <c r="AWE25">
        <v>0.27317599599999998</v>
      </c>
      <c r="AWF25">
        <v>0.273579444</v>
      </c>
      <c r="AWG25">
        <v>0.274031209</v>
      </c>
      <c r="AWH25">
        <v>0.27448984300000001</v>
      </c>
      <c r="AWI25">
        <v>0.274860516</v>
      </c>
      <c r="AWJ25">
        <v>0.27525031300000002</v>
      </c>
      <c r="AWK25">
        <v>0.275762271</v>
      </c>
      <c r="AWL25">
        <v>0.276251001</v>
      </c>
      <c r="AWM25">
        <v>0.27654905400000002</v>
      </c>
      <c r="AWN25">
        <v>0.27683191299999999</v>
      </c>
      <c r="AWO25">
        <v>0.277325039</v>
      </c>
      <c r="AWP25">
        <v>0.277854722</v>
      </c>
      <c r="AWQ25">
        <v>0.27818461700000002</v>
      </c>
      <c r="AWR25">
        <v>0.278459501</v>
      </c>
      <c r="AWS25">
        <v>0.27884595000000001</v>
      </c>
      <c r="AWT25">
        <v>0.27927661300000001</v>
      </c>
      <c r="AWU25">
        <v>0.27962353499999998</v>
      </c>
      <c r="AWV25">
        <v>0.279942254</v>
      </c>
      <c r="AWW25">
        <v>0.28030337999999999</v>
      </c>
      <c r="AWX25">
        <v>0.28066215</v>
      </c>
      <c r="AWY25">
        <v>0.28088181800000001</v>
      </c>
      <c r="AWZ25">
        <v>0.28107424199999997</v>
      </c>
      <c r="AXA25">
        <v>0.28150254699999999</v>
      </c>
      <c r="AXB25">
        <v>0.28197727700000003</v>
      </c>
      <c r="AXC25">
        <v>0.28216871199999999</v>
      </c>
      <c r="AXD25">
        <v>0.28232201699999998</v>
      </c>
      <c r="AXE25">
        <v>0.28266044000000001</v>
      </c>
      <c r="AXF25">
        <v>0.282973366</v>
      </c>
      <c r="AXG25">
        <v>0.283151296</v>
      </c>
      <c r="AXH25">
        <v>0.28337306000000001</v>
      </c>
      <c r="AXI25">
        <v>0.28362043799999997</v>
      </c>
      <c r="AXJ25">
        <v>0.28381344400000003</v>
      </c>
      <c r="AXK25">
        <v>0.28399154799999998</v>
      </c>
      <c r="AXL25">
        <v>0.28421334100000001</v>
      </c>
      <c r="AXM25">
        <v>0.284479696</v>
      </c>
      <c r="AXN25">
        <v>0.28471234600000001</v>
      </c>
      <c r="AXO25">
        <v>0.28488008799999998</v>
      </c>
      <c r="AXP25">
        <v>0.28506610799999998</v>
      </c>
      <c r="AXQ25">
        <v>0.28518533000000001</v>
      </c>
      <c r="AXR25">
        <v>0.28527876200000002</v>
      </c>
      <c r="AXS25">
        <v>0.28539687699999999</v>
      </c>
      <c r="AXT25">
        <v>0.28551001399999998</v>
      </c>
      <c r="AXU25">
        <v>0.28556528799999997</v>
      </c>
      <c r="AXV25">
        <v>0.28560615499999997</v>
      </c>
      <c r="AXW25">
        <v>0.28569292099999999</v>
      </c>
      <c r="AXX25">
        <v>0.28580087799999998</v>
      </c>
      <c r="AXY25">
        <v>0.28579281499999998</v>
      </c>
      <c r="AXZ25">
        <v>0.28574187899999998</v>
      </c>
      <c r="AYA25">
        <v>0.28580140199999998</v>
      </c>
      <c r="AYB25">
        <v>0.28591419099999998</v>
      </c>
      <c r="AYC25">
        <v>0.285907205</v>
      </c>
      <c r="AYD25">
        <v>0.28582401800000001</v>
      </c>
      <c r="AYE25">
        <v>0.28573588300000002</v>
      </c>
      <c r="AYF25">
        <v>0.28570022699999997</v>
      </c>
      <c r="AYG25">
        <v>0.28572851900000001</v>
      </c>
      <c r="AYH25">
        <v>0.28573390300000001</v>
      </c>
      <c r="AYI25">
        <v>0.28558010299999997</v>
      </c>
      <c r="AYJ25">
        <v>0.28538898899999998</v>
      </c>
      <c r="AYK25">
        <v>0.285315029</v>
      </c>
      <c r="AYL25">
        <v>0.28527369699999999</v>
      </c>
      <c r="AYM25">
        <v>0.285069252</v>
      </c>
      <c r="AYN25">
        <v>0.28482865600000001</v>
      </c>
      <c r="AYO25">
        <v>0.28463203999999998</v>
      </c>
      <c r="AYP25">
        <v>0.28443283400000002</v>
      </c>
      <c r="AYQ25">
        <v>0.28419680800000002</v>
      </c>
      <c r="AYR25">
        <v>0.28395883100000002</v>
      </c>
      <c r="AYS25">
        <v>0.28367562400000002</v>
      </c>
      <c r="AYT25">
        <v>0.28338222800000001</v>
      </c>
      <c r="AYU25">
        <v>0.28308630000000001</v>
      </c>
      <c r="AYV25">
        <v>0.28276810600000002</v>
      </c>
      <c r="AYW25">
        <v>0.28238564500000002</v>
      </c>
      <c r="AYX25">
        <v>0.28202550700000001</v>
      </c>
      <c r="AYY25">
        <v>0.281765671</v>
      </c>
      <c r="AYZ25">
        <v>0.28149594</v>
      </c>
      <c r="AZA25">
        <v>0.28108888300000001</v>
      </c>
      <c r="AZB25">
        <v>0.28066139299999998</v>
      </c>
      <c r="AZC25">
        <v>0.28029054399999997</v>
      </c>
      <c r="AZD25">
        <v>0.27991733800000002</v>
      </c>
      <c r="AZE25">
        <v>0.279567389</v>
      </c>
      <c r="AZF25">
        <v>0.279254958</v>
      </c>
      <c r="AZG25">
        <v>0.27885095599999998</v>
      </c>
      <c r="AZH25">
        <v>0.27842084700000003</v>
      </c>
      <c r="AZI25">
        <v>0.27818974000000002</v>
      </c>
      <c r="AZJ25">
        <v>0.27795805099999998</v>
      </c>
      <c r="AZK25">
        <v>0.27754863600000002</v>
      </c>
      <c r="AZL25">
        <v>0.277140677</v>
      </c>
      <c r="AZM25">
        <v>0.27684990100000001</v>
      </c>
      <c r="AZN25">
        <v>0.27658092499999998</v>
      </c>
      <c r="AZO25">
        <v>0.27629847499999999</v>
      </c>
      <c r="AZP25">
        <v>0.27596886999999998</v>
      </c>
      <c r="AZQ25">
        <v>0.275566441</v>
      </c>
      <c r="AZR25">
        <v>0.27518165</v>
      </c>
      <c r="AZS25">
        <v>0.27482788800000002</v>
      </c>
      <c r="AZT25">
        <v>0.274486699</v>
      </c>
      <c r="AZU25">
        <v>0.274173104</v>
      </c>
      <c r="AZV25">
        <v>0.27381573199999998</v>
      </c>
      <c r="AZW25">
        <v>0.27341557300000002</v>
      </c>
      <c r="AZX25">
        <v>0.27311766599999998</v>
      </c>
      <c r="AZY25">
        <v>0.272852388</v>
      </c>
      <c r="AZZ25">
        <v>0.27241188700000002</v>
      </c>
      <c r="BAA25">
        <v>0.27189582499999998</v>
      </c>
      <c r="BAB25">
        <v>0.27156205900000002</v>
      </c>
      <c r="BAC25">
        <v>0.27132288900000001</v>
      </c>
      <c r="BAD25">
        <v>0.27088989800000002</v>
      </c>
      <c r="BAE25">
        <v>0.27037220699999998</v>
      </c>
      <c r="BAF25">
        <v>0.27007595899999998</v>
      </c>
      <c r="BAG25">
        <v>0.26984112500000001</v>
      </c>
      <c r="BAH25">
        <v>0.26939355199999998</v>
      </c>
      <c r="BAI25">
        <v>0.26892959100000002</v>
      </c>
      <c r="BAJ25">
        <v>0.26861765500000001</v>
      </c>
      <c r="BAK25">
        <v>0.26827437100000001</v>
      </c>
      <c r="BAL25">
        <v>0.26782263499999998</v>
      </c>
      <c r="BAM25">
        <v>0.26740675800000002</v>
      </c>
      <c r="BAN25">
        <v>0.26703716199999999</v>
      </c>
      <c r="BAO25">
        <v>0.26660958400000001</v>
      </c>
      <c r="BAP25">
        <v>0.26620567099999998</v>
      </c>
      <c r="BAQ25">
        <v>0.265875368</v>
      </c>
      <c r="BAR25">
        <v>0.26545250599999998</v>
      </c>
      <c r="BAS25">
        <v>0.26496753000000001</v>
      </c>
      <c r="BAT25">
        <v>0.26457461900000001</v>
      </c>
      <c r="BAU25">
        <v>0.26417716699999999</v>
      </c>
      <c r="BAV25">
        <v>0.26372452899999999</v>
      </c>
      <c r="BAW25">
        <v>0.26331240700000003</v>
      </c>
      <c r="BAX25">
        <v>0.262913326</v>
      </c>
      <c r="BAY25">
        <v>0.26246188100000001</v>
      </c>
      <c r="BAZ25">
        <v>0.261936738</v>
      </c>
      <c r="BBA25">
        <v>0.261450772</v>
      </c>
      <c r="BBB25">
        <v>0.26107340400000001</v>
      </c>
      <c r="BBC25">
        <v>0.260645827</v>
      </c>
      <c r="BBD25">
        <v>0.25996944599999999</v>
      </c>
      <c r="BBE25">
        <v>0.25932150100000001</v>
      </c>
      <c r="BBF25">
        <v>0.25886181899999999</v>
      </c>
      <c r="BBG25">
        <v>0.25834750400000001</v>
      </c>
      <c r="BBH25">
        <v>0.25772214700000001</v>
      </c>
      <c r="BBI25">
        <v>0.257141905</v>
      </c>
      <c r="BBJ25">
        <v>0.25658154300000002</v>
      </c>
      <c r="BBK25">
        <v>0.256018154</v>
      </c>
      <c r="BBL25">
        <v>0.25550936899999999</v>
      </c>
      <c r="BBM25">
        <v>0.25493855799999998</v>
      </c>
      <c r="BBN25">
        <v>0.254285869</v>
      </c>
      <c r="BBO25">
        <v>0.25369317000000002</v>
      </c>
      <c r="BBP25">
        <v>0.25312742300000002</v>
      </c>
      <c r="BBQ25">
        <v>0.25248937500000002</v>
      </c>
      <c r="BBR25">
        <v>0.25179931300000002</v>
      </c>
      <c r="BBS25">
        <v>0.25124311399999999</v>
      </c>
      <c r="BBT25">
        <v>0.25079126099999999</v>
      </c>
      <c r="BBU25">
        <v>0.25020621700000001</v>
      </c>
      <c r="BBV25">
        <v>0.24959911000000001</v>
      </c>
      <c r="BBW25">
        <v>0.249091693</v>
      </c>
      <c r="BBX25">
        <v>0.24855956400000001</v>
      </c>
      <c r="BBY25">
        <v>0.24794983700000001</v>
      </c>
      <c r="BBZ25">
        <v>0.24733644299999999</v>
      </c>
      <c r="BCA25">
        <v>0.24682521299999999</v>
      </c>
      <c r="BCB25">
        <v>0.24636561800000001</v>
      </c>
      <c r="BCC25">
        <v>0.24584763600000001</v>
      </c>
      <c r="BCD25">
        <v>0.24527449500000001</v>
      </c>
      <c r="BCE25">
        <v>0.244826602</v>
      </c>
      <c r="BCF25">
        <v>0.24447123900000001</v>
      </c>
      <c r="BCG25">
        <v>0.24408222800000001</v>
      </c>
      <c r="BCH25">
        <v>0.24363826299999999</v>
      </c>
      <c r="BCI25">
        <v>0.24320202599999999</v>
      </c>
      <c r="BCJ25">
        <v>0.24277910599999999</v>
      </c>
      <c r="BCK25">
        <v>0.242425897</v>
      </c>
      <c r="BCL25">
        <v>0.24208187</v>
      </c>
      <c r="BCM25">
        <v>0.241725778</v>
      </c>
      <c r="BCN25">
        <v>0.24139840100000001</v>
      </c>
      <c r="BCO25">
        <v>0.24118155599999999</v>
      </c>
      <c r="BCP25">
        <v>0.24093113699999999</v>
      </c>
      <c r="BCQ25">
        <v>0.240625066</v>
      </c>
      <c r="BCR25">
        <v>0.24037672700000001</v>
      </c>
      <c r="BCS25">
        <v>0.24032846799999999</v>
      </c>
      <c r="BCT25">
        <v>0.24025252899999999</v>
      </c>
      <c r="BCU25">
        <v>0.23995546600000001</v>
      </c>
      <c r="BCV25">
        <v>0.23971060499999999</v>
      </c>
      <c r="BCW25">
        <v>0.23971821800000001</v>
      </c>
      <c r="BCX25">
        <v>0.23964453399999999</v>
      </c>
      <c r="BCY25">
        <v>0.23943257900000001</v>
      </c>
      <c r="BCZ25">
        <v>0.23931768</v>
      </c>
      <c r="BDA25">
        <v>0.239248129</v>
      </c>
      <c r="BDB25">
        <v>0.23917124400000001</v>
      </c>
      <c r="BDC25">
        <v>0.239219867</v>
      </c>
      <c r="BDD25">
        <v>0.23931187300000001</v>
      </c>
      <c r="BDE25">
        <v>0.23935984199999999</v>
      </c>
      <c r="BDF25">
        <v>0.23932663000000001</v>
      </c>
      <c r="BDG25">
        <v>0.239242701</v>
      </c>
      <c r="BDH25">
        <v>0.23919275400000001</v>
      </c>
      <c r="BDI25">
        <v>0.23917524600000001</v>
      </c>
      <c r="BDJ25">
        <v>0.23912316</v>
      </c>
      <c r="BDK25">
        <v>0.23903704200000001</v>
      </c>
      <c r="BDL25">
        <v>0.23885440899999999</v>
      </c>
      <c r="BDM25">
        <v>0.238953947</v>
      </c>
      <c r="BDN25">
        <v>0.23927093899999999</v>
      </c>
      <c r="BDO25">
        <v>0.239411706</v>
      </c>
      <c r="BDP25">
        <v>0.23928871299999999</v>
      </c>
      <c r="BDQ25">
        <v>0.239216131</v>
      </c>
      <c r="BDR25">
        <v>0.23928469199999999</v>
      </c>
      <c r="BDS25">
        <v>0.23935150399999999</v>
      </c>
      <c r="BDT25">
        <v>0.23932399900000001</v>
      </c>
      <c r="BDU25">
        <v>0.239313846</v>
      </c>
      <c r="BDV25">
        <v>0.23936648499999999</v>
      </c>
      <c r="BDW25">
        <v>0.239423738</v>
      </c>
      <c r="BDX25">
        <v>0.239436493</v>
      </c>
      <c r="BDY25">
        <v>0.23946061499999999</v>
      </c>
      <c r="BDZ25">
        <v>0.23948838</v>
      </c>
      <c r="BEA25">
        <v>0.23944362199999999</v>
      </c>
      <c r="BEB25">
        <v>0.23939928399999999</v>
      </c>
      <c r="BEC25">
        <v>0.23947111300000001</v>
      </c>
      <c r="BED25">
        <v>0.239518909</v>
      </c>
      <c r="BEE25">
        <v>0.239392936</v>
      </c>
      <c r="BEF25">
        <v>0.23923608800000001</v>
      </c>
      <c r="BEG25">
        <v>0.23912239299999999</v>
      </c>
      <c r="BEH25">
        <v>0.23902612400000001</v>
      </c>
      <c r="BEI25">
        <v>0.23887281899999999</v>
      </c>
      <c r="BEJ25">
        <v>0.23845461100000001</v>
      </c>
      <c r="BEK25">
        <v>0.238040539</v>
      </c>
      <c r="BEL25">
        <v>0.23780249000000001</v>
      </c>
      <c r="BEM25">
        <v>0.237586987</v>
      </c>
      <c r="BEN25">
        <v>0.237172828</v>
      </c>
      <c r="BEO25">
        <v>0.23665381099999999</v>
      </c>
      <c r="BEP25">
        <v>0.236217656</v>
      </c>
      <c r="BEQ25">
        <v>0.235902326</v>
      </c>
      <c r="BER25">
        <v>0.235510207</v>
      </c>
      <c r="BES25">
        <v>0.23484385599999999</v>
      </c>
      <c r="BET25">
        <v>0.234188757</v>
      </c>
      <c r="BEU25">
        <v>0.23366874100000001</v>
      </c>
      <c r="BEV25">
        <v>0.233155001</v>
      </c>
      <c r="BEW25">
        <v>0.23230584500000001</v>
      </c>
      <c r="BEX25">
        <v>0.23136883599999999</v>
      </c>
      <c r="BEY25">
        <v>0.23036779199999999</v>
      </c>
      <c r="BEZ25">
        <v>0.229313184</v>
      </c>
      <c r="BFA25">
        <v>0.22826339100000001</v>
      </c>
      <c r="BFB25">
        <v>0.227182042</v>
      </c>
      <c r="BFC25">
        <v>0.22607728199999999</v>
      </c>
      <c r="BFD25">
        <v>0.224635369</v>
      </c>
      <c r="BFE25">
        <v>0.22320457699999999</v>
      </c>
      <c r="BFF25">
        <v>0.22177602699999999</v>
      </c>
      <c r="BFG25">
        <v>0.22035887200000001</v>
      </c>
      <c r="BFH25">
        <v>0.21853877999999999</v>
      </c>
      <c r="BFI25">
        <v>0.216456808</v>
      </c>
      <c r="BFJ25">
        <v>0.21442714199999999</v>
      </c>
      <c r="BFK25">
        <v>0.21246686200000001</v>
      </c>
      <c r="BFL25">
        <v>0.21041752799999999</v>
      </c>
      <c r="BFM25">
        <v>0.207834934</v>
      </c>
      <c r="BFN25">
        <v>0.20526820100000001</v>
      </c>
      <c r="BFO25">
        <v>0.202538042</v>
      </c>
      <c r="BFP25">
        <v>0.19980943000000001</v>
      </c>
      <c r="BFQ25">
        <v>0.19684800599999999</v>
      </c>
      <c r="BFR25">
        <v>0.193788605</v>
      </c>
      <c r="BFS25">
        <v>0.19049190799999999</v>
      </c>
      <c r="BFT25">
        <v>0.18692135500000001</v>
      </c>
      <c r="BFU25">
        <v>0.183301042</v>
      </c>
      <c r="BFV25">
        <v>0.17951614399999999</v>
      </c>
      <c r="BFW25">
        <v>0.175718607</v>
      </c>
      <c r="BFX25">
        <v>0.17140812499999999</v>
      </c>
      <c r="BFY25">
        <v>0.167101476</v>
      </c>
      <c r="BFZ25">
        <v>0.162541348</v>
      </c>
      <c r="BGA25">
        <v>0.15792826300000001</v>
      </c>
      <c r="BGB25">
        <v>0.15319348499999999</v>
      </c>
      <c r="BGC25">
        <v>0.14837773800000001</v>
      </c>
      <c r="BGD25">
        <v>0.143500878</v>
      </c>
      <c r="BGE25">
        <v>0.13850731399999999</v>
      </c>
      <c r="BGF25">
        <v>0.133506982</v>
      </c>
      <c r="BGG25">
        <v>0.128342182</v>
      </c>
      <c r="BGH25">
        <v>0.123208502</v>
      </c>
      <c r="BGI25">
        <v>0.118311873</v>
      </c>
      <c r="BGJ25">
        <v>0.113456509</v>
      </c>
      <c r="BGK25">
        <v>0.10850228100000001</v>
      </c>
      <c r="BGL25">
        <v>0.103512144</v>
      </c>
      <c r="BGM25">
        <v>9.8745811000000003E-2</v>
      </c>
      <c r="BGN25">
        <v>9.4234103E-2</v>
      </c>
      <c r="BGO25">
        <v>8.9769871000000001E-2</v>
      </c>
      <c r="BGP25">
        <v>8.5499737000000006E-2</v>
      </c>
      <c r="BGQ25">
        <v>8.1229602999999997E-2</v>
      </c>
      <c r="BGR25">
        <v>7.7250613999999995E-2</v>
      </c>
      <c r="BGS25">
        <v>7.3174576000000005E-2</v>
      </c>
      <c r="BGT25">
        <v>6.9486732999999995E-2</v>
      </c>
      <c r="BGU25">
        <v>6.5895938000000001E-2</v>
      </c>
      <c r="BGV25">
        <v>6.2693337000000002E-2</v>
      </c>
      <c r="BGW25">
        <v>5.9781882000000001E-2</v>
      </c>
      <c r="BGX25">
        <v>5.6967474999999997E-2</v>
      </c>
      <c r="BGY25">
        <v>5.4250117E-2</v>
      </c>
      <c r="BGZ25">
        <v>5.1629807E-2</v>
      </c>
      <c r="BHA25">
        <v>4.9688837E-2</v>
      </c>
      <c r="BHB25">
        <v>4.7747866999999999E-2</v>
      </c>
      <c r="BHC25">
        <v>4.5882067999999998E-2</v>
      </c>
      <c r="BHD25">
        <v>4.3962975000000001E-2</v>
      </c>
      <c r="BHE25">
        <v>4.2604296E-2</v>
      </c>
      <c r="BHF25">
        <v>4.1342665000000001E-2</v>
      </c>
      <c r="BHG25">
        <v>4.0178083000000003E-2</v>
      </c>
      <c r="BHH25">
        <v>3.8988983999999997E-2</v>
      </c>
      <c r="BHI25">
        <v>3.7945966999999997E-2</v>
      </c>
      <c r="BHJ25">
        <v>3.7072530999999999E-2</v>
      </c>
      <c r="BHK25">
        <v>3.6296143000000003E-2</v>
      </c>
      <c r="BHL25">
        <v>3.5713851999999997E-2</v>
      </c>
      <c r="BHM25">
        <v>3.5131559999999999E-2</v>
      </c>
      <c r="BHN25">
        <v>3.4452220999999998E-2</v>
      </c>
      <c r="BHO25">
        <v>3.3772880999999998E-2</v>
      </c>
      <c r="BHP25">
        <v>3.3481735999999998E-2</v>
      </c>
      <c r="BHQ25">
        <v>3.3190589999999999E-2</v>
      </c>
      <c r="BHR25">
        <v>3.2899444999999999E-2</v>
      </c>
      <c r="BHS25">
        <v>3.2317154000000001E-2</v>
      </c>
      <c r="BHT25">
        <v>3.1928959999999999E-2</v>
      </c>
      <c r="BHU25">
        <v>3.1831910999999997E-2</v>
      </c>
      <c r="BHV25">
        <v>3.1637814E-2</v>
      </c>
      <c r="BHW25">
        <v>3.1540765999999998E-2</v>
      </c>
      <c r="BHX25">
        <v>3.1346669000000001E-2</v>
      </c>
      <c r="BHY25">
        <v>3.1346669000000001E-2</v>
      </c>
      <c r="BHZ25">
        <v>3.1249619999999999E-2</v>
      </c>
      <c r="BIA25">
        <v>3.1152572E-2</v>
      </c>
      <c r="BIB25">
        <v>3.1055523000000002E-2</v>
      </c>
      <c r="BIC25">
        <v>3.0958474999999999E-2</v>
      </c>
      <c r="BID25">
        <v>3.0903717000000001E-2</v>
      </c>
      <c r="BIE25">
        <v>3.0861426000000001E-2</v>
      </c>
      <c r="BIF25">
        <v>3.0861426000000001E-2</v>
      </c>
      <c r="BIG25">
        <v>3.0861426000000001E-2</v>
      </c>
      <c r="BIH25">
        <v>3.0868126999999999E-2</v>
      </c>
      <c r="BII25">
        <v>3.0958474999999999E-2</v>
      </c>
      <c r="BIJ25">
        <v>3.0958474999999999E-2</v>
      </c>
      <c r="BIK25">
        <v>3.1055523000000002E-2</v>
      </c>
      <c r="BIL25">
        <v>3.1249619999999999E-2</v>
      </c>
      <c r="BIM25">
        <v>3.1443717000000003E-2</v>
      </c>
      <c r="BIN25">
        <v>3.1601013999999997E-2</v>
      </c>
      <c r="BIO25">
        <v>3.1637814E-2</v>
      </c>
      <c r="BIP25">
        <v>3.1734863000000002E-2</v>
      </c>
      <c r="BIQ25">
        <v>3.2026008000000002E-2</v>
      </c>
      <c r="BIR25">
        <v>3.2220104999999999E-2</v>
      </c>
      <c r="BIS25">
        <v>3.2317154000000001E-2</v>
      </c>
      <c r="BIT25">
        <v>3.2317154000000001E-2</v>
      </c>
      <c r="BIU25">
        <v>3.2608299E-2</v>
      </c>
      <c r="BIV25">
        <v>3.2802395999999998E-2</v>
      </c>
      <c r="BIW25">
        <v>3.3093541999999997E-2</v>
      </c>
      <c r="BIX25">
        <v>3.3287639000000001E-2</v>
      </c>
      <c r="BIY25">
        <v>3.3578784E-2</v>
      </c>
      <c r="BIZ25">
        <v>3.397969E-2</v>
      </c>
      <c r="BJA25">
        <v>3.4258124000000001E-2</v>
      </c>
      <c r="BJB25">
        <v>3.4452220999999998E-2</v>
      </c>
      <c r="BJC25">
        <v>3.4549269000000001E-2</v>
      </c>
      <c r="BJD25">
        <v>3.4890592999999998E-2</v>
      </c>
      <c r="BJE25">
        <v>3.5228609000000001E-2</v>
      </c>
      <c r="BJF25">
        <v>3.5616803000000002E-2</v>
      </c>
      <c r="BJG25">
        <v>3.6004996999999997E-2</v>
      </c>
      <c r="BJH25">
        <v>3.6199094000000001E-2</v>
      </c>
      <c r="BJI25">
        <v>3.6278916000000001E-2</v>
      </c>
      <c r="BJJ25">
        <v>3.6646066999999997E-2</v>
      </c>
      <c r="BJK25">
        <v>3.7169579000000001E-2</v>
      </c>
      <c r="BJL25">
        <v>3.7557773000000003E-2</v>
      </c>
      <c r="BJM25">
        <v>3.7848919000000002E-2</v>
      </c>
      <c r="BJN25">
        <v>3.8237113000000003E-2</v>
      </c>
      <c r="BJO25">
        <v>3.8702978999999998E-2</v>
      </c>
      <c r="BJP25">
        <v>3.9110549000000001E-2</v>
      </c>
      <c r="BJQ25">
        <v>3.9401695E-2</v>
      </c>
      <c r="BJR25">
        <v>3.9789889000000002E-2</v>
      </c>
      <c r="BJS25">
        <v>4.0178083000000003E-2</v>
      </c>
      <c r="BJT25">
        <v>4.0566276999999998E-2</v>
      </c>
      <c r="BJU25">
        <v>4.1051520000000001E-2</v>
      </c>
      <c r="BJV25">
        <v>4.1536761999999998E-2</v>
      </c>
      <c r="BJW25">
        <v>4.1924955999999999E-2</v>
      </c>
      <c r="BJX25">
        <v>4.2216101999999998E-2</v>
      </c>
      <c r="BJY25">
        <v>4.2507246999999998E-2</v>
      </c>
      <c r="BJZ25">
        <v>4.2992490000000001E-2</v>
      </c>
      <c r="BKA25">
        <v>4.3477731999999998E-2</v>
      </c>
      <c r="BKB25">
        <v>4.4060022999999997E-2</v>
      </c>
      <c r="BKC25">
        <v>4.4739362999999997E-2</v>
      </c>
      <c r="BKD25">
        <v>4.5127556999999999E-2</v>
      </c>
      <c r="BKE25">
        <v>4.5418702999999998E-2</v>
      </c>
      <c r="BKF25">
        <v>4.6000994000000003E-2</v>
      </c>
      <c r="BKG25">
        <v>4.6680332999999997E-2</v>
      </c>
      <c r="BKH25">
        <v>4.7165576000000001E-2</v>
      </c>
      <c r="BKI25">
        <v>4.7553770000000002E-2</v>
      </c>
      <c r="BKJ25">
        <v>4.7941963999999997E-2</v>
      </c>
      <c r="BKK25">
        <v>4.8621302999999998E-2</v>
      </c>
      <c r="BKL25">
        <v>4.9300642999999998E-2</v>
      </c>
      <c r="BKM25">
        <v>4.9591787999999998E-2</v>
      </c>
      <c r="BKN25">
        <v>4.9979981999999999E-2</v>
      </c>
      <c r="BKO25">
        <v>5.0756371000000002E-2</v>
      </c>
      <c r="BKP25">
        <v>5.1532758999999997E-2</v>
      </c>
      <c r="BKQ25">
        <v>5.1920952999999999E-2</v>
      </c>
      <c r="BKR25">
        <v>5.2309147E-2</v>
      </c>
      <c r="BKS25">
        <v>5.2891437999999999E-2</v>
      </c>
      <c r="BKT25">
        <v>5.3548896999999998E-2</v>
      </c>
      <c r="BKU25">
        <v>5.4153067999999999E-2</v>
      </c>
      <c r="BKV25">
        <v>5.4735358999999997E-2</v>
      </c>
      <c r="BKW25">
        <v>5.5414698999999998E-2</v>
      </c>
      <c r="BKX25">
        <v>5.5996990000000003E-2</v>
      </c>
      <c r="BKY25">
        <v>5.6579281000000002E-2</v>
      </c>
      <c r="BKZ25">
        <v>5.7119369000000003E-2</v>
      </c>
      <c r="BLA25">
        <v>5.7646814999999997E-2</v>
      </c>
      <c r="BLB25">
        <v>5.8229106000000003E-2</v>
      </c>
      <c r="BLC25">
        <v>5.8811397000000001E-2</v>
      </c>
      <c r="BLD25">
        <v>5.9389776999999998E-2</v>
      </c>
      <c r="BLE25">
        <v>5.9975978999999999E-2</v>
      </c>
      <c r="BLF25">
        <v>6.0655318999999999E-2</v>
      </c>
      <c r="BLG25">
        <v>6.1237609999999998E-2</v>
      </c>
      <c r="BLH25">
        <v>6.1819900999999997E-2</v>
      </c>
      <c r="BLI25">
        <v>6.2305143E-2</v>
      </c>
      <c r="BLJ25">
        <v>6.2984482999999994E-2</v>
      </c>
      <c r="BLK25">
        <v>6.3663821999999995E-2</v>
      </c>
      <c r="BLL25">
        <v>6.4365032000000003E-2</v>
      </c>
      <c r="BLM25">
        <v>6.4828404000000006E-2</v>
      </c>
      <c r="BLN25">
        <v>6.5335714000000003E-2</v>
      </c>
      <c r="BLO25">
        <v>6.5895938000000001E-2</v>
      </c>
      <c r="BLP25">
        <v>6.6478229E-2</v>
      </c>
      <c r="BLQ25">
        <v>6.7157569E-2</v>
      </c>
      <c r="BLR25">
        <v>6.7836908000000001E-2</v>
      </c>
      <c r="BLS25">
        <v>6.8419199E-2</v>
      </c>
      <c r="BLT25">
        <v>6.9001489999999999E-2</v>
      </c>
      <c r="BLU25">
        <v>6.9486732999999995E-2</v>
      </c>
      <c r="BLV25">
        <v>7.0069023999999994E-2</v>
      </c>
      <c r="BLW25">
        <v>7.0651315000000006E-2</v>
      </c>
      <c r="BLX25">
        <v>7.1233606000000005E-2</v>
      </c>
      <c r="BLY25">
        <v>7.1815897000000004E-2</v>
      </c>
      <c r="BLZ25">
        <v>7.2398188000000002E-2</v>
      </c>
      <c r="BMA25">
        <v>7.2883430999999999E-2</v>
      </c>
      <c r="BMB25">
        <v>7.356277E-2</v>
      </c>
      <c r="BMC25">
        <v>7.4145060999999998E-2</v>
      </c>
      <c r="BMD25">
        <v>7.4673381999999996E-2</v>
      </c>
      <c r="BME25">
        <v>7.5189696E-2</v>
      </c>
      <c r="BMF25">
        <v>7.5697838000000003E-2</v>
      </c>
      <c r="BMG25">
        <v>7.6086031999999998E-2</v>
      </c>
      <c r="BMH25">
        <v>7.6668322999999997E-2</v>
      </c>
      <c r="BMI25">
        <v>7.7250613999999995E-2</v>
      </c>
      <c r="BMJ25">
        <v>7.7735856000000006E-2</v>
      </c>
      <c r="BMK25">
        <v>7.8221099000000002E-2</v>
      </c>
      <c r="BML25">
        <v>7.8706340999999999E-2</v>
      </c>
      <c r="BMM25">
        <v>7.9094534999999994E-2</v>
      </c>
      <c r="BMN25">
        <v>7.9482729000000002E-2</v>
      </c>
      <c r="BMO25">
        <v>8.0065020000000001E-2</v>
      </c>
      <c r="BMP25">
        <v>8.0647310999999999E-2</v>
      </c>
      <c r="BMQ25">
        <v>8.1132553999999996E-2</v>
      </c>
      <c r="BMR25">
        <v>8.1514087999999998E-2</v>
      </c>
      <c r="BMS25">
        <v>8.2009143000000007E-2</v>
      </c>
      <c r="BMT25">
        <v>8.2588281999999999E-2</v>
      </c>
      <c r="BMU25">
        <v>8.3068713000000002E-2</v>
      </c>
      <c r="BMV25">
        <v>8.3558767000000006E-2</v>
      </c>
      <c r="BMW25">
        <v>8.4044009000000003E-2</v>
      </c>
      <c r="BMX25">
        <v>8.4529251999999999E-2</v>
      </c>
      <c r="BMY25">
        <v>8.5014493999999996E-2</v>
      </c>
      <c r="BMZ25">
        <v>8.5402688000000004E-2</v>
      </c>
      <c r="BNA25">
        <v>8.5887931000000001E-2</v>
      </c>
      <c r="BNB25">
        <v>8.6470221999999999E-2</v>
      </c>
      <c r="BNC25">
        <v>8.7149562E-2</v>
      </c>
      <c r="BND25">
        <v>8.7634803999999997E-2</v>
      </c>
      <c r="BNE25">
        <v>8.8085637999999994E-2</v>
      </c>
      <c r="BNF25">
        <v>8.8605289000000004E-2</v>
      </c>
      <c r="BNG25">
        <v>8.9187580000000002E-2</v>
      </c>
      <c r="BNH25">
        <v>8.9769871000000001E-2</v>
      </c>
      <c r="BNI25">
        <v>9.0352162E-2</v>
      </c>
      <c r="BNJ25">
        <v>9.0837404999999996E-2</v>
      </c>
      <c r="BNK25">
        <v>9.1322648000000006E-2</v>
      </c>
      <c r="BNL25">
        <v>9.1904939000000005E-2</v>
      </c>
      <c r="BNM25">
        <v>9.2487230000000004E-2</v>
      </c>
      <c r="BNN25">
        <v>9.2972472E-2</v>
      </c>
      <c r="BNO25">
        <v>9.3457714999999997E-2</v>
      </c>
      <c r="BNP25">
        <v>9.4040005999999995E-2</v>
      </c>
      <c r="BNQ25">
        <v>9.4719344999999996E-2</v>
      </c>
      <c r="BNR25">
        <v>9.5398684999999997E-2</v>
      </c>
      <c r="BNS25">
        <v>9.5980975999999996E-2</v>
      </c>
      <c r="BNT25">
        <v>9.6369170000000004E-2</v>
      </c>
      <c r="BNU25">
        <v>9.6854413E-2</v>
      </c>
      <c r="BNV25">
        <v>9.7458317000000003E-2</v>
      </c>
      <c r="BNW25">
        <v>9.8114883999999999E-2</v>
      </c>
      <c r="BNX25">
        <v>9.8745833000000005E-2</v>
      </c>
      <c r="BNY25">
        <v>9.9335068999999998E-2</v>
      </c>
      <c r="BNZ25">
        <v>9.9990059000000006E-2</v>
      </c>
      <c r="BOA25">
        <v>0.10058674200000001</v>
      </c>
      <c r="BOB25">
        <v>0.100960069</v>
      </c>
      <c r="BOC25">
        <v>0.101366252</v>
      </c>
      <c r="BOD25">
        <v>0.102022639</v>
      </c>
      <c r="BOE25">
        <v>0.102661983</v>
      </c>
      <c r="BOF25">
        <v>0.10320908400000001</v>
      </c>
      <c r="BOG25">
        <v>0.10377961400000001</v>
      </c>
      <c r="BOH25">
        <v>0.10452073000000001</v>
      </c>
      <c r="BOI25">
        <v>0.10526089</v>
      </c>
      <c r="BOJ25">
        <v>0.105719886</v>
      </c>
      <c r="BOK25">
        <v>0.106146981</v>
      </c>
      <c r="BOL25">
        <v>0.10669737999999999</v>
      </c>
      <c r="BOM25">
        <v>0.10731023100000001</v>
      </c>
      <c r="BON25">
        <v>0.10786261799999999</v>
      </c>
      <c r="BOO25">
        <v>0.10832649599999999</v>
      </c>
      <c r="BOP25">
        <v>0.108854616</v>
      </c>
      <c r="BOQ25">
        <v>0.109482413</v>
      </c>
      <c r="BOR25">
        <v>0.110030303</v>
      </c>
      <c r="BOS25">
        <v>0.11047888</v>
      </c>
      <c r="BOT25">
        <v>0.11096154900000001</v>
      </c>
      <c r="BOU25">
        <v>0.111480907</v>
      </c>
      <c r="BOV25">
        <v>0.111984951</v>
      </c>
      <c r="BOW25">
        <v>0.112430208</v>
      </c>
      <c r="BOX25">
        <v>0.112888192</v>
      </c>
      <c r="BOY25">
        <v>0.113512691</v>
      </c>
      <c r="BOZ25">
        <v>0.114138528</v>
      </c>
      <c r="BPA25">
        <v>0.114625464</v>
      </c>
      <c r="BPB25">
        <v>0.115113665</v>
      </c>
      <c r="BPC25">
        <v>0.115634722</v>
      </c>
      <c r="BPD25">
        <v>0.116112988</v>
      </c>
      <c r="BPE25">
        <v>0.116547132</v>
      </c>
      <c r="BPF25">
        <v>0.11698937500000001</v>
      </c>
      <c r="BPG25">
        <v>0.11744341799999999</v>
      </c>
      <c r="BPH25">
        <v>0.117914012</v>
      </c>
      <c r="BPI25">
        <v>0.1183853</v>
      </c>
      <c r="BPJ25">
        <v>0.1187858</v>
      </c>
      <c r="BPK25">
        <v>0.11917706</v>
      </c>
      <c r="BPL25">
        <v>0.119688666</v>
      </c>
      <c r="BPM25">
        <v>0.120213577</v>
      </c>
      <c r="BPN25">
        <v>0.120609601</v>
      </c>
      <c r="BPO25">
        <v>0.120975134</v>
      </c>
      <c r="BPP25">
        <v>0.12138681900000001</v>
      </c>
      <c r="BPQ25">
        <v>0.121812041</v>
      </c>
      <c r="BPR25">
        <v>0.122311507</v>
      </c>
      <c r="BPS25">
        <v>0.12287709099999999</v>
      </c>
      <c r="BPT25">
        <v>0.123307056</v>
      </c>
      <c r="BPU25">
        <v>0.12360183600000001</v>
      </c>
      <c r="BPV25">
        <v>0.123970514</v>
      </c>
      <c r="BPW25">
        <v>0.12444557000000001</v>
      </c>
      <c r="BPX25">
        <v>0.124839295</v>
      </c>
      <c r="BPY25">
        <v>0.12512614999999999</v>
      </c>
      <c r="BPZ25">
        <v>0.125498674</v>
      </c>
      <c r="BQA25">
        <v>0.12597238499999999</v>
      </c>
      <c r="BQB25">
        <v>0.126410101</v>
      </c>
      <c r="BQC25">
        <v>0.12673486</v>
      </c>
      <c r="BQD25">
        <v>0.127043552</v>
      </c>
      <c r="BQE25">
        <v>0.127324985</v>
      </c>
      <c r="BQF25">
        <v>0.12761636600000001</v>
      </c>
      <c r="BQG25">
        <v>0.127926547</v>
      </c>
      <c r="BQH25">
        <v>0.128233504</v>
      </c>
      <c r="BQI25">
        <v>0.128537757</v>
      </c>
      <c r="BQJ25">
        <v>0.128830686</v>
      </c>
      <c r="BQK25">
        <v>0.12910101199999999</v>
      </c>
      <c r="BQL25">
        <v>0.12933533</v>
      </c>
      <c r="BQM25">
        <v>0.129553364</v>
      </c>
      <c r="BQN25">
        <v>0.129862056</v>
      </c>
      <c r="BQO25">
        <v>0.13014150699999999</v>
      </c>
      <c r="BQP25">
        <v>0.13023539000000001</v>
      </c>
      <c r="BQQ25">
        <v>0.130360857</v>
      </c>
      <c r="BQR25">
        <v>0.13067245499999999</v>
      </c>
      <c r="BQS25">
        <v>0.130969997</v>
      </c>
      <c r="BQT25">
        <v>0.13110978100000001</v>
      </c>
      <c r="BQU25">
        <v>0.131253325</v>
      </c>
      <c r="BQV25">
        <v>0.13154571800000001</v>
      </c>
      <c r="BQW25">
        <v>0.131839819</v>
      </c>
      <c r="BQX25">
        <v>0.13199298000000001</v>
      </c>
      <c r="BQY25">
        <v>0.132127614</v>
      </c>
      <c r="BQZ25">
        <v>0.13232279899999999</v>
      </c>
      <c r="BRA25">
        <v>0.132531274</v>
      </c>
      <c r="BRB25">
        <v>0.132867385</v>
      </c>
      <c r="BRC25">
        <v>0.13322640199999999</v>
      </c>
      <c r="BRD25">
        <v>0.13326961300000001</v>
      </c>
      <c r="BRE25">
        <v>0.133220112</v>
      </c>
      <c r="BRF25">
        <v>0.13343751000000001</v>
      </c>
      <c r="BRG25">
        <v>0.13373476300000001</v>
      </c>
      <c r="BRH25">
        <v>0.13388968700000001</v>
      </c>
      <c r="BRI25">
        <v>0.13399534199999999</v>
      </c>
      <c r="BRJ25">
        <v>0.134140288</v>
      </c>
      <c r="BRK25">
        <v>0.13428681100000001</v>
      </c>
      <c r="BRL25">
        <v>0.13445094699999999</v>
      </c>
      <c r="BRM25">
        <v>0.134723326</v>
      </c>
      <c r="BRN25">
        <v>0.134981462</v>
      </c>
      <c r="BRO25">
        <v>0.135114333</v>
      </c>
      <c r="BRP25">
        <v>0.135250443</v>
      </c>
      <c r="BRQ25">
        <v>0.13538256200000001</v>
      </c>
      <c r="BRR25">
        <v>0.13550184000000001</v>
      </c>
      <c r="BRS25">
        <v>0.13570195600000001</v>
      </c>
      <c r="BRT25">
        <v>0.13595110999999999</v>
      </c>
      <c r="BRU25">
        <v>0.13615380099999999</v>
      </c>
      <c r="BRV25">
        <v>0.13628331599999999</v>
      </c>
      <c r="BRW25">
        <v>0.13645179099999999</v>
      </c>
      <c r="BRX25">
        <v>0.13672541499999999</v>
      </c>
      <c r="BRY25">
        <v>0.13703916799999999</v>
      </c>
      <c r="BRZ25">
        <v>0.137268048</v>
      </c>
      <c r="BSA25">
        <v>0.137425359</v>
      </c>
      <c r="BSB25">
        <v>0.137574644</v>
      </c>
      <c r="BSC25">
        <v>0.13783778199999999</v>
      </c>
      <c r="BSD25">
        <v>0.13824177400000001</v>
      </c>
      <c r="BSE25">
        <v>0.13853536799999999</v>
      </c>
      <c r="BSF25">
        <v>0.13860030100000001</v>
      </c>
      <c r="BSG25">
        <v>0.13876544900000001</v>
      </c>
      <c r="BSH25">
        <v>0.13927910199999999</v>
      </c>
      <c r="BSI25">
        <v>0.13968415000000001</v>
      </c>
      <c r="BSJ25">
        <v>0.139585494</v>
      </c>
      <c r="BSK25">
        <v>0.139538105</v>
      </c>
      <c r="BSL25">
        <v>0.139848894</v>
      </c>
      <c r="BSM25">
        <v>0.14019936399999999</v>
      </c>
      <c r="BSN25">
        <v>0.14049125300000001</v>
      </c>
      <c r="BSO25">
        <v>0.14074726200000001</v>
      </c>
      <c r="BSP25">
        <v>0.14089951100000001</v>
      </c>
      <c r="BSQ25">
        <v>0.141050285</v>
      </c>
      <c r="BSR25">
        <v>0.141139396</v>
      </c>
      <c r="BSS25">
        <v>0.14126097300000001</v>
      </c>
      <c r="BST25">
        <v>0.14146876799999999</v>
      </c>
      <c r="BSU25">
        <v>0.14161866000000001</v>
      </c>
      <c r="BSV25">
        <v>0.14175997600000001</v>
      </c>
      <c r="BSW25">
        <v>0.14193779300000001</v>
      </c>
      <c r="BSX25">
        <v>0.14205121400000001</v>
      </c>
      <c r="BSY25">
        <v>0.14214058500000001</v>
      </c>
      <c r="BSZ25">
        <v>0.14223323900000001</v>
      </c>
      <c r="BTA25">
        <v>0.14227621800000001</v>
      </c>
      <c r="BTB25">
        <v>0.142362769</v>
      </c>
      <c r="BTC25">
        <v>0.14249038999999999</v>
      </c>
      <c r="BTD25">
        <v>0.14256961000000001</v>
      </c>
      <c r="BTE25">
        <v>0.142640977</v>
      </c>
      <c r="BTF25">
        <v>0.142686443</v>
      </c>
      <c r="BTG25">
        <v>0.14253543699999999</v>
      </c>
      <c r="BTH25">
        <v>0.14238573299999999</v>
      </c>
      <c r="BTI25">
        <v>0.142410447</v>
      </c>
      <c r="BTJ25">
        <v>0.14248939299999999</v>
      </c>
      <c r="BTK25">
        <v>0.142526978</v>
      </c>
      <c r="BTL25">
        <v>0.14250223400000001</v>
      </c>
      <c r="BTM25">
        <v>0.142481627</v>
      </c>
      <c r="BTN25">
        <v>0.142522654</v>
      </c>
      <c r="BTO25">
        <v>0.14254845199999999</v>
      </c>
      <c r="BTP25">
        <v>0.14251086700000001</v>
      </c>
      <c r="BTQ25">
        <v>0.14220817699999999</v>
      </c>
      <c r="BTR25">
        <v>0.14189493</v>
      </c>
      <c r="BTS25">
        <v>0.14177219599999999</v>
      </c>
      <c r="BTT25">
        <v>0.14167268799999999</v>
      </c>
      <c r="BTU25">
        <v>0.141566729</v>
      </c>
      <c r="BTV25">
        <v>0.14150442999999999</v>
      </c>
      <c r="BTW25">
        <v>0.14123630100000001</v>
      </c>
      <c r="BTX25">
        <v>0.14072810099999999</v>
      </c>
      <c r="BTY25">
        <v>0.14032040600000001</v>
      </c>
      <c r="BTZ25">
        <v>0.140154476</v>
      </c>
      <c r="BUA25">
        <v>0.13993988500000001</v>
      </c>
      <c r="BUB25">
        <v>0.13949324599999999</v>
      </c>
      <c r="BUC25">
        <v>0.13901996899999999</v>
      </c>
      <c r="BUD25">
        <v>0.13860111</v>
      </c>
      <c r="BUE25">
        <v>0.138164912</v>
      </c>
      <c r="BUF25">
        <v>0.13764196100000001</v>
      </c>
      <c r="BUG25">
        <v>0.13705156199999999</v>
      </c>
      <c r="BUH25">
        <v>0.13635343899999999</v>
      </c>
      <c r="BUI25">
        <v>0.135736938</v>
      </c>
      <c r="BUJ25">
        <v>0.13538133299999999</v>
      </c>
      <c r="BUK25">
        <v>0.135016733</v>
      </c>
      <c r="BUL25">
        <v>0.13460117099999999</v>
      </c>
      <c r="BUM25">
        <v>0.13419487999999999</v>
      </c>
      <c r="BUN25">
        <v>0.13394683900000001</v>
      </c>
      <c r="BUO25">
        <v>0.133682051</v>
      </c>
      <c r="BUP25">
        <v>0.132940907</v>
      </c>
      <c r="BUQ25">
        <v>0.13213598800000001</v>
      </c>
      <c r="BUR25">
        <v>0.13184816299999999</v>
      </c>
      <c r="BUS25">
        <v>0.13167388899999999</v>
      </c>
      <c r="BUT25">
        <v>0.13137063500000001</v>
      </c>
      <c r="BUU25">
        <v>0.13097526100000001</v>
      </c>
      <c r="BUV25">
        <v>0.13049585299999999</v>
      </c>
      <c r="BUW25">
        <v>0.13005288700000001</v>
      </c>
      <c r="BUX25">
        <v>0.129522734</v>
      </c>
      <c r="BUY25">
        <v>0.12893255200000001</v>
      </c>
      <c r="BUZ25">
        <v>0.12833438699999999</v>
      </c>
      <c r="BVA25">
        <v>0.12773364800000001</v>
      </c>
      <c r="BVB25">
        <v>0.127210725</v>
      </c>
      <c r="BVC25">
        <v>0.12673056499999999</v>
      </c>
      <c r="BVD25">
        <v>0.12614381</v>
      </c>
      <c r="BVE25">
        <v>0.12537748800000001</v>
      </c>
      <c r="BVF25">
        <v>0.12473687899999999</v>
      </c>
      <c r="BVG25">
        <v>0.124405381</v>
      </c>
      <c r="BVH25">
        <v>0.12398444</v>
      </c>
      <c r="BVI25">
        <v>0.123365451</v>
      </c>
      <c r="BVJ25">
        <v>0.122858146</v>
      </c>
      <c r="BVK25">
        <v>0.12259401</v>
      </c>
      <c r="BVL25">
        <v>0.12230685099999999</v>
      </c>
      <c r="BVM25">
        <v>0.121766054</v>
      </c>
      <c r="BVN25">
        <v>0.121091685</v>
      </c>
      <c r="BVO25">
        <v>0.120379124</v>
      </c>
      <c r="BVP25">
        <v>0.11984966399999999</v>
      </c>
      <c r="BVQ25">
        <v>0.11953904899999999</v>
      </c>
      <c r="BVR25">
        <v>0.11906549</v>
      </c>
      <c r="BVS25">
        <v>0.11840041900000001</v>
      </c>
      <c r="BVT25">
        <v>0.11786883500000001</v>
      </c>
      <c r="BVU25">
        <v>0.117804698</v>
      </c>
      <c r="BVV25">
        <v>0.11776104699999999</v>
      </c>
      <c r="BVW25">
        <v>0.11734362</v>
      </c>
      <c r="BVX25">
        <v>0.116783293</v>
      </c>
      <c r="BVY25">
        <v>0.116288881</v>
      </c>
      <c r="BVZ25">
        <v>0.115900804</v>
      </c>
      <c r="BWA25">
        <v>0.11547349899999999</v>
      </c>
      <c r="BWB25">
        <v>0.11500579</v>
      </c>
      <c r="BWC25">
        <v>0.11475597</v>
      </c>
      <c r="BWD25">
        <v>0.1145326</v>
      </c>
      <c r="BWE25">
        <v>0.113866683</v>
      </c>
      <c r="BWF25">
        <v>0.113146392</v>
      </c>
      <c r="BWG25">
        <v>0.113048474</v>
      </c>
      <c r="BWH25">
        <v>0.113088272</v>
      </c>
      <c r="BWI25">
        <v>0.112475928</v>
      </c>
      <c r="BWJ25">
        <v>0.111629222</v>
      </c>
      <c r="BWK25">
        <v>0.111202172</v>
      </c>
      <c r="BWL25">
        <v>0.11095964799999999</v>
      </c>
      <c r="BWM25">
        <v>0.110634079</v>
      </c>
      <c r="BWN25">
        <v>0.110170962</v>
      </c>
      <c r="BWO25">
        <v>0.10964229</v>
      </c>
      <c r="BWP25">
        <v>0.109237105</v>
      </c>
      <c r="BWQ25">
        <v>0.108916179</v>
      </c>
      <c r="BWR25">
        <v>0.108551441</v>
      </c>
      <c r="BWS25">
        <v>0.108089553</v>
      </c>
      <c r="BWT25">
        <v>0.107582834</v>
      </c>
      <c r="BWU25">
        <v>0.106977091</v>
      </c>
      <c r="BWV25">
        <v>0.106333135</v>
      </c>
      <c r="BWW25">
        <v>0.10583606199999999</v>
      </c>
      <c r="BWX25">
        <v>0.105534296</v>
      </c>
      <c r="BWY25">
        <v>0.105166009</v>
      </c>
      <c r="BWZ25">
        <v>0.10470478599999999</v>
      </c>
      <c r="BXA25">
        <v>0.104397171</v>
      </c>
      <c r="BXB25">
        <v>0.10406858099999999</v>
      </c>
      <c r="BXC25">
        <v>0.103623648</v>
      </c>
      <c r="BXD25">
        <v>0.103000552</v>
      </c>
      <c r="BXE25">
        <v>0.102410666</v>
      </c>
      <c r="BXF25">
        <v>0.102188055</v>
      </c>
      <c r="BXG25">
        <v>0.101905184</v>
      </c>
      <c r="BXH25">
        <v>0.10165741</v>
      </c>
      <c r="BXI25">
        <v>0.10156045399999999</v>
      </c>
      <c r="BXJ25">
        <v>0.100906251</v>
      </c>
      <c r="BXK25">
        <v>9.9973053000000006E-2</v>
      </c>
      <c r="BXL25">
        <v>9.9578251000000007E-2</v>
      </c>
      <c r="BXM25">
        <v>9.9512515999999995E-2</v>
      </c>
      <c r="BXN25">
        <v>9.9423954999999994E-2</v>
      </c>
      <c r="BXO25">
        <v>9.9085175999999997E-2</v>
      </c>
      <c r="BXP25">
        <v>9.8361673999999996E-2</v>
      </c>
      <c r="BXQ25">
        <v>9.7762873E-2</v>
      </c>
      <c r="BXR25">
        <v>9.7646437000000003E-2</v>
      </c>
      <c r="BXS25">
        <v>9.7465085000000007E-2</v>
      </c>
      <c r="BXT25">
        <v>9.6854413E-2</v>
      </c>
      <c r="BXU25">
        <v>9.6272122000000002E-2</v>
      </c>
      <c r="BXV25">
        <v>9.5786879000000005E-2</v>
      </c>
      <c r="BXW25">
        <v>9.5301635999999995E-2</v>
      </c>
      <c r="BXX25">
        <v>9.5010491000000002E-2</v>
      </c>
      <c r="BXY25">
        <v>9.4816393999999998E-2</v>
      </c>
      <c r="BXZ25">
        <v>9.4137053999999998E-2</v>
      </c>
      <c r="BYA25">
        <v>9.3263618000000006E-2</v>
      </c>
      <c r="BYB25">
        <v>9.2972472E-2</v>
      </c>
      <c r="BYC25">
        <v>9.2778374999999996E-2</v>
      </c>
      <c r="BYD25">
        <v>9.2196083999999998E-2</v>
      </c>
      <c r="BYE25">
        <v>9.1710842000000001E-2</v>
      </c>
      <c r="BYF25">
        <v>9.1422639999999999E-2</v>
      </c>
      <c r="BYG25">
        <v>9.1031502E-2</v>
      </c>
      <c r="BYH25">
        <v>9.0546259000000004E-2</v>
      </c>
      <c r="BYI25">
        <v>9.0255113999999997E-2</v>
      </c>
      <c r="BYJ25">
        <v>9.0158064999999996E-2</v>
      </c>
      <c r="BYK25">
        <v>8.9810609999999999E-2</v>
      </c>
      <c r="BYL25">
        <v>8.8896434999999996E-2</v>
      </c>
      <c r="BYM25">
        <v>8.8170830000000006E-2</v>
      </c>
      <c r="BYN25">
        <v>8.8022998000000005E-2</v>
      </c>
      <c r="BYO25">
        <v>8.7925950000000003E-2</v>
      </c>
      <c r="BYP25">
        <v>8.7246610000000002E-2</v>
      </c>
      <c r="BYQ25">
        <v>8.6470221999999999E-2</v>
      </c>
      <c r="BYR25">
        <v>8.6179077000000007E-2</v>
      </c>
      <c r="BYS25">
        <v>8.6082028000000005E-2</v>
      </c>
      <c r="BYT25">
        <v>8.5693833999999997E-2</v>
      </c>
      <c r="BYU25">
        <v>8.5305640000000002E-2</v>
      </c>
      <c r="BYV25">
        <v>8.4917445999999994E-2</v>
      </c>
      <c r="BYW25">
        <v>8.4432202999999997E-2</v>
      </c>
      <c r="BYX25">
        <v>8.3849911999999999E-2</v>
      </c>
      <c r="BYY25">
        <v>8.3558767000000006E-2</v>
      </c>
      <c r="BYZ25">
        <v>8.3752863999999996E-2</v>
      </c>
      <c r="BZA25">
        <v>8.3946961E-2</v>
      </c>
      <c r="BZB25">
        <v>8.3267621E-2</v>
      </c>
      <c r="BZC25">
        <v>8.2103039000000003E-2</v>
      </c>
      <c r="BZD25">
        <v>8.1908941999999998E-2</v>
      </c>
      <c r="BZE25">
        <v>8.2563252000000004E-2</v>
      </c>
      <c r="BZF25">
        <v>8.2297136000000007E-2</v>
      </c>
      <c r="BZG25">
        <v>8.1035505999999993E-2</v>
      </c>
      <c r="BZH25">
        <v>8.0162069000000002E-2</v>
      </c>
      <c r="BZI25">
        <v>7.9862449000000002E-2</v>
      </c>
      <c r="BZJ25">
        <v>7.9424979000000007E-2</v>
      </c>
      <c r="BZK25">
        <v>7.8997487000000005E-2</v>
      </c>
      <c r="BZL25">
        <v>7.8803390000000001E-2</v>
      </c>
      <c r="BZM25">
        <v>7.8415196000000006E-2</v>
      </c>
      <c r="BZN25">
        <v>7.812405E-2</v>
      </c>
      <c r="BZO25">
        <v>7.7735856000000006E-2</v>
      </c>
      <c r="BZP25">
        <v>7.6959468000000003E-2</v>
      </c>
      <c r="BZQ25">
        <v>7.5988982999999996E-2</v>
      </c>
      <c r="BZR25">
        <v>7.5600789000000002E-2</v>
      </c>
      <c r="BZS25">
        <v>7.5406691999999997E-2</v>
      </c>
      <c r="BZT25">
        <v>7.4824400999999999E-2</v>
      </c>
      <c r="BZU25">
        <v>7.4048012999999996E-2</v>
      </c>
      <c r="BZV25">
        <v>7.3465721999999997E-2</v>
      </c>
      <c r="BZW25">
        <v>7.2786381999999997E-2</v>
      </c>
      <c r="BZX25">
        <v>7.2495237000000004E-2</v>
      </c>
      <c r="BZY25">
        <v>7.2895026000000002E-2</v>
      </c>
      <c r="BZZ25">
        <v>7.2499298000000004E-2</v>
      </c>
      <c r="CAA25">
        <v>7.1233606000000005E-2</v>
      </c>
      <c r="CAB25">
        <v>7.0748363999999994E-2</v>
      </c>
      <c r="CAC25">
        <v>7.0651315000000006E-2</v>
      </c>
      <c r="CAD25">
        <v>7.0457218000000002E-2</v>
      </c>
      <c r="CAE25">
        <v>7.0166071999999996E-2</v>
      </c>
      <c r="CAF25">
        <v>6.9469354999999997E-2</v>
      </c>
      <c r="CAG25">
        <v>6.8865752000000002E-2</v>
      </c>
      <c r="CAH25">
        <v>6.8613296000000004E-2</v>
      </c>
      <c r="CAI25">
        <v>6.8128053999999993E-2</v>
      </c>
      <c r="CAJ25">
        <v>6.7351666000000004E-2</v>
      </c>
      <c r="CAK25">
        <v>6.6963471999999996E-2</v>
      </c>
      <c r="CAL25">
        <v>6.6866422999999994E-2</v>
      </c>
      <c r="CAM25">
        <v>6.6672326000000004E-2</v>
      </c>
      <c r="CAN25">
        <v>6.5895938000000001E-2</v>
      </c>
      <c r="CAO25">
        <v>6.5410695000000005E-2</v>
      </c>
      <c r="CAP25">
        <v>6.5410695000000005E-2</v>
      </c>
      <c r="CAQ25">
        <v>6.5216598000000001E-2</v>
      </c>
      <c r="CAR25">
        <v>6.4343161999999995E-2</v>
      </c>
      <c r="CAS25">
        <v>6.3348926999999999E-2</v>
      </c>
      <c r="CAT25">
        <v>6.3081530999999996E-2</v>
      </c>
      <c r="CAU25">
        <v>6.2693337000000002E-2</v>
      </c>
      <c r="CAV25">
        <v>6.2208094999999998E-2</v>
      </c>
      <c r="CAW25">
        <v>6.2231686000000001E-2</v>
      </c>
      <c r="CAX25">
        <v>6.1948612E-2</v>
      </c>
      <c r="CAY25">
        <v>6.1528754999999997E-2</v>
      </c>
      <c r="CAZ25">
        <v>6.0946463999999999E-2</v>
      </c>
      <c r="CBA25">
        <v>5.9684833E-2</v>
      </c>
      <c r="CBB25">
        <v>5.9393688E-2</v>
      </c>
      <c r="CBC25">
        <v>6.0073027000000001E-2</v>
      </c>
      <c r="CBD25">
        <v>6.0020852E-2</v>
      </c>
      <c r="CBE25">
        <v>5.9490736000000002E-2</v>
      </c>
      <c r="CBF25">
        <v>5.9102542000000001E-2</v>
      </c>
      <c r="CBG25">
        <v>5.8520251000000002E-2</v>
      </c>
      <c r="CBH25">
        <v>5.7840912000000001E-2</v>
      </c>
      <c r="CBI25">
        <v>5.7258621000000003E-2</v>
      </c>
      <c r="CBJ25">
        <v>5.6589208000000002E-2</v>
      </c>
      <c r="CBK25">
        <v>5.5933179999999999E-2</v>
      </c>
      <c r="CBL25">
        <v>5.5899942000000001E-2</v>
      </c>
      <c r="CBM25">
        <v>5.6094038999999998E-2</v>
      </c>
      <c r="CBN25">
        <v>5.5608796000000002E-2</v>
      </c>
      <c r="CBO25">
        <v>5.4735358999999997E-2</v>
      </c>
      <c r="CBP25">
        <v>5.3958971000000001E-2</v>
      </c>
      <c r="CBQ25">
        <v>5.3570777E-2</v>
      </c>
      <c r="CBR25">
        <v>5.3152720000000001E-2</v>
      </c>
      <c r="CBS25">
        <v>5.2406195000000003E-2</v>
      </c>
      <c r="CBT25">
        <v>5.1532758999999997E-2</v>
      </c>
      <c r="CBU25">
        <v>5.1144565000000003E-2</v>
      </c>
      <c r="CBV25">
        <v>5.1435710000000003E-2</v>
      </c>
      <c r="CBW25">
        <v>5.1629807E-2</v>
      </c>
      <c r="CBX25">
        <v>5.1047516000000001E-2</v>
      </c>
      <c r="CBY25">
        <v>4.9882933999999997E-2</v>
      </c>
      <c r="CBZ25">
        <v>4.9240668000000001E-2</v>
      </c>
      <c r="CCA25">
        <v>4.9494740000000002E-2</v>
      </c>
      <c r="CCB25">
        <v>4.9591787999999998E-2</v>
      </c>
      <c r="CCC25">
        <v>4.9203594000000003E-2</v>
      </c>
      <c r="CCD25">
        <v>4.8718351999999999E-2</v>
      </c>
      <c r="CCE25">
        <v>4.8330157999999998E-2</v>
      </c>
      <c r="CCF25">
        <v>4.7941963999999997E-2</v>
      </c>
      <c r="CCG25">
        <v>4.7650817999999998E-2</v>
      </c>
      <c r="CCH25">
        <v>4.7747866999999999E-2</v>
      </c>
      <c r="CCI25">
        <v>4.7941963999999997E-2</v>
      </c>
      <c r="CCJ25">
        <v>4.6680332999999997E-2</v>
      </c>
      <c r="CCK25">
        <v>4.4933460000000001E-2</v>
      </c>
      <c r="CCL25">
        <v>4.5224605000000001E-2</v>
      </c>
      <c r="CCM25">
        <v>4.6292139000000003E-2</v>
      </c>
      <c r="CCN25">
        <v>4.5709847999999997E-2</v>
      </c>
      <c r="CCO25">
        <v>4.4157071999999999E-2</v>
      </c>
      <c r="CCP25">
        <v>4.3477731999999998E-2</v>
      </c>
      <c r="CCQ25">
        <v>4.3477731999999998E-2</v>
      </c>
      <c r="CCR25">
        <v>4.3380684000000003E-2</v>
      </c>
      <c r="CCS25">
        <v>4.3574781E-2</v>
      </c>
      <c r="CCT25">
        <v>4.2992490000000001E-2</v>
      </c>
      <c r="CCU25">
        <v>4.1342665000000001E-2</v>
      </c>
      <c r="CCV25">
        <v>4.0981851999999999E-2</v>
      </c>
      <c r="CCW25">
        <v>4.2022005000000001E-2</v>
      </c>
      <c r="CCX25">
        <v>4.1439714000000002E-2</v>
      </c>
      <c r="CCY25">
        <v>3.9564278000000001E-2</v>
      </c>
      <c r="CCZ25">
        <v>3.9207598000000003E-2</v>
      </c>
      <c r="CDA25">
        <v>4.0372180000000001E-2</v>
      </c>
      <c r="CDB25">
        <v>4.1051520000000001E-2</v>
      </c>
      <c r="CDC25">
        <v>4.0372180000000001E-2</v>
      </c>
      <c r="CDD25">
        <v>3.9110549000000001E-2</v>
      </c>
      <c r="CDE25">
        <v>3.8528258000000003E-2</v>
      </c>
      <c r="CDF25">
        <v>3.9110549000000001E-2</v>
      </c>
      <c r="CDG25">
        <v>3.9983985999999999E-2</v>
      </c>
      <c r="CDH25">
        <v>4.0178083000000003E-2</v>
      </c>
      <c r="CDI25">
        <v>3.843121E-2</v>
      </c>
      <c r="CDJ25">
        <v>3.5846835000000001E-2</v>
      </c>
      <c r="CDK25">
        <v>3.5713851999999997E-2</v>
      </c>
      <c r="CDL25">
        <v>3.843121E-2</v>
      </c>
      <c r="CDM25">
        <v>3.9013500999999999E-2</v>
      </c>
      <c r="CDN25">
        <v>3.6684336999999997E-2</v>
      </c>
      <c r="CDO25">
        <v>3.6587288000000003E-2</v>
      </c>
      <c r="CDP25">
        <v>3.8334160999999999E-2</v>
      </c>
      <c r="CDQ25">
        <v>3.7460725E-2</v>
      </c>
      <c r="CDR25">
        <v>3.649024E-2</v>
      </c>
      <c r="CDS25">
        <v>3.6199094000000001E-2</v>
      </c>
      <c r="CDT25">
        <v>3.5713851999999997E-2</v>
      </c>
      <c r="CDU25">
        <v>3.6587288000000003E-2</v>
      </c>
      <c r="CDV25">
        <v>3.6393190999999998E-2</v>
      </c>
      <c r="CDW25">
        <v>3.5519755E-2</v>
      </c>
      <c r="CDX25">
        <v>3.649024E-2</v>
      </c>
      <c r="CDY25">
        <v>3.6781385E-2</v>
      </c>
      <c r="CDZ25">
        <v>3.5131559999999999E-2</v>
      </c>
      <c r="CEA25">
        <v>3.4743365999999998E-2</v>
      </c>
      <c r="CEB25">
        <v>3.4783488000000001E-2</v>
      </c>
      <c r="CEC25">
        <v>3.3675833000000002E-2</v>
      </c>
      <c r="CED25">
        <v>3.3772880999999998E-2</v>
      </c>
      <c r="CEE25">
        <v>3.3966978000000002E-2</v>
      </c>
      <c r="CEF25">
        <v>3.2996493000000002E-2</v>
      </c>
      <c r="CEG25">
        <v>3.4646318000000002E-2</v>
      </c>
    </row>
    <row r="26" spans="1:2165" x14ac:dyDescent="0.3">
      <c r="A26">
        <v>25</v>
      </c>
      <c r="B26" t="s">
        <v>74</v>
      </c>
      <c r="C26" s="1">
        <v>41610</v>
      </c>
      <c r="D26" s="1">
        <v>41550</v>
      </c>
      <c r="E26">
        <v>60</v>
      </c>
      <c r="G26">
        <v>54.1</v>
      </c>
      <c r="H26">
        <v>16</v>
      </c>
      <c r="I26">
        <v>54</v>
      </c>
      <c r="J26" t="s">
        <v>10</v>
      </c>
      <c r="K26">
        <v>1</v>
      </c>
      <c r="L26" t="s">
        <v>1238</v>
      </c>
      <c r="M26" t="s">
        <v>1287</v>
      </c>
      <c r="N26" t="s">
        <v>3843</v>
      </c>
      <c r="O26">
        <v>6.8000000000000005E-2</v>
      </c>
      <c r="P26">
        <v>6.4299999999999996E-2</v>
      </c>
      <c r="Q26">
        <v>6.0999999999999999E-2</v>
      </c>
      <c r="R26">
        <v>5.8000000000000003E-2</v>
      </c>
      <c r="S26">
        <v>5.9900000000000002E-2</v>
      </c>
      <c r="T26">
        <v>6.3200000000000006E-2</v>
      </c>
      <c r="U26">
        <v>6.0100000000000001E-2</v>
      </c>
      <c r="V26">
        <v>5.7500000000000002E-2</v>
      </c>
      <c r="W26">
        <v>5.7500000000000002E-2</v>
      </c>
      <c r="X26">
        <v>6.1199999999999997E-2</v>
      </c>
      <c r="Y26">
        <v>5.96E-2</v>
      </c>
      <c r="Z26">
        <v>5.7700000000000001E-2</v>
      </c>
      <c r="AA26">
        <v>5.57E-2</v>
      </c>
      <c r="AB26">
        <v>5.3900000000000003E-2</v>
      </c>
      <c r="AC26">
        <v>5.6000000000000001E-2</v>
      </c>
      <c r="AD26">
        <v>5.7799999999999997E-2</v>
      </c>
      <c r="AE26">
        <v>5.6099999999999997E-2</v>
      </c>
      <c r="AF26">
        <v>5.4717942999999998E-2</v>
      </c>
      <c r="AG26">
        <v>5.3199999999999997E-2</v>
      </c>
      <c r="AH26">
        <v>5.1499999999999997E-2</v>
      </c>
      <c r="AI26">
        <v>4.99E-2</v>
      </c>
      <c r="AJ26">
        <v>5.0999999999999997E-2</v>
      </c>
      <c r="AK26">
        <v>5.21E-2</v>
      </c>
      <c r="AL26">
        <v>0.05</v>
      </c>
      <c r="AM26">
        <v>4.8300000000000003E-2</v>
      </c>
      <c r="AN26">
        <v>4.65E-2</v>
      </c>
      <c r="AO26">
        <v>4.4699999999999997E-2</v>
      </c>
      <c r="AP26">
        <v>4.2799999999999998E-2</v>
      </c>
      <c r="AQ26">
        <v>4.2700000000000002E-2</v>
      </c>
      <c r="AR26">
        <v>4.3700000000000003E-2</v>
      </c>
      <c r="AS26">
        <v>4.4499999999999998E-2</v>
      </c>
      <c r="AT26">
        <v>4.3099999999999999E-2</v>
      </c>
      <c r="AU26">
        <v>4.1200000000000001E-2</v>
      </c>
      <c r="AV26">
        <v>3.95E-2</v>
      </c>
      <c r="AW26">
        <v>0.04</v>
      </c>
      <c r="AX26">
        <v>4.0599999999999997E-2</v>
      </c>
      <c r="AY26">
        <v>4.0800000000000003E-2</v>
      </c>
      <c r="AZ26">
        <v>3.9E-2</v>
      </c>
      <c r="BA26">
        <v>3.8600000000000002E-2</v>
      </c>
      <c r="BB26">
        <v>3.8800000000000001E-2</v>
      </c>
      <c r="BC26">
        <v>3.9E-2</v>
      </c>
      <c r="BD26">
        <v>3.61E-2</v>
      </c>
      <c r="BE26">
        <v>3.4370307000000003E-2</v>
      </c>
      <c r="BF26">
        <v>3.4545685999999999E-2</v>
      </c>
      <c r="BG26">
        <v>3.61E-2</v>
      </c>
      <c r="BH26">
        <v>3.56E-2</v>
      </c>
      <c r="BI26">
        <v>3.4500000000000003E-2</v>
      </c>
      <c r="BJ26">
        <v>3.5700000000000003E-2</v>
      </c>
      <c r="BK26">
        <v>3.5656963E-2</v>
      </c>
      <c r="BL26">
        <v>3.5788531999999998E-2</v>
      </c>
      <c r="BM26">
        <v>3.6600000000000001E-2</v>
      </c>
      <c r="BN26">
        <v>3.73E-2</v>
      </c>
      <c r="BO26">
        <v>3.7199999999999997E-2</v>
      </c>
      <c r="BP26">
        <v>3.6900000000000002E-2</v>
      </c>
      <c r="BQ26">
        <v>3.8300000000000001E-2</v>
      </c>
      <c r="BR26">
        <v>3.8699999999999998E-2</v>
      </c>
      <c r="BS26">
        <v>3.9E-2</v>
      </c>
      <c r="BT26">
        <v>3.9899999999999998E-2</v>
      </c>
      <c r="BU26">
        <v>0.04</v>
      </c>
      <c r="BV26">
        <v>4.0300000000000002E-2</v>
      </c>
      <c r="BW26">
        <v>4.1000000000000002E-2</v>
      </c>
      <c r="BX26">
        <v>4.1500000000000002E-2</v>
      </c>
      <c r="BY26">
        <v>4.2299999999999997E-2</v>
      </c>
      <c r="BZ26">
        <v>4.3299999999999998E-2</v>
      </c>
      <c r="CA26">
        <v>4.4200000000000003E-2</v>
      </c>
      <c r="CB26">
        <v>4.5499999999999999E-2</v>
      </c>
      <c r="CC26">
        <v>4.6899999999999997E-2</v>
      </c>
      <c r="CD26">
        <v>4.8099999999999997E-2</v>
      </c>
      <c r="CE26">
        <v>4.8599999999999997E-2</v>
      </c>
      <c r="CF26">
        <v>4.9299999999999997E-2</v>
      </c>
      <c r="CG26">
        <v>5.0299999999999997E-2</v>
      </c>
      <c r="CH26">
        <v>5.1200000000000002E-2</v>
      </c>
      <c r="CI26">
        <v>5.21E-2</v>
      </c>
      <c r="CJ26">
        <v>5.2870437999999999E-2</v>
      </c>
      <c r="CK26">
        <v>5.3586020999999998E-2</v>
      </c>
      <c r="CL26">
        <v>5.4399999999999997E-2</v>
      </c>
      <c r="CM26">
        <v>5.5100000000000003E-2</v>
      </c>
      <c r="CN26">
        <v>5.5891788999999997E-2</v>
      </c>
      <c r="CO26">
        <v>5.6599999999999998E-2</v>
      </c>
      <c r="CP26">
        <v>5.7299999999999997E-2</v>
      </c>
      <c r="CQ26">
        <v>5.8000000000000003E-2</v>
      </c>
      <c r="CR26">
        <v>5.8400000000000001E-2</v>
      </c>
      <c r="CS26">
        <v>5.8799999999999998E-2</v>
      </c>
      <c r="CT26">
        <v>5.9299999999999999E-2</v>
      </c>
      <c r="CU26">
        <v>6.0100000000000001E-2</v>
      </c>
      <c r="CV26">
        <v>6.0699999999999997E-2</v>
      </c>
      <c r="CW26">
        <v>6.1199999999999997E-2</v>
      </c>
      <c r="CX26">
        <v>6.1699999999999998E-2</v>
      </c>
      <c r="CY26">
        <v>6.2100000000000002E-2</v>
      </c>
      <c r="CZ26">
        <v>6.2399999999999997E-2</v>
      </c>
      <c r="DA26">
        <v>6.2700000000000006E-2</v>
      </c>
      <c r="DB26">
        <v>6.3200000000000006E-2</v>
      </c>
      <c r="DC26">
        <v>6.3399999999999998E-2</v>
      </c>
      <c r="DD26">
        <v>6.3500000000000001E-2</v>
      </c>
      <c r="DE26">
        <v>6.4100000000000004E-2</v>
      </c>
      <c r="DF26">
        <v>6.4502053000000004E-2</v>
      </c>
      <c r="DG26">
        <v>6.4699999999999994E-2</v>
      </c>
      <c r="DH26">
        <v>6.4699999999999994E-2</v>
      </c>
      <c r="DI26">
        <v>6.5000000000000002E-2</v>
      </c>
      <c r="DJ26">
        <v>6.5252996999999993E-2</v>
      </c>
      <c r="DK26">
        <v>6.5500000000000003E-2</v>
      </c>
      <c r="DL26">
        <v>6.5199999999999994E-2</v>
      </c>
      <c r="DM26">
        <v>6.54E-2</v>
      </c>
      <c r="DN26">
        <v>6.5699999999999995E-2</v>
      </c>
      <c r="DO26">
        <v>6.6100000000000006E-2</v>
      </c>
      <c r="DP26">
        <v>6.6299999999999998E-2</v>
      </c>
      <c r="DQ26">
        <v>6.6299999999999998E-2</v>
      </c>
      <c r="DR26">
        <v>6.6000000000000003E-2</v>
      </c>
      <c r="DS26">
        <v>6.6000000000000003E-2</v>
      </c>
      <c r="DT26">
        <v>6.6299999999999998E-2</v>
      </c>
      <c r="DU26">
        <v>6.6600000000000006E-2</v>
      </c>
      <c r="DV26">
        <v>6.6400000000000001E-2</v>
      </c>
      <c r="DW26">
        <v>6.6299999999999998E-2</v>
      </c>
      <c r="DX26">
        <v>6.6199999999999995E-2</v>
      </c>
      <c r="DY26">
        <v>6.6299999999999998E-2</v>
      </c>
      <c r="DZ26">
        <v>6.6199999999999995E-2</v>
      </c>
      <c r="EA26">
        <v>6.6100000000000006E-2</v>
      </c>
      <c r="EB26">
        <v>6.6199999999999995E-2</v>
      </c>
      <c r="EC26">
        <v>6.6500000000000004E-2</v>
      </c>
      <c r="ED26">
        <v>6.6400000000000001E-2</v>
      </c>
      <c r="EE26">
        <v>6.6199999999999995E-2</v>
      </c>
      <c r="EF26">
        <v>6.6500000000000004E-2</v>
      </c>
      <c r="EG26">
        <v>6.6400000000000001E-2</v>
      </c>
      <c r="EH26">
        <v>6.6299999999999998E-2</v>
      </c>
      <c r="EI26">
        <v>6.6299999999999998E-2</v>
      </c>
      <c r="EJ26">
        <v>6.6335104000000006E-2</v>
      </c>
      <c r="EK26">
        <v>6.6400000000000001E-2</v>
      </c>
      <c r="EL26">
        <v>6.6392720000000002E-2</v>
      </c>
      <c r="EM26">
        <v>6.6500000000000004E-2</v>
      </c>
      <c r="EN26">
        <v>6.6199999999999995E-2</v>
      </c>
      <c r="EO26">
        <v>6.59E-2</v>
      </c>
      <c r="EP26">
        <v>6.6100000000000006E-2</v>
      </c>
      <c r="EQ26">
        <v>6.6100000000000006E-2</v>
      </c>
      <c r="ER26">
        <v>6.6199999999999995E-2</v>
      </c>
      <c r="ES26">
        <v>6.6500000000000004E-2</v>
      </c>
      <c r="ET26">
        <v>6.6900000000000001E-2</v>
      </c>
      <c r="EU26">
        <v>6.7199999999999996E-2</v>
      </c>
      <c r="EV26">
        <v>6.7199999999999996E-2</v>
      </c>
      <c r="EW26">
        <v>6.7000000000000004E-2</v>
      </c>
      <c r="EX26">
        <v>6.6857635999999998E-2</v>
      </c>
      <c r="EY26">
        <v>6.6799999999999998E-2</v>
      </c>
      <c r="EZ26">
        <v>6.6799999999999998E-2</v>
      </c>
      <c r="FA26">
        <v>6.7000000000000004E-2</v>
      </c>
      <c r="FB26">
        <v>6.7000000000000004E-2</v>
      </c>
      <c r="FC26">
        <v>6.7000000000000004E-2</v>
      </c>
      <c r="FD26">
        <v>6.7199999999999996E-2</v>
      </c>
      <c r="FE26">
        <v>6.7380003999999993E-2</v>
      </c>
      <c r="FF26">
        <v>6.7400000000000002E-2</v>
      </c>
      <c r="FG26">
        <v>6.7699999999999996E-2</v>
      </c>
      <c r="FH26">
        <v>6.7900000000000002E-2</v>
      </c>
      <c r="FI26">
        <v>6.8099999999999994E-2</v>
      </c>
      <c r="FJ26">
        <v>6.83E-2</v>
      </c>
      <c r="FK26">
        <v>6.8599999999999994E-2</v>
      </c>
      <c r="FL26">
        <v>6.9000000000000006E-2</v>
      </c>
      <c r="FM26">
        <v>6.9599999999999995E-2</v>
      </c>
      <c r="FN26">
        <v>6.9900000000000004E-2</v>
      </c>
      <c r="FO26">
        <v>7.0254347999999994E-2</v>
      </c>
      <c r="FP26">
        <v>7.0800000000000002E-2</v>
      </c>
      <c r="FQ26">
        <v>7.1499999999999994E-2</v>
      </c>
      <c r="FR26">
        <v>7.2300000000000003E-2</v>
      </c>
      <c r="FS26">
        <v>7.3200000000000001E-2</v>
      </c>
      <c r="FT26">
        <v>7.4099999999999999E-2</v>
      </c>
      <c r="FU26">
        <v>7.5085461000000006E-2</v>
      </c>
      <c r="FV26">
        <v>7.6200000000000004E-2</v>
      </c>
      <c r="FW26">
        <v>7.7499999999999999E-2</v>
      </c>
      <c r="FX26">
        <v>7.9200000000000007E-2</v>
      </c>
      <c r="FY26">
        <v>8.09E-2</v>
      </c>
      <c r="FZ26">
        <v>8.2299999999999998E-2</v>
      </c>
      <c r="GA26">
        <v>8.4099999999999994E-2</v>
      </c>
      <c r="GB26">
        <v>8.5800000000000001E-2</v>
      </c>
      <c r="GC26">
        <v>8.7599999999999997E-2</v>
      </c>
      <c r="GD26">
        <v>8.9499999999999996E-2</v>
      </c>
      <c r="GE26">
        <v>9.1399999999999995E-2</v>
      </c>
      <c r="GF26">
        <v>9.3299999999999994E-2</v>
      </c>
      <c r="GG26">
        <v>9.5299999999999996E-2</v>
      </c>
      <c r="GH26">
        <v>9.7299999999999998E-2</v>
      </c>
      <c r="GI26">
        <v>9.9500000000000005E-2</v>
      </c>
      <c r="GJ26">
        <v>0.102025457</v>
      </c>
      <c r="GK26">
        <v>0.103905857</v>
      </c>
      <c r="GL26">
        <v>0.105636008</v>
      </c>
      <c r="GM26">
        <v>0.107298292</v>
      </c>
      <c r="GN26">
        <v>0.108919531</v>
      </c>
      <c r="GO26">
        <v>0.110384725</v>
      </c>
      <c r="GP26">
        <v>0.111731015</v>
      </c>
      <c r="GQ26">
        <v>0.113067217</v>
      </c>
      <c r="GR26">
        <v>0.11451049100000001</v>
      </c>
      <c r="GS26">
        <v>0.115854815</v>
      </c>
      <c r="GT26">
        <v>0.116819546</v>
      </c>
      <c r="GU26">
        <v>0.117727868</v>
      </c>
      <c r="GV26">
        <v>0.118602902</v>
      </c>
      <c r="GW26">
        <v>0.119451948</v>
      </c>
      <c r="GX26">
        <v>0.120187588</v>
      </c>
      <c r="GY26">
        <v>0.12085618099999999</v>
      </c>
      <c r="GZ26">
        <v>0.121472202</v>
      </c>
      <c r="HA26">
        <v>0.122137435</v>
      </c>
      <c r="HB26">
        <v>0.122819103</v>
      </c>
      <c r="HC26">
        <v>0.123513155</v>
      </c>
      <c r="HD26">
        <v>0.124231257</v>
      </c>
      <c r="HE26">
        <v>0.124759756</v>
      </c>
      <c r="HF26">
        <v>0.125195205</v>
      </c>
      <c r="HG26">
        <v>0.12556134199999999</v>
      </c>
      <c r="HH26">
        <v>0.12579669099999999</v>
      </c>
      <c r="HI26">
        <v>0.12597701</v>
      </c>
      <c r="HJ26">
        <v>0.12610718600000001</v>
      </c>
      <c r="HK26">
        <v>0.126035646</v>
      </c>
      <c r="HL26">
        <v>0.125883043</v>
      </c>
      <c r="HM26">
        <v>0.125617966</v>
      </c>
      <c r="HN26">
        <v>0.12503384100000001</v>
      </c>
      <c r="HO26">
        <v>0.12443623700000001</v>
      </c>
      <c r="HP26">
        <v>0.12378626299999999</v>
      </c>
      <c r="HQ26">
        <v>0.123008624</v>
      </c>
      <c r="HR26">
        <v>0.12221652299999999</v>
      </c>
      <c r="HS26">
        <v>0.121394344</v>
      </c>
      <c r="HT26">
        <v>0.120529369</v>
      </c>
      <c r="HU26">
        <v>0.119491562</v>
      </c>
      <c r="HV26">
        <v>0.118350945</v>
      </c>
      <c r="HW26">
        <v>0.117125809</v>
      </c>
      <c r="HX26">
        <v>0.115919866</v>
      </c>
      <c r="HY26">
        <v>0.114588551</v>
      </c>
      <c r="HZ26">
        <v>0.11321260800000001</v>
      </c>
      <c r="IA26">
        <v>0.111908302</v>
      </c>
      <c r="IB26">
        <v>0.110583395</v>
      </c>
      <c r="IC26">
        <v>0.109210059</v>
      </c>
      <c r="ID26">
        <v>0.107748196</v>
      </c>
      <c r="IE26">
        <v>0.10647865400000001</v>
      </c>
      <c r="IF26">
        <v>0.105208911</v>
      </c>
      <c r="IG26">
        <v>0.103912562</v>
      </c>
      <c r="IH26">
        <v>0.10256243499999999</v>
      </c>
      <c r="II26">
        <v>0.10140366100000001</v>
      </c>
      <c r="IJ26">
        <v>0.100375243</v>
      </c>
      <c r="IK26">
        <v>9.9299999999999999E-2</v>
      </c>
      <c r="IL26">
        <v>9.8400000000000001E-2</v>
      </c>
      <c r="IM26">
        <v>9.74E-2</v>
      </c>
      <c r="IN26">
        <v>9.64E-2</v>
      </c>
      <c r="IO26">
        <v>9.5799999999999996E-2</v>
      </c>
      <c r="IP26">
        <v>9.5200000000000007E-2</v>
      </c>
      <c r="IQ26">
        <v>9.4500000000000001E-2</v>
      </c>
      <c r="IR26">
        <v>9.4100000000000003E-2</v>
      </c>
      <c r="IS26">
        <v>9.3799999999999994E-2</v>
      </c>
      <c r="IT26">
        <v>9.35E-2</v>
      </c>
      <c r="IU26">
        <v>9.3200000000000005E-2</v>
      </c>
      <c r="IV26">
        <v>9.2899999999999996E-2</v>
      </c>
      <c r="IW26">
        <v>9.2588373000000002E-2</v>
      </c>
      <c r="IX26">
        <v>9.2293844E-2</v>
      </c>
      <c r="IY26">
        <v>9.1985859000000003E-2</v>
      </c>
      <c r="IZ26">
        <v>9.1700000000000004E-2</v>
      </c>
      <c r="JA26">
        <v>9.1399999999999995E-2</v>
      </c>
      <c r="JB26">
        <v>9.0999999999999998E-2</v>
      </c>
      <c r="JC26">
        <v>9.0499999999999997E-2</v>
      </c>
      <c r="JD26">
        <v>9.01E-2</v>
      </c>
      <c r="JE26">
        <v>8.9800000000000005E-2</v>
      </c>
      <c r="JF26">
        <v>8.9399999999999993E-2</v>
      </c>
      <c r="JG26">
        <v>8.8900000000000007E-2</v>
      </c>
      <c r="JH26">
        <v>8.8400000000000006E-2</v>
      </c>
      <c r="JI26">
        <v>8.7900000000000006E-2</v>
      </c>
      <c r="JJ26">
        <v>8.7400000000000005E-2</v>
      </c>
      <c r="JK26">
        <v>8.6900000000000005E-2</v>
      </c>
      <c r="JL26">
        <v>8.6199999999999999E-2</v>
      </c>
      <c r="JM26">
        <v>8.5500000000000007E-2</v>
      </c>
      <c r="JN26">
        <v>8.48E-2</v>
      </c>
      <c r="JO26">
        <v>8.4099999999999994E-2</v>
      </c>
      <c r="JP26">
        <v>8.3327942000000002E-2</v>
      </c>
      <c r="JQ26">
        <v>8.2600000000000007E-2</v>
      </c>
      <c r="JR26">
        <v>8.2000000000000003E-2</v>
      </c>
      <c r="JS26">
        <v>8.1500000000000003E-2</v>
      </c>
      <c r="JT26">
        <v>8.1000000000000003E-2</v>
      </c>
      <c r="JU26">
        <v>8.0399999999999999E-2</v>
      </c>
      <c r="JV26">
        <v>0.08</v>
      </c>
      <c r="JW26">
        <v>7.9500000000000001E-2</v>
      </c>
      <c r="JX26">
        <v>7.9000000000000001E-2</v>
      </c>
      <c r="JY26">
        <v>7.85E-2</v>
      </c>
      <c r="JZ26">
        <v>7.8E-2</v>
      </c>
      <c r="KA26">
        <v>7.7700000000000005E-2</v>
      </c>
      <c r="KB26">
        <v>7.7399999999999997E-2</v>
      </c>
      <c r="KC26">
        <v>7.7100000000000002E-2</v>
      </c>
      <c r="KD26">
        <v>7.6899999999999996E-2</v>
      </c>
      <c r="KE26">
        <v>7.6600000000000001E-2</v>
      </c>
      <c r="KF26">
        <v>7.6399999999999996E-2</v>
      </c>
      <c r="KG26">
        <v>7.6200000000000004E-2</v>
      </c>
      <c r="KH26">
        <v>7.6100000000000001E-2</v>
      </c>
      <c r="KI26">
        <v>7.5999999999999998E-2</v>
      </c>
      <c r="KJ26">
        <v>7.5800000000000006E-2</v>
      </c>
      <c r="KK26">
        <v>7.5700000000000003E-2</v>
      </c>
      <c r="KL26">
        <v>7.5499999999999998E-2</v>
      </c>
      <c r="KM26">
        <v>7.5200000000000003E-2</v>
      </c>
      <c r="KN26">
        <v>7.4999999999999997E-2</v>
      </c>
      <c r="KO26">
        <v>7.4700000000000003E-2</v>
      </c>
      <c r="KP26">
        <v>7.4399999999999994E-2</v>
      </c>
      <c r="KQ26">
        <v>7.3999999999999996E-2</v>
      </c>
      <c r="KR26">
        <v>7.3599999999999999E-2</v>
      </c>
      <c r="KS26">
        <v>7.3099999999999998E-2</v>
      </c>
      <c r="KT26">
        <v>7.2700000000000001E-2</v>
      </c>
      <c r="KU26">
        <v>7.22E-2</v>
      </c>
      <c r="KV26">
        <v>7.1599999999999997E-2</v>
      </c>
      <c r="KW26">
        <v>7.1099999999999997E-2</v>
      </c>
      <c r="KX26">
        <v>7.0599999999999996E-2</v>
      </c>
      <c r="KY26">
        <v>7.0000000000000007E-2</v>
      </c>
      <c r="KZ26">
        <v>6.9400000000000003E-2</v>
      </c>
      <c r="LA26">
        <v>6.9000000000000006E-2</v>
      </c>
      <c r="LB26">
        <v>6.8500000000000005E-2</v>
      </c>
      <c r="LC26">
        <v>6.8000000000000005E-2</v>
      </c>
      <c r="LD26">
        <v>6.7400000000000002E-2</v>
      </c>
      <c r="LE26">
        <v>6.7000000000000004E-2</v>
      </c>
      <c r="LF26">
        <v>6.6500000000000004E-2</v>
      </c>
      <c r="LG26">
        <v>6.59E-2</v>
      </c>
      <c r="LH26">
        <v>6.54E-2</v>
      </c>
      <c r="LI26">
        <v>6.4799999999999996E-2</v>
      </c>
      <c r="LJ26">
        <v>6.4299999999999996E-2</v>
      </c>
      <c r="LK26">
        <v>6.3708134E-2</v>
      </c>
      <c r="LL26">
        <v>6.3E-2</v>
      </c>
      <c r="LM26">
        <v>6.2399999999999997E-2</v>
      </c>
      <c r="LN26">
        <v>6.1800000000000001E-2</v>
      </c>
      <c r="LO26">
        <v>6.1100000000000002E-2</v>
      </c>
      <c r="LP26">
        <v>6.0605776E-2</v>
      </c>
      <c r="LQ26">
        <v>6.0100000000000001E-2</v>
      </c>
      <c r="LR26">
        <v>5.9700000000000003E-2</v>
      </c>
      <c r="LS26">
        <v>5.9299999999999999E-2</v>
      </c>
      <c r="LT26">
        <v>5.8999999999999997E-2</v>
      </c>
      <c r="LU26">
        <v>5.8700000000000002E-2</v>
      </c>
      <c r="LV26">
        <v>5.8500000000000003E-2</v>
      </c>
      <c r="LW26">
        <v>5.8299999999999998E-2</v>
      </c>
      <c r="LX26">
        <v>5.8099999999999999E-2</v>
      </c>
      <c r="LY26">
        <v>5.8099999999999999E-2</v>
      </c>
      <c r="LZ26">
        <v>5.8000000000000003E-2</v>
      </c>
      <c r="MA26">
        <v>5.8000000000000003E-2</v>
      </c>
      <c r="MB26">
        <v>5.79E-2</v>
      </c>
      <c r="MC26">
        <v>5.8000000000000003E-2</v>
      </c>
      <c r="MD26">
        <v>5.8099999999999999E-2</v>
      </c>
      <c r="ME26">
        <v>5.8299999999999998E-2</v>
      </c>
      <c r="MF26">
        <v>5.8400000000000001E-2</v>
      </c>
      <c r="MG26">
        <v>5.8599999999999999E-2</v>
      </c>
      <c r="MH26">
        <v>5.8900000000000001E-2</v>
      </c>
      <c r="MI26">
        <v>5.9299999999999999E-2</v>
      </c>
      <c r="MJ26">
        <v>5.9799999999999999E-2</v>
      </c>
      <c r="MK26">
        <v>6.0499999999999998E-2</v>
      </c>
      <c r="ML26">
        <v>6.13E-2</v>
      </c>
      <c r="MM26">
        <v>6.2300000000000001E-2</v>
      </c>
      <c r="MN26">
        <v>6.3500000000000001E-2</v>
      </c>
      <c r="MO26">
        <v>6.4799999999999996E-2</v>
      </c>
      <c r="MP26">
        <v>6.6699999999999995E-2</v>
      </c>
      <c r="MQ26">
        <v>6.88E-2</v>
      </c>
      <c r="MR26">
        <v>7.1420929999999994E-2</v>
      </c>
      <c r="MS26">
        <v>7.4499999999999997E-2</v>
      </c>
      <c r="MT26">
        <v>7.8E-2</v>
      </c>
      <c r="MU26">
        <v>8.1900000000000001E-2</v>
      </c>
      <c r="MV26">
        <v>8.6400000000000005E-2</v>
      </c>
      <c r="MW26">
        <v>9.1399999999999995E-2</v>
      </c>
      <c r="MX26">
        <v>9.69E-2</v>
      </c>
      <c r="MY26">
        <v>0.10279806700000001</v>
      </c>
      <c r="MZ26">
        <v>0.10919503899999999</v>
      </c>
      <c r="NA26">
        <v>0.115831137</v>
      </c>
      <c r="NB26">
        <v>0.122695096</v>
      </c>
      <c r="NC26">
        <v>0.129979283</v>
      </c>
      <c r="ND26">
        <v>0.137365669</v>
      </c>
      <c r="NE26">
        <v>0.14484026999999999</v>
      </c>
      <c r="NF26">
        <v>0.15249525</v>
      </c>
      <c r="NG26">
        <v>0.160248801</v>
      </c>
      <c r="NH26">
        <v>0.168053597</v>
      </c>
      <c r="NI26">
        <v>0.17588701800000001</v>
      </c>
      <c r="NJ26">
        <v>0.18377053700000001</v>
      </c>
      <c r="NK26">
        <v>0.191710725</v>
      </c>
      <c r="NL26">
        <v>0.199773058</v>
      </c>
      <c r="NM26">
        <v>0.207892671</v>
      </c>
      <c r="NN26">
        <v>0.216045812</v>
      </c>
      <c r="NO26">
        <v>0.224236935</v>
      </c>
      <c r="NP26">
        <v>0.23249466699999999</v>
      </c>
      <c r="NQ26">
        <v>0.24076519900000001</v>
      </c>
      <c r="NR26">
        <v>0.24906574200000001</v>
      </c>
      <c r="NS26">
        <v>0.25752455000000002</v>
      </c>
      <c r="NT26">
        <v>0.26586470000000001</v>
      </c>
      <c r="NU26">
        <v>0.274169475</v>
      </c>
      <c r="NV26">
        <v>0.28254878500000002</v>
      </c>
      <c r="NW26">
        <v>0.290820837</v>
      </c>
      <c r="NX26">
        <v>0.29901590900000002</v>
      </c>
      <c r="NY26">
        <v>0.307142586</v>
      </c>
      <c r="NZ26">
        <v>0.31491047100000003</v>
      </c>
      <c r="OA26">
        <v>0.32259589399999999</v>
      </c>
      <c r="OB26">
        <v>0.33019900299999999</v>
      </c>
      <c r="OC26">
        <v>0.33764338500000002</v>
      </c>
      <c r="OD26">
        <v>0.34477660100000002</v>
      </c>
      <c r="OE26">
        <v>0.35166561600000001</v>
      </c>
      <c r="OF26">
        <v>0.358275652</v>
      </c>
      <c r="OG26">
        <v>0.36462932799999997</v>
      </c>
      <c r="OH26">
        <v>0.37074723799999998</v>
      </c>
      <c r="OI26">
        <v>0.37658423200000002</v>
      </c>
      <c r="OJ26">
        <v>0.38207188199999997</v>
      </c>
      <c r="OK26">
        <v>0.387316465</v>
      </c>
      <c r="OL26">
        <v>0.39232617600000003</v>
      </c>
      <c r="OM26">
        <v>0.397065371</v>
      </c>
      <c r="ON26">
        <v>0.40152096700000001</v>
      </c>
      <c r="OO26">
        <v>0.40574026099999999</v>
      </c>
      <c r="OP26">
        <v>0.40968114100000003</v>
      </c>
      <c r="OQ26">
        <v>0.41324573799999997</v>
      </c>
      <c r="OR26">
        <v>0.41660237300000003</v>
      </c>
      <c r="OS26">
        <v>0.41977614200000002</v>
      </c>
      <c r="OT26">
        <v>0.422723293</v>
      </c>
      <c r="OU26">
        <v>0.425491065</v>
      </c>
      <c r="OV26">
        <v>0.42807325699999998</v>
      </c>
      <c r="OW26">
        <v>0.43034830699999999</v>
      </c>
      <c r="OX26">
        <v>0.43245494400000001</v>
      </c>
      <c r="OY26">
        <v>0.43442478800000001</v>
      </c>
      <c r="OZ26">
        <v>0.43625488899999998</v>
      </c>
      <c r="PA26">
        <v>0.43783837599999997</v>
      </c>
      <c r="PB26">
        <v>0.43925872399999999</v>
      </c>
      <c r="PC26">
        <v>0.440506697</v>
      </c>
      <c r="PD26">
        <v>0.44170787900000003</v>
      </c>
      <c r="PE26">
        <v>0.44282817800000002</v>
      </c>
      <c r="PF26">
        <v>0.443855047</v>
      </c>
      <c r="PG26">
        <v>0.44468313500000001</v>
      </c>
      <c r="PH26">
        <v>0.44542932499999999</v>
      </c>
      <c r="PI26">
        <v>0.44611826500000001</v>
      </c>
      <c r="PJ26">
        <v>0.44678640400000003</v>
      </c>
      <c r="PK26">
        <v>0.44737771199999998</v>
      </c>
      <c r="PL26">
        <v>0.44790634499999998</v>
      </c>
      <c r="PM26">
        <v>0.448355585</v>
      </c>
      <c r="PN26">
        <v>0.448700875</v>
      </c>
      <c r="PO26">
        <v>0.449023336</v>
      </c>
      <c r="PP26">
        <v>0.44933238599999997</v>
      </c>
      <c r="PQ26">
        <v>0.44958066899999999</v>
      </c>
      <c r="PR26">
        <v>0.44979128200000001</v>
      </c>
      <c r="PS26">
        <v>0.44997966299999997</v>
      </c>
      <c r="PT26">
        <v>0.45018091799999999</v>
      </c>
      <c r="PU26">
        <v>0.45043665199999999</v>
      </c>
      <c r="PV26">
        <v>0.45065355299999998</v>
      </c>
      <c r="PW26">
        <v>0.45074424099999999</v>
      </c>
      <c r="PX26">
        <v>0.45085644699999999</v>
      </c>
      <c r="PY26">
        <v>0.45095163599999999</v>
      </c>
      <c r="PZ26">
        <v>0.45102292300000002</v>
      </c>
      <c r="QA26">
        <v>0.45107868299999998</v>
      </c>
      <c r="QB26">
        <v>0.45110926000000001</v>
      </c>
      <c r="QC26">
        <v>0.45112267099999998</v>
      </c>
      <c r="QD26">
        <v>0.451133281</v>
      </c>
      <c r="QE26">
        <v>0.45119279600000001</v>
      </c>
      <c r="QF26">
        <v>0.451253444</v>
      </c>
      <c r="QG26">
        <v>0.45128205399999999</v>
      </c>
      <c r="QH26">
        <v>0.45129686600000002</v>
      </c>
      <c r="QI26">
        <v>0.45135897400000002</v>
      </c>
      <c r="QJ26">
        <v>0.451468706</v>
      </c>
      <c r="QK26">
        <v>0.45140695600000003</v>
      </c>
      <c r="QL26">
        <v>0.45135265600000002</v>
      </c>
      <c r="QM26">
        <v>0.45131945600000001</v>
      </c>
      <c r="QN26">
        <v>0.45135614299999999</v>
      </c>
      <c r="QO26">
        <v>0.45135831799999998</v>
      </c>
      <c r="QP26">
        <v>0.45136162600000002</v>
      </c>
      <c r="QQ26">
        <v>0.45138773300000001</v>
      </c>
      <c r="QR26">
        <v>0.45134344700000001</v>
      </c>
      <c r="QS26">
        <v>0.45130988999999999</v>
      </c>
      <c r="QT26">
        <v>0.45129644899999999</v>
      </c>
      <c r="QU26">
        <v>0.45131257200000002</v>
      </c>
      <c r="QV26">
        <v>0.45138829899999999</v>
      </c>
      <c r="QW26">
        <v>0.45147171600000002</v>
      </c>
      <c r="QX26">
        <v>0.45146080900000002</v>
      </c>
      <c r="QY26">
        <v>0.45135593400000001</v>
      </c>
      <c r="QZ26">
        <v>0.45130381000000003</v>
      </c>
      <c r="RA26">
        <v>0.451385021</v>
      </c>
      <c r="RB26">
        <v>0.451426893</v>
      </c>
      <c r="RC26">
        <v>0.45145389400000002</v>
      </c>
      <c r="RD26">
        <v>0.451456517</v>
      </c>
      <c r="RE26">
        <v>0.45134359600000001</v>
      </c>
      <c r="RF26">
        <v>0.45138108700000001</v>
      </c>
      <c r="RG26">
        <v>0.45143771199999999</v>
      </c>
      <c r="RH26">
        <v>0.451335877</v>
      </c>
      <c r="RI26">
        <v>0.45131671400000001</v>
      </c>
      <c r="RJ26">
        <v>0.45131176699999997</v>
      </c>
      <c r="RK26">
        <v>0.45130288600000001</v>
      </c>
      <c r="RL26">
        <v>0.45124268499999998</v>
      </c>
      <c r="RM26">
        <v>0.45119699800000002</v>
      </c>
      <c r="RN26">
        <v>0.45117691199999999</v>
      </c>
      <c r="RO26">
        <v>0.45123940699999998</v>
      </c>
      <c r="RP26">
        <v>0.45136341499999999</v>
      </c>
      <c r="RQ26">
        <v>0.45150086299999997</v>
      </c>
      <c r="RR26">
        <v>0.45161423099999998</v>
      </c>
      <c r="RS26">
        <v>0.451507777</v>
      </c>
      <c r="RT26">
        <v>0.45143729399999999</v>
      </c>
      <c r="RU26">
        <v>0.45143896300000003</v>
      </c>
      <c r="RV26">
        <v>0.45131495599999999</v>
      </c>
      <c r="RW26">
        <v>0.451339394</v>
      </c>
      <c r="RX26">
        <v>0.45140972699999998</v>
      </c>
      <c r="RY26">
        <v>0.45129725300000001</v>
      </c>
      <c r="RZ26">
        <v>0.45124050999999998</v>
      </c>
      <c r="SA26">
        <v>0.45125254999999997</v>
      </c>
      <c r="SB26">
        <v>0.451358914</v>
      </c>
      <c r="SC26">
        <v>0.45144754599999998</v>
      </c>
      <c r="SD26">
        <v>0.45140743300000002</v>
      </c>
      <c r="SE26">
        <v>0.45127928299999998</v>
      </c>
      <c r="SF26">
        <v>0.45139414100000003</v>
      </c>
      <c r="SG26">
        <v>0.45141544900000002</v>
      </c>
      <c r="SH26">
        <v>0.45139092199999997</v>
      </c>
      <c r="SI26">
        <v>0.45135793099999999</v>
      </c>
      <c r="SJ26">
        <v>0.45127952100000002</v>
      </c>
      <c r="SK26">
        <v>0.451268375</v>
      </c>
      <c r="SL26">
        <v>0.45135503999999999</v>
      </c>
      <c r="SM26">
        <v>0.45141774400000001</v>
      </c>
      <c r="SN26">
        <v>0.45140859500000002</v>
      </c>
      <c r="SO26">
        <v>0.45135900400000001</v>
      </c>
      <c r="SP26">
        <v>0.45134249300000001</v>
      </c>
      <c r="SQ26">
        <v>0.45144489399999999</v>
      </c>
      <c r="SR26">
        <v>0.45150852200000002</v>
      </c>
      <c r="SS26">
        <v>0.45143348</v>
      </c>
      <c r="ST26">
        <v>0.45146581499999999</v>
      </c>
      <c r="SU26">
        <v>0.451468706</v>
      </c>
      <c r="SV26">
        <v>0.45143222799999999</v>
      </c>
      <c r="SW26">
        <v>0.45134976500000001</v>
      </c>
      <c r="SX26">
        <v>0.45139825300000003</v>
      </c>
      <c r="SY26">
        <v>0.45155748699999998</v>
      </c>
      <c r="SZ26">
        <v>0.45185387100000002</v>
      </c>
      <c r="TA26">
        <v>0.45186018900000002</v>
      </c>
      <c r="TB26">
        <v>0.451771319</v>
      </c>
      <c r="TC26">
        <v>0.45162341</v>
      </c>
      <c r="TD26">
        <v>0.45154702699999999</v>
      </c>
      <c r="TE26">
        <v>0.4514862</v>
      </c>
      <c r="TF26">
        <v>0.45143499999999998</v>
      </c>
      <c r="TG26">
        <v>0.45138403799999999</v>
      </c>
      <c r="TH26">
        <v>0.45141082999999999</v>
      </c>
      <c r="TI26">
        <v>0.45142945600000001</v>
      </c>
      <c r="TJ26">
        <v>0.45140451199999998</v>
      </c>
      <c r="TK26">
        <v>0.45124149299999999</v>
      </c>
      <c r="TL26">
        <v>0.451220065</v>
      </c>
      <c r="TM26">
        <v>0.45128926600000002</v>
      </c>
      <c r="TN26">
        <v>0.45123240399999998</v>
      </c>
      <c r="TO26">
        <v>0.45121583300000001</v>
      </c>
      <c r="TP26">
        <v>0.45120775699999999</v>
      </c>
      <c r="TQ26">
        <v>0.45118793800000001</v>
      </c>
      <c r="TR26">
        <v>0.45115524499999998</v>
      </c>
      <c r="TS26">
        <v>0.45106136800000002</v>
      </c>
      <c r="TT26">
        <v>0.45091942000000002</v>
      </c>
      <c r="TU26">
        <v>0.45087334499999998</v>
      </c>
      <c r="TV26">
        <v>0.45088863400000001</v>
      </c>
      <c r="TW26">
        <v>0.45091631999999998</v>
      </c>
      <c r="TX26">
        <v>0.45090407100000002</v>
      </c>
      <c r="TY26">
        <v>0.45073923500000002</v>
      </c>
      <c r="TZ26">
        <v>0.45064005299999998</v>
      </c>
      <c r="UA26">
        <v>0.45064768199999999</v>
      </c>
      <c r="UB26">
        <v>0.45071363399999997</v>
      </c>
      <c r="UC26">
        <v>0.45062711799999999</v>
      </c>
      <c r="UD26">
        <v>0.450507402</v>
      </c>
      <c r="UE26">
        <v>0.45055067500000001</v>
      </c>
      <c r="UF26">
        <v>0.45046550000000002</v>
      </c>
      <c r="UG26">
        <v>0.45041254200000003</v>
      </c>
      <c r="UH26">
        <v>0.450435847</v>
      </c>
      <c r="UI26">
        <v>0.45030462700000001</v>
      </c>
      <c r="UJ26">
        <v>0.45024377100000001</v>
      </c>
      <c r="UK26">
        <v>0.45025754000000001</v>
      </c>
      <c r="UL26">
        <v>0.45038566000000002</v>
      </c>
      <c r="UM26">
        <v>0.45029002400000001</v>
      </c>
      <c r="UN26">
        <v>0.45019343499999998</v>
      </c>
      <c r="UO26">
        <v>0.45018130499999998</v>
      </c>
      <c r="UP26">
        <v>0.45015078800000002</v>
      </c>
      <c r="UQ26">
        <v>0.45006567200000003</v>
      </c>
      <c r="UR26">
        <v>0.44995278100000002</v>
      </c>
      <c r="US26">
        <v>0.44988951100000002</v>
      </c>
      <c r="UT26">
        <v>0.44969883599999999</v>
      </c>
      <c r="UU26">
        <v>0.44955879399999998</v>
      </c>
      <c r="UV26">
        <v>0.44956505299999999</v>
      </c>
      <c r="UW26">
        <v>0.449435741</v>
      </c>
      <c r="UX26">
        <v>0.44931328300000001</v>
      </c>
      <c r="UY26">
        <v>0.44923260799999998</v>
      </c>
      <c r="UZ26">
        <v>0.44931989900000002</v>
      </c>
      <c r="VA26">
        <v>0.44935736100000001</v>
      </c>
      <c r="VB26">
        <v>0.44925916199999999</v>
      </c>
      <c r="VC26">
        <v>0.44894888999999999</v>
      </c>
      <c r="VD26">
        <v>0.449010462</v>
      </c>
      <c r="VE26">
        <v>0.44897034800000002</v>
      </c>
      <c r="VF26">
        <v>0.44886604000000002</v>
      </c>
      <c r="VG26">
        <v>0.44890123599999998</v>
      </c>
      <c r="VH26">
        <v>0.44879645099999999</v>
      </c>
      <c r="VI26">
        <v>0.44869026499999998</v>
      </c>
      <c r="VJ26">
        <v>0.44866061200000001</v>
      </c>
      <c r="VK26">
        <v>0.448562562</v>
      </c>
      <c r="VL26">
        <v>0.44837653599999999</v>
      </c>
      <c r="VM26">
        <v>0.44818383499999997</v>
      </c>
      <c r="VN26">
        <v>0.448297322</v>
      </c>
      <c r="VO26">
        <v>0.44833162399999998</v>
      </c>
      <c r="VP26">
        <v>0.44827282400000001</v>
      </c>
      <c r="VQ26">
        <v>0.448094457</v>
      </c>
      <c r="VR26">
        <v>0.44791090500000003</v>
      </c>
      <c r="VS26">
        <v>0.44783192900000002</v>
      </c>
      <c r="VT26">
        <v>0.44781404699999999</v>
      </c>
      <c r="VU26">
        <v>0.44771411999999999</v>
      </c>
      <c r="VV26">
        <v>0.44747361499999999</v>
      </c>
      <c r="VW26">
        <v>0.44723302100000001</v>
      </c>
      <c r="VX26">
        <v>0.447057337</v>
      </c>
      <c r="VY26">
        <v>0.44698056600000002</v>
      </c>
      <c r="VZ26">
        <v>0.44682747099999998</v>
      </c>
      <c r="WA26">
        <v>0.44658649</v>
      </c>
      <c r="WB26">
        <v>0.44620737399999999</v>
      </c>
      <c r="WC26">
        <v>0.4460904</v>
      </c>
      <c r="WD26">
        <v>0.44602701099999997</v>
      </c>
      <c r="WE26">
        <v>0.44593691800000002</v>
      </c>
      <c r="WF26">
        <v>0.44522613300000002</v>
      </c>
      <c r="WG26">
        <v>0.44493734800000001</v>
      </c>
      <c r="WH26">
        <v>0.44483336800000001</v>
      </c>
      <c r="WI26">
        <v>0.44448909199999997</v>
      </c>
      <c r="WJ26">
        <v>0.44418889299999997</v>
      </c>
      <c r="WK26">
        <v>0.44394063900000003</v>
      </c>
      <c r="WL26">
        <v>0.44373992099999998</v>
      </c>
      <c r="WM26">
        <v>0.44341567199999998</v>
      </c>
      <c r="WN26">
        <v>0.443180352</v>
      </c>
      <c r="WO26">
        <v>0.44283843000000001</v>
      </c>
      <c r="WP26">
        <v>0.442092031</v>
      </c>
      <c r="WQ26">
        <v>0.44192293300000002</v>
      </c>
      <c r="WR26">
        <v>0.441694111</v>
      </c>
      <c r="WS26">
        <v>0.44129711399999999</v>
      </c>
      <c r="WT26">
        <v>0.44066989400000001</v>
      </c>
      <c r="WU26">
        <v>0.44018951099999998</v>
      </c>
      <c r="WV26">
        <v>0.43977969900000002</v>
      </c>
      <c r="WW26">
        <v>0.43939665</v>
      </c>
      <c r="WX26">
        <v>0.43916595000000003</v>
      </c>
      <c r="WY26">
        <v>0.43875560200000002</v>
      </c>
      <c r="WZ26">
        <v>0.43826520400000002</v>
      </c>
      <c r="XA26">
        <v>0.43816992599999999</v>
      </c>
      <c r="XB26">
        <v>0.43807220499999999</v>
      </c>
      <c r="XC26">
        <v>0.43794658800000003</v>
      </c>
      <c r="XD26">
        <v>0.43777737</v>
      </c>
      <c r="XE26">
        <v>0.43750518599999999</v>
      </c>
      <c r="XF26">
        <v>0.43733689199999998</v>
      </c>
      <c r="XG26">
        <v>0.43728357600000001</v>
      </c>
      <c r="XH26">
        <v>0.43739551300000001</v>
      </c>
      <c r="XI26">
        <v>0.43724828999999998</v>
      </c>
      <c r="XJ26">
        <v>0.43709734099999997</v>
      </c>
      <c r="XK26">
        <v>0.43699279400000002</v>
      </c>
      <c r="XL26">
        <v>0.436846495</v>
      </c>
      <c r="XM26">
        <v>0.43688958900000002</v>
      </c>
      <c r="XN26">
        <v>0.437006265</v>
      </c>
      <c r="XO26">
        <v>0.43710017200000001</v>
      </c>
      <c r="XP26">
        <v>0.43675398799999998</v>
      </c>
      <c r="XQ26">
        <v>0.43658444299999999</v>
      </c>
      <c r="XR26">
        <v>0.436604828</v>
      </c>
      <c r="XS26">
        <v>0.43669977799999998</v>
      </c>
      <c r="XT26">
        <v>0.43687152899999998</v>
      </c>
      <c r="XU26">
        <v>0.43696180000000001</v>
      </c>
      <c r="XV26">
        <v>0.43690332799999998</v>
      </c>
      <c r="XW26">
        <v>0.43705090899999999</v>
      </c>
      <c r="XX26">
        <v>0.43712353700000001</v>
      </c>
      <c r="XY26">
        <v>0.43720597</v>
      </c>
      <c r="XZ26">
        <v>0.43743321299999999</v>
      </c>
      <c r="YA26">
        <v>0.43755286900000001</v>
      </c>
      <c r="YB26">
        <v>0.43753531600000001</v>
      </c>
      <c r="YC26">
        <v>0.43740388800000002</v>
      </c>
      <c r="YD26">
        <v>0.43733039499999998</v>
      </c>
      <c r="YE26">
        <v>0.43751260600000003</v>
      </c>
      <c r="YF26">
        <v>0.43773880599999998</v>
      </c>
      <c r="YG26">
        <v>0.43789377800000001</v>
      </c>
      <c r="YH26">
        <v>0.43782359399999998</v>
      </c>
      <c r="YI26">
        <v>0.43783274300000002</v>
      </c>
      <c r="YJ26">
        <v>0.43796539299999998</v>
      </c>
      <c r="YK26">
        <v>0.43832677599999997</v>
      </c>
      <c r="YL26">
        <v>0.43852305400000002</v>
      </c>
      <c r="YM26">
        <v>0.43888026499999999</v>
      </c>
      <c r="YN26">
        <v>0.43930074600000002</v>
      </c>
      <c r="YO26">
        <v>0.43880769600000002</v>
      </c>
      <c r="YP26">
        <v>0.43859548799999998</v>
      </c>
      <c r="YQ26">
        <v>0.438663629</v>
      </c>
      <c r="YR26">
        <v>0.43865525500000002</v>
      </c>
      <c r="YS26">
        <v>0.43871955099999999</v>
      </c>
      <c r="YT26">
        <v>0.43888533299999999</v>
      </c>
      <c r="YU26">
        <v>0.43885956199999998</v>
      </c>
      <c r="YV26">
        <v>0.43872904800000001</v>
      </c>
      <c r="YW26">
        <v>0.43891965599999999</v>
      </c>
      <c r="YX26">
        <v>0.43920577300000002</v>
      </c>
      <c r="YY26">
        <v>0.439419016</v>
      </c>
      <c r="YZ26">
        <v>0.43966477500000001</v>
      </c>
      <c r="ZA26">
        <v>0.43990976500000001</v>
      </c>
      <c r="ZB26">
        <v>0.439993411</v>
      </c>
      <c r="ZC26">
        <v>0.44003779399999998</v>
      </c>
      <c r="ZD26">
        <v>0.440017141</v>
      </c>
      <c r="ZE26">
        <v>0.44001474499999998</v>
      </c>
      <c r="ZF26">
        <v>0.44017529</v>
      </c>
      <c r="ZG26">
        <v>0.44038228899999998</v>
      </c>
      <c r="ZH26">
        <v>0.44046099300000002</v>
      </c>
      <c r="ZI26">
        <v>0.44045022299999997</v>
      </c>
      <c r="ZJ26">
        <v>0.44044584399999998</v>
      </c>
      <c r="ZK26">
        <v>0.44040252699999999</v>
      </c>
      <c r="ZL26">
        <v>0.440436997</v>
      </c>
      <c r="ZM26">
        <v>0.44073779099999999</v>
      </c>
      <c r="ZN26">
        <v>0.44099914299999998</v>
      </c>
      <c r="ZO26">
        <v>0.441072197</v>
      </c>
      <c r="ZP26">
        <v>0.44114947999999998</v>
      </c>
      <c r="ZQ26">
        <v>0.44106725600000002</v>
      </c>
      <c r="ZR26">
        <v>0.44098748599999998</v>
      </c>
      <c r="ZS26">
        <v>0.44101716200000002</v>
      </c>
      <c r="ZT26">
        <v>0.44104562600000002</v>
      </c>
      <c r="ZU26">
        <v>0.44108882500000002</v>
      </c>
      <c r="ZV26">
        <v>0.44118806399999999</v>
      </c>
      <c r="ZW26">
        <v>0.44135085800000001</v>
      </c>
      <c r="ZX26">
        <v>0.441488147</v>
      </c>
      <c r="ZY26">
        <v>0.44162005199999999</v>
      </c>
      <c r="ZZ26">
        <v>0.44173920300000002</v>
      </c>
      <c r="AAA26">
        <v>0.44167499599999999</v>
      </c>
      <c r="AAB26">
        <v>0.441369026</v>
      </c>
      <c r="AAC26">
        <v>0.44128067500000001</v>
      </c>
      <c r="AAD26">
        <v>0.44155909999999998</v>
      </c>
      <c r="AAE26">
        <v>0.44170384499999998</v>
      </c>
      <c r="AAF26">
        <v>0.44188095999999999</v>
      </c>
      <c r="AAG26">
        <v>0.44204041100000002</v>
      </c>
      <c r="AAH26">
        <v>0.441858798</v>
      </c>
      <c r="AAI26">
        <v>0.441643485</v>
      </c>
      <c r="AAJ26">
        <v>0.44160750599999998</v>
      </c>
      <c r="AAK26">
        <v>0.44155779699999997</v>
      </c>
      <c r="AAL26">
        <v>0.441728552</v>
      </c>
      <c r="AAM26">
        <v>0.44204032199999999</v>
      </c>
      <c r="AAN26">
        <v>0.441998958</v>
      </c>
      <c r="AAO26">
        <v>0.44185051400000003</v>
      </c>
      <c r="AAP26">
        <v>0.44181042199999998</v>
      </c>
      <c r="AAQ26">
        <v>0.44168505600000002</v>
      </c>
      <c r="AAR26">
        <v>0.441690945</v>
      </c>
      <c r="AAS26">
        <v>0.44192605200000001</v>
      </c>
      <c r="AAT26">
        <v>0.44193158500000002</v>
      </c>
      <c r="AAU26">
        <v>0.44172577000000002</v>
      </c>
      <c r="AAV26">
        <v>0.441634372</v>
      </c>
      <c r="AAW26">
        <v>0.44165771700000001</v>
      </c>
      <c r="AAX26">
        <v>0.44164676899999999</v>
      </c>
      <c r="AAY26">
        <v>0.44178678100000002</v>
      </c>
      <c r="AAZ26">
        <v>0.44196031499999999</v>
      </c>
      <c r="ABA26">
        <v>0.44163466800000001</v>
      </c>
      <c r="ABB26">
        <v>0.44119850900000002</v>
      </c>
      <c r="ABC26">
        <v>0.441169808</v>
      </c>
      <c r="ABD26">
        <v>0.44142654399999998</v>
      </c>
      <c r="ABE26">
        <v>0.44164582200000002</v>
      </c>
      <c r="ABF26">
        <v>0.44172467599999998</v>
      </c>
      <c r="ABG26">
        <v>0.44161404500000001</v>
      </c>
      <c r="ABH26">
        <v>0.44119261999999998</v>
      </c>
      <c r="ABI26">
        <v>0.44088721199999997</v>
      </c>
      <c r="ABJ26">
        <v>0.44115927500000002</v>
      </c>
      <c r="ABK26">
        <v>0.44144835100000002</v>
      </c>
      <c r="ABL26">
        <v>0.44148515900000002</v>
      </c>
      <c r="ABM26">
        <v>0.44144873600000001</v>
      </c>
      <c r="ABN26">
        <v>0.44114862300000002</v>
      </c>
      <c r="ABO26">
        <v>0.44079267700000002</v>
      </c>
      <c r="ABP26">
        <v>0.440754863</v>
      </c>
      <c r="ABQ26">
        <v>0.44093262900000002</v>
      </c>
      <c r="ABR26">
        <v>0.44097301700000002</v>
      </c>
      <c r="ABS26">
        <v>0.44081037099999998</v>
      </c>
      <c r="ABT26">
        <v>0.44066905699999998</v>
      </c>
      <c r="ABU26">
        <v>0.44047445600000001</v>
      </c>
      <c r="ABV26">
        <v>0.44025390599999997</v>
      </c>
      <c r="ABW26">
        <v>0.440317668</v>
      </c>
      <c r="ABX26">
        <v>0.44041016100000002</v>
      </c>
      <c r="ABY26">
        <v>0.44031820100000002</v>
      </c>
      <c r="ABZ26">
        <v>0.44024908299999999</v>
      </c>
      <c r="ACA26">
        <v>0.44017025999999998</v>
      </c>
      <c r="ACB26">
        <v>0.44005480699999999</v>
      </c>
      <c r="ACC26">
        <v>0.43993074399999998</v>
      </c>
      <c r="ACD26">
        <v>0.43988733800000002</v>
      </c>
      <c r="ACE26">
        <v>0.43981505399999998</v>
      </c>
      <c r="ACF26">
        <v>0.43968282400000003</v>
      </c>
      <c r="ACG26">
        <v>0.43959192899999999</v>
      </c>
      <c r="ACH26">
        <v>0.43946079399999999</v>
      </c>
      <c r="ACI26">
        <v>0.43929163900000001</v>
      </c>
      <c r="ACJ26">
        <v>0.43916849200000002</v>
      </c>
      <c r="ACK26">
        <v>0.43909458099999998</v>
      </c>
      <c r="ACL26">
        <v>0.43910955299999999</v>
      </c>
      <c r="ACM26">
        <v>0.43910011399999999</v>
      </c>
      <c r="ACN26">
        <v>0.43879795999999999</v>
      </c>
      <c r="ACO26">
        <v>0.438480537</v>
      </c>
      <c r="ACP26">
        <v>0.43837277699999999</v>
      </c>
      <c r="ACQ26">
        <v>0.43830469500000002</v>
      </c>
      <c r="ACR26">
        <v>0.43831585000000001</v>
      </c>
      <c r="ACS26">
        <v>0.43831889699999999</v>
      </c>
      <c r="ACT26">
        <v>0.43809089099999998</v>
      </c>
      <c r="ACU26">
        <v>0.437779682</v>
      </c>
      <c r="ACV26">
        <v>0.437561321</v>
      </c>
      <c r="ACW26">
        <v>0.43749885999999999</v>
      </c>
      <c r="ACX26">
        <v>0.43748172800000001</v>
      </c>
      <c r="ACY26">
        <v>0.43734630400000002</v>
      </c>
      <c r="ACZ26">
        <v>0.43709388700000001</v>
      </c>
      <c r="ADA26">
        <v>0.43675087099999998</v>
      </c>
      <c r="ADB26">
        <v>0.43648919400000002</v>
      </c>
      <c r="ADC26">
        <v>0.43653573600000001</v>
      </c>
      <c r="ADD26">
        <v>0.43655795600000002</v>
      </c>
      <c r="ADE26">
        <v>0.43618786700000001</v>
      </c>
      <c r="ADF26">
        <v>0.43581313199999999</v>
      </c>
      <c r="ADG26">
        <v>0.43548304700000001</v>
      </c>
      <c r="ADH26">
        <v>0.43517015199999998</v>
      </c>
      <c r="ADI26">
        <v>0.43492134399999999</v>
      </c>
      <c r="ADJ26">
        <v>0.434680556</v>
      </c>
      <c r="ADK26">
        <v>0.43432313099999997</v>
      </c>
      <c r="ADL26">
        <v>0.43390614399999999</v>
      </c>
      <c r="ADM26">
        <v>0.43335337800000001</v>
      </c>
      <c r="ADN26">
        <v>0.43273741100000002</v>
      </c>
      <c r="ADO26">
        <v>0.43219970499999999</v>
      </c>
      <c r="ADP26">
        <v>0.43175327800000002</v>
      </c>
      <c r="ADQ26">
        <v>0.43125598900000001</v>
      </c>
      <c r="ADR26">
        <v>0.43063866200000001</v>
      </c>
      <c r="ADS26">
        <v>0.429920527</v>
      </c>
      <c r="ADT26">
        <v>0.42894352499999999</v>
      </c>
      <c r="ADU26">
        <v>0.42803152799999999</v>
      </c>
      <c r="ADV26">
        <v>0.42744671699999998</v>
      </c>
      <c r="ADW26">
        <v>0.42683912299999999</v>
      </c>
      <c r="ADX26">
        <v>0.42568166299999999</v>
      </c>
      <c r="ADY26">
        <v>0.424493964</v>
      </c>
      <c r="ADZ26">
        <v>0.42357246999999998</v>
      </c>
      <c r="AEA26">
        <v>0.422701245</v>
      </c>
      <c r="AEB26">
        <v>0.42171995200000001</v>
      </c>
      <c r="AEC26">
        <v>0.42070729699999998</v>
      </c>
      <c r="AED26">
        <v>0.41964555399999998</v>
      </c>
      <c r="AEE26">
        <v>0.41853191499999998</v>
      </c>
      <c r="AEF26">
        <v>0.41753674499999999</v>
      </c>
      <c r="AEG26">
        <v>0.41672019999999999</v>
      </c>
      <c r="AEH26">
        <v>0.41589746999999999</v>
      </c>
      <c r="AEI26">
        <v>0.41500588999999999</v>
      </c>
      <c r="AEJ26">
        <v>0.41413040499999998</v>
      </c>
      <c r="AEK26">
        <v>0.41333108000000002</v>
      </c>
      <c r="AEL26">
        <v>0.412556639</v>
      </c>
      <c r="AEM26">
        <v>0.41190629000000001</v>
      </c>
      <c r="AEN26">
        <v>0.41126706699999999</v>
      </c>
      <c r="AEO26">
        <v>0.41073542699999999</v>
      </c>
      <c r="AEP26">
        <v>0.41021100500000002</v>
      </c>
      <c r="AEQ26">
        <v>0.40968507500000001</v>
      </c>
      <c r="AER26">
        <v>0.40917941299999999</v>
      </c>
      <c r="AES26">
        <v>0.40884651599999999</v>
      </c>
      <c r="AET26">
        <v>0.408569128</v>
      </c>
      <c r="AEU26">
        <v>0.40827182499999998</v>
      </c>
      <c r="AEV26">
        <v>0.40795597099999997</v>
      </c>
      <c r="AEW26">
        <v>0.40769583199999998</v>
      </c>
      <c r="AEX26">
        <v>0.40751238499999998</v>
      </c>
      <c r="AEY26">
        <v>0.40731553500000001</v>
      </c>
      <c r="AEZ26">
        <v>0.40707320800000002</v>
      </c>
      <c r="AFA26">
        <v>0.40685866300000001</v>
      </c>
      <c r="AFB26">
        <v>0.406750104</v>
      </c>
      <c r="AFC26">
        <v>0.40664491800000002</v>
      </c>
      <c r="AFD26">
        <v>0.40653331199999998</v>
      </c>
      <c r="AFE26">
        <v>0.40642223799999999</v>
      </c>
      <c r="AFF26">
        <v>0.40624059600000001</v>
      </c>
      <c r="AFG26">
        <v>0.40605519600000001</v>
      </c>
      <c r="AFH26">
        <v>0.40604276900000003</v>
      </c>
      <c r="AFI26">
        <v>0.40607564099999999</v>
      </c>
      <c r="AFJ26">
        <v>0.40595181499999999</v>
      </c>
      <c r="AFK26">
        <v>0.405752687</v>
      </c>
      <c r="AFL26">
        <v>0.40559435999999999</v>
      </c>
      <c r="AFM26">
        <v>0.40547494299999998</v>
      </c>
      <c r="AFN26">
        <v>0.40536685700000002</v>
      </c>
      <c r="AFO26">
        <v>0.40527229300000001</v>
      </c>
      <c r="AFP26">
        <v>0.40512361200000002</v>
      </c>
      <c r="AFQ26">
        <v>0.40486072099999998</v>
      </c>
      <c r="AFR26">
        <v>0.40466248100000002</v>
      </c>
      <c r="AFS26">
        <v>0.40469452500000003</v>
      </c>
      <c r="AFT26">
        <v>0.40471996999999998</v>
      </c>
      <c r="AFU26">
        <v>0.404613956</v>
      </c>
      <c r="AFV26">
        <v>0.40449820600000003</v>
      </c>
      <c r="AFW26">
        <v>0.40434650799999999</v>
      </c>
      <c r="AFX26">
        <v>0.40419540100000001</v>
      </c>
      <c r="AFY26">
        <v>0.404265496</v>
      </c>
      <c r="AFZ26">
        <v>0.40434810599999998</v>
      </c>
      <c r="AGA26">
        <v>0.40420395199999998</v>
      </c>
      <c r="AGB26">
        <v>0.40400997199999999</v>
      </c>
      <c r="AGC26">
        <v>0.40405402899999998</v>
      </c>
      <c r="AGD26">
        <v>0.40420318300000002</v>
      </c>
      <c r="AGE26">
        <v>0.40420256100000002</v>
      </c>
      <c r="AGF26">
        <v>0.40408867599999998</v>
      </c>
      <c r="AGG26">
        <v>0.404014765</v>
      </c>
      <c r="AGH26">
        <v>0.40399281100000001</v>
      </c>
      <c r="AGI26">
        <v>0.40403636500000001</v>
      </c>
      <c r="AGJ26">
        <v>0.40418847800000002</v>
      </c>
      <c r="AGK26">
        <v>0.40430375299999999</v>
      </c>
      <c r="AGL26">
        <v>0.40432106200000001</v>
      </c>
      <c r="AGM26">
        <v>0.40435932000000002</v>
      </c>
      <c r="AGN26">
        <v>0.40449211200000001</v>
      </c>
      <c r="AGO26">
        <v>0.404615051</v>
      </c>
      <c r="AGP26">
        <v>0.40460960600000001</v>
      </c>
      <c r="AGQ26">
        <v>0.40460422099999999</v>
      </c>
      <c r="AGR26">
        <v>0.40473183499999998</v>
      </c>
      <c r="AGS26">
        <v>0.404866432</v>
      </c>
      <c r="AGT26">
        <v>0.40495540400000002</v>
      </c>
      <c r="AGU26">
        <v>0.40503700799999998</v>
      </c>
      <c r="AGV26">
        <v>0.40514689799999998</v>
      </c>
      <c r="AGW26">
        <v>0.405266287</v>
      </c>
      <c r="AGX26">
        <v>0.40537600000000001</v>
      </c>
      <c r="AGY26">
        <v>0.40548083000000001</v>
      </c>
      <c r="AGZ26">
        <v>0.40557870800000001</v>
      </c>
      <c r="AHA26">
        <v>0.40566824200000001</v>
      </c>
      <c r="AHB26">
        <v>0.40576354599999997</v>
      </c>
      <c r="AHC26">
        <v>0.405868968</v>
      </c>
      <c r="AHD26">
        <v>0.40599859399999999</v>
      </c>
      <c r="AHE26">
        <v>0.40619739700000002</v>
      </c>
      <c r="AHF26">
        <v>0.40637972</v>
      </c>
      <c r="AHG26">
        <v>0.406471207</v>
      </c>
      <c r="AHH26">
        <v>0.40656698299999999</v>
      </c>
      <c r="AHI26">
        <v>0.406755637</v>
      </c>
      <c r="AHJ26">
        <v>0.40694411400000002</v>
      </c>
      <c r="AHK26">
        <v>0.40708906700000003</v>
      </c>
      <c r="AHL26">
        <v>0.40723221399999998</v>
      </c>
      <c r="AHM26">
        <v>0.40728813600000002</v>
      </c>
      <c r="AHN26">
        <v>0.40732242899999999</v>
      </c>
      <c r="AHO26">
        <v>0.40742421299999998</v>
      </c>
      <c r="AHP26">
        <v>0.40755703300000001</v>
      </c>
      <c r="AHQ26">
        <v>0.40769006299999999</v>
      </c>
      <c r="AHR26">
        <v>0.40781856399999999</v>
      </c>
      <c r="AHS26">
        <v>0.407920791</v>
      </c>
      <c r="AHT26">
        <v>0.40800035299999998</v>
      </c>
      <c r="AHU26">
        <v>0.40806550600000002</v>
      </c>
      <c r="AHV26">
        <v>0.40811009599999998</v>
      </c>
      <c r="AHW26">
        <v>0.40816110700000002</v>
      </c>
      <c r="AHX26">
        <v>0.40822155500000001</v>
      </c>
      <c r="AHY26">
        <v>0.40828227</v>
      </c>
      <c r="AHZ26">
        <v>0.40836399200000001</v>
      </c>
      <c r="AIA26">
        <v>0.408452549</v>
      </c>
      <c r="AIB26">
        <v>0.40853190499999997</v>
      </c>
      <c r="AIC26">
        <v>0.40860646699999997</v>
      </c>
      <c r="AID26">
        <v>0.40869239200000002</v>
      </c>
      <c r="AIE26">
        <v>0.40878346399999999</v>
      </c>
      <c r="AIF26">
        <v>0.40881311100000001</v>
      </c>
      <c r="AIG26">
        <v>0.40882189899999999</v>
      </c>
      <c r="AIH26">
        <v>0.40887696299999998</v>
      </c>
      <c r="AII26">
        <v>0.40895758999999998</v>
      </c>
      <c r="AIJ26">
        <v>0.40893036900000002</v>
      </c>
      <c r="AIK26">
        <v>0.40884843900000001</v>
      </c>
      <c r="AIL26">
        <v>0.40891164000000002</v>
      </c>
      <c r="AIM26">
        <v>0.40907603199999998</v>
      </c>
      <c r="AIN26">
        <v>0.40907795499999999</v>
      </c>
      <c r="AIO26">
        <v>0.408921374</v>
      </c>
      <c r="AIP26">
        <v>0.408860008</v>
      </c>
      <c r="AIQ26">
        <v>0.40892968899999999</v>
      </c>
      <c r="AIR26">
        <v>0.408960253</v>
      </c>
      <c r="AIS26">
        <v>0.40889797100000003</v>
      </c>
      <c r="AIT26">
        <v>0.40883983000000002</v>
      </c>
      <c r="AIU26">
        <v>0.40881293400000002</v>
      </c>
      <c r="AIV26">
        <v>0.40878541699999998</v>
      </c>
      <c r="AIW26">
        <v>0.40873538300000001</v>
      </c>
      <c r="AIX26">
        <v>0.40868387</v>
      </c>
      <c r="AIY26">
        <v>0.40865123399999997</v>
      </c>
      <c r="AIZ26">
        <v>0.40862067000000002</v>
      </c>
      <c r="AJA26">
        <v>0.40842500300000001</v>
      </c>
      <c r="AJB26">
        <v>0.40820954199999998</v>
      </c>
      <c r="AJC26">
        <v>0.40815095699999998</v>
      </c>
      <c r="AJD26">
        <v>0.40812595499999998</v>
      </c>
      <c r="AJE26">
        <v>0.40798837100000002</v>
      </c>
      <c r="AJF26">
        <v>0.40781347400000001</v>
      </c>
      <c r="AJG26">
        <v>0.40770118700000002</v>
      </c>
      <c r="AJH26">
        <v>0.40761819300000002</v>
      </c>
      <c r="AJI26">
        <v>0.40742799899999999</v>
      </c>
      <c r="AJJ26">
        <v>0.40714824300000002</v>
      </c>
      <c r="AJK26">
        <v>0.40697198600000001</v>
      </c>
      <c r="AJL26">
        <v>0.40693065099999998</v>
      </c>
      <c r="AJM26">
        <v>0.40678584699999998</v>
      </c>
      <c r="AJN26">
        <v>0.40644652999999997</v>
      </c>
      <c r="AJO26">
        <v>0.40617588700000001</v>
      </c>
      <c r="AJP26">
        <v>0.40609809899999999</v>
      </c>
      <c r="AJQ26">
        <v>0.40598424399999999</v>
      </c>
      <c r="AJR26">
        <v>0.40565625799999999</v>
      </c>
      <c r="AJS26">
        <v>0.40532599600000002</v>
      </c>
      <c r="AJT26">
        <v>0.40514103899999998</v>
      </c>
      <c r="AJU26">
        <v>0.40495779999999998</v>
      </c>
      <c r="AJV26">
        <v>0.40463076199999998</v>
      </c>
      <c r="AJW26">
        <v>0.40428298200000001</v>
      </c>
      <c r="AJX26">
        <v>0.40392265700000002</v>
      </c>
      <c r="AJY26">
        <v>0.403583103</v>
      </c>
      <c r="AJZ26">
        <v>0.40328213200000002</v>
      </c>
      <c r="AKA26">
        <v>0.40295734300000002</v>
      </c>
      <c r="AKB26">
        <v>0.40249816300000002</v>
      </c>
      <c r="AKC26">
        <v>0.40201078699999998</v>
      </c>
      <c r="AKD26">
        <v>0.40168366</v>
      </c>
      <c r="AKE26">
        <v>0.40143156800000002</v>
      </c>
      <c r="AKF26">
        <v>0.40101606099999998</v>
      </c>
      <c r="AKG26">
        <v>0.40047891800000002</v>
      </c>
      <c r="AKH26">
        <v>0.39998719100000002</v>
      </c>
      <c r="AKI26">
        <v>0.39952756900000003</v>
      </c>
      <c r="AKJ26">
        <v>0.399031937</v>
      </c>
      <c r="AKK26">
        <v>0.39849615399999999</v>
      </c>
      <c r="AKL26">
        <v>0.397972561</v>
      </c>
      <c r="AKM26">
        <v>0.39747974000000003</v>
      </c>
      <c r="AKN26">
        <v>0.39696431399999998</v>
      </c>
      <c r="AKO26">
        <v>0.39631556299999998</v>
      </c>
      <c r="AKP26">
        <v>0.39566802600000001</v>
      </c>
      <c r="AKQ26">
        <v>0.39503776800000001</v>
      </c>
      <c r="AKR26">
        <v>0.39439457999999999</v>
      </c>
      <c r="AKS26">
        <v>0.39365182700000001</v>
      </c>
      <c r="AKT26">
        <v>0.39291457899999999</v>
      </c>
      <c r="AKU26">
        <v>0.392205321</v>
      </c>
      <c r="AKV26">
        <v>0.39147961100000001</v>
      </c>
      <c r="AKW26">
        <v>0.39061889</v>
      </c>
      <c r="AKX26">
        <v>0.38975456000000003</v>
      </c>
      <c r="AKY26">
        <v>0.38894478999999998</v>
      </c>
      <c r="AKZ26">
        <v>0.38814019799999999</v>
      </c>
      <c r="ALA26">
        <v>0.38720343699999998</v>
      </c>
      <c r="ALB26">
        <v>0.38623563700000002</v>
      </c>
      <c r="ALC26">
        <v>0.38532852200000001</v>
      </c>
      <c r="ALD26">
        <v>0.38443507700000001</v>
      </c>
      <c r="ALE26">
        <v>0.38345337099999999</v>
      </c>
      <c r="ALF26">
        <v>0.38240515000000003</v>
      </c>
      <c r="ALG26">
        <v>0.38139693200000002</v>
      </c>
      <c r="ALH26">
        <v>0.38041229599999998</v>
      </c>
      <c r="ALI26">
        <v>0.37936212200000002</v>
      </c>
      <c r="ALJ26">
        <v>0.378250376</v>
      </c>
      <c r="ALK26">
        <v>0.37719286499999999</v>
      </c>
      <c r="ALL26">
        <v>0.37620639500000003</v>
      </c>
      <c r="ALM26">
        <v>0.37520063300000001</v>
      </c>
      <c r="ALN26">
        <v>0.37401485600000001</v>
      </c>
      <c r="ALO26">
        <v>0.37284357899999998</v>
      </c>
      <c r="ALP26">
        <v>0.371886993</v>
      </c>
      <c r="ALQ26">
        <v>0.37093250700000002</v>
      </c>
      <c r="ALR26">
        <v>0.36974332799999998</v>
      </c>
      <c r="ALS26">
        <v>0.368549297</v>
      </c>
      <c r="ALT26">
        <v>0.36750237800000002</v>
      </c>
      <c r="ALU26">
        <v>0.36649173400000001</v>
      </c>
      <c r="ALV26">
        <v>0.36546336800000001</v>
      </c>
      <c r="ALW26">
        <v>0.36440810499999998</v>
      </c>
      <c r="ALX26">
        <v>0.36336328600000001</v>
      </c>
      <c r="ALY26">
        <v>0.362363412</v>
      </c>
      <c r="ALZ26">
        <v>0.36132223299999999</v>
      </c>
      <c r="AMA26">
        <v>0.36023859600000002</v>
      </c>
      <c r="AMB26">
        <v>0.35917365800000001</v>
      </c>
      <c r="AMC26">
        <v>0.35817405000000002</v>
      </c>
      <c r="AMD26">
        <v>0.35715000299999999</v>
      </c>
      <c r="AME26">
        <v>0.35604645299999998</v>
      </c>
      <c r="AMF26">
        <v>0.35501332200000002</v>
      </c>
      <c r="AMG26">
        <v>0.35411082199999999</v>
      </c>
      <c r="AMH26">
        <v>0.35311124500000002</v>
      </c>
      <c r="AMI26">
        <v>0.35190919500000001</v>
      </c>
      <c r="AMJ26">
        <v>0.35075058100000001</v>
      </c>
      <c r="AMK26">
        <v>0.34974517399999999</v>
      </c>
      <c r="AML26">
        <v>0.34869843299999997</v>
      </c>
      <c r="AMM26">
        <v>0.347354685</v>
      </c>
      <c r="AMN26">
        <v>0.34599611499999999</v>
      </c>
      <c r="AMO26">
        <v>0.34476628100000001</v>
      </c>
      <c r="AMP26">
        <v>0.34353594500000001</v>
      </c>
      <c r="AMQ26">
        <v>0.341964871</v>
      </c>
      <c r="AMR26">
        <v>0.34037199099999998</v>
      </c>
      <c r="AMS26">
        <v>0.33866969400000002</v>
      </c>
      <c r="AMT26">
        <v>0.33698630400000001</v>
      </c>
      <c r="AMU26">
        <v>0.33506274600000002</v>
      </c>
      <c r="AMV26">
        <v>0.333102854</v>
      </c>
      <c r="AMW26">
        <v>0.33090297200000002</v>
      </c>
      <c r="AMX26">
        <v>0.32871767699999999</v>
      </c>
      <c r="AMY26">
        <v>0.32620998899999998</v>
      </c>
      <c r="AMZ26">
        <v>0.32362865699999999</v>
      </c>
      <c r="ANA26">
        <v>0.32075715199999999</v>
      </c>
      <c r="ANB26">
        <v>0.31784236100000002</v>
      </c>
      <c r="ANC26">
        <v>0.31466296199999999</v>
      </c>
      <c r="AND26">
        <v>0.31132739700000001</v>
      </c>
      <c r="ANE26">
        <v>0.30765387500000002</v>
      </c>
      <c r="ANF26">
        <v>0.30384768000000001</v>
      </c>
      <c r="ANG26">
        <v>0.29976631500000001</v>
      </c>
      <c r="ANH26">
        <v>0.29546720999999998</v>
      </c>
      <c r="ANI26">
        <v>0.29098158200000002</v>
      </c>
      <c r="ANJ26">
        <v>0.28635623700000001</v>
      </c>
      <c r="ANK26">
        <v>0.281587331</v>
      </c>
      <c r="ANL26">
        <v>0.27649337000000002</v>
      </c>
      <c r="ANM26">
        <v>0.27129434000000002</v>
      </c>
      <c r="ANN26">
        <v>0.26600631000000002</v>
      </c>
      <c r="ANO26">
        <v>0.260681944</v>
      </c>
      <c r="ANP26">
        <v>0.255241357</v>
      </c>
      <c r="ANQ26">
        <v>0.24981257500000001</v>
      </c>
      <c r="ANR26">
        <v>0.244325875</v>
      </c>
      <c r="ANS26">
        <v>0.23887845299999999</v>
      </c>
      <c r="ANT26">
        <v>0.23338246100000001</v>
      </c>
      <c r="ANU26">
        <v>0.22791518499999999</v>
      </c>
      <c r="ANV26">
        <v>0.222537606</v>
      </c>
      <c r="ANW26">
        <v>0.21720630299999999</v>
      </c>
      <c r="ANX26">
        <v>0.21217360299999999</v>
      </c>
      <c r="ANY26">
        <v>0.20720812799999999</v>
      </c>
      <c r="ANZ26">
        <v>0.202370785</v>
      </c>
      <c r="AOA26">
        <v>0.19758878699999999</v>
      </c>
      <c r="AOB26">
        <v>0.19330941700000001</v>
      </c>
      <c r="AOC26">
        <v>0.18910290799999999</v>
      </c>
      <c r="AOD26">
        <v>0.185074446</v>
      </c>
      <c r="AOE26">
        <v>0.18112025100000001</v>
      </c>
      <c r="AOF26">
        <v>0.17755996399999999</v>
      </c>
      <c r="AOG26">
        <v>0.17412683200000001</v>
      </c>
      <c r="AOH26">
        <v>0.17095533299999999</v>
      </c>
      <c r="AOI26">
        <v>0.167876312</v>
      </c>
      <c r="AOJ26">
        <v>0.16514427200000001</v>
      </c>
      <c r="AOK26">
        <v>0.162531694</v>
      </c>
      <c r="AOL26">
        <v>0.16004850500000001</v>
      </c>
      <c r="AOM26">
        <v>0.15770549</v>
      </c>
      <c r="AON26">
        <v>0.15558207900000001</v>
      </c>
      <c r="AOO26">
        <v>0.15363368199999999</v>
      </c>
      <c r="AOP26">
        <v>0.15184689500000001</v>
      </c>
      <c r="AOQ26">
        <v>0.150215714</v>
      </c>
      <c r="AOR26">
        <v>0.14867502799999999</v>
      </c>
      <c r="AOS26">
        <v>0.14722573799999999</v>
      </c>
      <c r="AOT26">
        <v>0.145883293</v>
      </c>
      <c r="AOU26">
        <v>0.14469427700000001</v>
      </c>
      <c r="AOV26">
        <v>0.143546595</v>
      </c>
      <c r="AOW26">
        <v>0.14252142400000001</v>
      </c>
      <c r="AOX26">
        <v>0.141560665</v>
      </c>
      <c r="AOY26">
        <v>0.14074218299999999</v>
      </c>
      <c r="AOZ26">
        <v>0.139937591</v>
      </c>
      <c r="APA26">
        <v>0.13918423099999999</v>
      </c>
      <c r="APB26">
        <v>0.138471451</v>
      </c>
      <c r="APC26">
        <v>0.137930565</v>
      </c>
      <c r="APD26">
        <v>0.13739210399999999</v>
      </c>
      <c r="APE26">
        <v>0.136885969</v>
      </c>
      <c r="APF26">
        <v>0.13640769</v>
      </c>
      <c r="APG26">
        <v>0.136070518</v>
      </c>
      <c r="APH26">
        <v>0.13574204400000001</v>
      </c>
      <c r="API26">
        <v>0.13543551100000001</v>
      </c>
      <c r="APJ26">
        <v>0.135147396</v>
      </c>
      <c r="APK26">
        <v>0.13497263400000001</v>
      </c>
      <c r="APL26">
        <v>0.13480439499999999</v>
      </c>
      <c r="APM26">
        <v>0.134635017</v>
      </c>
      <c r="APN26">
        <v>0.13447858400000001</v>
      </c>
      <c r="APO26">
        <v>0.134445431</v>
      </c>
      <c r="APP26">
        <v>0.134423077</v>
      </c>
      <c r="APQ26">
        <v>0.13435822</v>
      </c>
      <c r="APR26">
        <v>0.134297534</v>
      </c>
      <c r="APS26">
        <v>0.13435495</v>
      </c>
      <c r="APT26">
        <v>0.13443946900000001</v>
      </c>
      <c r="APU26">
        <v>0.13443906899999999</v>
      </c>
      <c r="APV26">
        <v>0.134418077</v>
      </c>
      <c r="APW26">
        <v>0.13455487799999999</v>
      </c>
      <c r="APX26">
        <v>0.13474097199999999</v>
      </c>
      <c r="APY26">
        <v>0.13479471900000001</v>
      </c>
      <c r="APZ26">
        <v>0.13481843499999999</v>
      </c>
      <c r="AQA26">
        <v>0.13500009099999999</v>
      </c>
      <c r="AQB26">
        <v>0.13526033500000001</v>
      </c>
      <c r="AQC26">
        <v>0.135491314</v>
      </c>
      <c r="AQD26">
        <v>0.13573997300000001</v>
      </c>
      <c r="AQE26">
        <v>0.13603618100000001</v>
      </c>
      <c r="AQF26">
        <v>0.136326381</v>
      </c>
      <c r="AQG26">
        <v>0.13661442300000001</v>
      </c>
      <c r="AQH26">
        <v>0.137012192</v>
      </c>
      <c r="AQI26">
        <v>0.137481993</v>
      </c>
      <c r="AQJ26">
        <v>0.13797459200000001</v>
      </c>
      <c r="AQK26">
        <v>0.138481615</v>
      </c>
      <c r="AQL26">
        <v>0.13903063800000001</v>
      </c>
      <c r="AQM26">
        <v>0.13961144</v>
      </c>
      <c r="AQN26">
        <v>0.14033411700000001</v>
      </c>
      <c r="AQO26">
        <v>0.14108414799999999</v>
      </c>
      <c r="AQP26">
        <v>0.14186765800000001</v>
      </c>
      <c r="AQQ26">
        <v>0.14265359499999999</v>
      </c>
      <c r="AQR26">
        <v>0.143467595</v>
      </c>
      <c r="AQS26">
        <v>0.14431967600000001</v>
      </c>
      <c r="AQT26">
        <v>0.14533005299999999</v>
      </c>
      <c r="AQU26">
        <v>0.14634371500000001</v>
      </c>
      <c r="AQV26">
        <v>0.14727596500000001</v>
      </c>
      <c r="AQW26">
        <v>0.14821126200000001</v>
      </c>
      <c r="AQX26">
        <v>0.14933508100000001</v>
      </c>
      <c r="AQY26">
        <v>0.15048070599999999</v>
      </c>
      <c r="AQZ26">
        <v>0.151483864</v>
      </c>
      <c r="ARA26">
        <v>0.152481119</v>
      </c>
      <c r="ARB26">
        <v>0.15368605299999999</v>
      </c>
      <c r="ARC26">
        <v>0.15492365399999999</v>
      </c>
      <c r="ARD26">
        <v>0.15606720800000001</v>
      </c>
      <c r="ARE26">
        <v>0.157184886</v>
      </c>
      <c r="ARF26">
        <v>0.158364642</v>
      </c>
      <c r="ARG26">
        <v>0.159579636</v>
      </c>
      <c r="ARH26">
        <v>0.16075282199999999</v>
      </c>
      <c r="ARI26">
        <v>0.16190233800000001</v>
      </c>
      <c r="ARJ26">
        <v>0.16313675699999999</v>
      </c>
      <c r="ARK26">
        <v>0.164388442</v>
      </c>
      <c r="ARL26">
        <v>0.165648766</v>
      </c>
      <c r="ARM26">
        <v>0.16692559900000001</v>
      </c>
      <c r="ARN26">
        <v>0.16820929800000001</v>
      </c>
      <c r="ARO26">
        <v>0.16949815900000001</v>
      </c>
      <c r="ARP26">
        <v>0.17076193000000001</v>
      </c>
      <c r="ARQ26">
        <v>0.17201254799999999</v>
      </c>
      <c r="ARR26">
        <v>0.173307342</v>
      </c>
      <c r="ARS26">
        <v>0.17462744899999999</v>
      </c>
      <c r="ART26">
        <v>0.175926149</v>
      </c>
      <c r="ARU26">
        <v>0.17718705000000001</v>
      </c>
      <c r="ARV26">
        <v>0.17847616199999999</v>
      </c>
      <c r="ARW26">
        <v>0.17984504500000001</v>
      </c>
      <c r="ARX26">
        <v>0.18114953</v>
      </c>
      <c r="ARY26">
        <v>0.182336267</v>
      </c>
      <c r="ARZ26">
        <v>0.18364456800000001</v>
      </c>
      <c r="ASA26">
        <v>0.18511054399999999</v>
      </c>
      <c r="ASB26">
        <v>0.186433077</v>
      </c>
      <c r="ASC26">
        <v>0.18757654200000001</v>
      </c>
      <c r="ASD26">
        <v>0.18882923300000001</v>
      </c>
      <c r="ASE26">
        <v>0.190248888</v>
      </c>
      <c r="ASF26">
        <v>0.191620286</v>
      </c>
      <c r="ASG26">
        <v>0.19288846500000001</v>
      </c>
      <c r="ASH26">
        <v>0.19417911700000001</v>
      </c>
      <c r="ASI26">
        <v>0.195499016</v>
      </c>
      <c r="ASJ26">
        <v>0.19676513900000001</v>
      </c>
      <c r="ASK26">
        <v>0.19798643699999999</v>
      </c>
      <c r="ASL26">
        <v>0.19925510399999999</v>
      </c>
      <c r="ASM26">
        <v>0.20056571300000001</v>
      </c>
      <c r="ASN26">
        <v>0.20184164399999999</v>
      </c>
      <c r="ASO26">
        <v>0.20309118300000001</v>
      </c>
      <c r="ASP26">
        <v>0.20438932000000001</v>
      </c>
      <c r="ASQ26">
        <v>0.20564754299999999</v>
      </c>
      <c r="ASR26">
        <v>0.206833039</v>
      </c>
      <c r="ASS26">
        <v>0.20802711400000001</v>
      </c>
      <c r="AST26">
        <v>0.20926573500000001</v>
      </c>
      <c r="ASU26">
        <v>0.210485212</v>
      </c>
      <c r="ASV26">
        <v>0.21165893099999999</v>
      </c>
      <c r="ASW26">
        <v>0.21282472099999999</v>
      </c>
      <c r="ASX26">
        <v>0.21405427299999999</v>
      </c>
      <c r="ASY26">
        <v>0.215300779</v>
      </c>
      <c r="ASZ26">
        <v>0.216474942</v>
      </c>
      <c r="ATA26">
        <v>0.21756971999999999</v>
      </c>
      <c r="ATB26">
        <v>0.218733335</v>
      </c>
      <c r="ATC26">
        <v>0.219982385</v>
      </c>
      <c r="ATD26">
        <v>0.221147701</v>
      </c>
      <c r="ATE26">
        <v>0.22216801999999999</v>
      </c>
      <c r="ATF26">
        <v>0.223270002</v>
      </c>
      <c r="ATG26">
        <v>0.22444465299999999</v>
      </c>
      <c r="ATH26">
        <v>0.225541354</v>
      </c>
      <c r="ATI26">
        <v>0.22658120200000001</v>
      </c>
      <c r="ATJ26">
        <v>0.22768851000000001</v>
      </c>
      <c r="ATK26">
        <v>0.22881148600000001</v>
      </c>
      <c r="ATL26">
        <v>0.229864766</v>
      </c>
      <c r="ATM26">
        <v>0.23086603</v>
      </c>
      <c r="ATN26">
        <v>0.231929829</v>
      </c>
      <c r="ATO26">
        <v>0.23300442800000001</v>
      </c>
      <c r="ATP26">
        <v>0.234017261</v>
      </c>
      <c r="ATQ26">
        <v>0.23501081700000001</v>
      </c>
      <c r="ATR26">
        <v>0.23604514700000001</v>
      </c>
      <c r="ATS26">
        <v>0.237052181</v>
      </c>
      <c r="ATT26">
        <v>0.23803700899999999</v>
      </c>
      <c r="ATU26">
        <v>0.239031615</v>
      </c>
      <c r="ATV26">
        <v>0.24003123800000001</v>
      </c>
      <c r="ATW26">
        <v>0.24095440400000001</v>
      </c>
      <c r="ATX26">
        <v>0.24186829500000001</v>
      </c>
      <c r="ATY26">
        <v>0.24282993999999999</v>
      </c>
      <c r="ATZ26">
        <v>0.24377022400000001</v>
      </c>
      <c r="AUA26">
        <v>0.24462569200000001</v>
      </c>
      <c r="AUB26">
        <v>0.24551742100000001</v>
      </c>
      <c r="AUC26">
        <v>0.24642351400000001</v>
      </c>
      <c r="AUD26">
        <v>0.247282371</v>
      </c>
      <c r="AUE26">
        <v>0.24812461299999999</v>
      </c>
      <c r="AUF26">
        <v>0.249004108</v>
      </c>
      <c r="AUG26">
        <v>0.24986855599999999</v>
      </c>
      <c r="AUH26">
        <v>0.25069202600000001</v>
      </c>
      <c r="AUI26">
        <v>0.25151697299999998</v>
      </c>
      <c r="AUJ26">
        <v>0.25238816800000002</v>
      </c>
      <c r="AUK26">
        <v>0.253205334</v>
      </c>
      <c r="AUL26">
        <v>0.253971432</v>
      </c>
      <c r="AUM26">
        <v>0.25477877500000001</v>
      </c>
      <c r="AUN26">
        <v>0.25562168400000002</v>
      </c>
      <c r="AUO26">
        <v>0.256350411</v>
      </c>
      <c r="AUP26">
        <v>0.25702605699999997</v>
      </c>
      <c r="AUQ26">
        <v>0.257840295</v>
      </c>
      <c r="AUR26">
        <v>0.25872030699999998</v>
      </c>
      <c r="AUS26">
        <v>0.25937426499999999</v>
      </c>
      <c r="AUT26">
        <v>0.259969846</v>
      </c>
      <c r="AUU26">
        <v>0.26077073899999997</v>
      </c>
      <c r="AUV26">
        <v>0.26158462100000002</v>
      </c>
      <c r="AUW26">
        <v>0.26223698099999998</v>
      </c>
      <c r="AUX26">
        <v>0.26289570299999998</v>
      </c>
      <c r="AUY26">
        <v>0.26363688800000001</v>
      </c>
      <c r="AUZ26">
        <v>0.26437475799999999</v>
      </c>
      <c r="AVA26">
        <v>0.265072802</v>
      </c>
      <c r="AVB26">
        <v>0.26578167600000002</v>
      </c>
      <c r="AVC26">
        <v>0.266443712</v>
      </c>
      <c r="AVD26">
        <v>0.26705580299999998</v>
      </c>
      <c r="AVE26">
        <v>0.26769496700000001</v>
      </c>
      <c r="AVF26">
        <v>0.26838227100000001</v>
      </c>
      <c r="AVG26">
        <v>0.26907129099999999</v>
      </c>
      <c r="AVH26">
        <v>0.26973033800000001</v>
      </c>
      <c r="AVI26">
        <v>0.27035139400000002</v>
      </c>
      <c r="AVJ26">
        <v>0.27096250799999999</v>
      </c>
      <c r="AVK26">
        <v>0.27158764800000001</v>
      </c>
      <c r="AVL26">
        <v>0.27223228599999999</v>
      </c>
      <c r="AVM26">
        <v>0.272823753</v>
      </c>
      <c r="AVN26">
        <v>0.27340152200000001</v>
      </c>
      <c r="AVO26">
        <v>0.27398710199999998</v>
      </c>
      <c r="AVP26">
        <v>0.274565108</v>
      </c>
      <c r="AVQ26">
        <v>0.275182643</v>
      </c>
      <c r="AVR26">
        <v>0.27579579799999998</v>
      </c>
      <c r="AVS26">
        <v>0.27633945199999999</v>
      </c>
      <c r="AVT26">
        <v>0.27688461399999997</v>
      </c>
      <c r="AVU26">
        <v>0.277457856</v>
      </c>
      <c r="AVV26">
        <v>0.27802316799999999</v>
      </c>
      <c r="AVW26">
        <v>0.27856232399999997</v>
      </c>
      <c r="AVX26">
        <v>0.27910221899999998</v>
      </c>
      <c r="AVY26">
        <v>0.27962172899999999</v>
      </c>
      <c r="AVZ26">
        <v>0.280126563</v>
      </c>
      <c r="AWA26">
        <v>0.28061453200000003</v>
      </c>
      <c r="AWB26">
        <v>0.28109078300000001</v>
      </c>
      <c r="AWC26">
        <v>0.28163807499999999</v>
      </c>
      <c r="AWD26">
        <v>0.28222525300000001</v>
      </c>
      <c r="AWE26">
        <v>0.282645849</v>
      </c>
      <c r="AWF26">
        <v>0.283005966</v>
      </c>
      <c r="AWG26">
        <v>0.28352926299999998</v>
      </c>
      <c r="AWH26">
        <v>0.28409072899999999</v>
      </c>
      <c r="AWI26">
        <v>0.28448644099999998</v>
      </c>
      <c r="AWJ26">
        <v>0.284842121</v>
      </c>
      <c r="AWK26">
        <v>0.28533097699999999</v>
      </c>
      <c r="AWL26">
        <v>0.285842824</v>
      </c>
      <c r="AWM26">
        <v>0.286181874</v>
      </c>
      <c r="AWN26">
        <v>0.28648701799999998</v>
      </c>
      <c r="AWO26">
        <v>0.28693359200000002</v>
      </c>
      <c r="AWP26">
        <v>0.28740457600000002</v>
      </c>
      <c r="AWQ26">
        <v>0.28776362999999999</v>
      </c>
      <c r="AWR26">
        <v>0.28809146600000002</v>
      </c>
      <c r="AWS26">
        <v>0.28844270799999999</v>
      </c>
      <c r="AWT26">
        <v>0.28878474799999998</v>
      </c>
      <c r="AWU26">
        <v>0.289128147</v>
      </c>
      <c r="AWV26">
        <v>0.28952362300000001</v>
      </c>
      <c r="AWW26">
        <v>0.28988217300000002</v>
      </c>
      <c r="AWX26">
        <v>0.29018770100000002</v>
      </c>
      <c r="AWY26">
        <v>0.29053521399999999</v>
      </c>
      <c r="AWZ26">
        <v>0.29091012599999999</v>
      </c>
      <c r="AXA26">
        <v>0.29123698599999998</v>
      </c>
      <c r="AXB26">
        <v>0.29153272099999999</v>
      </c>
      <c r="AXC26">
        <v>0.29180268300000001</v>
      </c>
      <c r="AXD26">
        <v>0.29208146299999999</v>
      </c>
      <c r="AXE26">
        <v>0.29235968099999998</v>
      </c>
      <c r="AXF26">
        <v>0.29261304500000002</v>
      </c>
      <c r="AXG26">
        <v>0.29285806399999997</v>
      </c>
      <c r="AXH26">
        <v>0.29311663500000001</v>
      </c>
      <c r="AXI26">
        <v>0.29334763000000003</v>
      </c>
      <c r="AXJ26">
        <v>0.29356667199999997</v>
      </c>
      <c r="AXK26">
        <v>0.29378802100000001</v>
      </c>
      <c r="AXL26">
        <v>0.29399164799999999</v>
      </c>
      <c r="AXM26">
        <v>0.29418612999999999</v>
      </c>
      <c r="AXN26">
        <v>0.294435795</v>
      </c>
      <c r="AXO26">
        <v>0.29466344700000002</v>
      </c>
      <c r="AXP26">
        <v>0.29481408100000001</v>
      </c>
      <c r="AXQ26">
        <v>0.29491450299999999</v>
      </c>
      <c r="AXR26">
        <v>0.295056082</v>
      </c>
      <c r="AXS26">
        <v>0.295246866</v>
      </c>
      <c r="AXT26">
        <v>0.29541525299999999</v>
      </c>
      <c r="AXU26">
        <v>0.29542285800000001</v>
      </c>
      <c r="AXV26">
        <v>0.29542939600000001</v>
      </c>
      <c r="AXW26">
        <v>0.295583551</v>
      </c>
      <c r="AXX26">
        <v>0.29570261399999997</v>
      </c>
      <c r="AXY26">
        <v>0.29556227699999998</v>
      </c>
      <c r="AXZ26">
        <v>0.29545738700000002</v>
      </c>
      <c r="AYA26">
        <v>0.29566346799999998</v>
      </c>
      <c r="AYB26">
        <v>0.295831648</v>
      </c>
      <c r="AYC26">
        <v>0.295681902</v>
      </c>
      <c r="AYD26">
        <v>0.29556591599999998</v>
      </c>
      <c r="AYE26">
        <v>0.29573397699999998</v>
      </c>
      <c r="AYF26">
        <v>0.29586301100000001</v>
      </c>
      <c r="AYG26">
        <v>0.29558970499999998</v>
      </c>
      <c r="AYH26">
        <v>0.29532761299999999</v>
      </c>
      <c r="AYI26">
        <v>0.29540761900000001</v>
      </c>
      <c r="AYJ26">
        <v>0.29544738599999998</v>
      </c>
      <c r="AYK26">
        <v>0.29516342800000001</v>
      </c>
      <c r="AYL26">
        <v>0.29491944399999998</v>
      </c>
      <c r="AYM26">
        <v>0.29480931700000002</v>
      </c>
      <c r="AYN26">
        <v>0.29463510199999998</v>
      </c>
      <c r="AYO26">
        <v>0.29442233299999998</v>
      </c>
      <c r="AYP26">
        <v>0.29425317699999998</v>
      </c>
      <c r="AYQ26">
        <v>0.294013158</v>
      </c>
      <c r="AYR26">
        <v>0.29373508799999998</v>
      </c>
      <c r="AYS26">
        <v>0.29341361199999999</v>
      </c>
      <c r="AYT26">
        <v>0.29307503400000001</v>
      </c>
      <c r="AYU26">
        <v>0.292781401</v>
      </c>
      <c r="AYV26">
        <v>0.29250821300000002</v>
      </c>
      <c r="AYW26">
        <v>0.29211039999999999</v>
      </c>
      <c r="AYX26">
        <v>0.29169024799999999</v>
      </c>
      <c r="AYY26">
        <v>0.291355576</v>
      </c>
      <c r="AYZ26">
        <v>0.29103004700000001</v>
      </c>
      <c r="AZA26">
        <v>0.29069392500000002</v>
      </c>
      <c r="AZB26">
        <v>0.29033679499999998</v>
      </c>
      <c r="AZC26">
        <v>0.28988016100000003</v>
      </c>
      <c r="AZD26">
        <v>0.28945465300000001</v>
      </c>
      <c r="AZE26">
        <v>0.28919525400000001</v>
      </c>
      <c r="AZF26">
        <v>0.28888445899999998</v>
      </c>
      <c r="AZG26">
        <v>0.28846128999999998</v>
      </c>
      <c r="AZH26">
        <v>0.28812987200000001</v>
      </c>
      <c r="AZI26">
        <v>0.28791222100000002</v>
      </c>
      <c r="AZJ26">
        <v>0.287582224</v>
      </c>
      <c r="AZK26">
        <v>0.28718914499999998</v>
      </c>
      <c r="AZL26">
        <v>0.28690293900000002</v>
      </c>
      <c r="AZM26">
        <v>0.28659625700000002</v>
      </c>
      <c r="AZN26">
        <v>0.28618436000000003</v>
      </c>
      <c r="AZO26">
        <v>0.28583382899999998</v>
      </c>
      <c r="AZP26">
        <v>0.28560786300000002</v>
      </c>
      <c r="AZQ26">
        <v>0.28537068500000001</v>
      </c>
      <c r="AZR26">
        <v>0.284982281</v>
      </c>
      <c r="AZS26">
        <v>0.284507538</v>
      </c>
      <c r="AZT26">
        <v>0.28416608999999998</v>
      </c>
      <c r="AZU26">
        <v>0.28397063099999997</v>
      </c>
      <c r="AZV26">
        <v>0.28364714299999999</v>
      </c>
      <c r="AZW26">
        <v>0.283149914</v>
      </c>
      <c r="AZX26">
        <v>0.28275514800000001</v>
      </c>
      <c r="AZY26">
        <v>0.28243784399999999</v>
      </c>
      <c r="AZZ26">
        <v>0.282040652</v>
      </c>
      <c r="BAA26">
        <v>0.28164135899999998</v>
      </c>
      <c r="BAB26">
        <v>0.28127544199999999</v>
      </c>
      <c r="BAC26">
        <v>0.280878399</v>
      </c>
      <c r="BAD26">
        <v>0.280488248</v>
      </c>
      <c r="BAE26">
        <v>0.28011854400000002</v>
      </c>
      <c r="BAF26">
        <v>0.279732596</v>
      </c>
      <c r="BAG26">
        <v>0.27936715200000001</v>
      </c>
      <c r="BAH26">
        <v>0.27902387000000001</v>
      </c>
      <c r="BAI26">
        <v>0.27865410600000001</v>
      </c>
      <c r="BAJ26">
        <v>0.27822981200000002</v>
      </c>
      <c r="BAK26">
        <v>0.27781989699999998</v>
      </c>
      <c r="BAL26">
        <v>0.27747078600000002</v>
      </c>
      <c r="BAM26">
        <v>0.27709193900000001</v>
      </c>
      <c r="BAN26">
        <v>0.27667802899999999</v>
      </c>
      <c r="BAO26">
        <v>0.27630373899999999</v>
      </c>
      <c r="BAP26">
        <v>0.27589042200000002</v>
      </c>
      <c r="BAQ26">
        <v>0.275410708</v>
      </c>
      <c r="BAR26">
        <v>0.27502955400000001</v>
      </c>
      <c r="BAS26">
        <v>0.274705533</v>
      </c>
      <c r="BAT26">
        <v>0.274248455</v>
      </c>
      <c r="BAU26">
        <v>0.273778772</v>
      </c>
      <c r="BAV26">
        <v>0.27344531300000002</v>
      </c>
      <c r="BAW26">
        <v>0.27306028199999999</v>
      </c>
      <c r="BAX26">
        <v>0.27247692099999998</v>
      </c>
      <c r="BAY26">
        <v>0.27195300300000003</v>
      </c>
      <c r="BAZ26">
        <v>0.27160880300000001</v>
      </c>
      <c r="BBA26">
        <v>0.27119143299999998</v>
      </c>
      <c r="BBB26">
        <v>0.27057505199999998</v>
      </c>
      <c r="BBC26">
        <v>0.27001320200000001</v>
      </c>
      <c r="BBD26">
        <v>0.26965178099999998</v>
      </c>
      <c r="BBE26">
        <v>0.26923429199999999</v>
      </c>
      <c r="BBF26">
        <v>0.26849088900000001</v>
      </c>
      <c r="BBG26">
        <v>0.26776825700000001</v>
      </c>
      <c r="BBH26">
        <v>0.267337926</v>
      </c>
      <c r="BBI26">
        <v>0.266886499</v>
      </c>
      <c r="BBJ26">
        <v>0.26625754299999999</v>
      </c>
      <c r="BBK26">
        <v>0.26562944500000002</v>
      </c>
      <c r="BBL26">
        <v>0.264953946</v>
      </c>
      <c r="BBM26">
        <v>0.26430232599999998</v>
      </c>
      <c r="BBN26">
        <v>0.26382329300000001</v>
      </c>
      <c r="BBO26">
        <v>0.26329493700000001</v>
      </c>
      <c r="BBP26">
        <v>0.26262381800000001</v>
      </c>
      <c r="BBQ26">
        <v>0.26198210900000002</v>
      </c>
      <c r="BBR26">
        <v>0.26138354000000003</v>
      </c>
      <c r="BBS26">
        <v>0.260831217</v>
      </c>
      <c r="BBT26">
        <v>0.260340497</v>
      </c>
      <c r="BBU26">
        <v>0.259748851</v>
      </c>
      <c r="BBV26">
        <v>0.25902888200000002</v>
      </c>
      <c r="BBW26">
        <v>0.25843510600000003</v>
      </c>
      <c r="BBX26">
        <v>0.25799225999999997</v>
      </c>
      <c r="BBY26">
        <v>0.25751423299999998</v>
      </c>
      <c r="BBZ26">
        <v>0.256991144</v>
      </c>
      <c r="BCA26">
        <v>0.25640772299999998</v>
      </c>
      <c r="BCB26">
        <v>0.25577139999999998</v>
      </c>
      <c r="BCC26">
        <v>0.25519271399999999</v>
      </c>
      <c r="BCD26">
        <v>0.25469314700000001</v>
      </c>
      <c r="BCE26">
        <v>0.25428562900000001</v>
      </c>
      <c r="BCF26">
        <v>0.25386704599999999</v>
      </c>
      <c r="BCG26">
        <v>0.25335584999999999</v>
      </c>
      <c r="BCH26">
        <v>0.25282554099999999</v>
      </c>
      <c r="BCI26">
        <v>0.25253326799999998</v>
      </c>
      <c r="BCJ26">
        <v>0.25227218299999998</v>
      </c>
      <c r="BCK26">
        <v>0.25185407199999998</v>
      </c>
      <c r="BCL26">
        <v>0.25142711499999998</v>
      </c>
      <c r="BCM26">
        <v>0.251045515</v>
      </c>
      <c r="BCN26">
        <v>0.25067450899999999</v>
      </c>
      <c r="BCO26">
        <v>0.250430555</v>
      </c>
      <c r="BCP26">
        <v>0.25020062500000001</v>
      </c>
      <c r="BCQ26">
        <v>0.249971316</v>
      </c>
      <c r="BCR26">
        <v>0.24978257300000001</v>
      </c>
      <c r="BCS26">
        <v>0.24962643600000001</v>
      </c>
      <c r="BCT26">
        <v>0.249369493</v>
      </c>
      <c r="BCU26">
        <v>0.249179655</v>
      </c>
      <c r="BCV26">
        <v>0.249120272</v>
      </c>
      <c r="BCW26">
        <v>0.24902582600000001</v>
      </c>
      <c r="BCX26">
        <v>0.24882178599999999</v>
      </c>
      <c r="BCY26">
        <v>0.24864620900000001</v>
      </c>
      <c r="BCZ26">
        <v>0.24855877600000001</v>
      </c>
      <c r="BDA26">
        <v>0.24850033899999999</v>
      </c>
      <c r="BDB26">
        <v>0.24847459699999999</v>
      </c>
      <c r="BDC26">
        <v>0.248520193</v>
      </c>
      <c r="BDD26">
        <v>0.248476048</v>
      </c>
      <c r="BDE26">
        <v>0.24837553600000001</v>
      </c>
      <c r="BDF26">
        <v>0.24843340999999999</v>
      </c>
      <c r="BDG26">
        <v>0.248558007</v>
      </c>
      <c r="BDH26">
        <v>0.24855084699999999</v>
      </c>
      <c r="BDI26">
        <v>0.24854025399999999</v>
      </c>
      <c r="BDJ26">
        <v>0.24856408799999999</v>
      </c>
      <c r="BDK26">
        <v>0.248622225</v>
      </c>
      <c r="BDL26">
        <v>0.248642953</v>
      </c>
      <c r="BDM26">
        <v>0.248721315</v>
      </c>
      <c r="BDN26">
        <v>0.24887216500000001</v>
      </c>
      <c r="BDO26">
        <v>0.24897196399999999</v>
      </c>
      <c r="BDP26">
        <v>0.24887139699999999</v>
      </c>
      <c r="BDQ26">
        <v>0.24877537799999999</v>
      </c>
      <c r="BDR26">
        <v>0.24891799000000001</v>
      </c>
      <c r="BDS26">
        <v>0.24906367300000001</v>
      </c>
      <c r="BDT26">
        <v>0.249114636</v>
      </c>
      <c r="BDU26">
        <v>0.249173216</v>
      </c>
      <c r="BDV26">
        <v>0.249148444</v>
      </c>
      <c r="BDW26">
        <v>0.24902289699999999</v>
      </c>
      <c r="BDX26">
        <v>0.24897786899999999</v>
      </c>
      <c r="BDY26">
        <v>0.24901229699999999</v>
      </c>
      <c r="BDZ26">
        <v>0.24897973000000001</v>
      </c>
      <c r="BEA26">
        <v>0.24888057999999999</v>
      </c>
      <c r="BEB26">
        <v>0.248782435</v>
      </c>
      <c r="BEC26">
        <v>0.248699318</v>
      </c>
      <c r="BED26">
        <v>0.248594027</v>
      </c>
      <c r="BEE26">
        <v>0.24858593600000001</v>
      </c>
      <c r="BEF26">
        <v>0.24861628999999999</v>
      </c>
      <c r="BEG26">
        <v>0.24845853000000001</v>
      </c>
      <c r="BEH26">
        <v>0.24810628200000001</v>
      </c>
      <c r="BEI26">
        <v>0.24780455200000001</v>
      </c>
      <c r="BEJ26">
        <v>0.24759550499999999</v>
      </c>
      <c r="BEK26">
        <v>0.24738858499999999</v>
      </c>
      <c r="BEL26">
        <v>0.247048294</v>
      </c>
      <c r="BEM26">
        <v>0.24668173900000001</v>
      </c>
      <c r="BEN26">
        <v>0.24626271599999999</v>
      </c>
      <c r="BEO26">
        <v>0.245874607</v>
      </c>
      <c r="BEP26">
        <v>0.24550356500000001</v>
      </c>
      <c r="BEQ26">
        <v>0.245127118</v>
      </c>
      <c r="BER26">
        <v>0.24471227300000001</v>
      </c>
      <c r="BES26">
        <v>0.24413290700000001</v>
      </c>
      <c r="BET26">
        <v>0.24355690799999999</v>
      </c>
      <c r="BEU26">
        <v>0.24286788100000001</v>
      </c>
      <c r="BEV26">
        <v>0.24217581299999999</v>
      </c>
      <c r="BEW26">
        <v>0.24131281800000001</v>
      </c>
      <c r="BEX26">
        <v>0.24043889700000001</v>
      </c>
      <c r="BEY26">
        <v>0.23954909099999999</v>
      </c>
      <c r="BEZ26">
        <v>0.23860331800000001</v>
      </c>
      <c r="BFA26">
        <v>0.23754784000000001</v>
      </c>
      <c r="BFB26">
        <v>0.23624592</v>
      </c>
      <c r="BFC26">
        <v>0.234958897</v>
      </c>
      <c r="BFD26">
        <v>0.233762312</v>
      </c>
      <c r="BFE26">
        <v>0.23257513199999999</v>
      </c>
      <c r="BFF26">
        <v>0.23082345300000001</v>
      </c>
      <c r="BFG26">
        <v>0.22896677700000001</v>
      </c>
      <c r="BFH26">
        <v>0.22716868200000001</v>
      </c>
      <c r="BFI26">
        <v>0.225421697</v>
      </c>
      <c r="BFJ26">
        <v>0.22349119200000001</v>
      </c>
      <c r="BFK26">
        <v>0.221251633</v>
      </c>
      <c r="BFL26">
        <v>0.21898266699999999</v>
      </c>
      <c r="BFM26">
        <v>0.21641138100000001</v>
      </c>
      <c r="BFN26">
        <v>0.213856673</v>
      </c>
      <c r="BFO26">
        <v>0.21097775199999999</v>
      </c>
      <c r="BFP26">
        <v>0.20810420399999999</v>
      </c>
      <c r="BFQ26">
        <v>0.20506925100000001</v>
      </c>
      <c r="BFR26">
        <v>0.20195760300000001</v>
      </c>
      <c r="BFS26">
        <v>0.19862918800000001</v>
      </c>
      <c r="BFT26">
        <v>0.19505081699999999</v>
      </c>
      <c r="BFU26">
        <v>0.191352303</v>
      </c>
      <c r="BFV26">
        <v>0.18727892300000001</v>
      </c>
      <c r="BFW26">
        <v>0.18319487000000001</v>
      </c>
      <c r="BFX26">
        <v>0.178738548</v>
      </c>
      <c r="BFY26">
        <v>0.17428712800000001</v>
      </c>
      <c r="BFZ26">
        <v>0.169720392</v>
      </c>
      <c r="BGA26">
        <v>0.16513250099999999</v>
      </c>
      <c r="BGB26">
        <v>0.160213103</v>
      </c>
      <c r="BGC26">
        <v>0.155062529</v>
      </c>
      <c r="BGD26">
        <v>0.149933818</v>
      </c>
      <c r="BGE26">
        <v>0.144834826</v>
      </c>
      <c r="BGF26">
        <v>0.139734314</v>
      </c>
      <c r="BGG26">
        <v>0.13447917200000001</v>
      </c>
      <c r="BGH26">
        <v>0.129256701</v>
      </c>
      <c r="BGI26">
        <v>0.12404180200000001</v>
      </c>
      <c r="BGJ26">
        <v>0.118851626</v>
      </c>
      <c r="BGK26">
        <v>0.113721506</v>
      </c>
      <c r="BGL26">
        <v>0.10862316299999999</v>
      </c>
      <c r="BGM26">
        <v>0.103629898</v>
      </c>
      <c r="BGN26">
        <v>9.8776731000000006E-2</v>
      </c>
      <c r="BGO26">
        <v>9.3922107000000005E-2</v>
      </c>
      <c r="BGP26">
        <v>8.9433212999999998E-2</v>
      </c>
      <c r="BGQ26">
        <v>8.4906377000000005E-2</v>
      </c>
      <c r="BGR26">
        <v>8.0627911999999996E-2</v>
      </c>
      <c r="BGS26">
        <v>7.6286943999999995E-2</v>
      </c>
      <c r="BGT26">
        <v>7.2621206999999993E-2</v>
      </c>
      <c r="BGU26">
        <v>6.9054544999999995E-2</v>
      </c>
      <c r="BGV26">
        <v>6.5785104999999997E-2</v>
      </c>
      <c r="BGW26">
        <v>6.2614738000000003E-2</v>
      </c>
      <c r="BGX26">
        <v>5.9543446E-2</v>
      </c>
      <c r="BGY26">
        <v>5.6670300999999999E-2</v>
      </c>
      <c r="BGZ26">
        <v>5.3995304000000001E-2</v>
      </c>
      <c r="BHA26">
        <v>5.1716603E-2</v>
      </c>
      <c r="BHB26">
        <v>4.9461903000000002E-2</v>
      </c>
      <c r="BHC26">
        <v>4.7555497000000002E-2</v>
      </c>
      <c r="BHD26">
        <v>4.5772166000000003E-2</v>
      </c>
      <c r="BHE26">
        <v>4.4186982999999999E-2</v>
      </c>
      <c r="BHF26">
        <v>4.2799947999999997E-2</v>
      </c>
      <c r="BHG26">
        <v>4.1511986000000001E-2</v>
      </c>
      <c r="BHH26">
        <v>4.0332325000000002E-2</v>
      </c>
      <c r="BHI26">
        <v>3.9233285E-2</v>
      </c>
      <c r="BHJ26">
        <v>3.8440693999999997E-2</v>
      </c>
      <c r="BHK26">
        <v>3.7549027999999998E-2</v>
      </c>
      <c r="BHL26">
        <v>3.6756436000000003E-2</v>
      </c>
      <c r="BHM26">
        <v>3.5963845000000001E-2</v>
      </c>
      <c r="BHN26">
        <v>3.5468474999999999E-2</v>
      </c>
      <c r="BHO26">
        <v>3.5072179000000002E-2</v>
      </c>
      <c r="BHP26">
        <v>3.4477736000000002E-2</v>
      </c>
      <c r="BHQ26">
        <v>3.3883292000000002E-2</v>
      </c>
      <c r="BHR26">
        <v>3.3486995999999998E-2</v>
      </c>
      <c r="BHS26">
        <v>3.3288848000000003E-2</v>
      </c>
      <c r="BHT26">
        <v>3.2991626000000003E-2</v>
      </c>
      <c r="BHU26">
        <v>3.2595329999999999E-2</v>
      </c>
      <c r="BHV26">
        <v>3.2298108999999998E-2</v>
      </c>
      <c r="BHW26">
        <v>3.2298108999999998E-2</v>
      </c>
      <c r="BHX26">
        <v>3.2298108999999998E-2</v>
      </c>
      <c r="BHY26">
        <v>3.2099961000000003E-2</v>
      </c>
      <c r="BHZ26">
        <v>3.1901813000000001E-2</v>
      </c>
      <c r="BIA26">
        <v>3.1802738999999997E-2</v>
      </c>
      <c r="BIB26">
        <v>3.1802738999999997E-2</v>
      </c>
      <c r="BIC26">
        <v>3.1703664999999999E-2</v>
      </c>
      <c r="BID26">
        <v>3.1604591000000001E-2</v>
      </c>
      <c r="BIE26">
        <v>3.1505516999999997E-2</v>
      </c>
      <c r="BIF26">
        <v>3.1604591000000001E-2</v>
      </c>
      <c r="BIG26">
        <v>3.1604591000000001E-2</v>
      </c>
      <c r="BIH26">
        <v>3.1743331E-2</v>
      </c>
      <c r="BII26">
        <v>3.1802738999999997E-2</v>
      </c>
      <c r="BIJ26">
        <v>3.1802738999999997E-2</v>
      </c>
      <c r="BIK26">
        <v>3.1703664999999999E-2</v>
      </c>
      <c r="BIL26">
        <v>3.1901813000000001E-2</v>
      </c>
      <c r="BIM26">
        <v>3.2199035000000001E-2</v>
      </c>
      <c r="BIN26">
        <v>3.2397183000000003E-2</v>
      </c>
      <c r="BIO26">
        <v>3.2298108999999998E-2</v>
      </c>
      <c r="BIP26">
        <v>3.2397183000000003E-2</v>
      </c>
      <c r="BIQ26">
        <v>3.2694404000000003E-2</v>
      </c>
      <c r="BIR26">
        <v>3.2892551999999999E-2</v>
      </c>
      <c r="BIS26">
        <v>3.3090700000000001E-2</v>
      </c>
      <c r="BIT26">
        <v>3.3288848000000003E-2</v>
      </c>
      <c r="BIU26">
        <v>3.3486995999999998E-2</v>
      </c>
      <c r="BIV26">
        <v>3.3685144E-2</v>
      </c>
      <c r="BIW26">
        <v>3.3991972000000002E-2</v>
      </c>
      <c r="BIX26">
        <v>3.4279588E-2</v>
      </c>
      <c r="BIY26">
        <v>3.4477736000000002E-2</v>
      </c>
      <c r="BIZ26">
        <v>3.4675882999999998E-2</v>
      </c>
      <c r="BJA26">
        <v>3.4874031E-2</v>
      </c>
      <c r="BJB26">
        <v>3.5221058E-2</v>
      </c>
      <c r="BJC26">
        <v>3.5567548999999997E-2</v>
      </c>
      <c r="BJD26">
        <v>3.5864770999999997E-2</v>
      </c>
      <c r="BJE26">
        <v>3.6161993000000003E-2</v>
      </c>
      <c r="BJF26">
        <v>3.6401073999999999E-2</v>
      </c>
      <c r="BJG26">
        <v>3.6657361999999999E-2</v>
      </c>
      <c r="BJH26">
        <v>3.6954583999999999E-2</v>
      </c>
      <c r="BJI26">
        <v>3.7251805999999998E-2</v>
      </c>
      <c r="BJJ26">
        <v>3.7648102000000003E-2</v>
      </c>
      <c r="BJK26">
        <v>3.7945324000000002E-2</v>
      </c>
      <c r="BJL26">
        <v>3.834162E-2</v>
      </c>
      <c r="BJM26">
        <v>3.8638842E-2</v>
      </c>
      <c r="BJN26">
        <v>3.9035136999999998E-2</v>
      </c>
      <c r="BJO26">
        <v>3.9629580999999997E-2</v>
      </c>
      <c r="BJP26">
        <v>4.0124950999999999E-2</v>
      </c>
      <c r="BJQ26">
        <v>4.0521247000000003E-2</v>
      </c>
      <c r="BJR26">
        <v>4.0917542000000001E-2</v>
      </c>
      <c r="BJS26">
        <v>4.1313837999999999E-2</v>
      </c>
      <c r="BJT26">
        <v>4.1710134000000003E-2</v>
      </c>
      <c r="BJU26">
        <v>4.210643E-2</v>
      </c>
      <c r="BJV26">
        <v>4.2601800000000002E-2</v>
      </c>
      <c r="BJW26">
        <v>4.2998095E-2</v>
      </c>
      <c r="BJX26">
        <v>4.3493465000000002E-2</v>
      </c>
      <c r="BJY26">
        <v>4.3988834999999997E-2</v>
      </c>
      <c r="BJZ26">
        <v>4.4385131000000001E-2</v>
      </c>
      <c r="BKA26">
        <v>4.4829927999999998E-2</v>
      </c>
      <c r="BKB26">
        <v>4.5276796000000001E-2</v>
      </c>
      <c r="BKC26">
        <v>4.5763392999999999E-2</v>
      </c>
      <c r="BKD26">
        <v>4.6267535999999998E-2</v>
      </c>
      <c r="BKE26">
        <v>4.6762906E-2</v>
      </c>
      <c r="BKF26">
        <v>4.7258275000000002E-2</v>
      </c>
      <c r="BKG26">
        <v>4.7852719000000002E-2</v>
      </c>
      <c r="BKH26">
        <v>4.8317881999999999E-2</v>
      </c>
      <c r="BKI26">
        <v>4.8645310999999997E-2</v>
      </c>
      <c r="BKJ26">
        <v>4.9140680999999999E-2</v>
      </c>
      <c r="BKK26">
        <v>4.9834198000000003E-2</v>
      </c>
      <c r="BKL26">
        <v>5.0527716E-2</v>
      </c>
      <c r="BKM26">
        <v>5.1023086000000002E-2</v>
      </c>
      <c r="BKN26">
        <v>5.1617529000000002E-2</v>
      </c>
      <c r="BKO26">
        <v>5.2112898999999997E-2</v>
      </c>
      <c r="BKP26">
        <v>5.2608268999999999E-2</v>
      </c>
      <c r="BKQ26">
        <v>5.3301787000000003E-2</v>
      </c>
      <c r="BKR26">
        <v>5.3995304000000001E-2</v>
      </c>
      <c r="BKS26">
        <v>5.4490674000000003E-2</v>
      </c>
      <c r="BKT26">
        <v>5.5085118000000002E-2</v>
      </c>
      <c r="BKU26">
        <v>5.5679561000000002E-2</v>
      </c>
      <c r="BKV26">
        <v>5.6373079E-2</v>
      </c>
      <c r="BKW26">
        <v>5.7066596999999997E-2</v>
      </c>
      <c r="BKX26">
        <v>5.7561966999999999E-2</v>
      </c>
      <c r="BKY26">
        <v>5.8057336000000001E-2</v>
      </c>
      <c r="BKZ26">
        <v>5.8651330000000002E-2</v>
      </c>
      <c r="BLA26">
        <v>5.9246224E-2</v>
      </c>
      <c r="BLB26">
        <v>5.9741593000000003E-2</v>
      </c>
      <c r="BLC26">
        <v>6.0236962999999998E-2</v>
      </c>
      <c r="BLD26">
        <v>6.1029554999999999E-2</v>
      </c>
      <c r="BLE26">
        <v>6.1822146000000001E-2</v>
      </c>
      <c r="BLF26">
        <v>6.2515663999999999E-2</v>
      </c>
      <c r="BLG26">
        <v>6.3011033999999994E-2</v>
      </c>
      <c r="BLH26">
        <v>6.3506404000000002E-2</v>
      </c>
      <c r="BLI26">
        <v>6.4199920999999993E-2</v>
      </c>
      <c r="BLJ26">
        <v>6.4893438999999997E-2</v>
      </c>
      <c r="BLK26">
        <v>6.5487882999999997E-2</v>
      </c>
      <c r="BLL26">
        <v>6.6082325999999997E-2</v>
      </c>
      <c r="BLM26">
        <v>6.6775844000000001E-2</v>
      </c>
      <c r="BLN26">
        <v>6.7520897999999996E-2</v>
      </c>
      <c r="BLO26">
        <v>6.8162878999999996E-2</v>
      </c>
      <c r="BLP26">
        <v>6.8658249000000005E-2</v>
      </c>
      <c r="BLQ26">
        <v>6.9351766999999995E-2</v>
      </c>
      <c r="BLR26">
        <v>7.0045284999999999E-2</v>
      </c>
      <c r="BLS26">
        <v>7.0540653999999994E-2</v>
      </c>
      <c r="BLT26">
        <v>7.0936949999999999E-2</v>
      </c>
      <c r="BLU26">
        <v>7.1531393999999998E-2</v>
      </c>
      <c r="BLV26">
        <v>7.2224911000000003E-2</v>
      </c>
      <c r="BLW26">
        <v>7.2918429000000007E-2</v>
      </c>
      <c r="BLX26">
        <v>7.3215651000000007E-2</v>
      </c>
      <c r="BLY26">
        <v>7.3711021000000002E-2</v>
      </c>
      <c r="BLZ26">
        <v>7.4305465000000001E-2</v>
      </c>
      <c r="BMA26">
        <v>7.4998982000000006E-2</v>
      </c>
      <c r="BMB26">
        <v>7.5593426000000005E-2</v>
      </c>
      <c r="BMC26">
        <v>7.6088796E-2</v>
      </c>
      <c r="BMD26">
        <v>7.6782313000000005E-2</v>
      </c>
      <c r="BME26">
        <v>7.7475830999999995E-2</v>
      </c>
      <c r="BMF26">
        <v>7.8070274999999995E-2</v>
      </c>
      <c r="BMG26">
        <v>7.8565644000000004E-2</v>
      </c>
      <c r="BMH26">
        <v>7.9061013999999999E-2</v>
      </c>
      <c r="BMI26">
        <v>7.9655457999999998E-2</v>
      </c>
      <c r="BMJ26">
        <v>8.0249901999999998E-2</v>
      </c>
      <c r="BMK26">
        <v>8.0844344999999998E-2</v>
      </c>
      <c r="BML26">
        <v>8.1339715000000007E-2</v>
      </c>
      <c r="BMM26">
        <v>8.1736010999999997E-2</v>
      </c>
      <c r="BMN26">
        <v>8.2132307000000002E-2</v>
      </c>
      <c r="BMO26">
        <v>8.2726750000000002E-2</v>
      </c>
      <c r="BMP26">
        <v>8.3334281999999996E-2</v>
      </c>
      <c r="BMQ26">
        <v>8.3816563999999996E-2</v>
      </c>
      <c r="BMR26">
        <v>8.421286E-2</v>
      </c>
      <c r="BMS26">
        <v>8.4807303000000001E-2</v>
      </c>
      <c r="BMT26">
        <v>8.5302672999999996E-2</v>
      </c>
      <c r="BMU26">
        <v>8.5897116999999995E-2</v>
      </c>
      <c r="BMV26">
        <v>8.6392487000000004E-2</v>
      </c>
      <c r="BMW26">
        <v>8.6788782999999994E-2</v>
      </c>
      <c r="BMX26">
        <v>8.7259684000000004E-2</v>
      </c>
      <c r="BMY26">
        <v>8.7779521999999999E-2</v>
      </c>
      <c r="BMZ26">
        <v>8.8274891999999994E-2</v>
      </c>
      <c r="BNA26">
        <v>8.8869335999999993E-2</v>
      </c>
      <c r="BNB26">
        <v>8.9364705000000003E-2</v>
      </c>
      <c r="BNC26">
        <v>8.9860074999999998E-2</v>
      </c>
      <c r="BND26">
        <v>9.0454518999999997E-2</v>
      </c>
      <c r="BNE26">
        <v>9.1048962999999997E-2</v>
      </c>
      <c r="BNF26">
        <v>9.1643405999999997E-2</v>
      </c>
      <c r="BNG26">
        <v>9.2149871999999994E-2</v>
      </c>
      <c r="BNH26">
        <v>9.2634146000000001E-2</v>
      </c>
      <c r="BNI26">
        <v>9.3228589000000001E-2</v>
      </c>
      <c r="BNJ26">
        <v>9.3823033E-2</v>
      </c>
      <c r="BNK26">
        <v>9.4417477E-2</v>
      </c>
      <c r="BNL26">
        <v>9.5011920999999999E-2</v>
      </c>
      <c r="BNM26">
        <v>9.5566077999999999E-2</v>
      </c>
      <c r="BNN26">
        <v>9.6101733999999994E-2</v>
      </c>
      <c r="BNO26">
        <v>9.6597104000000003E-2</v>
      </c>
      <c r="BNP26">
        <v>9.7191548000000003E-2</v>
      </c>
      <c r="BNQ26">
        <v>9.7885064999999993E-2</v>
      </c>
      <c r="BNR26">
        <v>9.8585691000000003E-2</v>
      </c>
      <c r="BNS26">
        <v>9.9142566000000001E-2</v>
      </c>
      <c r="BNT26">
        <v>9.9712970999999997E-2</v>
      </c>
      <c r="BNU26">
        <v>0.100336464</v>
      </c>
      <c r="BNV26">
        <v>0.1009253</v>
      </c>
      <c r="BNW26">
        <v>0.101521895</v>
      </c>
      <c r="BNX26">
        <v>0.10215877800000001</v>
      </c>
      <c r="BNY26">
        <v>0.102733212</v>
      </c>
      <c r="BNZ26">
        <v>0.103254869</v>
      </c>
      <c r="BOA26">
        <v>0.103856432</v>
      </c>
      <c r="BOB26">
        <v>0.10452775</v>
      </c>
      <c r="BOC26">
        <v>0.10514425199999999</v>
      </c>
      <c r="BOD26">
        <v>0.105604014</v>
      </c>
      <c r="BOE26">
        <v>0.106059531</v>
      </c>
      <c r="BOF26">
        <v>0.106651409</v>
      </c>
      <c r="BOG26">
        <v>0.107262966</v>
      </c>
      <c r="BOH26">
        <v>0.107830684</v>
      </c>
      <c r="BOI26">
        <v>0.10837587999999999</v>
      </c>
      <c r="BOJ26">
        <v>0.109030059</v>
      </c>
      <c r="BOK26">
        <v>0.109723351</v>
      </c>
      <c r="BOL26">
        <v>0.11034697</v>
      </c>
      <c r="BOM26">
        <v>0.110873816</v>
      </c>
      <c r="BON26">
        <v>0.111375106</v>
      </c>
      <c r="BOO26">
        <v>0.111988502</v>
      </c>
      <c r="BOP26">
        <v>0.112592743</v>
      </c>
      <c r="BOQ26">
        <v>0.11306672199999999</v>
      </c>
      <c r="BOR26">
        <v>0.113596506</v>
      </c>
      <c r="BOS26">
        <v>0.114254597</v>
      </c>
      <c r="BOT26">
        <v>0.11482819</v>
      </c>
      <c r="BOU26">
        <v>0.11524302</v>
      </c>
      <c r="BOV26">
        <v>0.11571527199999999</v>
      </c>
      <c r="BOW26">
        <v>0.116400659</v>
      </c>
      <c r="BOX26">
        <v>0.117064847</v>
      </c>
      <c r="BOY26">
        <v>0.11746013800000001</v>
      </c>
      <c r="BOZ26">
        <v>0.117864952</v>
      </c>
      <c r="BPA26">
        <v>0.118474737</v>
      </c>
      <c r="BPB26">
        <v>0.119054406</v>
      </c>
      <c r="BPC26">
        <v>0.119433553</v>
      </c>
      <c r="BPD26">
        <v>0.11980136299999999</v>
      </c>
      <c r="BPE26">
        <v>0.12033166300000001</v>
      </c>
      <c r="BPF26">
        <v>0.120962287</v>
      </c>
      <c r="BPG26">
        <v>0.12150969</v>
      </c>
      <c r="BPH26">
        <v>0.121953013</v>
      </c>
      <c r="BPI26">
        <v>0.12244071500000001</v>
      </c>
      <c r="BPJ26">
        <v>0.122956023</v>
      </c>
      <c r="BPK26">
        <v>0.12344630099999999</v>
      </c>
      <c r="BPL26">
        <v>0.12385953700000001</v>
      </c>
      <c r="BPM26">
        <v>0.12427732</v>
      </c>
      <c r="BPN26">
        <v>0.124749977</v>
      </c>
      <c r="BPO26">
        <v>0.12523103499999999</v>
      </c>
      <c r="BPP26">
        <v>0.125735862</v>
      </c>
      <c r="BPQ26">
        <v>0.12625993899999999</v>
      </c>
      <c r="BPR26">
        <v>0.12685502800000001</v>
      </c>
      <c r="BPS26">
        <v>0.12743650500000001</v>
      </c>
      <c r="BPT26">
        <v>0.127788975</v>
      </c>
      <c r="BPU26">
        <v>0.12804576600000001</v>
      </c>
      <c r="BPV26">
        <v>0.128379193</v>
      </c>
      <c r="BPW26">
        <v>0.128761602</v>
      </c>
      <c r="BPX26">
        <v>0.12914510600000001</v>
      </c>
      <c r="BPY26">
        <v>0.12946998400000001</v>
      </c>
      <c r="BPZ26">
        <v>0.12983123799999999</v>
      </c>
      <c r="BQA26">
        <v>0.13033330500000001</v>
      </c>
      <c r="BQB26">
        <v>0.130786387</v>
      </c>
      <c r="BQC26">
        <v>0.131168221</v>
      </c>
      <c r="BQD26">
        <v>0.131565394</v>
      </c>
      <c r="BQE26">
        <v>0.131851091</v>
      </c>
      <c r="BQF26">
        <v>0.13209908300000001</v>
      </c>
      <c r="BQG26">
        <v>0.132373501</v>
      </c>
      <c r="BQH26">
        <v>0.13268983100000001</v>
      </c>
      <c r="BQI26">
        <v>0.13294461399999999</v>
      </c>
      <c r="BQJ26">
        <v>0.13317066799999999</v>
      </c>
      <c r="BQK26">
        <v>0.13349457100000001</v>
      </c>
      <c r="BQL26">
        <v>0.133845152</v>
      </c>
      <c r="BQM26">
        <v>0.134206821</v>
      </c>
      <c r="BQN26">
        <v>0.13460840800000001</v>
      </c>
      <c r="BQO26">
        <v>0.13488583800000001</v>
      </c>
      <c r="BQP26">
        <v>0.13496334400000001</v>
      </c>
      <c r="BQQ26">
        <v>0.13514006000000001</v>
      </c>
      <c r="BQR26">
        <v>0.13550683499999999</v>
      </c>
      <c r="BQS26">
        <v>0.13579327099999999</v>
      </c>
      <c r="BQT26">
        <v>0.135930524</v>
      </c>
      <c r="BQU26">
        <v>0.13611484200000001</v>
      </c>
      <c r="BQV26">
        <v>0.13641403299999999</v>
      </c>
      <c r="BQW26">
        <v>0.136665863</v>
      </c>
      <c r="BQX26">
        <v>0.13667469099999999</v>
      </c>
      <c r="BQY26">
        <v>0.13669831199999999</v>
      </c>
      <c r="BQZ26">
        <v>0.13702787</v>
      </c>
      <c r="BRA26">
        <v>0.13738007499999999</v>
      </c>
      <c r="BRB26">
        <v>0.13753325799999999</v>
      </c>
      <c r="BRC26">
        <v>0.13762253099999999</v>
      </c>
      <c r="BRD26">
        <v>0.137805756</v>
      </c>
      <c r="BRE26">
        <v>0.138079849</v>
      </c>
      <c r="BRF26">
        <v>0.138271225</v>
      </c>
      <c r="BRG26">
        <v>0.138360172</v>
      </c>
      <c r="BRH26">
        <v>0.13847731799999999</v>
      </c>
      <c r="BRI26">
        <v>0.13863044199999999</v>
      </c>
      <c r="BRJ26">
        <v>0.13879450500000001</v>
      </c>
      <c r="BRK26">
        <v>0.13900005200000001</v>
      </c>
      <c r="BRL26">
        <v>0.13921165299999999</v>
      </c>
      <c r="BRM26">
        <v>0.139423608</v>
      </c>
      <c r="BRN26">
        <v>0.139671349</v>
      </c>
      <c r="BRO26">
        <v>0.13992273599999999</v>
      </c>
      <c r="BRP26">
        <v>0.14011083399999999</v>
      </c>
      <c r="BRQ26">
        <v>0.140316529</v>
      </c>
      <c r="BRR26">
        <v>0.14058468700000001</v>
      </c>
      <c r="BRS26">
        <v>0.14073561100000001</v>
      </c>
      <c r="BRT26">
        <v>0.14079354099999999</v>
      </c>
      <c r="BRU26">
        <v>0.14105298899999999</v>
      </c>
      <c r="BRV26">
        <v>0.14146576799999999</v>
      </c>
      <c r="BRW26">
        <v>0.141621475</v>
      </c>
      <c r="BRX26">
        <v>0.141597898</v>
      </c>
      <c r="BRY26">
        <v>0.14180684099999999</v>
      </c>
      <c r="BRZ26">
        <v>0.142181264</v>
      </c>
      <c r="BSA26">
        <v>0.142462592</v>
      </c>
      <c r="BSB26">
        <v>0.142612925</v>
      </c>
      <c r="BSC26">
        <v>0.14288952799999999</v>
      </c>
      <c r="BSD26">
        <v>0.14338345899999999</v>
      </c>
      <c r="BSE26">
        <v>0.14375510799999999</v>
      </c>
      <c r="BSF26">
        <v>0.14378485399999999</v>
      </c>
      <c r="BSG26">
        <v>0.14386965500000001</v>
      </c>
      <c r="BSH26">
        <v>0.14445443899999999</v>
      </c>
      <c r="BSI26">
        <v>0.14503189899999999</v>
      </c>
      <c r="BSJ26">
        <v>0.14500835200000001</v>
      </c>
      <c r="BSK26">
        <v>0.144920143</v>
      </c>
      <c r="BSL26">
        <v>0.145027456</v>
      </c>
      <c r="BSM26">
        <v>0.14523606</v>
      </c>
      <c r="BSN26">
        <v>0.14541720399999999</v>
      </c>
      <c r="BSO26">
        <v>0.14550885299999999</v>
      </c>
      <c r="BSP26">
        <v>0.14570281199999999</v>
      </c>
      <c r="BSQ26">
        <v>0.146020973</v>
      </c>
      <c r="BSR26">
        <v>0.14627633200000001</v>
      </c>
      <c r="BSS26">
        <v>0.14638441199999999</v>
      </c>
      <c r="BST26">
        <v>0.146425055</v>
      </c>
      <c r="BSU26">
        <v>0.14657673299999999</v>
      </c>
      <c r="BSV26">
        <v>0.14687075499999999</v>
      </c>
      <c r="BSW26">
        <v>0.14714464199999999</v>
      </c>
      <c r="BSX26">
        <v>0.147180487</v>
      </c>
      <c r="BSY26">
        <v>0.14706799200000001</v>
      </c>
      <c r="BSZ26">
        <v>0.14716446899999999</v>
      </c>
      <c r="BTA26">
        <v>0.14744389099999999</v>
      </c>
      <c r="BTB26">
        <v>0.14753762300000001</v>
      </c>
      <c r="BTC26">
        <v>0.14733891099999999</v>
      </c>
      <c r="BTD26">
        <v>0.147171792</v>
      </c>
      <c r="BTE26">
        <v>0.147295079</v>
      </c>
      <c r="BTF26">
        <v>0.14748206899999999</v>
      </c>
      <c r="BTG26">
        <v>0.147545447</v>
      </c>
      <c r="BTH26">
        <v>0.147545123</v>
      </c>
      <c r="BTI26">
        <v>0.14743656899999999</v>
      </c>
      <c r="BTJ26">
        <v>0.14739021299999999</v>
      </c>
      <c r="BTK26">
        <v>0.14766352299999999</v>
      </c>
      <c r="BTL26">
        <v>0.14790250999999999</v>
      </c>
      <c r="BTM26">
        <v>0.14760261099999999</v>
      </c>
      <c r="BTN26">
        <v>0.14724984399999999</v>
      </c>
      <c r="BTO26">
        <v>0.147287314</v>
      </c>
      <c r="BTP26">
        <v>0.147391512</v>
      </c>
      <c r="BTQ26">
        <v>0.14727717100000001</v>
      </c>
      <c r="BTR26">
        <v>0.147083345</v>
      </c>
      <c r="BTS26">
        <v>0.146950197</v>
      </c>
      <c r="BTT26">
        <v>0.146926472</v>
      </c>
      <c r="BTU26">
        <v>0.14670630900000001</v>
      </c>
      <c r="BTV26">
        <v>0.14630336299999999</v>
      </c>
      <c r="BTW26">
        <v>0.14598565899999999</v>
      </c>
      <c r="BTX26">
        <v>0.14575638699999999</v>
      </c>
      <c r="BTY26">
        <v>0.14548696</v>
      </c>
      <c r="BTZ26">
        <v>0.14511405599999999</v>
      </c>
      <c r="BUA26">
        <v>0.144622473</v>
      </c>
      <c r="BUB26">
        <v>0.144168136</v>
      </c>
      <c r="BUC26">
        <v>0.143838356</v>
      </c>
      <c r="BUD26">
        <v>0.143527828</v>
      </c>
      <c r="BUE26">
        <v>0.143132027</v>
      </c>
      <c r="BUF26">
        <v>0.14261528700000001</v>
      </c>
      <c r="BUG26">
        <v>0.14208264700000001</v>
      </c>
      <c r="BUH26">
        <v>0.14161679399999999</v>
      </c>
      <c r="BUI26">
        <v>0.14114692700000001</v>
      </c>
      <c r="BUJ26">
        <v>0.14050831699999999</v>
      </c>
      <c r="BUK26">
        <v>0.13990253999999999</v>
      </c>
      <c r="BUL26">
        <v>0.13957863600000001</v>
      </c>
      <c r="BUM26">
        <v>0.13927173900000001</v>
      </c>
      <c r="BUN26">
        <v>0.13877355599999999</v>
      </c>
      <c r="BUO26">
        <v>0.13820223600000001</v>
      </c>
      <c r="BUP26">
        <v>0.137695756</v>
      </c>
      <c r="BUQ26">
        <v>0.137286197</v>
      </c>
      <c r="BUR26">
        <v>0.13699081499999999</v>
      </c>
      <c r="BUS26">
        <v>0.13665703400000001</v>
      </c>
      <c r="BUT26">
        <v>0.136254457</v>
      </c>
      <c r="BUU26">
        <v>0.13581041099999999</v>
      </c>
      <c r="BUV26">
        <v>0.13518824600000001</v>
      </c>
      <c r="BUW26">
        <v>0.134555113</v>
      </c>
      <c r="BUX26">
        <v>0.13419565999999999</v>
      </c>
      <c r="BUY26">
        <v>0.133992061</v>
      </c>
      <c r="BUZ26">
        <v>0.133455774</v>
      </c>
      <c r="BVA26">
        <v>0.13256041800000001</v>
      </c>
      <c r="BVB26">
        <v>0.13183982699999999</v>
      </c>
      <c r="BVC26">
        <v>0.131437633</v>
      </c>
      <c r="BVD26">
        <v>0.13096506399999999</v>
      </c>
      <c r="BVE26">
        <v>0.13036070399999999</v>
      </c>
      <c r="BVF26">
        <v>0.12973873299999999</v>
      </c>
      <c r="BVG26">
        <v>0.12914182799999999</v>
      </c>
      <c r="BVH26">
        <v>0.128652872</v>
      </c>
      <c r="BVI26">
        <v>0.12826780400000001</v>
      </c>
      <c r="BVJ26">
        <v>0.12783029700000001</v>
      </c>
      <c r="BVK26">
        <v>0.127149701</v>
      </c>
      <c r="BVL26">
        <v>0.12650270499999999</v>
      </c>
      <c r="BVM26">
        <v>0.126278378</v>
      </c>
      <c r="BVN26">
        <v>0.12601736599999999</v>
      </c>
      <c r="BVO26">
        <v>0.12533229500000001</v>
      </c>
      <c r="BVP26">
        <v>0.124607306</v>
      </c>
      <c r="BVQ26">
        <v>0.124058839</v>
      </c>
      <c r="BVR26">
        <v>0.123536954</v>
      </c>
      <c r="BVS26">
        <v>0.12294179099999999</v>
      </c>
      <c r="BVT26">
        <v>0.122379736</v>
      </c>
      <c r="BVU26">
        <v>0.122153623</v>
      </c>
      <c r="BVV26">
        <v>0.121957546</v>
      </c>
      <c r="BVW26">
        <v>0.121487568</v>
      </c>
      <c r="BVX26">
        <v>0.120904386</v>
      </c>
      <c r="BVY26">
        <v>0.12031341600000001</v>
      </c>
      <c r="BVZ26">
        <v>0.11984898200000001</v>
      </c>
      <c r="BWA26">
        <v>0.119707911</v>
      </c>
      <c r="BWB26">
        <v>0.11948550500000001</v>
      </c>
      <c r="BWC26">
        <v>0.118713428</v>
      </c>
      <c r="BWD26">
        <v>0.117919265</v>
      </c>
      <c r="BWE26">
        <v>0.11791428299999999</v>
      </c>
      <c r="BWF26">
        <v>0.118044679</v>
      </c>
      <c r="BWG26">
        <v>0.11746733500000001</v>
      </c>
      <c r="BWH26">
        <v>0.116673313</v>
      </c>
      <c r="BWI26">
        <v>0.116134575</v>
      </c>
      <c r="BWJ26">
        <v>0.115666369</v>
      </c>
      <c r="BWK26">
        <v>0.115195276</v>
      </c>
      <c r="BWL26">
        <v>0.114846991</v>
      </c>
      <c r="BWM26">
        <v>0.114579955</v>
      </c>
      <c r="BWN26">
        <v>0.114159662</v>
      </c>
      <c r="BWO26">
        <v>0.113571933</v>
      </c>
      <c r="BWP26">
        <v>0.113136847</v>
      </c>
      <c r="BWQ26">
        <v>0.11295622</v>
      </c>
      <c r="BWR26">
        <v>0.112715071</v>
      </c>
      <c r="BWS26">
        <v>0.11220566</v>
      </c>
      <c r="BWT26">
        <v>0.11158478099999999</v>
      </c>
      <c r="BWU26">
        <v>0.111118309</v>
      </c>
      <c r="BWV26">
        <v>0.11069158599999999</v>
      </c>
      <c r="BWW26">
        <v>0.11011507</v>
      </c>
      <c r="BWX26">
        <v>0.109452691</v>
      </c>
      <c r="BWY26">
        <v>0.10891215999999999</v>
      </c>
      <c r="BWZ26">
        <v>0.108516485</v>
      </c>
      <c r="BXA26">
        <v>0.108047532</v>
      </c>
      <c r="BXB26">
        <v>0.10770643000000001</v>
      </c>
      <c r="BXC26">
        <v>0.10746785</v>
      </c>
      <c r="BXD26">
        <v>0.106788839</v>
      </c>
      <c r="BXE26">
        <v>0.105991238</v>
      </c>
      <c r="BXF26">
        <v>0.105952477</v>
      </c>
      <c r="BXG26">
        <v>0.106028256</v>
      </c>
      <c r="BXH26">
        <v>0.10528412600000001</v>
      </c>
      <c r="BXI26">
        <v>0.104422577</v>
      </c>
      <c r="BXJ26">
        <v>0.104143397</v>
      </c>
      <c r="BXK26">
        <v>0.103942094</v>
      </c>
      <c r="BXL26">
        <v>0.103423472</v>
      </c>
      <c r="BXM26">
        <v>0.102875249</v>
      </c>
      <c r="BXN26">
        <v>0.10261665</v>
      </c>
      <c r="BXO26">
        <v>0.102452882</v>
      </c>
      <c r="BXP26">
        <v>0.102329395</v>
      </c>
      <c r="BXQ26">
        <v>0.102095746</v>
      </c>
      <c r="BXR26">
        <v>0.10144669100000001</v>
      </c>
      <c r="BXS26">
        <v>0.10077457500000001</v>
      </c>
      <c r="BXT26">
        <v>0.10032782</v>
      </c>
      <c r="BXU26">
        <v>9.9920045999999998E-2</v>
      </c>
      <c r="BXV26">
        <v>9.9710239000000006E-2</v>
      </c>
      <c r="BXW26">
        <v>9.9579961999999994E-2</v>
      </c>
      <c r="BXX26">
        <v>9.8974879000000002E-2</v>
      </c>
      <c r="BXY26">
        <v>9.8281360999999998E-2</v>
      </c>
      <c r="BXZ26">
        <v>9.7984138999999998E-2</v>
      </c>
      <c r="BYA26">
        <v>9.7587842999999994E-2</v>
      </c>
      <c r="BYB26">
        <v>9.6780731999999994E-2</v>
      </c>
      <c r="BYC26">
        <v>9.6002660000000004E-2</v>
      </c>
      <c r="BYD26">
        <v>9.5804511999999994E-2</v>
      </c>
      <c r="BYE26">
        <v>9.5507289999999995E-2</v>
      </c>
      <c r="BYF26">
        <v>9.5110995000000004E-2</v>
      </c>
      <c r="BYG26">
        <v>9.4813773000000004E-2</v>
      </c>
      <c r="BYH26">
        <v>9.4219329000000004E-2</v>
      </c>
      <c r="BYI26">
        <v>9.3525811E-2</v>
      </c>
      <c r="BYJ26">
        <v>9.2931368E-2</v>
      </c>
      <c r="BYK26">
        <v>9.2535071999999996E-2</v>
      </c>
      <c r="BYL26">
        <v>9.2039702000000001E-2</v>
      </c>
      <c r="BYM26">
        <v>9.1445258000000001E-2</v>
      </c>
      <c r="BYN26">
        <v>9.0949889000000006E-2</v>
      </c>
      <c r="BYO26">
        <v>9.0454518999999997E-2</v>
      </c>
      <c r="BYP26">
        <v>9.0157296999999997E-2</v>
      </c>
      <c r="BYQ26">
        <v>8.9761001000000007E-2</v>
      </c>
      <c r="BYR26">
        <v>8.9463778999999993E-2</v>
      </c>
      <c r="BYS26">
        <v>8.9463778999999993E-2</v>
      </c>
      <c r="BYT26">
        <v>8.8869335999999993E-2</v>
      </c>
      <c r="BYU26">
        <v>8.7859857999999999E-2</v>
      </c>
      <c r="BYV26">
        <v>8.7383225999999994E-2</v>
      </c>
      <c r="BYW26">
        <v>8.7284152000000004E-2</v>
      </c>
      <c r="BYX26">
        <v>8.7383225999999994E-2</v>
      </c>
      <c r="BYY26">
        <v>8.7185077999999999E-2</v>
      </c>
      <c r="BYZ26">
        <v>8.6392487000000004E-2</v>
      </c>
      <c r="BZA26">
        <v>8.5698969E-2</v>
      </c>
      <c r="BZB26">
        <v>8.5302672999999996E-2</v>
      </c>
      <c r="BZC26">
        <v>8.5104525E-2</v>
      </c>
      <c r="BZD26">
        <v>8.4807303000000001E-2</v>
      </c>
      <c r="BZE26">
        <v>8.4411007999999996E-2</v>
      </c>
      <c r="BZF26">
        <v>8.3816563999999996E-2</v>
      </c>
      <c r="BZG26">
        <v>8.3023972000000001E-2</v>
      </c>
      <c r="BZH26">
        <v>8.2627676999999997E-2</v>
      </c>
      <c r="BZI26">
        <v>8.2825824000000006E-2</v>
      </c>
      <c r="BZJ26">
        <v>8.2033232999999997E-2</v>
      </c>
      <c r="BZK26">
        <v>8.0943419000000003E-2</v>
      </c>
      <c r="BZL26">
        <v>8.0943419000000003E-2</v>
      </c>
      <c r="BZM26">
        <v>8.1438788999999998E-2</v>
      </c>
      <c r="BZN26">
        <v>8.0745270999999993E-2</v>
      </c>
      <c r="BZO26">
        <v>7.9655457999999998E-2</v>
      </c>
      <c r="BZP26">
        <v>7.9160088000000003E-2</v>
      </c>
      <c r="BZQ26">
        <v>7.9061013999999999E-2</v>
      </c>
      <c r="BZR26">
        <v>7.8565644000000004E-2</v>
      </c>
      <c r="BZS26">
        <v>7.7872126999999999E-2</v>
      </c>
      <c r="BZT26">
        <v>7.7178608999999995E-2</v>
      </c>
      <c r="BZU26">
        <v>7.6881386999999995E-2</v>
      </c>
      <c r="BZV26">
        <v>7.6286943999999995E-2</v>
      </c>
      <c r="BZW26">
        <v>7.5296204000000005E-2</v>
      </c>
      <c r="BZX26">
        <v>7.4800833999999997E-2</v>
      </c>
      <c r="BZY26">
        <v>7.4899908000000001E-2</v>
      </c>
      <c r="BZZ26">
        <v>7.4701760000000006E-2</v>
      </c>
      <c r="CAA26">
        <v>7.3909168999999997E-2</v>
      </c>
      <c r="CAB26">
        <v>7.3512873000000006E-2</v>
      </c>
      <c r="CAC26">
        <v>7.3314724999999997E-2</v>
      </c>
      <c r="CAD26">
        <v>7.3017502999999997E-2</v>
      </c>
      <c r="CAE26">
        <v>7.2595043999999997E-2</v>
      </c>
      <c r="CAF26">
        <v>7.1927690000000002E-2</v>
      </c>
      <c r="CAG26">
        <v>7.1234171999999998E-2</v>
      </c>
      <c r="CAH26">
        <v>7.0936949999999999E-2</v>
      </c>
      <c r="CAI26">
        <v>7.0837875999999994E-2</v>
      </c>
      <c r="CAJ26">
        <v>6.9869665999999997E-2</v>
      </c>
      <c r="CAK26">
        <v>6.8955471000000004E-2</v>
      </c>
      <c r="CAL26">
        <v>6.9054544999999995E-2</v>
      </c>
      <c r="CAM26">
        <v>6.9450840999999999E-2</v>
      </c>
      <c r="CAN26">
        <v>6.8361027000000005E-2</v>
      </c>
      <c r="CAO26">
        <v>6.6379547999999997E-2</v>
      </c>
      <c r="CAP26">
        <v>6.6280474000000006E-2</v>
      </c>
      <c r="CAQ26">
        <v>6.7469362000000005E-2</v>
      </c>
      <c r="CAR26">
        <v>6.7073066000000001E-2</v>
      </c>
      <c r="CAS26">
        <v>6.5686031000000006E-2</v>
      </c>
      <c r="CAT26">
        <v>6.5388809000000006E-2</v>
      </c>
      <c r="CAU26">
        <v>6.5884179000000001E-2</v>
      </c>
      <c r="CAV26">
        <v>6.5190660999999997E-2</v>
      </c>
      <c r="CAW26">
        <v>6.3902698999999993E-2</v>
      </c>
      <c r="CAX26">
        <v>6.3506404000000002E-2</v>
      </c>
      <c r="CAY26">
        <v>6.3407329999999998E-2</v>
      </c>
      <c r="CAZ26">
        <v>6.2812885999999998E-2</v>
      </c>
      <c r="CBA26">
        <v>6.1921219999999999E-2</v>
      </c>
      <c r="CBB26">
        <v>6.1326776999999999E-2</v>
      </c>
      <c r="CBC26">
        <v>6.0732332999999999E-2</v>
      </c>
      <c r="CBD26">
        <v>6.0236962999999998E-2</v>
      </c>
      <c r="CBE26">
        <v>5.9714351999999998E-2</v>
      </c>
      <c r="CBF26">
        <v>5.9246224E-2</v>
      </c>
      <c r="CBG26">
        <v>5.8750853999999998E-2</v>
      </c>
      <c r="CBH26">
        <v>5.8949002E-2</v>
      </c>
      <c r="CBI26">
        <v>5.9345297999999998E-2</v>
      </c>
      <c r="CBJ26">
        <v>5.8255484000000003E-2</v>
      </c>
      <c r="CBK26">
        <v>5.7462893000000001E-2</v>
      </c>
      <c r="CBL26">
        <v>5.7462893000000001E-2</v>
      </c>
      <c r="CBM26">
        <v>5.6571227000000002E-2</v>
      </c>
      <c r="CBN26">
        <v>5.5679561000000002E-2</v>
      </c>
      <c r="CBO26">
        <v>5.5778635E-2</v>
      </c>
      <c r="CBP26">
        <v>5.5976783000000002E-2</v>
      </c>
      <c r="CBQ26">
        <v>5.6274005000000002E-2</v>
      </c>
      <c r="CBR26">
        <v>5.5933323E-2</v>
      </c>
      <c r="CBS26">
        <v>5.4490674000000003E-2</v>
      </c>
      <c r="CBT26">
        <v>5.3896230000000003E-2</v>
      </c>
      <c r="CBU26">
        <v>5.4193452000000003E-2</v>
      </c>
      <c r="CBV26">
        <v>5.3599007999999997E-2</v>
      </c>
      <c r="CBW26">
        <v>5.2509195000000002E-2</v>
      </c>
      <c r="CBX26">
        <v>5.2410120999999997E-2</v>
      </c>
      <c r="CBY26">
        <v>5.2211973000000002E-2</v>
      </c>
      <c r="CBZ26">
        <v>5.2013825E-2</v>
      </c>
      <c r="CCA26">
        <v>5.2311046999999999E-2</v>
      </c>
      <c r="CCB26">
        <v>5.2112898999999997E-2</v>
      </c>
      <c r="CCC26">
        <v>5.112216E-2</v>
      </c>
      <c r="CCD26">
        <v>5.0428642000000003E-2</v>
      </c>
      <c r="CCE26">
        <v>5.0428642000000003E-2</v>
      </c>
      <c r="CCF26">
        <v>5.0131420000000003E-2</v>
      </c>
      <c r="CCG26">
        <v>4.9536976000000003E-2</v>
      </c>
      <c r="CCH26">
        <v>4.9219106999999998E-2</v>
      </c>
      <c r="CCI26">
        <v>4.8843458999999999E-2</v>
      </c>
      <c r="CCJ26">
        <v>4.7622156999999998E-2</v>
      </c>
      <c r="CCK26">
        <v>4.6465684E-2</v>
      </c>
      <c r="CCL26">
        <v>4.6961054000000002E-2</v>
      </c>
      <c r="CCM26">
        <v>4.7855639999999998E-2</v>
      </c>
      <c r="CCN26">
        <v>4.7060128E-2</v>
      </c>
      <c r="CCO26">
        <v>4.5662214E-2</v>
      </c>
      <c r="CCP26">
        <v>4.5474944000000003E-2</v>
      </c>
      <c r="CCQ26">
        <v>4.5673091999999998E-2</v>
      </c>
      <c r="CCR26">
        <v>4.5177721999999997E-2</v>
      </c>
      <c r="CCS26">
        <v>4.4286056999999997E-2</v>
      </c>
      <c r="CCT26">
        <v>4.4186982999999999E-2</v>
      </c>
      <c r="CCU26">
        <v>4.4583279000000003E-2</v>
      </c>
      <c r="CCV26">
        <v>4.4087909000000002E-2</v>
      </c>
      <c r="CCW26">
        <v>4.3295317E-2</v>
      </c>
      <c r="CCX26">
        <v>4.3394390999999997E-2</v>
      </c>
      <c r="CCY26">
        <v>4.2899022000000002E-2</v>
      </c>
      <c r="CCZ26">
        <v>4.1908281999999998E-2</v>
      </c>
      <c r="CDA26">
        <v>4.1908281999999998E-2</v>
      </c>
      <c r="CDB26">
        <v>4.210643E-2</v>
      </c>
      <c r="CDC26">
        <v>4.1908281999999998E-2</v>
      </c>
      <c r="CDD26">
        <v>4.2403652E-2</v>
      </c>
      <c r="CDE26">
        <v>4.3097168999999998E-2</v>
      </c>
      <c r="CDF26">
        <v>4.210643E-2</v>
      </c>
      <c r="CDG26">
        <v>4.0719394999999999E-2</v>
      </c>
      <c r="CDH26">
        <v>4.0818467999999997E-2</v>
      </c>
      <c r="CDI26">
        <v>4.0422172999999999E-2</v>
      </c>
      <c r="CDJ26">
        <v>3.9233285E-2</v>
      </c>
      <c r="CDK26">
        <v>3.8638842E-2</v>
      </c>
      <c r="CDL26">
        <v>3.9035136999999998E-2</v>
      </c>
      <c r="CDM26">
        <v>3.9431433000000002E-2</v>
      </c>
      <c r="CDN26">
        <v>3.9332358999999997E-2</v>
      </c>
      <c r="CDO26">
        <v>4.0422172999999999E-2</v>
      </c>
      <c r="CDP26">
        <v>4.0818467999999997E-2</v>
      </c>
      <c r="CDQ26">
        <v>3.8143471999999998E-2</v>
      </c>
      <c r="CDR26">
        <v>3.6558289000000001E-2</v>
      </c>
      <c r="CDS26">
        <v>3.9332358999999997E-2</v>
      </c>
      <c r="CDT26">
        <v>4.1115690000000003E-2</v>
      </c>
      <c r="CDU26">
        <v>3.9728655000000002E-2</v>
      </c>
      <c r="CDV26">
        <v>3.8737914999999998E-2</v>
      </c>
      <c r="CDW26">
        <v>3.7549027999999998E-2</v>
      </c>
      <c r="CDX26">
        <v>3.5765696999999999E-2</v>
      </c>
      <c r="CDY26">
        <v>3.5765696999999999E-2</v>
      </c>
      <c r="CDZ26">
        <v>3.6261067000000001E-2</v>
      </c>
      <c r="CEA26">
        <v>3.5666623000000001E-2</v>
      </c>
      <c r="CEB26">
        <v>3.7449954000000001E-2</v>
      </c>
      <c r="CEC26">
        <v>4.0521247000000003E-2</v>
      </c>
      <c r="CED26">
        <v>4.0025877000000001E-2</v>
      </c>
      <c r="CEE26">
        <v>3.6062918999999999E-2</v>
      </c>
      <c r="CEF26">
        <v>3.4085223999999997E-2</v>
      </c>
      <c r="CEG26">
        <v>3.6122567000000001E-2</v>
      </c>
    </row>
    <row r="27" spans="1:2165" x14ac:dyDescent="0.3">
      <c r="A27">
        <v>26</v>
      </c>
      <c r="B27" t="s">
        <v>74</v>
      </c>
      <c r="C27" s="1">
        <v>41610</v>
      </c>
      <c r="D27" s="1">
        <v>41550</v>
      </c>
      <c r="E27">
        <v>60</v>
      </c>
      <c r="G27">
        <v>54.1</v>
      </c>
      <c r="H27">
        <v>16</v>
      </c>
      <c r="I27">
        <v>54</v>
      </c>
      <c r="J27" t="s">
        <v>10</v>
      </c>
      <c r="K27">
        <v>2</v>
      </c>
      <c r="L27" t="s">
        <v>1238</v>
      </c>
      <c r="M27" t="s">
        <v>1289</v>
      </c>
      <c r="N27" t="s">
        <v>3844</v>
      </c>
      <c r="O27">
        <v>4.87E-2</v>
      </c>
      <c r="P27">
        <v>5.5199999999999999E-2</v>
      </c>
      <c r="Q27">
        <v>6.0999999999999999E-2</v>
      </c>
      <c r="R27">
        <v>4.9700000000000001E-2</v>
      </c>
      <c r="S27">
        <v>4.4200000000000003E-2</v>
      </c>
      <c r="T27">
        <v>4.3499999999999997E-2</v>
      </c>
      <c r="U27">
        <v>4.8460029000000002E-2</v>
      </c>
      <c r="V27">
        <v>4.7899999999999998E-2</v>
      </c>
      <c r="W27">
        <v>4.8300000000000003E-2</v>
      </c>
      <c r="X27">
        <v>5.2499999999999998E-2</v>
      </c>
      <c r="Y27">
        <v>4.53E-2</v>
      </c>
      <c r="Z27">
        <v>4.4400000000000002E-2</v>
      </c>
      <c r="AA27">
        <v>4.7800000000000002E-2</v>
      </c>
      <c r="AB27">
        <v>4.6199999999999998E-2</v>
      </c>
      <c r="AC27">
        <v>4.8599999999999997E-2</v>
      </c>
      <c r="AD27">
        <v>5.0599999999999999E-2</v>
      </c>
      <c r="AE27">
        <v>4.9099999999999998E-2</v>
      </c>
      <c r="AF27">
        <v>4.7899999999999998E-2</v>
      </c>
      <c r="AG27">
        <v>4.4200000000000003E-2</v>
      </c>
      <c r="AH27">
        <v>3.9E-2</v>
      </c>
      <c r="AI27">
        <v>4.2200000000000001E-2</v>
      </c>
      <c r="AJ27">
        <v>4.2099999999999999E-2</v>
      </c>
      <c r="AK27">
        <v>4.1558102E-2</v>
      </c>
      <c r="AL27">
        <v>4.3857854000000002E-2</v>
      </c>
      <c r="AM27">
        <v>3.9699999999999999E-2</v>
      </c>
      <c r="AN27">
        <v>3.78E-2</v>
      </c>
      <c r="AO27">
        <v>3.9800000000000002E-2</v>
      </c>
      <c r="AP27">
        <v>3.7999999999999999E-2</v>
      </c>
      <c r="AQ27">
        <v>3.6200000000000003E-2</v>
      </c>
      <c r="AR27">
        <v>3.5041120000000002E-2</v>
      </c>
      <c r="AS27">
        <v>3.6299999999999999E-2</v>
      </c>
      <c r="AT27">
        <v>3.7400000000000003E-2</v>
      </c>
      <c r="AU27">
        <v>3.7400000000000003E-2</v>
      </c>
      <c r="AV27">
        <v>3.5900000000000001E-2</v>
      </c>
      <c r="AW27">
        <v>3.4299999999999997E-2</v>
      </c>
      <c r="AX27">
        <v>3.4000000000000002E-2</v>
      </c>
      <c r="AY27">
        <v>3.4771305000000002E-2</v>
      </c>
      <c r="AZ27">
        <v>3.5299999999999998E-2</v>
      </c>
      <c r="BA27">
        <v>3.4299999999999997E-2</v>
      </c>
      <c r="BB27">
        <v>3.3925074999999999E-2</v>
      </c>
      <c r="BC27">
        <v>3.6200000000000003E-2</v>
      </c>
      <c r="BD27">
        <v>3.5099999999999999E-2</v>
      </c>
      <c r="BE27">
        <v>3.3599999999999998E-2</v>
      </c>
      <c r="BF27">
        <v>3.2199999999999999E-2</v>
      </c>
      <c r="BG27">
        <v>3.2300000000000002E-2</v>
      </c>
      <c r="BH27">
        <v>3.2300000000000002E-2</v>
      </c>
      <c r="BI27">
        <v>3.2199999999999999E-2</v>
      </c>
      <c r="BJ27">
        <v>3.2099999999999997E-2</v>
      </c>
      <c r="BK27">
        <v>3.3000000000000002E-2</v>
      </c>
      <c r="BL27">
        <v>3.4000000000000002E-2</v>
      </c>
      <c r="BM27">
        <v>3.5000000000000003E-2</v>
      </c>
      <c r="BN27">
        <v>3.4599999999999999E-2</v>
      </c>
      <c r="BO27">
        <v>3.4799999999999998E-2</v>
      </c>
      <c r="BP27">
        <v>3.5400000000000001E-2</v>
      </c>
      <c r="BQ27">
        <v>3.5799999999999998E-2</v>
      </c>
      <c r="BR27">
        <v>3.5999999999999997E-2</v>
      </c>
      <c r="BS27">
        <v>3.6200000000000003E-2</v>
      </c>
      <c r="BT27">
        <v>3.6400000000000002E-2</v>
      </c>
      <c r="BU27">
        <v>3.7240345000000001E-2</v>
      </c>
      <c r="BV27">
        <v>3.8100000000000002E-2</v>
      </c>
      <c r="BW27">
        <v>3.8800000000000001E-2</v>
      </c>
      <c r="BX27">
        <v>4.02E-2</v>
      </c>
      <c r="BY27">
        <v>4.0899999999999999E-2</v>
      </c>
      <c r="BZ27">
        <v>4.1300000000000003E-2</v>
      </c>
      <c r="CA27">
        <v>4.1700000000000001E-2</v>
      </c>
      <c r="CB27">
        <v>4.24E-2</v>
      </c>
      <c r="CC27">
        <v>4.3499999999999997E-2</v>
      </c>
      <c r="CD27">
        <v>4.48E-2</v>
      </c>
      <c r="CE27">
        <v>4.5400000000000003E-2</v>
      </c>
      <c r="CF27">
        <v>4.5999999999999999E-2</v>
      </c>
      <c r="CG27">
        <v>4.6600000000000003E-2</v>
      </c>
      <c r="CH27">
        <v>4.7622375000000002E-2</v>
      </c>
      <c r="CI27">
        <v>4.8599999999999997E-2</v>
      </c>
      <c r="CJ27">
        <v>4.9399999999999999E-2</v>
      </c>
      <c r="CK27">
        <v>4.9799999999999997E-2</v>
      </c>
      <c r="CL27">
        <v>5.0200000000000002E-2</v>
      </c>
      <c r="CM27">
        <v>5.0799999999999998E-2</v>
      </c>
      <c r="CN27">
        <v>5.1700000000000003E-2</v>
      </c>
      <c r="CO27">
        <v>5.2499999999999998E-2</v>
      </c>
      <c r="CP27">
        <v>5.3100000000000001E-2</v>
      </c>
      <c r="CQ27">
        <v>5.3499999999999999E-2</v>
      </c>
      <c r="CR27">
        <v>5.3999999999999999E-2</v>
      </c>
      <c r="CS27">
        <v>5.4199999999999998E-2</v>
      </c>
      <c r="CT27">
        <v>5.4600000000000003E-2</v>
      </c>
      <c r="CU27">
        <v>5.5399999999999998E-2</v>
      </c>
      <c r="CV27">
        <v>5.6099999999999997E-2</v>
      </c>
      <c r="CW27">
        <v>5.6599999999999998E-2</v>
      </c>
      <c r="CX27">
        <v>5.7200000000000001E-2</v>
      </c>
      <c r="CY27">
        <v>5.7000000000000002E-2</v>
      </c>
      <c r="CZ27">
        <v>5.7299999999999997E-2</v>
      </c>
      <c r="DA27">
        <v>5.7760476999999998E-2</v>
      </c>
      <c r="DB27">
        <v>5.74E-2</v>
      </c>
      <c r="DC27">
        <v>5.7599999999999998E-2</v>
      </c>
      <c r="DD27">
        <v>5.8099999999999999E-2</v>
      </c>
      <c r="DE27">
        <v>5.91E-2</v>
      </c>
      <c r="DF27">
        <v>5.8700000000000002E-2</v>
      </c>
      <c r="DG27">
        <v>5.8599999999999999E-2</v>
      </c>
      <c r="DH27">
        <v>5.8900000000000001E-2</v>
      </c>
      <c r="DI27">
        <v>5.9299999999999999E-2</v>
      </c>
      <c r="DJ27">
        <v>5.9200000000000003E-2</v>
      </c>
      <c r="DK27">
        <v>5.9117178999999999E-2</v>
      </c>
      <c r="DL27">
        <v>5.9499999999999997E-2</v>
      </c>
      <c r="DM27">
        <v>5.9700000000000003E-2</v>
      </c>
      <c r="DN27">
        <v>5.9799999999999999E-2</v>
      </c>
      <c r="DO27">
        <v>5.9900000000000002E-2</v>
      </c>
      <c r="DP27">
        <v>5.9900000000000002E-2</v>
      </c>
      <c r="DQ27">
        <v>5.9799999999999999E-2</v>
      </c>
      <c r="DR27">
        <v>5.9570423999999997E-2</v>
      </c>
      <c r="DS27">
        <v>5.9900000000000002E-2</v>
      </c>
      <c r="DT27">
        <v>0.06</v>
      </c>
      <c r="DU27">
        <v>5.9900000000000002E-2</v>
      </c>
      <c r="DV27">
        <v>5.9799999999999999E-2</v>
      </c>
      <c r="DW27">
        <v>5.9900000000000002E-2</v>
      </c>
      <c r="DX27">
        <v>6.0100000000000001E-2</v>
      </c>
      <c r="DY27">
        <v>6.0299999999999999E-2</v>
      </c>
      <c r="DZ27">
        <v>6.0199999999999997E-2</v>
      </c>
      <c r="EA27">
        <v>6.0100000000000001E-2</v>
      </c>
      <c r="EB27">
        <v>0.06</v>
      </c>
      <c r="EC27">
        <v>6.0100000000000001E-2</v>
      </c>
      <c r="ED27">
        <v>5.9900000000000002E-2</v>
      </c>
      <c r="EE27">
        <v>5.9799999999999999E-2</v>
      </c>
      <c r="EF27">
        <v>5.9900000000000002E-2</v>
      </c>
      <c r="EG27">
        <v>5.9900000000000002E-2</v>
      </c>
      <c r="EH27">
        <v>5.9900000000000002E-2</v>
      </c>
      <c r="EI27">
        <v>0.06</v>
      </c>
      <c r="EJ27">
        <v>5.9900000000000002E-2</v>
      </c>
      <c r="EK27">
        <v>5.9900000000000002E-2</v>
      </c>
      <c r="EL27">
        <v>0.06</v>
      </c>
      <c r="EM27">
        <v>0.06</v>
      </c>
      <c r="EN27">
        <v>5.9900000000000002E-2</v>
      </c>
      <c r="EO27">
        <v>5.9900000000000002E-2</v>
      </c>
      <c r="EP27">
        <v>5.9900000000000002E-2</v>
      </c>
      <c r="EQ27">
        <v>0.06</v>
      </c>
      <c r="ER27">
        <v>0.06</v>
      </c>
      <c r="ES27">
        <v>5.9799999999999999E-2</v>
      </c>
      <c r="ET27">
        <v>5.9700000000000003E-2</v>
      </c>
      <c r="EU27">
        <v>5.9700000000000003E-2</v>
      </c>
      <c r="EV27">
        <v>5.96E-2</v>
      </c>
      <c r="EW27">
        <v>5.96E-2</v>
      </c>
      <c r="EX27">
        <v>5.9700000000000003E-2</v>
      </c>
      <c r="EY27">
        <v>5.9799999999999999E-2</v>
      </c>
      <c r="EZ27">
        <v>5.9799999999999999E-2</v>
      </c>
      <c r="FA27">
        <v>6.0299999999999999E-2</v>
      </c>
      <c r="FB27">
        <v>6.0699999999999997E-2</v>
      </c>
      <c r="FC27">
        <v>6.0600000000000001E-2</v>
      </c>
      <c r="FD27">
        <v>6.0499999999999998E-2</v>
      </c>
      <c r="FE27">
        <v>6.0600000000000001E-2</v>
      </c>
      <c r="FF27">
        <v>6.08E-2</v>
      </c>
      <c r="FG27">
        <v>6.0900000000000003E-2</v>
      </c>
      <c r="FH27">
        <v>6.0999999999999999E-2</v>
      </c>
      <c r="FI27">
        <v>6.1100000000000002E-2</v>
      </c>
      <c r="FJ27">
        <v>6.1400000000000003E-2</v>
      </c>
      <c r="FK27">
        <v>6.1600000000000002E-2</v>
      </c>
      <c r="FL27">
        <v>6.1699999999999998E-2</v>
      </c>
      <c r="FM27">
        <v>6.2100000000000002E-2</v>
      </c>
      <c r="FN27">
        <v>6.2399999999999997E-2</v>
      </c>
      <c r="FO27">
        <v>6.2700000000000006E-2</v>
      </c>
      <c r="FP27">
        <v>6.3E-2</v>
      </c>
      <c r="FQ27">
        <v>6.3600000000000004E-2</v>
      </c>
      <c r="FR27">
        <v>6.4199999999999993E-2</v>
      </c>
      <c r="FS27">
        <v>6.4699999999999994E-2</v>
      </c>
      <c r="FT27">
        <v>6.5299999999999997E-2</v>
      </c>
      <c r="FU27">
        <v>6.6000000000000003E-2</v>
      </c>
      <c r="FV27">
        <v>6.6799999999999998E-2</v>
      </c>
      <c r="FW27">
        <v>6.7900000000000002E-2</v>
      </c>
      <c r="FX27">
        <v>6.8900000000000003E-2</v>
      </c>
      <c r="FY27">
        <v>6.9900000000000004E-2</v>
      </c>
      <c r="FZ27">
        <v>7.0800000000000002E-2</v>
      </c>
      <c r="GA27">
        <v>7.2099999999999997E-2</v>
      </c>
      <c r="GB27">
        <v>7.3700000000000002E-2</v>
      </c>
      <c r="GC27">
        <v>7.5600000000000001E-2</v>
      </c>
      <c r="GD27">
        <v>7.6899999999999996E-2</v>
      </c>
      <c r="GE27">
        <v>7.8299999999999995E-2</v>
      </c>
      <c r="GF27">
        <v>7.9699999999999993E-2</v>
      </c>
      <c r="GG27">
        <v>8.1299999999999997E-2</v>
      </c>
      <c r="GH27">
        <v>8.2799999999999999E-2</v>
      </c>
      <c r="GI27">
        <v>8.4199999999999997E-2</v>
      </c>
      <c r="GJ27">
        <v>8.5599999999999996E-2</v>
      </c>
      <c r="GK27">
        <v>8.6900000000000005E-2</v>
      </c>
      <c r="GL27">
        <v>8.8099999999999998E-2</v>
      </c>
      <c r="GM27">
        <v>8.9399999999999993E-2</v>
      </c>
      <c r="GN27">
        <v>9.11E-2</v>
      </c>
      <c r="GO27">
        <v>9.2499999999999999E-2</v>
      </c>
      <c r="GP27">
        <v>9.35E-2</v>
      </c>
      <c r="GQ27">
        <v>9.4500000000000001E-2</v>
      </c>
      <c r="GR27">
        <v>9.5399999999999999E-2</v>
      </c>
      <c r="GS27">
        <v>9.6100000000000005E-2</v>
      </c>
      <c r="GT27">
        <v>9.6799999999999997E-2</v>
      </c>
      <c r="GU27">
        <v>9.7299999999999998E-2</v>
      </c>
      <c r="GV27">
        <v>9.7900000000000001E-2</v>
      </c>
      <c r="GW27">
        <v>9.8400000000000001E-2</v>
      </c>
      <c r="GX27">
        <v>9.9099999999999994E-2</v>
      </c>
      <c r="GY27">
        <v>9.9599999999999994E-2</v>
      </c>
      <c r="GZ27">
        <v>0.10006211700000001</v>
      </c>
      <c r="HA27">
        <v>0.10071262</v>
      </c>
      <c r="HB27">
        <v>0.10124085100000001</v>
      </c>
      <c r="HC27">
        <v>0.10167855000000001</v>
      </c>
      <c r="HD27">
        <v>0.102031715</v>
      </c>
      <c r="HE27">
        <v>0.102351941</v>
      </c>
      <c r="HF27">
        <v>0.10262908799999999</v>
      </c>
      <c r="HG27">
        <v>0.10284324</v>
      </c>
      <c r="HH27">
        <v>0.10303667900000001</v>
      </c>
      <c r="HI27">
        <v>0.103114396</v>
      </c>
      <c r="HJ27">
        <v>0.103061587</v>
      </c>
      <c r="HK27">
        <v>0.102975234</v>
      </c>
      <c r="HL27">
        <v>0.102869637</v>
      </c>
      <c r="HM27">
        <v>0.10269613599999999</v>
      </c>
      <c r="HN27">
        <v>0.102213174</v>
      </c>
      <c r="HO27">
        <v>0.101719275</v>
      </c>
      <c r="HP27">
        <v>0.101190209</v>
      </c>
      <c r="HQ27">
        <v>0.100576609</v>
      </c>
      <c r="HR27">
        <v>9.9900000000000003E-2</v>
      </c>
      <c r="HS27">
        <v>9.9299999999999999E-2</v>
      </c>
      <c r="HT27">
        <v>9.8599999999999993E-2</v>
      </c>
      <c r="HU27">
        <v>9.7688727000000003E-2</v>
      </c>
      <c r="HV27">
        <v>9.6799999999999997E-2</v>
      </c>
      <c r="HW27">
        <v>9.6000000000000002E-2</v>
      </c>
      <c r="HX27">
        <v>9.4909280999999998E-2</v>
      </c>
      <c r="HY27">
        <v>9.3799999999999994E-2</v>
      </c>
      <c r="HZ27">
        <v>9.2799999999999994E-2</v>
      </c>
      <c r="IA27">
        <v>9.1700000000000004E-2</v>
      </c>
      <c r="IB27">
        <v>9.0700000000000003E-2</v>
      </c>
      <c r="IC27">
        <v>8.9599999999999999E-2</v>
      </c>
      <c r="ID27">
        <v>8.8599999999999998E-2</v>
      </c>
      <c r="IE27">
        <v>8.7599999999999997E-2</v>
      </c>
      <c r="IF27">
        <v>8.6499999999999994E-2</v>
      </c>
      <c r="IG27">
        <v>8.5500000000000007E-2</v>
      </c>
      <c r="IH27">
        <v>8.4699999999999998E-2</v>
      </c>
      <c r="II27">
        <v>8.3799999999999999E-2</v>
      </c>
      <c r="IJ27">
        <v>8.3000000000000004E-2</v>
      </c>
      <c r="IK27">
        <v>8.2199999999999995E-2</v>
      </c>
      <c r="IL27">
        <v>8.14E-2</v>
      </c>
      <c r="IM27">
        <v>8.0500000000000002E-2</v>
      </c>
      <c r="IN27">
        <v>7.9899999999999999E-2</v>
      </c>
      <c r="IO27">
        <v>7.9299999999999995E-2</v>
      </c>
      <c r="IP27">
        <v>7.8899999999999998E-2</v>
      </c>
      <c r="IQ27">
        <v>7.8600000000000003E-2</v>
      </c>
      <c r="IR27">
        <v>7.8399999999999997E-2</v>
      </c>
      <c r="IS27">
        <v>7.8299999999999995E-2</v>
      </c>
      <c r="IT27">
        <v>7.8146294000000005E-2</v>
      </c>
      <c r="IU27">
        <v>7.8012042000000004E-2</v>
      </c>
      <c r="IV27">
        <v>7.7700000000000005E-2</v>
      </c>
      <c r="IW27">
        <v>7.7399999999999997E-2</v>
      </c>
      <c r="IX27">
        <v>7.6999999999999999E-2</v>
      </c>
      <c r="IY27">
        <v>7.6600000000000001E-2</v>
      </c>
      <c r="IZ27">
        <v>7.6200000000000004E-2</v>
      </c>
      <c r="JA27">
        <v>7.5800000000000006E-2</v>
      </c>
      <c r="JB27">
        <v>7.5399999999999995E-2</v>
      </c>
      <c r="JC27">
        <v>7.4899999999999994E-2</v>
      </c>
      <c r="JD27">
        <v>7.4499999999999997E-2</v>
      </c>
      <c r="JE27">
        <v>7.4099999999999999E-2</v>
      </c>
      <c r="JF27">
        <v>7.3899999999999993E-2</v>
      </c>
      <c r="JG27">
        <v>7.3700000000000002E-2</v>
      </c>
      <c r="JH27">
        <v>7.3400000000000007E-2</v>
      </c>
      <c r="JI27">
        <v>7.2999999999999995E-2</v>
      </c>
      <c r="JJ27">
        <v>7.2599999999999998E-2</v>
      </c>
      <c r="JK27">
        <v>7.2300000000000003E-2</v>
      </c>
      <c r="JL27">
        <v>7.1900000000000006E-2</v>
      </c>
      <c r="JM27">
        <v>7.1400000000000005E-2</v>
      </c>
      <c r="JN27">
        <v>7.0900000000000005E-2</v>
      </c>
      <c r="JO27">
        <v>7.0300000000000001E-2</v>
      </c>
      <c r="JP27">
        <v>6.9599999999999995E-2</v>
      </c>
      <c r="JQ27">
        <v>6.9000000000000006E-2</v>
      </c>
      <c r="JR27">
        <v>6.8699999999999997E-2</v>
      </c>
      <c r="JS27">
        <v>6.8400000000000002E-2</v>
      </c>
      <c r="JT27">
        <v>6.8240686999999994E-2</v>
      </c>
      <c r="JU27">
        <v>6.7900000000000002E-2</v>
      </c>
      <c r="JV27">
        <v>6.7500000000000004E-2</v>
      </c>
      <c r="JW27">
        <v>6.7160076999999999E-2</v>
      </c>
      <c r="JX27">
        <v>6.6799999999999998E-2</v>
      </c>
      <c r="JY27">
        <v>6.6400000000000001E-2</v>
      </c>
      <c r="JZ27">
        <v>6.6199999999999995E-2</v>
      </c>
      <c r="KA27">
        <v>6.6000000000000003E-2</v>
      </c>
      <c r="KB27">
        <v>6.5699999999999995E-2</v>
      </c>
      <c r="KC27">
        <v>6.5500000000000003E-2</v>
      </c>
      <c r="KD27">
        <v>6.5199999999999994E-2</v>
      </c>
      <c r="KE27">
        <v>6.5043606000000004E-2</v>
      </c>
      <c r="KF27">
        <v>6.4899999999999999E-2</v>
      </c>
      <c r="KG27">
        <v>6.4699999999999994E-2</v>
      </c>
      <c r="KH27">
        <v>6.4600000000000005E-2</v>
      </c>
      <c r="KI27">
        <v>6.4500000000000002E-2</v>
      </c>
      <c r="KJ27">
        <v>6.4399999999999999E-2</v>
      </c>
      <c r="KK27">
        <v>6.4299999999999996E-2</v>
      </c>
      <c r="KL27">
        <v>6.4100000000000004E-2</v>
      </c>
      <c r="KM27">
        <v>6.3900962000000006E-2</v>
      </c>
      <c r="KN27">
        <v>6.3700000000000007E-2</v>
      </c>
      <c r="KO27">
        <v>6.3459112999999998E-2</v>
      </c>
      <c r="KP27">
        <v>6.3200000000000006E-2</v>
      </c>
      <c r="KQ27">
        <v>6.2899999999999998E-2</v>
      </c>
      <c r="KR27">
        <v>6.2600000000000003E-2</v>
      </c>
      <c r="KS27">
        <v>6.2300000000000001E-2</v>
      </c>
      <c r="KT27">
        <v>6.1899999999999997E-2</v>
      </c>
      <c r="KU27">
        <v>6.1499999999999999E-2</v>
      </c>
      <c r="KV27">
        <v>6.1100000000000002E-2</v>
      </c>
      <c r="KW27">
        <v>6.08E-2</v>
      </c>
      <c r="KX27">
        <v>6.0499999999999998E-2</v>
      </c>
      <c r="KY27">
        <v>0.06</v>
      </c>
      <c r="KZ27">
        <v>5.96E-2</v>
      </c>
      <c r="LA27">
        <v>5.9299999999999999E-2</v>
      </c>
      <c r="LB27">
        <v>5.8999999999999997E-2</v>
      </c>
      <c r="LC27">
        <v>5.8623518999999999E-2</v>
      </c>
      <c r="LD27">
        <v>5.8200000000000002E-2</v>
      </c>
      <c r="LE27">
        <v>5.79E-2</v>
      </c>
      <c r="LF27">
        <v>5.7599999999999998E-2</v>
      </c>
      <c r="LG27">
        <v>5.7299999999999997E-2</v>
      </c>
      <c r="LH27">
        <v>5.7000000000000002E-2</v>
      </c>
      <c r="LI27">
        <v>5.6599999999999998E-2</v>
      </c>
      <c r="LJ27">
        <v>5.62E-2</v>
      </c>
      <c r="LK27">
        <v>5.5800000000000002E-2</v>
      </c>
      <c r="LL27">
        <v>5.5399999999999998E-2</v>
      </c>
      <c r="LM27">
        <v>5.5E-2</v>
      </c>
      <c r="LN27">
        <v>5.4600000000000003E-2</v>
      </c>
      <c r="LO27">
        <v>5.4195300000000002E-2</v>
      </c>
      <c r="LP27">
        <v>5.3900000000000003E-2</v>
      </c>
      <c r="LQ27">
        <v>5.3499999999999999E-2</v>
      </c>
      <c r="LR27">
        <v>5.33E-2</v>
      </c>
      <c r="LS27">
        <v>5.2999999999999999E-2</v>
      </c>
      <c r="LT27">
        <v>5.28E-2</v>
      </c>
      <c r="LU27">
        <v>5.2699999999999997E-2</v>
      </c>
      <c r="LV27">
        <v>5.2602082000000001E-2</v>
      </c>
      <c r="LW27">
        <v>5.2600000000000001E-2</v>
      </c>
      <c r="LX27">
        <v>5.2499999999999998E-2</v>
      </c>
      <c r="LY27">
        <v>5.2499999999999998E-2</v>
      </c>
      <c r="LZ27">
        <v>5.2600000000000001E-2</v>
      </c>
      <c r="MA27">
        <v>5.2600000000000001E-2</v>
      </c>
      <c r="MB27">
        <v>5.2600000000000001E-2</v>
      </c>
      <c r="MC27">
        <v>5.2699999999999997E-2</v>
      </c>
      <c r="MD27">
        <v>5.28E-2</v>
      </c>
      <c r="ME27">
        <v>5.2900000000000003E-2</v>
      </c>
      <c r="MF27">
        <v>5.2999999999999999E-2</v>
      </c>
      <c r="MG27">
        <v>5.3199999999999997E-2</v>
      </c>
      <c r="MH27">
        <v>5.3400000000000003E-2</v>
      </c>
      <c r="MI27">
        <v>5.3699999999999998E-2</v>
      </c>
      <c r="MJ27">
        <v>5.4100000000000002E-2</v>
      </c>
      <c r="MK27">
        <v>5.45E-2</v>
      </c>
      <c r="ML27">
        <v>5.4899999999999997E-2</v>
      </c>
      <c r="MM27">
        <v>5.5599999999999997E-2</v>
      </c>
      <c r="MN27">
        <v>5.6399999999999999E-2</v>
      </c>
      <c r="MO27">
        <v>5.74E-2</v>
      </c>
      <c r="MP27">
        <v>5.8700000000000002E-2</v>
      </c>
      <c r="MQ27">
        <v>6.0199999999999997E-2</v>
      </c>
      <c r="MR27">
        <v>6.1899999999999997E-2</v>
      </c>
      <c r="MS27">
        <v>6.4100000000000004E-2</v>
      </c>
      <c r="MT27">
        <v>6.6616453000000006E-2</v>
      </c>
      <c r="MU27">
        <v>6.9500000000000006E-2</v>
      </c>
      <c r="MV27">
        <v>7.2700000000000001E-2</v>
      </c>
      <c r="MW27">
        <v>7.6499999999999999E-2</v>
      </c>
      <c r="MX27">
        <v>8.0500000000000002E-2</v>
      </c>
      <c r="MY27">
        <v>8.48E-2</v>
      </c>
      <c r="MZ27">
        <v>8.9639775000000005E-2</v>
      </c>
      <c r="NA27">
        <v>9.4700000000000006E-2</v>
      </c>
      <c r="NB27">
        <v>9.9900000000000003E-2</v>
      </c>
      <c r="NC27">
        <v>0.10550282900000001</v>
      </c>
      <c r="ND27">
        <v>0.111175895</v>
      </c>
      <c r="NE27">
        <v>0.11690554</v>
      </c>
      <c r="NF27">
        <v>0.122836605</v>
      </c>
      <c r="NG27">
        <v>0.12879881300000001</v>
      </c>
      <c r="NH27">
        <v>0.13480277399999999</v>
      </c>
      <c r="NI27">
        <v>0.140955478</v>
      </c>
      <c r="NJ27">
        <v>0.14717444800000001</v>
      </c>
      <c r="NK27">
        <v>0.15344259099999999</v>
      </c>
      <c r="NL27">
        <v>0.159797773</v>
      </c>
      <c r="NM27">
        <v>0.16625314999999999</v>
      </c>
      <c r="NN27">
        <v>0.172723189</v>
      </c>
      <c r="NO27">
        <v>0.179201007</v>
      </c>
      <c r="NP27">
        <v>0.185835272</v>
      </c>
      <c r="NQ27">
        <v>0.19252353899999999</v>
      </c>
      <c r="NR27">
        <v>0.19926190399999999</v>
      </c>
      <c r="NS27">
        <v>0.206093743</v>
      </c>
      <c r="NT27">
        <v>0.212914139</v>
      </c>
      <c r="NU27">
        <v>0.21969538899999999</v>
      </c>
      <c r="NV27">
        <v>0.22641916600000001</v>
      </c>
      <c r="NW27">
        <v>0.23311527100000001</v>
      </c>
      <c r="NX27">
        <v>0.239769071</v>
      </c>
      <c r="NY27">
        <v>0.24638035899999999</v>
      </c>
      <c r="NZ27">
        <v>0.25279668</v>
      </c>
      <c r="OA27">
        <v>0.25907167800000003</v>
      </c>
      <c r="OB27">
        <v>0.265219659</v>
      </c>
      <c r="OC27">
        <v>0.27128222600000002</v>
      </c>
      <c r="OD27">
        <v>0.27709904299999999</v>
      </c>
      <c r="OE27">
        <v>0.28272283100000001</v>
      </c>
      <c r="OF27">
        <v>0.28812658800000002</v>
      </c>
      <c r="OG27">
        <v>0.293328643</v>
      </c>
      <c r="OH27">
        <v>0.29837319299999998</v>
      </c>
      <c r="OI27">
        <v>0.30324378600000002</v>
      </c>
      <c r="OJ27">
        <v>0.30777078899999999</v>
      </c>
      <c r="OK27">
        <v>0.312111586</v>
      </c>
      <c r="OL27">
        <v>0.31628403100000002</v>
      </c>
      <c r="OM27">
        <v>0.32033413599999999</v>
      </c>
      <c r="ON27">
        <v>0.32416221499999998</v>
      </c>
      <c r="OO27">
        <v>0.32775092099999997</v>
      </c>
      <c r="OP27">
        <v>0.33092021900000002</v>
      </c>
      <c r="OQ27">
        <v>0.33390203099999999</v>
      </c>
      <c r="OR27">
        <v>0.33670529700000001</v>
      </c>
      <c r="OS27">
        <v>0.339279681</v>
      </c>
      <c r="OT27">
        <v>0.341706336</v>
      </c>
      <c r="OU27">
        <v>0.34399202499999998</v>
      </c>
      <c r="OV27">
        <v>0.34613016200000002</v>
      </c>
      <c r="OW27">
        <v>0.34804838900000001</v>
      </c>
      <c r="OX27">
        <v>0.34978520899999999</v>
      </c>
      <c r="OY27">
        <v>0.35139596499999998</v>
      </c>
      <c r="OZ27">
        <v>0.35294502999999999</v>
      </c>
      <c r="PA27">
        <v>0.35429337599999999</v>
      </c>
      <c r="PB27">
        <v>0.35551506300000002</v>
      </c>
      <c r="PC27">
        <v>0.35660889699999998</v>
      </c>
      <c r="PD27">
        <v>0.35759514599999997</v>
      </c>
      <c r="PE27">
        <v>0.35848596700000002</v>
      </c>
      <c r="PF27">
        <v>0.3592785</v>
      </c>
      <c r="PG27">
        <v>0.35997354999999998</v>
      </c>
      <c r="PH27">
        <v>0.36066994099999999</v>
      </c>
      <c r="PI27">
        <v>0.36133590300000001</v>
      </c>
      <c r="PJ27">
        <v>0.361854434</v>
      </c>
      <c r="PK27">
        <v>0.36235377200000002</v>
      </c>
      <c r="PL27">
        <v>0.36282783699999999</v>
      </c>
      <c r="PM27">
        <v>0.36326080599999999</v>
      </c>
      <c r="PN27">
        <v>0.36350443999999998</v>
      </c>
      <c r="PO27">
        <v>0.36377292900000002</v>
      </c>
      <c r="PP27">
        <v>0.36409413800000001</v>
      </c>
      <c r="PQ27">
        <v>0.36425647100000003</v>
      </c>
      <c r="PR27">
        <v>0.36441388699999999</v>
      </c>
      <c r="PS27">
        <v>0.36455932299999999</v>
      </c>
      <c r="PT27">
        <v>0.36466231900000001</v>
      </c>
      <c r="PU27">
        <v>0.36487719400000002</v>
      </c>
      <c r="PV27">
        <v>0.36510243999999997</v>
      </c>
      <c r="PW27">
        <v>0.36526539899999999</v>
      </c>
      <c r="PX27">
        <v>0.36522942800000002</v>
      </c>
      <c r="PY27">
        <v>0.36522358700000002</v>
      </c>
      <c r="PZ27">
        <v>0.36528244599999998</v>
      </c>
      <c r="QA27">
        <v>0.36531949000000002</v>
      </c>
      <c r="QB27">
        <v>0.365383923</v>
      </c>
      <c r="QC27">
        <v>0.36545631299999998</v>
      </c>
      <c r="QD27">
        <v>0.365482152</v>
      </c>
      <c r="QE27">
        <v>0.36552604999999999</v>
      </c>
      <c r="QF27">
        <v>0.36558085699999998</v>
      </c>
      <c r="QG27">
        <v>0.36564591499999999</v>
      </c>
      <c r="QH27">
        <v>0.36564445499999998</v>
      </c>
      <c r="QI27">
        <v>0.36566275399999998</v>
      </c>
      <c r="QJ27">
        <v>0.36570665200000002</v>
      </c>
      <c r="QK27">
        <v>0.36562791500000003</v>
      </c>
      <c r="QL27">
        <v>0.36563384500000001</v>
      </c>
      <c r="QM27">
        <v>0.36569964900000002</v>
      </c>
      <c r="QN27">
        <v>0.36579591</v>
      </c>
      <c r="QO27">
        <v>0.36576977399999999</v>
      </c>
      <c r="QP27">
        <v>0.365733594</v>
      </c>
      <c r="QQ27">
        <v>0.36575102799999998</v>
      </c>
      <c r="QR27">
        <v>0.36569523799999998</v>
      </c>
      <c r="QS27">
        <v>0.365633547</v>
      </c>
      <c r="QT27">
        <v>0.365573704</v>
      </c>
      <c r="QU27">
        <v>0.36552679500000002</v>
      </c>
      <c r="QV27">
        <v>0.36561089800000002</v>
      </c>
      <c r="QW27">
        <v>0.365730524</v>
      </c>
      <c r="QX27">
        <v>0.36571109299999999</v>
      </c>
      <c r="QY27">
        <v>0.36568993300000002</v>
      </c>
      <c r="QZ27">
        <v>0.36567279699999999</v>
      </c>
      <c r="RA27">
        <v>0.36566346900000002</v>
      </c>
      <c r="RB27">
        <v>0.365689337</v>
      </c>
      <c r="RC27">
        <v>0.36572128500000001</v>
      </c>
      <c r="RD27">
        <v>0.365751773</v>
      </c>
      <c r="RE27">
        <v>0.36573520300000001</v>
      </c>
      <c r="RF27">
        <v>0.365761489</v>
      </c>
      <c r="RG27">
        <v>0.36575967100000001</v>
      </c>
      <c r="RH27">
        <v>0.36561319199999998</v>
      </c>
      <c r="RI27">
        <v>0.365627855</v>
      </c>
      <c r="RJ27">
        <v>0.36568135000000002</v>
      </c>
      <c r="RK27">
        <v>0.36574351799999999</v>
      </c>
      <c r="RL27">
        <v>0.36568996300000001</v>
      </c>
      <c r="RM27">
        <v>0.36553162300000003</v>
      </c>
      <c r="RN27">
        <v>0.36532893799999999</v>
      </c>
      <c r="RO27">
        <v>0.36534264700000002</v>
      </c>
      <c r="RP27">
        <v>0.36548507200000002</v>
      </c>
      <c r="RQ27">
        <v>0.36565572000000002</v>
      </c>
      <c r="RR27">
        <v>0.36577612199999998</v>
      </c>
      <c r="RS27">
        <v>0.36569765199999998</v>
      </c>
      <c r="RT27">
        <v>0.36557462800000001</v>
      </c>
      <c r="RU27">
        <v>0.36543300699999998</v>
      </c>
      <c r="RV27">
        <v>0.36534535899999998</v>
      </c>
      <c r="RW27">
        <v>0.36537441599999998</v>
      </c>
      <c r="RX27">
        <v>0.36545994900000001</v>
      </c>
      <c r="RY27">
        <v>0.36548307499999999</v>
      </c>
      <c r="RZ27">
        <v>0.365389138</v>
      </c>
      <c r="SA27">
        <v>0.36534428600000002</v>
      </c>
      <c r="SB27">
        <v>0.36544528599999998</v>
      </c>
      <c r="SC27">
        <v>0.36552092400000002</v>
      </c>
      <c r="SD27">
        <v>0.36553451399999998</v>
      </c>
      <c r="SE27">
        <v>0.36549654599999998</v>
      </c>
      <c r="SF27">
        <v>0.36549168799999998</v>
      </c>
      <c r="SG27">
        <v>0.365441144</v>
      </c>
      <c r="SH27">
        <v>0.36540299700000001</v>
      </c>
      <c r="SI27">
        <v>0.36545524000000001</v>
      </c>
      <c r="SJ27">
        <v>0.36540114899999998</v>
      </c>
      <c r="SK27">
        <v>0.36539950999999998</v>
      </c>
      <c r="SL27">
        <v>0.36548665200000002</v>
      </c>
      <c r="SM27">
        <v>0.365378231</v>
      </c>
      <c r="SN27">
        <v>0.36536312100000001</v>
      </c>
      <c r="SO27">
        <v>0.36541757000000002</v>
      </c>
      <c r="SP27">
        <v>0.36550375800000001</v>
      </c>
      <c r="SQ27">
        <v>0.365648478</v>
      </c>
      <c r="SR27">
        <v>0.36569258599999999</v>
      </c>
      <c r="SS27">
        <v>0.36551716899999998</v>
      </c>
      <c r="ST27">
        <v>0.36553364999999999</v>
      </c>
      <c r="SU27">
        <v>0.36549800599999999</v>
      </c>
      <c r="SV27">
        <v>0.36542859700000002</v>
      </c>
      <c r="SW27">
        <v>0.36557489599999998</v>
      </c>
      <c r="SX27">
        <v>0.365618467</v>
      </c>
      <c r="SY27">
        <v>0.365712553</v>
      </c>
      <c r="SZ27">
        <v>0.36605840899999997</v>
      </c>
      <c r="TA27">
        <v>0.36630091100000001</v>
      </c>
      <c r="TB27">
        <v>0.36646610499999999</v>
      </c>
      <c r="TC27">
        <v>0.36655166700000003</v>
      </c>
      <c r="TD27">
        <v>0.36657410899999998</v>
      </c>
      <c r="TE27">
        <v>0.36661422300000002</v>
      </c>
      <c r="TF27">
        <v>0.366648525</v>
      </c>
      <c r="TG27">
        <v>0.36662101699999999</v>
      </c>
      <c r="TH27">
        <v>0.36646992</v>
      </c>
      <c r="TI27">
        <v>0.36626333</v>
      </c>
      <c r="TJ27">
        <v>0.36601778899999998</v>
      </c>
      <c r="TK27">
        <v>0.36579242299999998</v>
      </c>
      <c r="TL27">
        <v>0.36553973000000001</v>
      </c>
      <c r="TM27">
        <v>0.36532464599999998</v>
      </c>
      <c r="TN27">
        <v>0.36544811700000002</v>
      </c>
      <c r="TO27">
        <v>0.36547043899999998</v>
      </c>
      <c r="TP27">
        <v>0.36546498500000002</v>
      </c>
      <c r="TQ27">
        <v>0.36547583300000003</v>
      </c>
      <c r="TR27">
        <v>0.36544769999999999</v>
      </c>
      <c r="TS27">
        <v>0.36535608800000002</v>
      </c>
      <c r="TT27">
        <v>0.36521416899999998</v>
      </c>
      <c r="TU27">
        <v>0.36514785900000002</v>
      </c>
      <c r="TV27">
        <v>0.365130872</v>
      </c>
      <c r="TW27">
        <v>0.36513537200000001</v>
      </c>
      <c r="TX27">
        <v>0.36513763700000001</v>
      </c>
      <c r="TY27">
        <v>0.36499461500000002</v>
      </c>
      <c r="TZ27">
        <v>0.36487528699999999</v>
      </c>
      <c r="UA27">
        <v>0.36482110600000001</v>
      </c>
      <c r="UB27">
        <v>0.36497485600000001</v>
      </c>
      <c r="UC27">
        <v>0.36502578899999999</v>
      </c>
      <c r="UD27">
        <v>0.36503273200000003</v>
      </c>
      <c r="UE27">
        <v>0.36507993900000002</v>
      </c>
      <c r="UF27">
        <v>0.36491897699999998</v>
      </c>
      <c r="UG27">
        <v>0.36482000399999998</v>
      </c>
      <c r="UH27">
        <v>0.36486163700000002</v>
      </c>
      <c r="UI27">
        <v>0.36482298400000002</v>
      </c>
      <c r="UJ27">
        <v>0.36480769499999999</v>
      </c>
      <c r="UK27">
        <v>0.36479926099999999</v>
      </c>
      <c r="UL27">
        <v>0.36475989199999997</v>
      </c>
      <c r="UM27">
        <v>0.36471611300000001</v>
      </c>
      <c r="UN27">
        <v>0.36471632100000001</v>
      </c>
      <c r="UO27">
        <v>0.36478617800000002</v>
      </c>
      <c r="UP27">
        <v>0.36474943199999998</v>
      </c>
      <c r="UQ27">
        <v>0.36457624999999999</v>
      </c>
      <c r="UR27">
        <v>0.36436593499999997</v>
      </c>
      <c r="US27">
        <v>0.36442211299999999</v>
      </c>
      <c r="UT27">
        <v>0.36431914599999998</v>
      </c>
      <c r="UU27">
        <v>0.36420506200000002</v>
      </c>
      <c r="UV27">
        <v>0.36414861700000001</v>
      </c>
      <c r="UW27">
        <v>0.36415085200000002</v>
      </c>
      <c r="UX27">
        <v>0.36408173999999999</v>
      </c>
      <c r="UY27">
        <v>0.36397758099999999</v>
      </c>
      <c r="UZ27">
        <v>0.36397582299999998</v>
      </c>
      <c r="VA27">
        <v>0.36393249</v>
      </c>
      <c r="VB27">
        <v>0.36387741600000001</v>
      </c>
      <c r="VC27">
        <v>0.36382430799999999</v>
      </c>
      <c r="VD27">
        <v>0.36368140599999998</v>
      </c>
      <c r="VE27">
        <v>0.36361157900000002</v>
      </c>
      <c r="VF27">
        <v>0.36362573500000001</v>
      </c>
      <c r="VG27">
        <v>0.36376273599999998</v>
      </c>
      <c r="VH27">
        <v>0.36372739100000001</v>
      </c>
      <c r="VI27">
        <v>0.36357560799999999</v>
      </c>
      <c r="VJ27">
        <v>0.363313198</v>
      </c>
      <c r="VK27">
        <v>0.36305555699999997</v>
      </c>
      <c r="VL27">
        <v>0.362964183</v>
      </c>
      <c r="VM27">
        <v>0.36300760500000001</v>
      </c>
      <c r="VN27">
        <v>0.36307224599999999</v>
      </c>
      <c r="VO27">
        <v>0.363021284</v>
      </c>
      <c r="VP27">
        <v>0.36287501500000002</v>
      </c>
      <c r="VQ27">
        <v>0.36262497300000002</v>
      </c>
      <c r="VR27">
        <v>0.36263454000000001</v>
      </c>
      <c r="VS27">
        <v>0.36261212799999998</v>
      </c>
      <c r="VT27">
        <v>0.36258944900000001</v>
      </c>
      <c r="VU27">
        <v>0.362703145</v>
      </c>
      <c r="VV27">
        <v>0.36250469099999999</v>
      </c>
      <c r="VW27">
        <v>0.36227163699999998</v>
      </c>
      <c r="VX27">
        <v>0.36212581399999999</v>
      </c>
      <c r="VY27">
        <v>0.362048447</v>
      </c>
      <c r="VZ27">
        <v>0.362062037</v>
      </c>
      <c r="WA27">
        <v>0.36202934399999998</v>
      </c>
      <c r="WB27">
        <v>0.36155882499999997</v>
      </c>
      <c r="WC27">
        <v>0.36142995999999999</v>
      </c>
      <c r="WD27">
        <v>0.36132737999999998</v>
      </c>
      <c r="WE27">
        <v>0.36114424499999997</v>
      </c>
      <c r="WF27">
        <v>0.361029088</v>
      </c>
      <c r="WG27">
        <v>0.36097884200000002</v>
      </c>
      <c r="WH27">
        <v>0.36087512999999999</v>
      </c>
      <c r="WI27">
        <v>0.36046177099999999</v>
      </c>
      <c r="WJ27">
        <v>0.360255241</v>
      </c>
      <c r="WK27">
        <v>0.36019927299999999</v>
      </c>
      <c r="WL27">
        <v>0.36025679100000002</v>
      </c>
      <c r="WM27">
        <v>0.35988342800000001</v>
      </c>
      <c r="WN27">
        <v>0.35950180900000001</v>
      </c>
      <c r="WO27">
        <v>0.359104425</v>
      </c>
      <c r="WP27">
        <v>0.35867896700000002</v>
      </c>
      <c r="WQ27">
        <v>0.35870602699999998</v>
      </c>
      <c r="WR27">
        <v>0.35854533300000002</v>
      </c>
      <c r="WS27">
        <v>0.358119309</v>
      </c>
      <c r="WT27">
        <v>0.35762888199999998</v>
      </c>
      <c r="WU27">
        <v>0.357279181</v>
      </c>
      <c r="WV27">
        <v>0.35700586400000001</v>
      </c>
      <c r="WW27">
        <v>0.35677590999999997</v>
      </c>
      <c r="WX27">
        <v>0.35656225699999999</v>
      </c>
      <c r="WY27">
        <v>0.35641309599999998</v>
      </c>
      <c r="WZ27">
        <v>0.356260091</v>
      </c>
      <c r="XA27">
        <v>0.35581797399999998</v>
      </c>
      <c r="XB27">
        <v>0.35569539700000002</v>
      </c>
      <c r="XC27">
        <v>0.355616659</v>
      </c>
      <c r="XD27">
        <v>0.35546275999999999</v>
      </c>
      <c r="XE27">
        <v>0.35563018899999999</v>
      </c>
      <c r="XF27">
        <v>0.35563546400000001</v>
      </c>
      <c r="XG27">
        <v>0.35555639900000002</v>
      </c>
      <c r="XH27">
        <v>0.35553601400000001</v>
      </c>
      <c r="XI27">
        <v>0.355351537</v>
      </c>
      <c r="XJ27">
        <v>0.35528662799999999</v>
      </c>
      <c r="XK27">
        <v>0.35537892599999998</v>
      </c>
      <c r="XL27">
        <v>0.355264515</v>
      </c>
      <c r="XM27">
        <v>0.35536843499999998</v>
      </c>
      <c r="XN27">
        <v>0.355386704</v>
      </c>
      <c r="XO27">
        <v>0.35500004899999998</v>
      </c>
      <c r="XP27">
        <v>0.355068624</v>
      </c>
      <c r="XQ27">
        <v>0.355109811</v>
      </c>
      <c r="XR27">
        <v>0.35514622899999998</v>
      </c>
      <c r="XS27">
        <v>0.35540991999999999</v>
      </c>
      <c r="XT27">
        <v>0.35545766400000001</v>
      </c>
      <c r="XU27">
        <v>0.35537597500000001</v>
      </c>
      <c r="XV27">
        <v>0.35519701199999998</v>
      </c>
      <c r="XW27">
        <v>0.35531315200000002</v>
      </c>
      <c r="XX27">
        <v>0.35532113900000001</v>
      </c>
      <c r="XY27">
        <v>0.355335385</v>
      </c>
      <c r="XZ27">
        <v>0.355536729</v>
      </c>
      <c r="YA27">
        <v>0.35580006199999997</v>
      </c>
      <c r="YB27">
        <v>0.35595226299999999</v>
      </c>
      <c r="YC27">
        <v>0.355930209</v>
      </c>
      <c r="YD27">
        <v>0.355535775</v>
      </c>
      <c r="YE27">
        <v>0.35553452400000002</v>
      </c>
      <c r="YF27">
        <v>0.35565650500000001</v>
      </c>
      <c r="YG27">
        <v>0.35576635600000001</v>
      </c>
      <c r="YH27">
        <v>0.35602605300000001</v>
      </c>
      <c r="YI27">
        <v>0.35625192500000002</v>
      </c>
      <c r="YJ27">
        <v>0.35633459699999998</v>
      </c>
      <c r="YK27">
        <v>0.35604044800000001</v>
      </c>
      <c r="YL27">
        <v>0.35617923699999998</v>
      </c>
      <c r="YM27">
        <v>0.35642942799999999</v>
      </c>
      <c r="YN27">
        <v>0.35671445699999998</v>
      </c>
      <c r="YO27">
        <v>0.35688474799999997</v>
      </c>
      <c r="YP27">
        <v>0.35692961499999998</v>
      </c>
      <c r="YQ27">
        <v>0.35685277300000001</v>
      </c>
      <c r="YR27">
        <v>0.35679691000000002</v>
      </c>
      <c r="YS27">
        <v>0.356775703</v>
      </c>
      <c r="YT27">
        <v>0.356762142</v>
      </c>
      <c r="YU27">
        <v>0.35700475199999998</v>
      </c>
      <c r="YV27">
        <v>0.35729475199999999</v>
      </c>
      <c r="YW27">
        <v>0.35730478700000001</v>
      </c>
      <c r="YX27">
        <v>0.35733366999999999</v>
      </c>
      <c r="YY27">
        <v>0.357308085</v>
      </c>
      <c r="YZ27">
        <v>0.35727064400000003</v>
      </c>
      <c r="ZA27">
        <v>0.35731476600000001</v>
      </c>
      <c r="ZB27">
        <v>0.35732173</v>
      </c>
      <c r="ZC27">
        <v>0.357450938</v>
      </c>
      <c r="ZD27">
        <v>0.35769678799999999</v>
      </c>
      <c r="ZE27">
        <v>0.35785320300000001</v>
      </c>
      <c r="ZF27">
        <v>0.357883279</v>
      </c>
      <c r="ZG27">
        <v>0.35790249800000001</v>
      </c>
      <c r="ZH27">
        <v>0.35780109300000001</v>
      </c>
      <c r="ZI27">
        <v>0.35771776799999999</v>
      </c>
      <c r="ZJ27">
        <v>0.35791202100000002</v>
      </c>
      <c r="ZK27">
        <v>0.35806189599999999</v>
      </c>
      <c r="ZL27">
        <v>0.358135867</v>
      </c>
      <c r="ZM27">
        <v>0.35812622999999999</v>
      </c>
      <c r="ZN27">
        <v>0.35807150599999998</v>
      </c>
      <c r="ZO27">
        <v>0.35824776200000003</v>
      </c>
      <c r="ZP27">
        <v>0.35837384300000003</v>
      </c>
      <c r="ZQ27">
        <v>0.35833731200000002</v>
      </c>
      <c r="ZR27">
        <v>0.35838845600000002</v>
      </c>
      <c r="ZS27">
        <v>0.35844451599999999</v>
      </c>
      <c r="ZT27">
        <v>0.35845756499999998</v>
      </c>
      <c r="ZU27">
        <v>0.35850069099999998</v>
      </c>
      <c r="ZV27">
        <v>0.358562296</v>
      </c>
      <c r="ZW27">
        <v>0.35857619699999999</v>
      </c>
      <c r="ZX27">
        <v>0.35864664299999999</v>
      </c>
      <c r="ZY27">
        <v>0.35873772799999998</v>
      </c>
      <c r="ZZ27">
        <v>0.358840612</v>
      </c>
      <c r="AAA27">
        <v>0.35877067699999998</v>
      </c>
      <c r="AAB27">
        <v>0.35845765099999999</v>
      </c>
      <c r="AAC27">
        <v>0.35836287</v>
      </c>
      <c r="AAD27">
        <v>0.35856201199999999</v>
      </c>
      <c r="AAE27">
        <v>0.35866247800000001</v>
      </c>
      <c r="AAF27">
        <v>0.35866173899999998</v>
      </c>
      <c r="AAG27">
        <v>0.35863461800000002</v>
      </c>
      <c r="AAH27">
        <v>0.35863453299999998</v>
      </c>
      <c r="AAI27">
        <v>0.35869900900000001</v>
      </c>
      <c r="AAJ27">
        <v>0.35886452000000002</v>
      </c>
      <c r="AAK27">
        <v>0.358969706</v>
      </c>
      <c r="AAL27">
        <v>0.358932009</v>
      </c>
      <c r="AAM27">
        <v>0.358889083</v>
      </c>
      <c r="AAN27">
        <v>0.35880979499999999</v>
      </c>
      <c r="AAO27">
        <v>0.35874296</v>
      </c>
      <c r="AAP27">
        <v>0.35875526899999999</v>
      </c>
      <c r="AAQ27">
        <v>0.35886756199999997</v>
      </c>
      <c r="AAR27">
        <v>0.358972548</v>
      </c>
      <c r="AAS27">
        <v>0.358902842</v>
      </c>
      <c r="AAT27">
        <v>0.35883847899999999</v>
      </c>
      <c r="AAU27">
        <v>0.35886815900000002</v>
      </c>
      <c r="AAV27">
        <v>0.35885440000000002</v>
      </c>
      <c r="AAW27">
        <v>0.35872541899999999</v>
      </c>
      <c r="AAX27">
        <v>0.358633708</v>
      </c>
      <c r="AAY27">
        <v>0.35874730900000001</v>
      </c>
      <c r="AAZ27">
        <v>0.358853376</v>
      </c>
      <c r="ABA27">
        <v>0.35885007800000002</v>
      </c>
      <c r="ABB27">
        <v>0.358814884</v>
      </c>
      <c r="ABC27">
        <v>0.35872573099999999</v>
      </c>
      <c r="ABD27">
        <v>0.35866944299999998</v>
      </c>
      <c r="ABE27">
        <v>0.35867362200000003</v>
      </c>
      <c r="ABF27">
        <v>0.35860840700000002</v>
      </c>
      <c r="ABG27">
        <v>0.35847209200000002</v>
      </c>
      <c r="ABH27">
        <v>0.35835132800000002</v>
      </c>
      <c r="ABI27">
        <v>0.35827150000000002</v>
      </c>
      <c r="ABJ27">
        <v>0.358353857</v>
      </c>
      <c r="ABK27">
        <v>0.35845239099999998</v>
      </c>
      <c r="ABL27">
        <v>0.35847919900000003</v>
      </c>
      <c r="ABM27">
        <v>0.35845270400000001</v>
      </c>
      <c r="ABN27">
        <v>0.35812560399999999</v>
      </c>
      <c r="ABO27">
        <v>0.35778292699999997</v>
      </c>
      <c r="ABP27">
        <v>0.357954351</v>
      </c>
      <c r="ABQ27">
        <v>0.35824591500000003</v>
      </c>
      <c r="ABR27">
        <v>0.35821393200000001</v>
      </c>
      <c r="ABS27">
        <v>0.35800330499999999</v>
      </c>
      <c r="ABT27">
        <v>0.35781562</v>
      </c>
      <c r="ABU27">
        <v>0.35763953300000001</v>
      </c>
      <c r="ABV27">
        <v>0.35753596799999998</v>
      </c>
      <c r="ABW27">
        <v>0.35759558299999999</v>
      </c>
      <c r="ABX27">
        <v>0.35759262600000002</v>
      </c>
      <c r="ABY27">
        <v>0.35735138100000002</v>
      </c>
      <c r="ABZ27">
        <v>0.35713114499999998</v>
      </c>
      <c r="ACA27">
        <v>0.35703158899999998</v>
      </c>
      <c r="ACB27">
        <v>0.35694985600000001</v>
      </c>
      <c r="ACC27">
        <v>0.35693336799999997</v>
      </c>
      <c r="ACD27">
        <v>0.35691412099999997</v>
      </c>
      <c r="ACE27">
        <v>0.356707418</v>
      </c>
      <c r="ACF27">
        <v>0.35651026600000002</v>
      </c>
      <c r="ACG27">
        <v>0.35648595900000002</v>
      </c>
      <c r="ACH27">
        <v>0.35644815000000002</v>
      </c>
      <c r="ACI27">
        <v>0.35631334100000001</v>
      </c>
      <c r="ACJ27">
        <v>0.356206933</v>
      </c>
      <c r="ACK27">
        <v>0.35611084399999998</v>
      </c>
      <c r="ACL27">
        <v>0.355987834</v>
      </c>
      <c r="ACM27">
        <v>0.35590823399999999</v>
      </c>
      <c r="ACN27">
        <v>0.35579125</v>
      </c>
      <c r="ACO27">
        <v>0.35561996800000001</v>
      </c>
      <c r="ACP27">
        <v>0.35543788300000001</v>
      </c>
      <c r="ACQ27">
        <v>0.35529082200000001</v>
      </c>
      <c r="ACR27">
        <v>0.35517537399999999</v>
      </c>
      <c r="ACS27">
        <v>0.355029592</v>
      </c>
      <c r="ACT27">
        <v>0.354918607</v>
      </c>
      <c r="ACU27">
        <v>0.35483167300000001</v>
      </c>
      <c r="ACV27">
        <v>0.35467341099999999</v>
      </c>
      <c r="ACW27">
        <v>0.35449266200000001</v>
      </c>
      <c r="ACX27">
        <v>0.35435953100000001</v>
      </c>
      <c r="ACY27">
        <v>0.35430622699999997</v>
      </c>
      <c r="ACZ27">
        <v>0.35427293799999998</v>
      </c>
      <c r="ADA27">
        <v>0.354095771</v>
      </c>
      <c r="ADB27">
        <v>0.35384591199999998</v>
      </c>
      <c r="ADC27">
        <v>0.35370001699999998</v>
      </c>
      <c r="ADD27">
        <v>0.35361331000000001</v>
      </c>
      <c r="ADE27">
        <v>0.35352313499999999</v>
      </c>
      <c r="ADF27">
        <v>0.35340128999999998</v>
      </c>
      <c r="ADG27">
        <v>0.353038399</v>
      </c>
      <c r="ADH27">
        <v>0.35267166999999999</v>
      </c>
      <c r="ADI27">
        <v>0.35246272099999998</v>
      </c>
      <c r="ADJ27">
        <v>0.352283393</v>
      </c>
      <c r="ADK27">
        <v>0.35209832400000002</v>
      </c>
      <c r="ADL27">
        <v>0.35188675800000002</v>
      </c>
      <c r="ADM27">
        <v>0.35147715899999998</v>
      </c>
      <c r="ADN27">
        <v>0.35099000800000002</v>
      </c>
      <c r="ADO27">
        <v>0.35058328</v>
      </c>
      <c r="ADP27">
        <v>0.35021817300000002</v>
      </c>
      <c r="ADQ27">
        <v>0.34982503300000001</v>
      </c>
      <c r="ADR27">
        <v>0.34940676500000001</v>
      </c>
      <c r="ADS27">
        <v>0.34894926399999998</v>
      </c>
      <c r="ADT27">
        <v>0.34831871800000003</v>
      </c>
      <c r="ADU27">
        <v>0.34768311200000002</v>
      </c>
      <c r="ADV27">
        <v>0.34712397900000003</v>
      </c>
      <c r="ADW27">
        <v>0.34657581999999998</v>
      </c>
      <c r="ADX27">
        <v>0.34591496999999999</v>
      </c>
      <c r="ADY27">
        <v>0.34523475999999997</v>
      </c>
      <c r="ADZ27">
        <v>0.34444998900000001</v>
      </c>
      <c r="AEA27">
        <v>0.34366760699999999</v>
      </c>
      <c r="AEB27">
        <v>0.34298947099999999</v>
      </c>
      <c r="AEC27">
        <v>0.342349403</v>
      </c>
      <c r="AED27">
        <v>0.34163152499999999</v>
      </c>
      <c r="AEE27">
        <v>0.340883029</v>
      </c>
      <c r="AEF27">
        <v>0.34014601799999999</v>
      </c>
      <c r="AEG27">
        <v>0.33938654899999998</v>
      </c>
      <c r="AEH27">
        <v>0.33871225300000002</v>
      </c>
      <c r="AEI27">
        <v>0.33822666400000001</v>
      </c>
      <c r="AEJ27">
        <v>0.33770167400000001</v>
      </c>
      <c r="AEK27">
        <v>0.336999461</v>
      </c>
      <c r="AEL27">
        <v>0.33633027999999998</v>
      </c>
      <c r="AEM27">
        <v>0.33591439899999997</v>
      </c>
      <c r="AEN27">
        <v>0.33549911399999999</v>
      </c>
      <c r="AEO27">
        <v>0.33504107300000002</v>
      </c>
      <c r="AEP27">
        <v>0.334587411</v>
      </c>
      <c r="AEQ27">
        <v>0.33427836399999999</v>
      </c>
      <c r="AER27">
        <v>0.333992287</v>
      </c>
      <c r="AES27">
        <v>0.33367306299999999</v>
      </c>
      <c r="AET27">
        <v>0.33334519699999998</v>
      </c>
      <c r="AEU27">
        <v>0.33308265799999998</v>
      </c>
      <c r="AEV27">
        <v>0.33286827899999999</v>
      </c>
      <c r="AEW27">
        <v>0.33267152500000002</v>
      </c>
      <c r="AEX27">
        <v>0.332476618</v>
      </c>
      <c r="AEY27">
        <v>0.33229564299999997</v>
      </c>
      <c r="AEZ27">
        <v>0.33217246099999997</v>
      </c>
      <c r="AFA27">
        <v>0.332033986</v>
      </c>
      <c r="AFB27">
        <v>0.33179933700000003</v>
      </c>
      <c r="AFC27">
        <v>0.33157898699999999</v>
      </c>
      <c r="AFD27">
        <v>0.33152721800000001</v>
      </c>
      <c r="AFE27">
        <v>0.33147735499999997</v>
      </c>
      <c r="AFF27">
        <v>0.331293422</v>
      </c>
      <c r="AFG27">
        <v>0.33109891299999999</v>
      </c>
      <c r="AFH27">
        <v>0.33105041400000002</v>
      </c>
      <c r="AFI27">
        <v>0.33104165800000002</v>
      </c>
      <c r="AFJ27">
        <v>0.33090494599999998</v>
      </c>
      <c r="AFK27">
        <v>0.33070813399999999</v>
      </c>
      <c r="AFL27">
        <v>0.330573269</v>
      </c>
      <c r="AFM27">
        <v>0.33049540399999999</v>
      </c>
      <c r="AFN27">
        <v>0.33041694100000002</v>
      </c>
      <c r="AFO27">
        <v>0.330320483</v>
      </c>
      <c r="AFP27">
        <v>0.33017998900000001</v>
      </c>
      <c r="AFQ27">
        <v>0.32996921899999998</v>
      </c>
      <c r="AFR27">
        <v>0.32979935900000001</v>
      </c>
      <c r="AFS27">
        <v>0.32975938900000001</v>
      </c>
      <c r="AFT27">
        <v>0.329714073</v>
      </c>
      <c r="AFU27">
        <v>0.32959089200000002</v>
      </c>
      <c r="AFV27">
        <v>0.329461485</v>
      </c>
      <c r="AFW27">
        <v>0.329379753</v>
      </c>
      <c r="AFX27">
        <v>0.329298333</v>
      </c>
      <c r="AFY27">
        <v>0.329209892</v>
      </c>
      <c r="AFZ27">
        <v>0.32911343399999998</v>
      </c>
      <c r="AGA27">
        <v>0.32906965500000002</v>
      </c>
      <c r="AGB27">
        <v>0.32903966200000001</v>
      </c>
      <c r="AGC27">
        <v>0.32900847599999999</v>
      </c>
      <c r="AGD27">
        <v>0.32898169599999999</v>
      </c>
      <c r="AGE27">
        <v>0.32898798000000001</v>
      </c>
      <c r="AGF27">
        <v>0.32900912999999998</v>
      </c>
      <c r="AGG27">
        <v>0.32893461899999998</v>
      </c>
      <c r="AGH27">
        <v>0.32876580999999999</v>
      </c>
      <c r="AGI27">
        <v>0.32872450399999997</v>
      </c>
      <c r="AGJ27">
        <v>0.328889616</v>
      </c>
      <c r="AGK27">
        <v>0.328995541</v>
      </c>
      <c r="AGL27">
        <v>0.32894863400000002</v>
      </c>
      <c r="AGM27">
        <v>0.328924783</v>
      </c>
      <c r="AGN27">
        <v>0.329001824</v>
      </c>
      <c r="AGO27">
        <v>0.32907224200000001</v>
      </c>
      <c r="AGP27">
        <v>0.329067636</v>
      </c>
      <c r="AGQ27">
        <v>0.32906303100000001</v>
      </c>
      <c r="AGR27">
        <v>0.32913157199999998</v>
      </c>
      <c r="AGS27">
        <v>0.32920585600000002</v>
      </c>
      <c r="AGT27">
        <v>0.32920764699999999</v>
      </c>
      <c r="AGU27">
        <v>0.329190078</v>
      </c>
      <c r="AGV27">
        <v>0.32926518599999999</v>
      </c>
      <c r="AGW27">
        <v>0.32938370500000003</v>
      </c>
      <c r="AGX27">
        <v>0.32944621899999998</v>
      </c>
      <c r="AGY27">
        <v>0.32946663100000001</v>
      </c>
      <c r="AGZ27">
        <v>0.32951393600000001</v>
      </c>
      <c r="AHA27">
        <v>0.32959160300000001</v>
      </c>
      <c r="AHB27">
        <v>0.32965249699999999</v>
      </c>
      <c r="AHC27">
        <v>0.32968481999999999</v>
      </c>
      <c r="AHD27">
        <v>0.32973033499999999</v>
      </c>
      <c r="AHE27">
        <v>0.32981439800000001</v>
      </c>
      <c r="AHF27">
        <v>0.32989817599999999</v>
      </c>
      <c r="AHG27">
        <v>0.32997902699999998</v>
      </c>
      <c r="AHH27">
        <v>0.33005933799999998</v>
      </c>
      <c r="AHI27">
        <v>0.33012765199999999</v>
      </c>
      <c r="AHJ27">
        <v>0.33019590900000001</v>
      </c>
      <c r="AHK27">
        <v>0.33030379500000001</v>
      </c>
      <c r="AHL27">
        <v>0.330414439</v>
      </c>
      <c r="AHM27">
        <v>0.33037134099999999</v>
      </c>
      <c r="AHN27">
        <v>0.33029734199999999</v>
      </c>
      <c r="AHO27">
        <v>0.33041594600000002</v>
      </c>
      <c r="AHP27">
        <v>0.330604228</v>
      </c>
      <c r="AHQ27">
        <v>0.33060451299999999</v>
      </c>
      <c r="AHR27">
        <v>0.33049753599999998</v>
      </c>
      <c r="AHS27">
        <v>0.33055959499999998</v>
      </c>
      <c r="AHT27">
        <v>0.33076922800000003</v>
      </c>
      <c r="AHU27">
        <v>0.330843569</v>
      </c>
      <c r="AHV27">
        <v>0.33073667699999998</v>
      </c>
      <c r="AHW27">
        <v>0.33070273300000003</v>
      </c>
      <c r="AHX27">
        <v>0.33082477700000001</v>
      </c>
      <c r="AHY27">
        <v>0.33092316799999999</v>
      </c>
      <c r="AHZ27">
        <v>0.33093320300000001</v>
      </c>
      <c r="AIA27">
        <v>0.33093778099999999</v>
      </c>
      <c r="AIB27">
        <v>0.330896303</v>
      </c>
      <c r="AIC27">
        <v>0.33085846499999999</v>
      </c>
      <c r="AID27">
        <v>0.33098843999999999</v>
      </c>
      <c r="AIE27">
        <v>0.33112012200000002</v>
      </c>
      <c r="AIF27">
        <v>0.330988014</v>
      </c>
      <c r="AIG27">
        <v>0.33082705200000001</v>
      </c>
      <c r="AIH27">
        <v>0.33097596000000001</v>
      </c>
      <c r="AII27">
        <v>0.331207311</v>
      </c>
      <c r="AIJ27">
        <v>0.33113638299999998</v>
      </c>
      <c r="AIK27">
        <v>0.33092345200000001</v>
      </c>
      <c r="AIL27">
        <v>0.33090295600000003</v>
      </c>
      <c r="AIM27">
        <v>0.33103159500000001</v>
      </c>
      <c r="AIN27">
        <v>0.331047969</v>
      </c>
      <c r="AIO27">
        <v>0.33092203100000001</v>
      </c>
      <c r="AIP27">
        <v>0.33084098200000001</v>
      </c>
      <c r="AIQ27">
        <v>0.330864094</v>
      </c>
      <c r="AIR27">
        <v>0.33088592700000002</v>
      </c>
      <c r="AIS27">
        <v>0.33086710699999999</v>
      </c>
      <c r="AIT27">
        <v>0.33081334899999998</v>
      </c>
      <c r="AIU27">
        <v>0.33065818600000002</v>
      </c>
      <c r="AIV27">
        <v>0.330525766</v>
      </c>
      <c r="AIW27">
        <v>0.33054990200000001</v>
      </c>
      <c r="AIX27">
        <v>0.33056613400000001</v>
      </c>
      <c r="AIY27">
        <v>0.33040761600000002</v>
      </c>
      <c r="AIZ27">
        <v>0.33024642599999998</v>
      </c>
      <c r="AJA27">
        <v>0.33018618599999999</v>
      </c>
      <c r="AJB27">
        <v>0.33012799300000001</v>
      </c>
      <c r="AJC27">
        <v>0.33005314099999999</v>
      </c>
      <c r="AJD27">
        <v>0.32997985200000002</v>
      </c>
      <c r="AJE27">
        <v>0.32978252899999999</v>
      </c>
      <c r="AJF27">
        <v>0.32954475300000002</v>
      </c>
      <c r="AJG27">
        <v>0.32944621899999998</v>
      </c>
      <c r="AJH27">
        <v>0.32941105300000001</v>
      </c>
      <c r="AJI27">
        <v>0.32926919500000001</v>
      </c>
      <c r="AJJ27">
        <v>0.32906402600000001</v>
      </c>
      <c r="AJK27">
        <v>0.328908692</v>
      </c>
      <c r="AJL27">
        <v>0.32877050099999999</v>
      </c>
      <c r="AJM27">
        <v>0.32860530199999999</v>
      </c>
      <c r="AJN27">
        <v>0.32845687699999998</v>
      </c>
      <c r="AJO27">
        <v>0.32831607099999999</v>
      </c>
      <c r="AJP27">
        <v>0.32809648800000002</v>
      </c>
      <c r="AJQ27">
        <v>0.32787471699999998</v>
      </c>
      <c r="AJR27">
        <v>0.32778232400000001</v>
      </c>
      <c r="AJS27">
        <v>0.32768629300000002</v>
      </c>
      <c r="AJT27">
        <v>0.32738952599999999</v>
      </c>
      <c r="AJU27">
        <v>0.32709298799999997</v>
      </c>
      <c r="AJV27">
        <v>0.32699186699999999</v>
      </c>
      <c r="AJW27">
        <v>0.32690561499999998</v>
      </c>
      <c r="AJX27">
        <v>0.32656211400000001</v>
      </c>
      <c r="AJY27">
        <v>0.326177361</v>
      </c>
      <c r="AJZ27">
        <v>0.32594419000000002</v>
      </c>
      <c r="AKA27">
        <v>0.32574760600000002</v>
      </c>
      <c r="AKB27">
        <v>0.32538920799999999</v>
      </c>
      <c r="AKC27">
        <v>0.32498236600000002</v>
      </c>
      <c r="AKD27">
        <v>0.32468730699999998</v>
      </c>
      <c r="AKE27">
        <v>0.324422551</v>
      </c>
      <c r="AKF27">
        <v>0.32407504100000001</v>
      </c>
      <c r="AKG27">
        <v>0.32369182400000002</v>
      </c>
      <c r="AKH27">
        <v>0.32332651600000001</v>
      </c>
      <c r="AKI27">
        <v>0.32294395399999998</v>
      </c>
      <c r="AKJ27">
        <v>0.32252110699999997</v>
      </c>
      <c r="AKK27">
        <v>0.32209365499999998</v>
      </c>
      <c r="AKL27">
        <v>0.321673282</v>
      </c>
      <c r="AKM27">
        <v>0.32120819099999998</v>
      </c>
      <c r="AKN27">
        <v>0.32073829599999998</v>
      </c>
      <c r="AKO27">
        <v>0.32021663099999997</v>
      </c>
      <c r="AKP27">
        <v>0.319670491</v>
      </c>
      <c r="AKQ27">
        <v>0.31913509499999998</v>
      </c>
      <c r="AKR27">
        <v>0.31861152599999998</v>
      </c>
      <c r="AKS27">
        <v>0.31799954400000002</v>
      </c>
      <c r="AKT27">
        <v>0.317367236</v>
      </c>
      <c r="AKU27">
        <v>0.31675940600000002</v>
      </c>
      <c r="AKV27">
        <v>0.31618764999999999</v>
      </c>
      <c r="AKW27">
        <v>0.315506332</v>
      </c>
      <c r="AKX27">
        <v>0.31476363499999999</v>
      </c>
      <c r="AKY27">
        <v>0.31411645900000001</v>
      </c>
      <c r="AKZ27">
        <v>0.31353833599999997</v>
      </c>
      <c r="ALA27">
        <v>0.312763601</v>
      </c>
      <c r="ALB27">
        <v>0.31187404299999999</v>
      </c>
      <c r="ALC27">
        <v>0.31115875199999998</v>
      </c>
      <c r="ALD27">
        <v>0.31060015899999999</v>
      </c>
      <c r="ALE27">
        <v>0.30987636800000001</v>
      </c>
      <c r="ALF27">
        <v>0.30893848099999999</v>
      </c>
      <c r="ALG27">
        <v>0.30810913499999998</v>
      </c>
      <c r="ALH27">
        <v>0.30748416099999998</v>
      </c>
      <c r="ALI27">
        <v>0.30675027799999999</v>
      </c>
      <c r="ALJ27">
        <v>0.305745357</v>
      </c>
      <c r="ALK27">
        <v>0.30483885500000002</v>
      </c>
      <c r="ALL27">
        <v>0.30425911100000003</v>
      </c>
      <c r="ALM27">
        <v>0.30361648400000002</v>
      </c>
      <c r="ALN27">
        <v>0.302590213</v>
      </c>
      <c r="ALO27">
        <v>0.30162017400000002</v>
      </c>
      <c r="ALP27">
        <v>0.301028831</v>
      </c>
      <c r="ALQ27">
        <v>0.30040613199999999</v>
      </c>
      <c r="ALR27">
        <v>0.29941659100000001</v>
      </c>
      <c r="ALS27">
        <v>0.29844242999999998</v>
      </c>
      <c r="ALT27">
        <v>0.29782945300000002</v>
      </c>
      <c r="ALU27">
        <v>0.29724416599999998</v>
      </c>
      <c r="ALV27">
        <v>0.29635222</v>
      </c>
      <c r="ALW27">
        <v>0.29543681999999999</v>
      </c>
      <c r="ALX27">
        <v>0.29482645800000001</v>
      </c>
      <c r="ALY27">
        <v>0.294282194</v>
      </c>
      <c r="ALZ27">
        <v>0.29345441100000003</v>
      </c>
      <c r="AMA27">
        <v>0.29254398599999998</v>
      </c>
      <c r="AMB27">
        <v>0.29187708099999998</v>
      </c>
      <c r="AMC27">
        <v>0.29132846600000001</v>
      </c>
      <c r="AMD27">
        <v>0.29060689299999998</v>
      </c>
      <c r="AME27">
        <v>0.28976682799999998</v>
      </c>
      <c r="AMF27">
        <v>0.28901543299999999</v>
      </c>
      <c r="AMG27">
        <v>0.28833985699999998</v>
      </c>
      <c r="AMH27">
        <v>0.28761927799999998</v>
      </c>
      <c r="AMI27">
        <v>0.28685392500000001</v>
      </c>
      <c r="AMJ27">
        <v>0.28607327599999999</v>
      </c>
      <c r="AMK27">
        <v>0.28523690800000001</v>
      </c>
      <c r="AML27">
        <v>0.284414897</v>
      </c>
      <c r="AMM27">
        <v>0.283583588</v>
      </c>
      <c r="AMN27">
        <v>0.28272214600000001</v>
      </c>
      <c r="AMO27">
        <v>0.28175992500000002</v>
      </c>
      <c r="AMP27">
        <v>0.28079363800000001</v>
      </c>
      <c r="AMQ27">
        <v>0.27968432700000001</v>
      </c>
      <c r="AMR27">
        <v>0.27856208100000002</v>
      </c>
      <c r="AMS27">
        <v>0.27736276599999998</v>
      </c>
      <c r="AMT27">
        <v>0.27618116100000001</v>
      </c>
      <c r="AMU27">
        <v>0.27478804800000001</v>
      </c>
      <c r="AMV27">
        <v>0.27335325799999999</v>
      </c>
      <c r="AMW27">
        <v>0.27173123799999999</v>
      </c>
      <c r="AMX27">
        <v>0.27012419999999998</v>
      </c>
      <c r="AMY27">
        <v>0.268270118</v>
      </c>
      <c r="AMZ27">
        <v>0.26637708799999998</v>
      </c>
      <c r="ANA27">
        <v>0.26424707800000002</v>
      </c>
      <c r="ANB27">
        <v>0.26205483899999998</v>
      </c>
      <c r="ANC27">
        <v>0.259661694</v>
      </c>
      <c r="AND27">
        <v>0.25718551000000001</v>
      </c>
      <c r="ANE27">
        <v>0.25440875000000002</v>
      </c>
      <c r="ANF27">
        <v>0.25145354399999997</v>
      </c>
      <c r="ANG27">
        <v>0.24835497300000001</v>
      </c>
      <c r="ANH27">
        <v>0.245201365</v>
      </c>
      <c r="ANI27">
        <v>0.24182311300000001</v>
      </c>
      <c r="ANJ27">
        <v>0.238185381</v>
      </c>
      <c r="ANK27">
        <v>0.23448993800000001</v>
      </c>
      <c r="ANL27">
        <v>0.23070262799999999</v>
      </c>
      <c r="ANM27">
        <v>0.22680304000000001</v>
      </c>
      <c r="ANN27">
        <v>0.22267187299999999</v>
      </c>
      <c r="ANO27">
        <v>0.21848556899999999</v>
      </c>
      <c r="ANP27">
        <v>0.21426927100000001</v>
      </c>
      <c r="ANQ27">
        <v>0.210084829</v>
      </c>
      <c r="ANR27">
        <v>0.20582492299999999</v>
      </c>
      <c r="ANS27">
        <v>0.20158722000000001</v>
      </c>
      <c r="ANT27">
        <v>0.19726042099999999</v>
      </c>
      <c r="ANU27">
        <v>0.19295134799999999</v>
      </c>
      <c r="ANV27">
        <v>0.18876384900000001</v>
      </c>
      <c r="ANW27">
        <v>0.18461082100000001</v>
      </c>
      <c r="ANX27">
        <v>0.180587213</v>
      </c>
      <c r="ANY27">
        <v>0.176614876</v>
      </c>
      <c r="ANZ27">
        <v>0.17289650500000001</v>
      </c>
      <c r="AOA27">
        <v>0.16923064299999999</v>
      </c>
      <c r="AOB27">
        <v>0.16570963699999999</v>
      </c>
      <c r="AOC27">
        <v>0.16221360700000001</v>
      </c>
      <c r="AOD27">
        <v>0.159114695</v>
      </c>
      <c r="AOE27">
        <v>0.15610226199999999</v>
      </c>
      <c r="AOF27">
        <v>0.15312880600000001</v>
      </c>
      <c r="AOG27">
        <v>0.15021783399999999</v>
      </c>
      <c r="AOH27">
        <v>0.14775080400000001</v>
      </c>
      <c r="AOI27">
        <v>0.14541916499999999</v>
      </c>
      <c r="AOJ27">
        <v>0.143181951</v>
      </c>
      <c r="AOK27">
        <v>0.14098466500000001</v>
      </c>
      <c r="AOL27">
        <v>0.139035887</v>
      </c>
      <c r="AOM27">
        <v>0.13724740399999999</v>
      </c>
      <c r="AON27">
        <v>0.135531285</v>
      </c>
      <c r="AOO27">
        <v>0.13390645000000001</v>
      </c>
      <c r="AOP27">
        <v>0.13244745399999999</v>
      </c>
      <c r="AOQ27">
        <v>0.13112316700000001</v>
      </c>
      <c r="AOR27">
        <v>0.12986535900000001</v>
      </c>
      <c r="AOS27">
        <v>0.128678296</v>
      </c>
      <c r="AOT27">
        <v>0.127583697</v>
      </c>
      <c r="AOU27">
        <v>0.126663948</v>
      </c>
      <c r="AOV27">
        <v>0.125779322</v>
      </c>
      <c r="AOW27">
        <v>0.124935719</v>
      </c>
      <c r="AOX27">
        <v>0.12412558999999999</v>
      </c>
      <c r="AOY27">
        <v>0.123433469</v>
      </c>
      <c r="AOZ27">
        <v>0.122782611</v>
      </c>
      <c r="APA27">
        <v>0.12221720899999999</v>
      </c>
      <c r="APB27">
        <v>0.12165830399999999</v>
      </c>
      <c r="APC27">
        <v>0.121178757</v>
      </c>
      <c r="APD27">
        <v>0.120723445</v>
      </c>
      <c r="APE27">
        <v>0.12038149200000001</v>
      </c>
      <c r="APF27">
        <v>0.12004646200000001</v>
      </c>
      <c r="APG27">
        <v>0.119730265</v>
      </c>
      <c r="APH27">
        <v>0.119432519</v>
      </c>
      <c r="API27">
        <v>0.119249324</v>
      </c>
      <c r="APJ27">
        <v>0.119069749</v>
      </c>
      <c r="APK27">
        <v>0.118856371</v>
      </c>
      <c r="APL27">
        <v>0.118652495</v>
      </c>
      <c r="APM27">
        <v>0.11858735099999999</v>
      </c>
      <c r="APN27">
        <v>0.118539556</v>
      </c>
      <c r="APO27">
        <v>0.118486728</v>
      </c>
      <c r="APP27">
        <v>0.11843920300000001</v>
      </c>
      <c r="APQ27">
        <v>0.118416361</v>
      </c>
      <c r="APR27">
        <v>0.118404151</v>
      </c>
      <c r="APS27">
        <v>0.118427853</v>
      </c>
      <c r="APT27">
        <v>0.11843015599999999</v>
      </c>
      <c r="APU27">
        <v>0.11844432100000001</v>
      </c>
      <c r="APV27">
        <v>0.118526707</v>
      </c>
      <c r="APW27">
        <v>0.118642126</v>
      </c>
      <c r="APX27">
        <v>0.118703851</v>
      </c>
      <c r="APY27">
        <v>0.118799962</v>
      </c>
      <c r="APZ27">
        <v>0.118989858</v>
      </c>
      <c r="AQA27">
        <v>0.119172262</v>
      </c>
      <c r="AQB27">
        <v>0.119274001</v>
      </c>
      <c r="AQC27">
        <v>0.119409349</v>
      </c>
      <c r="AQD27">
        <v>0.11963821299999999</v>
      </c>
      <c r="AQE27">
        <v>0.119881234</v>
      </c>
      <c r="AQF27">
        <v>0.120105565</v>
      </c>
      <c r="AQG27">
        <v>0.120358479</v>
      </c>
      <c r="AQH27">
        <v>0.12070825</v>
      </c>
      <c r="AQI27">
        <v>0.12109661200000001</v>
      </c>
      <c r="AQJ27">
        <v>0.121476844</v>
      </c>
      <c r="AQK27">
        <v>0.12185768800000001</v>
      </c>
      <c r="AQL27">
        <v>0.12232934600000001</v>
      </c>
      <c r="AQM27">
        <v>0.12285510400000001</v>
      </c>
      <c r="AQN27">
        <v>0.12341163600000001</v>
      </c>
      <c r="AQO27">
        <v>0.12394627699999999</v>
      </c>
      <c r="AQP27">
        <v>0.124545963</v>
      </c>
      <c r="AQQ27">
        <v>0.125207922</v>
      </c>
      <c r="AQR27">
        <v>0.12596479099999999</v>
      </c>
      <c r="AQS27">
        <v>0.126686037</v>
      </c>
      <c r="AQT27">
        <v>0.12737825799999999</v>
      </c>
      <c r="AQU27">
        <v>0.128124451</v>
      </c>
      <c r="AQV27">
        <v>0.128993143</v>
      </c>
      <c r="AQW27">
        <v>0.12983634799999999</v>
      </c>
      <c r="AQX27">
        <v>0.130619754</v>
      </c>
      <c r="AQY27">
        <v>0.13142527700000001</v>
      </c>
      <c r="AQZ27">
        <v>0.13235324300000001</v>
      </c>
      <c r="ARA27">
        <v>0.13329599</v>
      </c>
      <c r="ARB27">
        <v>0.13417063700000001</v>
      </c>
      <c r="ARC27">
        <v>0.13503331700000001</v>
      </c>
      <c r="ARD27">
        <v>0.13600268700000001</v>
      </c>
      <c r="ARE27">
        <v>0.13698948499999999</v>
      </c>
      <c r="ARF27">
        <v>0.137897778</v>
      </c>
      <c r="ARG27">
        <v>0.138805132</v>
      </c>
      <c r="ARH27">
        <v>0.139783245</v>
      </c>
      <c r="ARI27">
        <v>0.14077508899999999</v>
      </c>
      <c r="ARJ27">
        <v>0.14178721699999999</v>
      </c>
      <c r="ARK27">
        <v>0.14277736899999999</v>
      </c>
      <c r="ARL27">
        <v>0.143706273</v>
      </c>
      <c r="ARM27">
        <v>0.144665766</v>
      </c>
      <c r="ARN27">
        <v>0.14574110400000001</v>
      </c>
      <c r="ARO27">
        <v>0.14682608</v>
      </c>
      <c r="ARP27">
        <v>0.147793177</v>
      </c>
      <c r="ARQ27">
        <v>0.14872519300000001</v>
      </c>
      <c r="ARR27">
        <v>0.14977855700000001</v>
      </c>
      <c r="ARS27">
        <v>0.15089156400000001</v>
      </c>
      <c r="ART27">
        <v>0.15194360500000001</v>
      </c>
      <c r="ARU27">
        <v>0.152936657</v>
      </c>
      <c r="ARV27">
        <v>0.153926113</v>
      </c>
      <c r="ARW27">
        <v>0.15496884399999999</v>
      </c>
      <c r="ARX27">
        <v>0.15601293999999999</v>
      </c>
      <c r="ARY27">
        <v>0.15699433600000001</v>
      </c>
      <c r="ARZ27">
        <v>0.15800325200000001</v>
      </c>
      <c r="ASA27">
        <v>0.15909003299999999</v>
      </c>
      <c r="ASB27">
        <v>0.16013243699999999</v>
      </c>
      <c r="ASC27">
        <v>0.16109441699999999</v>
      </c>
      <c r="ASD27">
        <v>0.16210870499999999</v>
      </c>
      <c r="ASE27">
        <v>0.163210298</v>
      </c>
      <c r="ASF27">
        <v>0.16425637000000001</v>
      </c>
      <c r="ASG27">
        <v>0.16521850499999999</v>
      </c>
      <c r="ASH27">
        <v>0.16622774800000001</v>
      </c>
      <c r="ASI27">
        <v>0.167285774</v>
      </c>
      <c r="ASJ27">
        <v>0.16831417700000001</v>
      </c>
      <c r="ASK27">
        <v>0.16929207700000001</v>
      </c>
      <c r="ASL27">
        <v>0.17025968599999999</v>
      </c>
      <c r="ASM27">
        <v>0.17126007200000001</v>
      </c>
      <c r="ASN27">
        <v>0.172287935</v>
      </c>
      <c r="ASO27">
        <v>0.173266432</v>
      </c>
      <c r="ASP27">
        <v>0.17421125500000001</v>
      </c>
      <c r="ASQ27">
        <v>0.17517550900000001</v>
      </c>
      <c r="ASR27">
        <v>0.17613187399999999</v>
      </c>
      <c r="ASS27">
        <v>0.17706202900000001</v>
      </c>
      <c r="AST27">
        <v>0.17802230299999999</v>
      </c>
      <c r="ASU27">
        <v>0.17900387000000001</v>
      </c>
      <c r="ASV27">
        <v>0.179943931</v>
      </c>
      <c r="ASW27">
        <v>0.18081302099999999</v>
      </c>
      <c r="ASX27">
        <v>0.18172628900000001</v>
      </c>
      <c r="ASY27">
        <v>0.18268957499999999</v>
      </c>
      <c r="ASZ27">
        <v>0.18361475499999999</v>
      </c>
      <c r="ATA27">
        <v>0.18448540799999999</v>
      </c>
      <c r="ATB27">
        <v>0.18538347999999999</v>
      </c>
      <c r="ATC27">
        <v>0.18632917099999999</v>
      </c>
      <c r="ATD27">
        <v>0.18725024200000001</v>
      </c>
      <c r="ATE27">
        <v>0.188071926</v>
      </c>
      <c r="ATF27">
        <v>0.18890837999999999</v>
      </c>
      <c r="ATG27">
        <v>0.189826353</v>
      </c>
      <c r="ATH27">
        <v>0.19073356499999999</v>
      </c>
      <c r="ATI27">
        <v>0.19154332399999999</v>
      </c>
      <c r="ATJ27">
        <v>0.19234668699999999</v>
      </c>
      <c r="ATK27">
        <v>0.19319987</v>
      </c>
      <c r="ATL27">
        <v>0.194060445</v>
      </c>
      <c r="ATM27">
        <v>0.19486795900000001</v>
      </c>
      <c r="ATN27">
        <v>0.19566921800000001</v>
      </c>
      <c r="ATO27">
        <v>0.19649417199999999</v>
      </c>
      <c r="ATP27">
        <v>0.197322566</v>
      </c>
      <c r="ATQ27">
        <v>0.198099206</v>
      </c>
      <c r="ATR27">
        <v>0.19885746700000001</v>
      </c>
      <c r="ATS27">
        <v>0.19959560000000001</v>
      </c>
      <c r="ATT27">
        <v>0.20033910699999999</v>
      </c>
      <c r="ATU27">
        <v>0.201134651</v>
      </c>
      <c r="ATV27">
        <v>0.20194615899999999</v>
      </c>
      <c r="ATW27">
        <v>0.20262344099999999</v>
      </c>
      <c r="ATX27">
        <v>0.20325010600000001</v>
      </c>
      <c r="ATY27">
        <v>0.20400386100000001</v>
      </c>
      <c r="ATZ27">
        <v>0.20481934800000001</v>
      </c>
      <c r="AUA27">
        <v>0.205483467</v>
      </c>
      <c r="AUB27">
        <v>0.20607735499999999</v>
      </c>
      <c r="AUC27">
        <v>0.206779725</v>
      </c>
      <c r="AUD27">
        <v>0.20754695500000001</v>
      </c>
      <c r="AUE27">
        <v>0.20817761400000001</v>
      </c>
      <c r="AUF27">
        <v>0.20873029400000001</v>
      </c>
      <c r="AUG27">
        <v>0.209421989</v>
      </c>
      <c r="AUH27">
        <v>0.210204258</v>
      </c>
      <c r="AUI27">
        <v>0.210758217</v>
      </c>
      <c r="AUJ27">
        <v>0.21120401899999999</v>
      </c>
      <c r="AUK27">
        <v>0.211809306</v>
      </c>
      <c r="AUL27">
        <v>0.212492813</v>
      </c>
      <c r="AUM27">
        <v>0.21307689299999999</v>
      </c>
      <c r="AUN27">
        <v>0.213598329</v>
      </c>
      <c r="AUO27">
        <v>0.21420211</v>
      </c>
      <c r="AUP27">
        <v>0.214858468</v>
      </c>
      <c r="AUQ27">
        <v>0.21542452300000001</v>
      </c>
      <c r="AUR27">
        <v>0.21596769399999999</v>
      </c>
      <c r="AUS27">
        <v>0.21655454399999999</v>
      </c>
      <c r="AUT27">
        <v>0.21713212700000001</v>
      </c>
      <c r="AUU27">
        <v>0.21769106099999999</v>
      </c>
      <c r="AUV27">
        <v>0.21827991699999999</v>
      </c>
      <c r="AUW27">
        <v>0.21879713100000001</v>
      </c>
      <c r="AUX27">
        <v>0.21925062400000001</v>
      </c>
      <c r="AUY27">
        <v>0.219803473</v>
      </c>
      <c r="AUZ27">
        <v>0.220447011</v>
      </c>
      <c r="AVA27">
        <v>0.221002647</v>
      </c>
      <c r="AVB27">
        <v>0.22146590499999999</v>
      </c>
      <c r="AVC27">
        <v>0.221998472</v>
      </c>
      <c r="AVD27">
        <v>0.22258819299999999</v>
      </c>
      <c r="AVE27">
        <v>0.22308536600000001</v>
      </c>
      <c r="AVF27">
        <v>0.223532534</v>
      </c>
      <c r="AVG27">
        <v>0.22405254899999999</v>
      </c>
      <c r="AVH27">
        <v>0.22463918599999999</v>
      </c>
      <c r="AVI27">
        <v>0.22509127100000001</v>
      </c>
      <c r="AVJ27">
        <v>0.225446855</v>
      </c>
      <c r="AVK27">
        <v>0.22595702000000001</v>
      </c>
      <c r="AVL27">
        <v>0.226552173</v>
      </c>
      <c r="AVM27">
        <v>0.22701484699999999</v>
      </c>
      <c r="AVN27">
        <v>0.22740730300000001</v>
      </c>
      <c r="AVO27">
        <v>0.22782817399999999</v>
      </c>
      <c r="AVP27">
        <v>0.228295312</v>
      </c>
      <c r="AVQ27">
        <v>0.22880114100000001</v>
      </c>
      <c r="AVR27">
        <v>0.22930341700000001</v>
      </c>
      <c r="AVS27">
        <v>0.229709462</v>
      </c>
      <c r="AVT27">
        <v>0.230044735</v>
      </c>
      <c r="AVU27">
        <v>0.23044499500000001</v>
      </c>
      <c r="AVV27">
        <v>0.230915289</v>
      </c>
      <c r="AVW27">
        <v>0.23134524200000001</v>
      </c>
      <c r="AVX27">
        <v>0.23173543799999999</v>
      </c>
      <c r="AVY27">
        <v>0.232170821</v>
      </c>
      <c r="AVZ27">
        <v>0.23267016900000001</v>
      </c>
      <c r="AWA27">
        <v>0.23305853200000001</v>
      </c>
      <c r="AWB27">
        <v>0.23331173099999999</v>
      </c>
      <c r="AWC27">
        <v>0.23368293700000001</v>
      </c>
      <c r="AWD27">
        <v>0.23420497000000001</v>
      </c>
      <c r="AWE27">
        <v>0.23455216800000001</v>
      </c>
      <c r="AWF27">
        <v>0.23475531899999999</v>
      </c>
      <c r="AWG27">
        <v>0.23514879799999999</v>
      </c>
      <c r="AWH27">
        <v>0.23564328500000001</v>
      </c>
      <c r="AWI27">
        <v>0.23595086800000001</v>
      </c>
      <c r="AWJ27">
        <v>0.236174472</v>
      </c>
      <c r="AWK27">
        <v>0.23653622599999999</v>
      </c>
      <c r="AWL27">
        <v>0.23697273199999999</v>
      </c>
      <c r="AWM27">
        <v>0.23728295899999999</v>
      </c>
      <c r="AWN27">
        <v>0.23752268200000001</v>
      </c>
      <c r="AWO27">
        <v>0.23784406699999999</v>
      </c>
      <c r="AWP27">
        <v>0.238191024</v>
      </c>
      <c r="AWQ27">
        <v>0.238473675</v>
      </c>
      <c r="AWR27">
        <v>0.238750668</v>
      </c>
      <c r="AWS27">
        <v>0.239006582</v>
      </c>
      <c r="AWT27">
        <v>0.23924814</v>
      </c>
      <c r="AWU27">
        <v>0.2395774</v>
      </c>
      <c r="AWV27">
        <v>0.23994662899999999</v>
      </c>
      <c r="AWW27">
        <v>0.24016268700000001</v>
      </c>
      <c r="AWX27">
        <v>0.24032072099999999</v>
      </c>
      <c r="AWY27">
        <v>0.24059255500000001</v>
      </c>
      <c r="AWZ27">
        <v>0.24087396899999999</v>
      </c>
      <c r="AXA27">
        <v>0.24104593299999999</v>
      </c>
      <c r="AXB27">
        <v>0.24121937600000001</v>
      </c>
      <c r="AXC27">
        <v>0.24149644100000001</v>
      </c>
      <c r="AXD27">
        <v>0.24177248200000001</v>
      </c>
      <c r="AXE27">
        <v>0.24193139799999999</v>
      </c>
      <c r="AXF27">
        <v>0.242081671</v>
      </c>
      <c r="AXG27">
        <v>0.24229198599999999</v>
      </c>
      <c r="AXH27">
        <v>0.242504575</v>
      </c>
      <c r="AXI27">
        <v>0.24268060499999999</v>
      </c>
      <c r="AXJ27">
        <v>0.24286340000000001</v>
      </c>
      <c r="AXK27">
        <v>0.24305827799999999</v>
      </c>
      <c r="AXL27">
        <v>0.24322563699999999</v>
      </c>
      <c r="AXM27">
        <v>0.243367097</v>
      </c>
      <c r="AXN27">
        <v>0.24354835799999999</v>
      </c>
      <c r="AXO27">
        <v>0.243687089</v>
      </c>
      <c r="AXP27">
        <v>0.24375110999999999</v>
      </c>
      <c r="AXQ27">
        <v>0.24389962100000001</v>
      </c>
      <c r="AXR27">
        <v>0.24413552099999999</v>
      </c>
      <c r="AXS27">
        <v>0.24422257</v>
      </c>
      <c r="AXT27">
        <v>0.24423573200000001</v>
      </c>
      <c r="AXU27">
        <v>0.24435496100000001</v>
      </c>
      <c r="AXV27">
        <v>0.24448547700000001</v>
      </c>
      <c r="AXW27">
        <v>0.24442185399999999</v>
      </c>
      <c r="AXX27">
        <v>0.24434972999999999</v>
      </c>
      <c r="AXY27">
        <v>0.244419778</v>
      </c>
      <c r="AXZ27">
        <v>0.24449701800000001</v>
      </c>
      <c r="AYA27">
        <v>0.24450367100000001</v>
      </c>
      <c r="AYB27">
        <v>0.24450515</v>
      </c>
      <c r="AYC27">
        <v>0.24455791299999999</v>
      </c>
      <c r="AYD27">
        <v>0.24460274400000001</v>
      </c>
      <c r="AYE27">
        <v>0.24450139700000001</v>
      </c>
      <c r="AYF27">
        <v>0.244387199</v>
      </c>
      <c r="AYG27">
        <v>0.24434856499999999</v>
      </c>
      <c r="AYH27">
        <v>0.244311267</v>
      </c>
      <c r="AYI27">
        <v>0.244226152</v>
      </c>
      <c r="AYJ27">
        <v>0.24414703500000001</v>
      </c>
      <c r="AYK27">
        <v>0.244058792</v>
      </c>
      <c r="AYL27">
        <v>0.24394433900000001</v>
      </c>
      <c r="AYM27">
        <v>0.24381533</v>
      </c>
      <c r="AYN27">
        <v>0.24368464400000001</v>
      </c>
      <c r="AYO27">
        <v>0.24347740000000001</v>
      </c>
      <c r="AYP27">
        <v>0.24327908200000001</v>
      </c>
      <c r="AYQ27">
        <v>0.24310953399999999</v>
      </c>
      <c r="AYR27">
        <v>0.24291170000000001</v>
      </c>
      <c r="AYS27">
        <v>0.24269885599999999</v>
      </c>
      <c r="AYT27">
        <v>0.24249621699999999</v>
      </c>
      <c r="AYU27">
        <v>0.2422608</v>
      </c>
      <c r="AYV27">
        <v>0.242016911</v>
      </c>
      <c r="AYW27">
        <v>0.241811259</v>
      </c>
      <c r="AYX27">
        <v>0.24160719899999999</v>
      </c>
      <c r="AYY27">
        <v>0.24132811500000001</v>
      </c>
      <c r="AYZ27">
        <v>0.24104309099999999</v>
      </c>
      <c r="AZA27">
        <v>0.24087433899999999</v>
      </c>
      <c r="AZB27">
        <v>0.24069734200000001</v>
      </c>
      <c r="AZC27">
        <v>0.240274355</v>
      </c>
      <c r="AZD27">
        <v>0.239867201</v>
      </c>
      <c r="AZE27">
        <v>0.23974959100000001</v>
      </c>
      <c r="AZF27">
        <v>0.23960705099999999</v>
      </c>
      <c r="AZG27">
        <v>0.239219769</v>
      </c>
      <c r="AZH27">
        <v>0.23885358000000001</v>
      </c>
      <c r="AZI27">
        <v>0.23868462900000001</v>
      </c>
      <c r="AZJ27">
        <v>0.23850550000000001</v>
      </c>
      <c r="AZK27">
        <v>0.23821152000000001</v>
      </c>
      <c r="AZL27">
        <v>0.23791580700000001</v>
      </c>
      <c r="AZM27">
        <v>0.237649744</v>
      </c>
      <c r="AZN27">
        <v>0.23741377299999999</v>
      </c>
      <c r="AZO27">
        <v>0.23725548199999999</v>
      </c>
      <c r="AZP27">
        <v>0.23703157899999999</v>
      </c>
      <c r="AZQ27">
        <v>0.23665229900000001</v>
      </c>
      <c r="AZR27">
        <v>0.23634611</v>
      </c>
      <c r="AZS27">
        <v>0.23616039999999999</v>
      </c>
      <c r="AZT27">
        <v>0.235934123</v>
      </c>
      <c r="AZU27">
        <v>0.235709012</v>
      </c>
      <c r="AZV27">
        <v>0.235464171</v>
      </c>
      <c r="AZW27">
        <v>0.23512069599999999</v>
      </c>
      <c r="AZX27">
        <v>0.234832602</v>
      </c>
      <c r="AZY27">
        <v>0.234674624</v>
      </c>
      <c r="AZZ27">
        <v>0.23440849</v>
      </c>
      <c r="BAA27">
        <v>0.23398503200000001</v>
      </c>
      <c r="BAB27">
        <v>0.23370693000000001</v>
      </c>
      <c r="BAC27">
        <v>0.23356402000000001</v>
      </c>
      <c r="BAD27">
        <v>0.23328853299999999</v>
      </c>
      <c r="BAE27">
        <v>0.23295152699999999</v>
      </c>
      <c r="BAF27">
        <v>0.23273888100000001</v>
      </c>
      <c r="BAG27">
        <v>0.23254671800000001</v>
      </c>
      <c r="BAH27">
        <v>0.232284038</v>
      </c>
      <c r="BAI27">
        <v>0.23202953200000001</v>
      </c>
      <c r="BAJ27">
        <v>0.23174588500000001</v>
      </c>
      <c r="BAK27">
        <v>0.23143122399999999</v>
      </c>
      <c r="BAL27">
        <v>0.23112184999999999</v>
      </c>
      <c r="BAM27">
        <v>0.230812292</v>
      </c>
      <c r="BAN27">
        <v>0.23049693399999999</v>
      </c>
      <c r="BAO27">
        <v>0.230168442</v>
      </c>
      <c r="BAP27">
        <v>0.22982992899999999</v>
      </c>
      <c r="BAQ27">
        <v>0.229467962</v>
      </c>
      <c r="BAR27">
        <v>0.229170016</v>
      </c>
      <c r="BAS27">
        <v>0.22895839400000001</v>
      </c>
      <c r="BAT27">
        <v>0.22869318399999999</v>
      </c>
      <c r="BAU27">
        <v>0.22833200000000001</v>
      </c>
      <c r="BAV27">
        <v>0.22790474599999999</v>
      </c>
      <c r="BAW27">
        <v>0.227518161</v>
      </c>
      <c r="BAX27">
        <v>0.22734531499999999</v>
      </c>
      <c r="BAY27">
        <v>0.22717109099999999</v>
      </c>
      <c r="BAZ27">
        <v>0.22666049899999999</v>
      </c>
      <c r="BBA27">
        <v>0.226146084</v>
      </c>
      <c r="BBB27">
        <v>0.22591450599999999</v>
      </c>
      <c r="BBC27">
        <v>0.22565476800000001</v>
      </c>
      <c r="BBD27">
        <v>0.22519586</v>
      </c>
      <c r="BBE27">
        <v>0.22477614000000001</v>
      </c>
      <c r="BBF27">
        <v>0.22447081799999999</v>
      </c>
      <c r="BBG27">
        <v>0.22411479300000001</v>
      </c>
      <c r="BBH27">
        <v>0.22361002999999999</v>
      </c>
      <c r="BBI27">
        <v>0.223108678</v>
      </c>
      <c r="BBJ27">
        <v>0.22271116099999999</v>
      </c>
      <c r="BBK27">
        <v>0.22233483800000001</v>
      </c>
      <c r="BBL27">
        <v>0.22196232399999999</v>
      </c>
      <c r="BBM27">
        <v>0.22153036700000001</v>
      </c>
      <c r="BBN27">
        <v>0.22092219399999999</v>
      </c>
      <c r="BBO27">
        <v>0.220412143</v>
      </c>
      <c r="BBP27">
        <v>0.22016750099999999</v>
      </c>
      <c r="BBQ27">
        <v>0.21979723400000001</v>
      </c>
      <c r="BBR27">
        <v>0.21915514699999999</v>
      </c>
      <c r="BBS27">
        <v>0.218645166</v>
      </c>
      <c r="BBT27">
        <v>0.2183485</v>
      </c>
      <c r="BBU27">
        <v>0.217975006</v>
      </c>
      <c r="BBV27">
        <v>0.217539963</v>
      </c>
      <c r="BBW27">
        <v>0.21708620100000001</v>
      </c>
      <c r="BBX27">
        <v>0.21659694500000001</v>
      </c>
      <c r="BBY27">
        <v>0.216230956</v>
      </c>
      <c r="BBZ27">
        <v>0.21594880299999999</v>
      </c>
      <c r="BCA27">
        <v>0.21550746400000001</v>
      </c>
      <c r="BCB27">
        <v>0.21495494000000001</v>
      </c>
      <c r="BCC27">
        <v>0.214616313</v>
      </c>
      <c r="BCD27">
        <v>0.21440641099999999</v>
      </c>
      <c r="BCE27">
        <v>0.213993828</v>
      </c>
      <c r="BCF27">
        <v>0.21351236200000001</v>
      </c>
      <c r="BCG27">
        <v>0.213234116</v>
      </c>
      <c r="BCH27">
        <v>0.212952958</v>
      </c>
      <c r="BCI27">
        <v>0.21265424599999999</v>
      </c>
      <c r="BCJ27">
        <v>0.21242354799999999</v>
      </c>
      <c r="BCK27">
        <v>0.21217630400000001</v>
      </c>
      <c r="BCL27">
        <v>0.211897591</v>
      </c>
      <c r="BCM27">
        <v>0.211678278</v>
      </c>
      <c r="BCN27">
        <v>0.211440502</v>
      </c>
      <c r="BCO27">
        <v>0.211214438</v>
      </c>
      <c r="BCP27">
        <v>0.211069126</v>
      </c>
      <c r="BCQ27">
        <v>0.21101315000000001</v>
      </c>
      <c r="BCR27">
        <v>0.210864681</v>
      </c>
      <c r="BCS27">
        <v>0.210561206</v>
      </c>
      <c r="BCT27">
        <v>0.21035807000000001</v>
      </c>
      <c r="BCU27">
        <v>0.21043305100000001</v>
      </c>
      <c r="BCV27">
        <v>0.21043313599999999</v>
      </c>
      <c r="BCW27">
        <v>0.210188295</v>
      </c>
      <c r="BCX27">
        <v>0.20998778900000001</v>
      </c>
      <c r="BCY27">
        <v>0.209986267</v>
      </c>
      <c r="BCZ27">
        <v>0.210002472</v>
      </c>
      <c r="BDA27">
        <v>0.21000033900000001</v>
      </c>
      <c r="BDB27">
        <v>0.20997195399999999</v>
      </c>
      <c r="BDC27">
        <v>0.20991816699999999</v>
      </c>
      <c r="BDD27">
        <v>0.209962871</v>
      </c>
      <c r="BDE27">
        <v>0.210104658</v>
      </c>
      <c r="BDF27">
        <v>0.210143619</v>
      </c>
      <c r="BDG27">
        <v>0.210090572</v>
      </c>
      <c r="BDH27">
        <v>0.20997938799999999</v>
      </c>
      <c r="BDI27">
        <v>0.209853705</v>
      </c>
      <c r="BDJ27">
        <v>0.209778241</v>
      </c>
      <c r="BDK27">
        <v>0.209752669</v>
      </c>
      <c r="BDL27">
        <v>0.20973693199999999</v>
      </c>
      <c r="BDM27">
        <v>0.20984967199999999</v>
      </c>
      <c r="BDN27">
        <v>0.20995925700000001</v>
      </c>
      <c r="BDO27">
        <v>0.210005576</v>
      </c>
      <c r="BDP27">
        <v>0.210087416</v>
      </c>
      <c r="BDQ27">
        <v>0.210180171</v>
      </c>
      <c r="BDR27">
        <v>0.21020016899999999</v>
      </c>
      <c r="BDS27">
        <v>0.210217087</v>
      </c>
      <c r="BDT27">
        <v>0.21015408099999999</v>
      </c>
      <c r="BDU27">
        <v>0.210079771</v>
      </c>
      <c r="BDV27">
        <v>0.21005923900000001</v>
      </c>
      <c r="BDW27">
        <v>0.21008233300000001</v>
      </c>
      <c r="BDX27">
        <v>0.21012403099999999</v>
      </c>
      <c r="BDY27">
        <v>0.21013125999999999</v>
      </c>
      <c r="BDZ27">
        <v>0.21007706400000001</v>
      </c>
      <c r="BEA27">
        <v>0.210001718</v>
      </c>
      <c r="BEB27">
        <v>0.20992714900000001</v>
      </c>
      <c r="BEC27">
        <v>0.209991754</v>
      </c>
      <c r="BED27">
        <v>0.210014589</v>
      </c>
      <c r="BEE27">
        <v>0.20988409699999999</v>
      </c>
      <c r="BEF27">
        <v>0.20969779699999999</v>
      </c>
      <c r="BEG27">
        <v>0.20950706199999999</v>
      </c>
      <c r="BEH27">
        <v>0.20934227399999999</v>
      </c>
      <c r="BEI27">
        <v>0.20921637500000001</v>
      </c>
      <c r="BEJ27">
        <v>0.20921049999999999</v>
      </c>
      <c r="BEK27">
        <v>0.209201214</v>
      </c>
      <c r="BEL27">
        <v>0.20883221299999999</v>
      </c>
      <c r="BEM27">
        <v>0.20843562500000001</v>
      </c>
      <c r="BEN27">
        <v>0.20814500899999999</v>
      </c>
      <c r="BEO27">
        <v>0.20790592599999999</v>
      </c>
      <c r="BEP27">
        <v>0.20760761999999999</v>
      </c>
      <c r="BEQ27">
        <v>0.2072415</v>
      </c>
      <c r="BER27">
        <v>0.206843098</v>
      </c>
      <c r="BES27">
        <v>0.20634606699999999</v>
      </c>
      <c r="BET27">
        <v>0.205853385</v>
      </c>
      <c r="BEU27">
        <v>0.205323282</v>
      </c>
      <c r="BEV27">
        <v>0.20479303500000001</v>
      </c>
      <c r="BEW27">
        <v>0.20421331500000001</v>
      </c>
      <c r="BEX27">
        <v>0.20361670600000001</v>
      </c>
      <c r="BEY27">
        <v>0.20296957299999999</v>
      </c>
      <c r="BEZ27">
        <v>0.202309035</v>
      </c>
      <c r="BFA27">
        <v>0.20153411700000001</v>
      </c>
      <c r="BFB27">
        <v>0.20043666199999999</v>
      </c>
      <c r="BFC27">
        <v>0.199359696</v>
      </c>
      <c r="BFD27">
        <v>0.19839484900000001</v>
      </c>
      <c r="BFE27">
        <v>0.19743760499999999</v>
      </c>
      <c r="BFF27">
        <v>0.19617533200000001</v>
      </c>
      <c r="BFG27">
        <v>0.194879266</v>
      </c>
      <c r="BFH27">
        <v>0.193517041</v>
      </c>
      <c r="BFI27">
        <v>0.192092398</v>
      </c>
      <c r="BFJ27">
        <v>0.19050083600000001</v>
      </c>
      <c r="BFK27">
        <v>0.18864294600000001</v>
      </c>
      <c r="BFL27">
        <v>0.18678684400000001</v>
      </c>
      <c r="BFM27">
        <v>0.18489694700000001</v>
      </c>
      <c r="BFN27">
        <v>0.183019233</v>
      </c>
      <c r="BFO27">
        <v>0.18071179900000001</v>
      </c>
      <c r="BFP27">
        <v>0.178381819</v>
      </c>
      <c r="BFQ27">
        <v>0.17601270299999999</v>
      </c>
      <c r="BFR27">
        <v>0.17362797899999999</v>
      </c>
      <c r="BFS27">
        <v>0.170989529</v>
      </c>
      <c r="BFT27">
        <v>0.168061513</v>
      </c>
      <c r="BFU27">
        <v>0.16511853700000001</v>
      </c>
      <c r="BFV27">
        <v>0.16211963900000001</v>
      </c>
      <c r="BFW27">
        <v>0.159109265</v>
      </c>
      <c r="BFX27">
        <v>0.15558348799999999</v>
      </c>
      <c r="BFY27">
        <v>0.15206157000000001</v>
      </c>
      <c r="BFZ27">
        <v>0.148243507</v>
      </c>
      <c r="BGA27">
        <v>0.14436364700000001</v>
      </c>
      <c r="BGB27">
        <v>0.14039892300000001</v>
      </c>
      <c r="BGC27">
        <v>0.13637607299999999</v>
      </c>
      <c r="BGD27">
        <v>0.13226591100000001</v>
      </c>
      <c r="BGE27">
        <v>0.12799442999999999</v>
      </c>
      <c r="BGF27">
        <v>0.123745613</v>
      </c>
      <c r="BGG27">
        <v>0.11952149500000001</v>
      </c>
      <c r="BGH27">
        <v>0.115323641</v>
      </c>
      <c r="BGI27">
        <v>0.110970385</v>
      </c>
      <c r="BGJ27">
        <v>0.106623464</v>
      </c>
      <c r="BGK27">
        <v>0.102356454</v>
      </c>
      <c r="BGL27">
        <v>9.8128419999999994E-2</v>
      </c>
      <c r="BGM27">
        <v>9.4016666999999998E-2</v>
      </c>
      <c r="BGN27">
        <v>9.005502E-2</v>
      </c>
      <c r="BGO27">
        <v>8.6093372000000001E-2</v>
      </c>
      <c r="BGP27">
        <v>8.2131724000000003E-2</v>
      </c>
      <c r="BGQ27">
        <v>7.8073450000000003E-2</v>
      </c>
      <c r="BGR27">
        <v>7.4691556000000006E-2</v>
      </c>
      <c r="BGS27">
        <v>7.1213035999999993E-2</v>
      </c>
      <c r="BGT27">
        <v>6.8024392000000003E-2</v>
      </c>
      <c r="BGU27">
        <v>6.4739122999999996E-2</v>
      </c>
      <c r="BGV27">
        <v>6.1840356999999999E-2</v>
      </c>
      <c r="BGW27">
        <v>5.9134841E-2</v>
      </c>
      <c r="BGX27">
        <v>5.6525950999999998E-2</v>
      </c>
      <c r="BGY27">
        <v>5.4013686999999998E-2</v>
      </c>
      <c r="BGZ27">
        <v>5.1598048000000001E-2</v>
      </c>
      <c r="BHA27">
        <v>4.9762161999999999E-2</v>
      </c>
      <c r="BHB27">
        <v>4.8022901999999999E-2</v>
      </c>
      <c r="BHC27">
        <v>4.6283642E-2</v>
      </c>
      <c r="BHD27">
        <v>4.4447755999999998E-2</v>
      </c>
      <c r="BHE27">
        <v>4.3094999000000002E-2</v>
      </c>
      <c r="BHF27">
        <v>4.1935491999999998E-2</v>
      </c>
      <c r="BHG27">
        <v>4.0775985000000001E-2</v>
      </c>
      <c r="BHH27">
        <v>3.9809730000000002E-2</v>
      </c>
      <c r="BHI27">
        <v>3.8843474000000003E-2</v>
      </c>
      <c r="BHJ27">
        <v>3.7922008E-2</v>
      </c>
      <c r="BHK27">
        <v>3.7104214000000003E-2</v>
      </c>
      <c r="BHL27">
        <v>3.6524461000000001E-2</v>
      </c>
      <c r="BHM27">
        <v>3.5944706999999999E-2</v>
      </c>
      <c r="BHN27">
        <v>3.5268328000000002E-2</v>
      </c>
      <c r="BHO27">
        <v>3.4591950000000003E-2</v>
      </c>
      <c r="BHP27">
        <v>3.4302073000000002E-2</v>
      </c>
      <c r="BHQ27">
        <v>3.4108821999999997E-2</v>
      </c>
      <c r="BHR27">
        <v>3.3818945000000003E-2</v>
      </c>
      <c r="BHS27">
        <v>3.3432442999999999E-2</v>
      </c>
      <c r="BHT27">
        <v>3.3142565999999998E-2</v>
      </c>
      <c r="BHU27">
        <v>3.2852689999999997E-2</v>
      </c>
      <c r="BHV27">
        <v>3.2562813000000003E-2</v>
      </c>
      <c r="BHW27">
        <v>3.2562813000000003E-2</v>
      </c>
      <c r="BHX27">
        <v>3.2659437999999999E-2</v>
      </c>
      <c r="BHY27">
        <v>3.2463741999999997E-2</v>
      </c>
      <c r="BHZ27">
        <v>3.2272936000000002E-2</v>
      </c>
      <c r="BIA27">
        <v>3.2079684999999997E-2</v>
      </c>
      <c r="BIB27">
        <v>3.1983060000000001E-2</v>
      </c>
      <c r="BIC27">
        <v>3.1886433999999998E-2</v>
      </c>
      <c r="BID27">
        <v>3.1983060000000001E-2</v>
      </c>
      <c r="BIE27">
        <v>3.1983060000000001E-2</v>
      </c>
      <c r="BIF27">
        <v>3.1983060000000001E-2</v>
      </c>
      <c r="BIG27">
        <v>3.1914654000000001E-2</v>
      </c>
      <c r="BIH27">
        <v>3.1983060000000001E-2</v>
      </c>
      <c r="BII27">
        <v>3.1988910000000002E-2</v>
      </c>
      <c r="BIJ27">
        <v>3.2176310999999999E-2</v>
      </c>
      <c r="BIK27">
        <v>3.2369561999999998E-2</v>
      </c>
      <c r="BIL27">
        <v>3.2369561999999998E-2</v>
      </c>
      <c r="BIM27">
        <v>3.2272936000000002E-2</v>
      </c>
      <c r="BIN27">
        <v>3.2369561999999998E-2</v>
      </c>
      <c r="BIO27">
        <v>3.2562813000000003E-2</v>
      </c>
      <c r="BIP27">
        <v>3.2659437999999999E-2</v>
      </c>
      <c r="BIQ27">
        <v>3.2949315E-2</v>
      </c>
      <c r="BIR27">
        <v>3.3239192000000001E-2</v>
      </c>
      <c r="BIS27">
        <v>3.3239192000000001E-2</v>
      </c>
      <c r="BIT27">
        <v>3.3195606000000003E-2</v>
      </c>
      <c r="BIU27">
        <v>3.3625693999999998E-2</v>
      </c>
      <c r="BIV27">
        <v>3.4012196000000001E-2</v>
      </c>
      <c r="BIW27">
        <v>3.4211915000000002E-2</v>
      </c>
      <c r="BIX27">
        <v>3.4302073000000002E-2</v>
      </c>
      <c r="BIY27">
        <v>3.4459070000000001E-2</v>
      </c>
      <c r="BIZ27">
        <v>3.4688574999999999E-2</v>
      </c>
      <c r="BJA27">
        <v>3.4978452E-2</v>
      </c>
      <c r="BJB27">
        <v>3.5171702999999999E-2</v>
      </c>
      <c r="BJC27">
        <v>3.5364953999999997E-2</v>
      </c>
      <c r="BJD27">
        <v>3.5751456000000001E-2</v>
      </c>
      <c r="BJE27">
        <v>3.6032933000000003E-2</v>
      </c>
      <c r="BJF27">
        <v>3.6234584E-2</v>
      </c>
      <c r="BJG27">
        <v>3.6400824999999998E-2</v>
      </c>
      <c r="BJH27">
        <v>3.6621085999999997E-2</v>
      </c>
      <c r="BJI27">
        <v>3.6982766E-2</v>
      </c>
      <c r="BJJ27">
        <v>3.7297465000000002E-2</v>
      </c>
      <c r="BJK27">
        <v>3.7587342000000003E-2</v>
      </c>
      <c r="BJL27">
        <v>3.7877218999999997E-2</v>
      </c>
      <c r="BJM27">
        <v>3.8263721000000001E-2</v>
      </c>
      <c r="BJN27">
        <v>3.8746849E-2</v>
      </c>
      <c r="BJO27">
        <v>3.8940099999999998E-2</v>
      </c>
      <c r="BJP27">
        <v>3.9229976E-2</v>
      </c>
      <c r="BJQ27">
        <v>3.9713103999999999E-2</v>
      </c>
      <c r="BJR27">
        <v>4.0292857000000001E-2</v>
      </c>
      <c r="BJS27">
        <v>4.0582734000000002E-2</v>
      </c>
      <c r="BJT27">
        <v>4.0775985000000001E-2</v>
      </c>
      <c r="BJU27">
        <v>4.1162486999999998E-2</v>
      </c>
      <c r="BJV27">
        <v>4.1548990000000001E-2</v>
      </c>
      <c r="BJW27">
        <v>4.2032117000000001E-2</v>
      </c>
      <c r="BJX27">
        <v>4.2515245E-2</v>
      </c>
      <c r="BJY27">
        <v>4.2998372999999999E-2</v>
      </c>
      <c r="BJZ27">
        <v>4.3386884000000001E-2</v>
      </c>
      <c r="BKA27">
        <v>4.3771378E-2</v>
      </c>
      <c r="BKB27">
        <v>4.4254505E-2</v>
      </c>
      <c r="BKC27">
        <v>4.4737632999999999E-2</v>
      </c>
      <c r="BKD27">
        <v>4.5124135000000003E-2</v>
      </c>
      <c r="BKE27">
        <v>4.5510637999999999E-2</v>
      </c>
      <c r="BKF27">
        <v>4.6090391000000001E-2</v>
      </c>
      <c r="BKG27">
        <v>4.6670143999999997E-2</v>
      </c>
      <c r="BKH27">
        <v>4.7056646000000001E-2</v>
      </c>
      <c r="BKI27">
        <v>4.7406749999999998E-2</v>
      </c>
      <c r="BKJ27">
        <v>4.7829651000000001E-2</v>
      </c>
      <c r="BKK27">
        <v>4.8312779E-2</v>
      </c>
      <c r="BKL27">
        <v>4.8892532000000002E-2</v>
      </c>
      <c r="BKM27">
        <v>4.9375660000000002E-2</v>
      </c>
      <c r="BKN27">
        <v>4.9818416999999997E-2</v>
      </c>
      <c r="BKO27">
        <v>5.0245289999999998E-2</v>
      </c>
      <c r="BKP27">
        <v>5.0631792000000002E-2</v>
      </c>
      <c r="BKQ27">
        <v>5.1211544999999997E-2</v>
      </c>
      <c r="BKR27">
        <v>5.1791298999999999E-2</v>
      </c>
      <c r="BKS27">
        <v>5.2371052000000001E-2</v>
      </c>
      <c r="BKT27">
        <v>5.3047430999999999E-2</v>
      </c>
      <c r="BKU27">
        <v>5.3530558999999998E-2</v>
      </c>
      <c r="BKV27">
        <v>5.3820435E-2</v>
      </c>
      <c r="BKW27">
        <v>5.4303562999999999E-2</v>
      </c>
      <c r="BKX27">
        <v>5.4979941999999997E-2</v>
      </c>
      <c r="BKY27">
        <v>5.5656321000000002E-2</v>
      </c>
      <c r="BKZ27">
        <v>5.6139449000000001E-2</v>
      </c>
      <c r="BLA27">
        <v>5.6615404000000001E-2</v>
      </c>
      <c r="BLB27">
        <v>5.7009078999999997E-2</v>
      </c>
      <c r="BLC27">
        <v>5.7395581000000001E-2</v>
      </c>
      <c r="BLD27">
        <v>5.8071959999999999E-2</v>
      </c>
      <c r="BLE27">
        <v>5.8759654000000001E-2</v>
      </c>
      <c r="BLF27">
        <v>5.9424718000000001E-2</v>
      </c>
      <c r="BLG27">
        <v>5.9907846000000001E-2</v>
      </c>
      <c r="BLH27">
        <v>6.0390973000000001E-2</v>
      </c>
      <c r="BLI27">
        <v>6.0970727000000002E-2</v>
      </c>
      <c r="BLJ27">
        <v>6.1550479999999998E-2</v>
      </c>
      <c r="BLK27">
        <v>6.2033607999999997E-2</v>
      </c>
      <c r="BLL27">
        <v>6.2613361000000006E-2</v>
      </c>
      <c r="BLM27">
        <v>6.3036370999999994E-2</v>
      </c>
      <c r="BLN27">
        <v>6.3482991000000003E-2</v>
      </c>
      <c r="BLO27">
        <v>6.4117649999999998E-2</v>
      </c>
      <c r="BLP27">
        <v>6.4739122999999996E-2</v>
      </c>
      <c r="BLQ27">
        <v>6.5222250999999995E-2</v>
      </c>
      <c r="BLR27">
        <v>6.5705378999999994E-2</v>
      </c>
      <c r="BLS27">
        <v>6.6188506999999994E-2</v>
      </c>
      <c r="BLT27">
        <v>6.6864885999999998E-2</v>
      </c>
      <c r="BLU27">
        <v>6.7348013999999998E-2</v>
      </c>
      <c r="BLV27">
        <v>6.7637890000000006E-2</v>
      </c>
      <c r="BLW27">
        <v>6.8107930999999997E-2</v>
      </c>
      <c r="BLX27">
        <v>6.8797396999999996E-2</v>
      </c>
      <c r="BLY27">
        <v>6.9473776000000001E-2</v>
      </c>
      <c r="BLZ27">
        <v>6.9763651999999995E-2</v>
      </c>
      <c r="BMA27">
        <v>7.0150155000000006E-2</v>
      </c>
      <c r="BMB27">
        <v>7.0729907999999994E-2</v>
      </c>
      <c r="BMC27">
        <v>7.1309660999999996E-2</v>
      </c>
      <c r="BMD27">
        <v>7.1696164000000007E-2</v>
      </c>
      <c r="BME27">
        <v>7.2082666000000004E-2</v>
      </c>
      <c r="BMF27">
        <v>7.2565794000000003E-2</v>
      </c>
      <c r="BMG27">
        <v>7.3048921000000003E-2</v>
      </c>
      <c r="BMH27">
        <v>7.3628675000000005E-2</v>
      </c>
      <c r="BMI27">
        <v>7.4015177000000001E-2</v>
      </c>
      <c r="BMJ27">
        <v>7.4401678999999998E-2</v>
      </c>
      <c r="BMK27">
        <v>7.4884806999999998E-2</v>
      </c>
      <c r="BML27">
        <v>7.5367934999999997E-2</v>
      </c>
      <c r="BMM27">
        <v>7.5851062999999996E-2</v>
      </c>
      <c r="BMN27">
        <v>7.6248934000000004E-2</v>
      </c>
      <c r="BMO27">
        <v>7.6654081999999998E-2</v>
      </c>
      <c r="BMP27">
        <v>7.7010569000000001E-2</v>
      </c>
      <c r="BMQ27">
        <v>7.7493697E-2</v>
      </c>
      <c r="BMR27">
        <v>7.7880198999999997E-2</v>
      </c>
      <c r="BMS27">
        <v>7.8266701999999994E-2</v>
      </c>
      <c r="BMT27">
        <v>7.8653204000000004E-2</v>
      </c>
      <c r="BMU27">
        <v>7.9083815000000002E-2</v>
      </c>
      <c r="BMV27">
        <v>7.9639100000000004E-2</v>
      </c>
      <c r="BMW27">
        <v>8.0102587000000003E-2</v>
      </c>
      <c r="BMX27">
        <v>8.0388814000000003E-2</v>
      </c>
      <c r="BMY27">
        <v>8.0682340000000005E-2</v>
      </c>
      <c r="BMZ27">
        <v>8.1068843000000002E-2</v>
      </c>
      <c r="BNA27">
        <v>8.1514137E-2</v>
      </c>
      <c r="BNB27">
        <v>8.2035098000000001E-2</v>
      </c>
      <c r="BNC27">
        <v>8.2614852000000003E-2</v>
      </c>
      <c r="BND27">
        <v>8.3001353999999999E-2</v>
      </c>
      <c r="BNE27">
        <v>8.3484481999999999E-2</v>
      </c>
      <c r="BNF27">
        <v>8.3870983999999996E-2</v>
      </c>
      <c r="BNG27">
        <v>8.4354111999999995E-2</v>
      </c>
      <c r="BNH27">
        <v>8.4837238999999995E-2</v>
      </c>
      <c r="BNI27">
        <v>8.5416992999999997E-2</v>
      </c>
      <c r="BNJ27">
        <v>8.5900120999999996E-2</v>
      </c>
      <c r="BNK27">
        <v>8.6383247999999996E-2</v>
      </c>
      <c r="BNL27">
        <v>8.6866375999999995E-2</v>
      </c>
      <c r="BNM27">
        <v>8.7252878000000006E-2</v>
      </c>
      <c r="BNN27">
        <v>8.7736006000000005E-2</v>
      </c>
      <c r="BNO27">
        <v>8.8219134000000005E-2</v>
      </c>
      <c r="BNP27">
        <v>8.8702262000000004E-2</v>
      </c>
      <c r="BNQ27">
        <v>8.9282015000000006E-2</v>
      </c>
      <c r="BNR27">
        <v>8.9861767999999995E-2</v>
      </c>
      <c r="BNS27">
        <v>9.0344895999999994E-2</v>
      </c>
      <c r="BNT27">
        <v>9.0828023999999993E-2</v>
      </c>
      <c r="BNU27">
        <v>9.1311152000000007E-2</v>
      </c>
      <c r="BNV27">
        <v>9.1697654000000003E-2</v>
      </c>
      <c r="BNW27">
        <v>9.2277407000000006E-2</v>
      </c>
      <c r="BNX27">
        <v>9.2857160999999994E-2</v>
      </c>
      <c r="BNY27">
        <v>9.3340287999999993E-2</v>
      </c>
      <c r="BNZ27">
        <v>9.3823416000000007E-2</v>
      </c>
      <c r="BOA27">
        <v>9.4306544000000006E-2</v>
      </c>
      <c r="BOB27">
        <v>9.4789672000000005E-2</v>
      </c>
      <c r="BOC27">
        <v>9.5176174000000002E-2</v>
      </c>
      <c r="BOD27">
        <v>9.5659302000000002E-2</v>
      </c>
      <c r="BOE27">
        <v>9.6142430000000001E-2</v>
      </c>
      <c r="BOF27">
        <v>9.6625557000000001E-2</v>
      </c>
      <c r="BOG27">
        <v>9.7122762000000001E-2</v>
      </c>
      <c r="BOH27">
        <v>9.7626170999999998E-2</v>
      </c>
      <c r="BOI27">
        <v>9.8147570000000003E-2</v>
      </c>
      <c r="BOJ27">
        <v>9.8567706000000005E-2</v>
      </c>
      <c r="BOK27">
        <v>9.8971305999999995E-2</v>
      </c>
      <c r="BOL27">
        <v>9.9472743000000002E-2</v>
      </c>
      <c r="BOM27">
        <v>0.10000661</v>
      </c>
      <c r="BON27">
        <v>0.100389059</v>
      </c>
      <c r="BOO27">
        <v>0.100648928</v>
      </c>
      <c r="BOP27">
        <v>0.10109356999999999</v>
      </c>
      <c r="BOQ27">
        <v>0.10175176700000001</v>
      </c>
      <c r="BOR27">
        <v>0.102276004</v>
      </c>
      <c r="BOS27">
        <v>0.10265679599999999</v>
      </c>
      <c r="BOT27">
        <v>0.103071763</v>
      </c>
      <c r="BOU27">
        <v>0.10349863099999999</v>
      </c>
      <c r="BOV27">
        <v>0.10394028499999999</v>
      </c>
      <c r="BOW27">
        <v>0.104397698</v>
      </c>
      <c r="BOX27">
        <v>0.104837891</v>
      </c>
      <c r="BOY27">
        <v>0.10515338</v>
      </c>
      <c r="BOZ27">
        <v>0.10547825700000001</v>
      </c>
      <c r="BPA27">
        <v>0.105966511</v>
      </c>
      <c r="BPB27">
        <v>0.106476615</v>
      </c>
      <c r="BPC27">
        <v>0.106918623</v>
      </c>
      <c r="BPD27">
        <v>0.107336419</v>
      </c>
      <c r="BPE27">
        <v>0.107813536</v>
      </c>
      <c r="BPF27">
        <v>0.108372861</v>
      </c>
      <c r="BPG27">
        <v>0.108833687</v>
      </c>
      <c r="BPH27">
        <v>0.10906136800000001</v>
      </c>
      <c r="BPI27">
        <v>0.109337449</v>
      </c>
      <c r="BPJ27">
        <v>0.109857199</v>
      </c>
      <c r="BPK27">
        <v>0.11036202000000001</v>
      </c>
      <c r="BPL27">
        <v>0.110784063</v>
      </c>
      <c r="BPM27">
        <v>0.1111988</v>
      </c>
      <c r="BPN27">
        <v>0.111463125</v>
      </c>
      <c r="BPO27">
        <v>0.111702317</v>
      </c>
      <c r="BPP27">
        <v>0.112086802</v>
      </c>
      <c r="BPQ27">
        <v>0.1125129</v>
      </c>
      <c r="BPR27">
        <v>0.11287414599999999</v>
      </c>
      <c r="BPS27">
        <v>0.113213709</v>
      </c>
      <c r="BPT27">
        <v>0.11354439600000001</v>
      </c>
      <c r="BPU27">
        <v>0.113876875</v>
      </c>
      <c r="BPV27">
        <v>0.11428128799999999</v>
      </c>
      <c r="BPW27">
        <v>0.114745914</v>
      </c>
      <c r="BPX27">
        <v>0.115091842</v>
      </c>
      <c r="BPY27">
        <v>0.11528026500000001</v>
      </c>
      <c r="BPZ27">
        <v>0.11556415</v>
      </c>
      <c r="BQA27">
        <v>0.115991471</v>
      </c>
      <c r="BQB27">
        <v>0.116376562</v>
      </c>
      <c r="BQC27">
        <v>0.11659720899999999</v>
      </c>
      <c r="BQD27">
        <v>0.116813393</v>
      </c>
      <c r="BQE27">
        <v>0.117075104</v>
      </c>
      <c r="BQF27">
        <v>0.117353179</v>
      </c>
      <c r="BQG27">
        <v>0.117678913</v>
      </c>
      <c r="BQH27">
        <v>0.118002443</v>
      </c>
      <c r="BQI27">
        <v>0.118033824</v>
      </c>
      <c r="BQJ27">
        <v>0.11800705</v>
      </c>
      <c r="BQK27">
        <v>0.118284369</v>
      </c>
      <c r="BQL27">
        <v>0.118667257</v>
      </c>
      <c r="BQM27">
        <v>0.118834264</v>
      </c>
      <c r="BQN27">
        <v>0.11889619</v>
      </c>
      <c r="BQO27">
        <v>0.119157398</v>
      </c>
      <c r="BQP27">
        <v>0.119642665</v>
      </c>
      <c r="BQQ27">
        <v>0.119960026</v>
      </c>
      <c r="BQR27">
        <v>0.11987128900000001</v>
      </c>
      <c r="BQS27">
        <v>0.119857834</v>
      </c>
      <c r="BQT27">
        <v>0.120260648</v>
      </c>
      <c r="BQU27">
        <v>0.120608915</v>
      </c>
      <c r="BQV27">
        <v>0.120559889</v>
      </c>
      <c r="BQW27">
        <v>0.12052845</v>
      </c>
      <c r="BQX27">
        <v>0.120846553</v>
      </c>
      <c r="BQY27">
        <v>0.121197886</v>
      </c>
      <c r="BQZ27">
        <v>0.12132965900000001</v>
      </c>
      <c r="BRA27">
        <v>0.121414063</v>
      </c>
      <c r="BRB27">
        <v>0.12146409599999999</v>
      </c>
      <c r="BRC27">
        <v>0.121532301</v>
      </c>
      <c r="BRD27">
        <v>0.121670483</v>
      </c>
      <c r="BRE27">
        <v>0.121782688</v>
      </c>
      <c r="BRF27">
        <v>0.12182733799999999</v>
      </c>
      <c r="BRG27">
        <v>0.12190276999999999</v>
      </c>
      <c r="BRH27">
        <v>0.122061023</v>
      </c>
      <c r="BRI27">
        <v>0.12227276400000001</v>
      </c>
      <c r="BRJ27">
        <v>0.12240720099999999</v>
      </c>
      <c r="BRK27">
        <v>0.122446898</v>
      </c>
      <c r="BRL27">
        <v>0.122547974</v>
      </c>
      <c r="BRM27">
        <v>0.122788642</v>
      </c>
      <c r="BRN27">
        <v>0.12299877100000001</v>
      </c>
      <c r="BRO27">
        <v>0.12315944199999999</v>
      </c>
      <c r="BRP27">
        <v>0.123365223</v>
      </c>
      <c r="BRQ27">
        <v>0.123591406</v>
      </c>
      <c r="BRR27">
        <v>0.123772653</v>
      </c>
      <c r="BRS27">
        <v>0.123801378</v>
      </c>
      <c r="BRT27">
        <v>0.12384281499999999</v>
      </c>
      <c r="BRU27">
        <v>0.12413642699999999</v>
      </c>
      <c r="BRV27">
        <v>0.124460763</v>
      </c>
      <c r="BRW27">
        <v>0.124561436</v>
      </c>
      <c r="BRX27">
        <v>0.12464792800000001</v>
      </c>
      <c r="BRY27">
        <v>0.124929097</v>
      </c>
      <c r="BRZ27">
        <v>0.125238144</v>
      </c>
      <c r="BSA27">
        <v>0.125445537</v>
      </c>
      <c r="BSB27">
        <v>0.125717089</v>
      </c>
      <c r="BSC27">
        <v>0.12610333900000001</v>
      </c>
      <c r="BSD27">
        <v>0.12637673499999999</v>
      </c>
      <c r="BSE27">
        <v>0.126452758</v>
      </c>
      <c r="BSF27">
        <v>0.126482864</v>
      </c>
      <c r="BSG27">
        <v>0.12664710700000001</v>
      </c>
      <c r="BSH27">
        <v>0.12683952600000001</v>
      </c>
      <c r="BSI27">
        <v>0.12699682700000001</v>
      </c>
      <c r="BSJ27">
        <v>0.127239555</v>
      </c>
      <c r="BSK27">
        <v>0.12751811900000001</v>
      </c>
      <c r="BSL27">
        <v>0.12782032500000001</v>
      </c>
      <c r="BSM27">
        <v>0.128073779</v>
      </c>
      <c r="BSN27">
        <v>0.12822339199999999</v>
      </c>
      <c r="BSO27">
        <v>0.12840105399999999</v>
      </c>
      <c r="BSP27">
        <v>0.12851876000000001</v>
      </c>
      <c r="BSQ27">
        <v>0.128588073</v>
      </c>
      <c r="BSR27">
        <v>0.12878508599999999</v>
      </c>
      <c r="BSS27">
        <v>0.12901639500000001</v>
      </c>
      <c r="BST27">
        <v>0.12909380000000001</v>
      </c>
      <c r="BSU27">
        <v>0.12914020600000001</v>
      </c>
      <c r="BSV27">
        <v>0.129265774</v>
      </c>
      <c r="BSW27">
        <v>0.12944117499999999</v>
      </c>
      <c r="BSX27">
        <v>0.129572718</v>
      </c>
      <c r="BSY27">
        <v>0.12963539399999999</v>
      </c>
      <c r="BSZ27">
        <v>0.12970063300000001</v>
      </c>
      <c r="BTA27">
        <v>0.12972567099999999</v>
      </c>
      <c r="BTB27">
        <v>0.12975567700000001</v>
      </c>
      <c r="BTC27">
        <v>0.12986624199999999</v>
      </c>
      <c r="BTD27">
        <v>0.12994117099999999</v>
      </c>
      <c r="BTE27">
        <v>0.12990719100000001</v>
      </c>
      <c r="BTF27">
        <v>0.12989999099999999</v>
      </c>
      <c r="BTG27">
        <v>0.12998695699999999</v>
      </c>
      <c r="BTH27">
        <v>0.13004205999999999</v>
      </c>
      <c r="BTI27">
        <v>0.129938263</v>
      </c>
      <c r="BTJ27">
        <v>0.129860425</v>
      </c>
      <c r="BTK27">
        <v>0.130038129</v>
      </c>
      <c r="BTL27">
        <v>0.130230649</v>
      </c>
      <c r="BTM27">
        <v>0.130224746</v>
      </c>
      <c r="BTN27">
        <v>0.13017809499999999</v>
      </c>
      <c r="BTO27">
        <v>0.13014168200000001</v>
      </c>
      <c r="BTP27">
        <v>0.13011055299999999</v>
      </c>
      <c r="BTQ27">
        <v>0.12991719800000001</v>
      </c>
      <c r="BTR27">
        <v>0.129740991</v>
      </c>
      <c r="BTS27">
        <v>0.12973337400000001</v>
      </c>
      <c r="BTT27">
        <v>0.129621139</v>
      </c>
      <c r="BTU27">
        <v>0.12911567099999999</v>
      </c>
      <c r="BTV27">
        <v>0.12860424300000001</v>
      </c>
      <c r="BTW27">
        <v>0.128403818</v>
      </c>
      <c r="BTX27">
        <v>0.128284701</v>
      </c>
      <c r="BTY27">
        <v>0.128240137</v>
      </c>
      <c r="BTZ27">
        <v>0.12825384500000001</v>
      </c>
      <c r="BUA27">
        <v>0.12794128599999999</v>
      </c>
      <c r="BUB27">
        <v>0.12740274500000001</v>
      </c>
      <c r="BUC27">
        <v>0.12713407199999999</v>
      </c>
      <c r="BUD27">
        <v>0.127034652</v>
      </c>
      <c r="BUE27">
        <v>0.12669212999999999</v>
      </c>
      <c r="BUF27">
        <v>0.126128291</v>
      </c>
      <c r="BUG27">
        <v>0.12570693899999999</v>
      </c>
      <c r="BUH27">
        <v>0.125387901</v>
      </c>
      <c r="BUI27">
        <v>0.12501426400000001</v>
      </c>
      <c r="BUJ27">
        <v>0.124655602</v>
      </c>
      <c r="BUK27">
        <v>0.124279662</v>
      </c>
      <c r="BUL27">
        <v>0.12377959199999999</v>
      </c>
      <c r="BUM27">
        <v>0.123338529</v>
      </c>
      <c r="BUN27">
        <v>0.123193048</v>
      </c>
      <c r="BUO27">
        <v>0.122969169</v>
      </c>
      <c r="BUP27">
        <v>0.122282339</v>
      </c>
      <c r="BUQ27">
        <v>0.121648007</v>
      </c>
      <c r="BUR27">
        <v>0.121465637</v>
      </c>
      <c r="BUS27">
        <v>0.12125625700000001</v>
      </c>
      <c r="BUT27">
        <v>0.120641131</v>
      </c>
      <c r="BUU27">
        <v>0.119939753</v>
      </c>
      <c r="BUV27">
        <v>0.11967452100000001</v>
      </c>
      <c r="BUW27">
        <v>0.119647516</v>
      </c>
      <c r="BUX27">
        <v>0.119274939</v>
      </c>
      <c r="BUY27">
        <v>0.118595309</v>
      </c>
      <c r="BUZ27">
        <v>0.118134137</v>
      </c>
      <c r="BVA27">
        <v>0.117979838</v>
      </c>
      <c r="BVB27">
        <v>0.117709516</v>
      </c>
      <c r="BVC27">
        <v>0.117125009</v>
      </c>
      <c r="BVD27">
        <v>0.116428591</v>
      </c>
      <c r="BVE27">
        <v>0.115979491</v>
      </c>
      <c r="BVF27">
        <v>0.115706672</v>
      </c>
      <c r="BVG27">
        <v>0.11521619299999999</v>
      </c>
      <c r="BVH27">
        <v>0.114632837</v>
      </c>
      <c r="BVI27">
        <v>0.114266328</v>
      </c>
      <c r="BVJ27">
        <v>0.113889272</v>
      </c>
      <c r="BVK27">
        <v>0.11342864699999999</v>
      </c>
      <c r="BVL27">
        <v>0.113038367</v>
      </c>
      <c r="BVM27">
        <v>0.112398786</v>
      </c>
      <c r="BVN27">
        <v>0.111760054</v>
      </c>
      <c r="BVO27">
        <v>0.11154984499999999</v>
      </c>
      <c r="BVP27">
        <v>0.11131932899999999</v>
      </c>
      <c r="BVQ27">
        <v>0.110914505</v>
      </c>
      <c r="BVR27">
        <v>0.11053783</v>
      </c>
      <c r="BVS27">
        <v>0.110231909</v>
      </c>
      <c r="BVT27">
        <v>0.109846264</v>
      </c>
      <c r="BVU27">
        <v>0.109340731</v>
      </c>
      <c r="BVV27">
        <v>0.108955302</v>
      </c>
      <c r="BVW27">
        <v>0.108995654</v>
      </c>
      <c r="BVX27">
        <v>0.10896866400000001</v>
      </c>
      <c r="BVY27">
        <v>0.10835980200000001</v>
      </c>
      <c r="BVZ27">
        <v>0.10772704600000001</v>
      </c>
      <c r="BWA27">
        <v>0.10756669200000001</v>
      </c>
      <c r="BWB27">
        <v>0.10745334099999999</v>
      </c>
      <c r="BWC27">
        <v>0.107015235</v>
      </c>
      <c r="BWD27">
        <v>0.10651490800000001</v>
      </c>
      <c r="BWE27">
        <v>0.106345015</v>
      </c>
      <c r="BWF27">
        <v>0.106275356</v>
      </c>
      <c r="BWG27">
        <v>0.10575335800000001</v>
      </c>
      <c r="BWH27">
        <v>0.104995885</v>
      </c>
      <c r="BWI27">
        <v>0.104687723</v>
      </c>
      <c r="BWJ27">
        <v>0.10474577</v>
      </c>
      <c r="BWK27">
        <v>0.10456913900000001</v>
      </c>
      <c r="BWL27">
        <v>0.104061361</v>
      </c>
      <c r="BWM27">
        <v>0.10362629399999999</v>
      </c>
      <c r="BWN27">
        <v>0.103298393</v>
      </c>
      <c r="BWO27">
        <v>0.10292976</v>
      </c>
      <c r="BWP27">
        <v>0.102638964</v>
      </c>
      <c r="BWQ27">
        <v>0.102221333</v>
      </c>
      <c r="BWR27">
        <v>0.101567066</v>
      </c>
      <c r="BWS27">
        <v>0.100995135</v>
      </c>
      <c r="BWT27">
        <v>0.10055693</v>
      </c>
      <c r="BWU27">
        <v>0.100162379</v>
      </c>
      <c r="BWV27">
        <v>9.9735159000000004E-2</v>
      </c>
      <c r="BWW27">
        <v>9.9162739E-2</v>
      </c>
      <c r="BWX27">
        <v>9.8643160999999993E-2</v>
      </c>
      <c r="BWY27">
        <v>9.8360363000000006E-2</v>
      </c>
      <c r="BWZ27">
        <v>9.8120329000000006E-2</v>
      </c>
      <c r="BXA27">
        <v>9.7739292000000005E-2</v>
      </c>
      <c r="BXB27">
        <v>9.7437251000000002E-2</v>
      </c>
      <c r="BXC27">
        <v>9.7226918999999995E-2</v>
      </c>
      <c r="BXD27">
        <v>9.6978808E-2</v>
      </c>
      <c r="BXE27">
        <v>9.6625557000000001E-2</v>
      </c>
      <c r="BXF27">
        <v>9.6239055000000004E-2</v>
      </c>
      <c r="BXG27">
        <v>9.6142430000000001E-2</v>
      </c>
      <c r="BXH27">
        <v>9.6045803999999999E-2</v>
      </c>
      <c r="BXI27">
        <v>9.5852552999999993E-2</v>
      </c>
      <c r="BXJ27">
        <v>9.5523511000000005E-2</v>
      </c>
      <c r="BXK27">
        <v>9.5176174000000002E-2</v>
      </c>
      <c r="BXL27">
        <v>9.4693046000000003E-2</v>
      </c>
      <c r="BXM27">
        <v>9.4306544000000006E-2</v>
      </c>
      <c r="BXN27">
        <v>9.4113293000000001E-2</v>
      </c>
      <c r="BXO27">
        <v>9.3920041999999995E-2</v>
      </c>
      <c r="BXP27">
        <v>9.3533539999999998E-2</v>
      </c>
      <c r="BXQ27">
        <v>9.3243663000000004E-2</v>
      </c>
      <c r="BXR27">
        <v>9.2567284E-2</v>
      </c>
      <c r="BXS27">
        <v>9.1890904999999995E-2</v>
      </c>
      <c r="BXT27">
        <v>9.1890904999999995E-2</v>
      </c>
      <c r="BXU27">
        <v>9.1890904999999995E-2</v>
      </c>
      <c r="BXV27">
        <v>9.1214526000000004E-2</v>
      </c>
      <c r="BXW27">
        <v>9.0344895999999994E-2</v>
      </c>
      <c r="BXX27">
        <v>9.0202564999999998E-2</v>
      </c>
      <c r="BXY27">
        <v>9.0441521999999996E-2</v>
      </c>
      <c r="BXZ27">
        <v>9.0248271000000005E-2</v>
      </c>
      <c r="BYA27">
        <v>8.9861767999999995E-2</v>
      </c>
      <c r="BYB27">
        <v>8.9337612999999996E-2</v>
      </c>
      <c r="BYC27">
        <v>8.8798887000000007E-2</v>
      </c>
      <c r="BYD27">
        <v>8.8315759999999993E-2</v>
      </c>
      <c r="BYE27">
        <v>8.7832631999999994E-2</v>
      </c>
      <c r="BYF27">
        <v>8.7156253000000003E-2</v>
      </c>
      <c r="BYG27">
        <v>8.6543811999999998E-2</v>
      </c>
      <c r="BYH27">
        <v>8.6479873999999998E-2</v>
      </c>
      <c r="BYI27">
        <v>8.6189997000000004E-2</v>
      </c>
      <c r="BYJ27">
        <v>8.5513618E-2</v>
      </c>
      <c r="BYK27">
        <v>8.5127116000000003E-2</v>
      </c>
      <c r="BYL27">
        <v>8.4934612000000007E-2</v>
      </c>
      <c r="BYM27">
        <v>8.4643988000000003E-2</v>
      </c>
      <c r="BYN27">
        <v>8.3870983999999996E-2</v>
      </c>
      <c r="BYO27">
        <v>8.3003831E-2</v>
      </c>
      <c r="BYP27">
        <v>8.3097979000000002E-2</v>
      </c>
      <c r="BYQ27">
        <v>8.3387855999999996E-2</v>
      </c>
      <c r="BYR27">
        <v>8.2614852000000003E-2</v>
      </c>
      <c r="BYS27">
        <v>8.1455344999999998E-2</v>
      </c>
      <c r="BYT27">
        <v>8.1358718999999996E-2</v>
      </c>
      <c r="BYU27">
        <v>8.1551970000000001E-2</v>
      </c>
      <c r="BYV27">
        <v>8.1358718999999996E-2</v>
      </c>
      <c r="BYW27">
        <v>8.0875591999999996E-2</v>
      </c>
      <c r="BYX27">
        <v>8.0778965999999994E-2</v>
      </c>
      <c r="BYY27">
        <v>8.0585715000000002E-2</v>
      </c>
      <c r="BYZ27">
        <v>8.0005962E-2</v>
      </c>
      <c r="BZA27">
        <v>7.9232957000000007E-2</v>
      </c>
      <c r="BZB27">
        <v>7.9044558000000001E-2</v>
      </c>
      <c r="BZC27">
        <v>7.9232957000000007E-2</v>
      </c>
      <c r="BZD27">
        <v>7.8943079999999999E-2</v>
      </c>
      <c r="BZE27">
        <v>7.8170076000000005E-2</v>
      </c>
      <c r="BZF27">
        <v>7.7493697E-2</v>
      </c>
      <c r="BZG27">
        <v>7.7203820000000006E-2</v>
      </c>
      <c r="BZH27">
        <v>7.7306154000000002E-2</v>
      </c>
      <c r="BZI27">
        <v>7.7203820000000006E-2</v>
      </c>
      <c r="BZJ27">
        <v>7.6817317999999996E-2</v>
      </c>
      <c r="BZK27">
        <v>7.6624067000000004E-2</v>
      </c>
      <c r="BZL27">
        <v>7.6527441000000002E-2</v>
      </c>
      <c r="BZM27">
        <v>7.6140939000000005E-2</v>
      </c>
      <c r="BZN27">
        <v>7.546456E-2</v>
      </c>
      <c r="BZO27">
        <v>7.4884806999999998E-2</v>
      </c>
      <c r="BZP27">
        <v>7.4498305000000001E-2</v>
      </c>
      <c r="BZQ27">
        <v>7.3821925999999996E-2</v>
      </c>
      <c r="BZR27">
        <v>7.3242172999999994E-2</v>
      </c>
      <c r="BZS27">
        <v>7.3242172999999994E-2</v>
      </c>
      <c r="BZT27">
        <v>7.3242172999999994E-2</v>
      </c>
      <c r="BZU27">
        <v>7.2469168E-2</v>
      </c>
      <c r="BZV27">
        <v>7.1599538000000004E-2</v>
      </c>
      <c r="BZW27">
        <v>7.1406286999999999E-2</v>
      </c>
      <c r="BZX27">
        <v>7.1213035999999993E-2</v>
      </c>
      <c r="BZY27">
        <v>7.0155215000000007E-2</v>
      </c>
      <c r="BZZ27">
        <v>6.9473776000000001E-2</v>
      </c>
      <c r="CAA27">
        <v>6.9667027000000006E-2</v>
      </c>
      <c r="CAB27">
        <v>6.9860277999999998E-2</v>
      </c>
      <c r="CAC27">
        <v>6.9280524999999996E-2</v>
      </c>
      <c r="CAD27">
        <v>6.8410894999999999E-2</v>
      </c>
      <c r="CAE27">
        <v>6.7704799999999996E-2</v>
      </c>
      <c r="CAF27">
        <v>6.7444639000000001E-2</v>
      </c>
      <c r="CAG27">
        <v>6.7637890000000006E-2</v>
      </c>
      <c r="CAH27">
        <v>6.7444639000000001E-2</v>
      </c>
      <c r="CAI27">
        <v>6.6768259999999996E-2</v>
      </c>
      <c r="CAJ27">
        <v>6.6381757999999999E-2</v>
      </c>
      <c r="CAK27">
        <v>6.6188506999999994E-2</v>
      </c>
      <c r="CAL27">
        <v>6.5512128000000003E-2</v>
      </c>
      <c r="CAM27">
        <v>6.4642498000000007E-2</v>
      </c>
      <c r="CAN27">
        <v>6.4642498000000007E-2</v>
      </c>
      <c r="CAO27">
        <v>6.5029000000000003E-2</v>
      </c>
      <c r="CAP27">
        <v>6.4545872000000004E-2</v>
      </c>
      <c r="CAQ27">
        <v>6.3386366E-2</v>
      </c>
      <c r="CAR27">
        <v>6.3183846000000002E-2</v>
      </c>
      <c r="CAS27">
        <v>6.3579617000000005E-2</v>
      </c>
      <c r="CAT27">
        <v>6.3482991000000003E-2</v>
      </c>
      <c r="CAU27">
        <v>6.2903238E-2</v>
      </c>
      <c r="CAV27">
        <v>6.1840356999999999E-2</v>
      </c>
      <c r="CAW27">
        <v>6.1260602999999997E-2</v>
      </c>
      <c r="CAX27">
        <v>6.1163978000000001E-2</v>
      </c>
      <c r="CAY27">
        <v>6.0584224999999998E-2</v>
      </c>
      <c r="CAZ27">
        <v>5.9714595000000002E-2</v>
      </c>
      <c r="CBA27">
        <v>5.9714595000000002E-2</v>
      </c>
      <c r="CBB27">
        <v>5.9907846000000001E-2</v>
      </c>
      <c r="CBC27">
        <v>5.9617969E-2</v>
      </c>
      <c r="CBD27">
        <v>5.9424718000000001E-2</v>
      </c>
      <c r="CBE27">
        <v>5.9231467000000003E-2</v>
      </c>
      <c r="CBF27">
        <v>5.8071959999999999E-2</v>
      </c>
      <c r="CBG27">
        <v>5.6912453000000002E-2</v>
      </c>
      <c r="CBH27">
        <v>5.7009078999999997E-2</v>
      </c>
      <c r="CBI27">
        <v>5.7395581000000001E-2</v>
      </c>
      <c r="CBJ27">
        <v>5.7202330000000003E-2</v>
      </c>
      <c r="CBK27">
        <v>5.7105704E-2</v>
      </c>
      <c r="CBL27">
        <v>5.6429326000000002E-2</v>
      </c>
      <c r="CBM27">
        <v>5.5076567999999999E-2</v>
      </c>
      <c r="CBN27">
        <v>5.4979941999999997E-2</v>
      </c>
      <c r="CBO27">
        <v>5.5269818999999998E-2</v>
      </c>
      <c r="CBP27">
        <v>5.4925097999999999E-2</v>
      </c>
      <c r="CBQ27">
        <v>5.4400189000000002E-2</v>
      </c>
      <c r="CBR27">
        <v>5.3917061000000002E-2</v>
      </c>
      <c r="CBS27">
        <v>5.3240681999999998E-2</v>
      </c>
      <c r="CBT27">
        <v>5.2660929000000002E-2</v>
      </c>
      <c r="CBU27">
        <v>5.2164329000000002E-2</v>
      </c>
      <c r="CBV27">
        <v>5.1791298999999999E-2</v>
      </c>
      <c r="CBW27">
        <v>5.1598048000000001E-2</v>
      </c>
      <c r="CBX27">
        <v>5.0921669000000003E-2</v>
      </c>
      <c r="CBY27">
        <v>5.0245289999999998E-2</v>
      </c>
      <c r="CBZ27">
        <v>5.0052039E-2</v>
      </c>
      <c r="CCA27">
        <v>4.9756136999999999E-2</v>
      </c>
      <c r="CCB27">
        <v>4.9182409000000003E-2</v>
      </c>
      <c r="CCC27">
        <v>4.8602655000000002E-2</v>
      </c>
      <c r="CCD27">
        <v>4.8892532000000002E-2</v>
      </c>
      <c r="CCE27">
        <v>4.9568911E-2</v>
      </c>
      <c r="CCF27">
        <v>4.8795906999999999E-2</v>
      </c>
      <c r="CCG27">
        <v>4.7443148999999997E-2</v>
      </c>
      <c r="CCH27">
        <v>4.7539774E-2</v>
      </c>
      <c r="CCI27">
        <v>4.7539774E-2</v>
      </c>
      <c r="CCJ27">
        <v>4.6573519000000001E-2</v>
      </c>
      <c r="CCK27">
        <v>4.6322963000000002E-2</v>
      </c>
      <c r="CCL27">
        <v>4.6960020999999998E-2</v>
      </c>
      <c r="CCM27">
        <v>4.7056646000000001E-2</v>
      </c>
      <c r="CCN27">
        <v>4.6536503999999999E-2</v>
      </c>
      <c r="CCO27">
        <v>4.6224042E-2</v>
      </c>
      <c r="CCP27">
        <v>4.5607263000000002E-2</v>
      </c>
      <c r="CCQ27">
        <v>4.4834259000000001E-2</v>
      </c>
      <c r="CCR27">
        <v>4.5220760999999998E-2</v>
      </c>
      <c r="CCS27">
        <v>4.5414011999999997E-2</v>
      </c>
      <c r="CCT27">
        <v>4.3578126000000002E-2</v>
      </c>
      <c r="CCU27">
        <v>4.2128743000000003E-2</v>
      </c>
      <c r="CCV27">
        <v>4.2880321999999998E-2</v>
      </c>
      <c r="CCW27">
        <v>4.3481500999999999E-2</v>
      </c>
      <c r="CCX27">
        <v>4.2418619999999997E-2</v>
      </c>
      <c r="CCY27">
        <v>4.1162486999999998E-2</v>
      </c>
      <c r="CCZ27">
        <v>4.1065862000000002E-2</v>
      </c>
      <c r="CDA27">
        <v>4.1585065999999997E-2</v>
      </c>
      <c r="CDB27">
        <v>4.2418619999999997E-2</v>
      </c>
      <c r="CDC27">
        <v>4.2708495999999999E-2</v>
      </c>
      <c r="CDD27">
        <v>4.2128743000000003E-2</v>
      </c>
      <c r="CDE27">
        <v>4.1742240999999999E-2</v>
      </c>
      <c r="CDF27">
        <v>4.0679359999999998E-2</v>
      </c>
      <c r="CDG27">
        <v>3.9326602000000002E-2</v>
      </c>
      <c r="CDH27">
        <v>3.9713103999999999E-2</v>
      </c>
      <c r="CDI27">
        <v>4.0582734000000002E-2</v>
      </c>
      <c r="CDJ27">
        <v>3.9940625E-2</v>
      </c>
      <c r="CDK27">
        <v>3.8940099999999998E-2</v>
      </c>
      <c r="CDL27">
        <v>3.8650222999999997E-2</v>
      </c>
      <c r="CDM27">
        <v>3.8070470000000002E-2</v>
      </c>
      <c r="CDN27">
        <v>3.6814337000000003E-2</v>
      </c>
      <c r="CDO27">
        <v>3.7138055000000003E-2</v>
      </c>
      <c r="CDP27">
        <v>3.8263721000000001E-2</v>
      </c>
      <c r="CDQ27">
        <v>3.8360345999999997E-2</v>
      </c>
      <c r="CDR27">
        <v>3.8456971999999999E-2</v>
      </c>
      <c r="CDS27">
        <v>3.8764974000000001E-2</v>
      </c>
      <c r="CDT27">
        <v>3.8553597000000002E-2</v>
      </c>
      <c r="CDU27">
        <v>3.6621085999999997E-2</v>
      </c>
      <c r="CDV27">
        <v>3.5364953999999997E-2</v>
      </c>
      <c r="CDW27">
        <v>3.7200839999999999E-2</v>
      </c>
      <c r="CDX27">
        <v>3.6910962999999998E-2</v>
      </c>
      <c r="CDY27">
        <v>3.4398697999999998E-2</v>
      </c>
      <c r="CDZ27">
        <v>3.6137957999999998E-2</v>
      </c>
      <c r="CEA27">
        <v>3.7104214000000003E-2</v>
      </c>
      <c r="CEB27">
        <v>3.3625693999999998E-2</v>
      </c>
      <c r="CEC27">
        <v>3.2852689999999997E-2</v>
      </c>
      <c r="CED27">
        <v>3.6137957999999998E-2</v>
      </c>
      <c r="CEE27">
        <v>3.6717712E-2</v>
      </c>
      <c r="CEF27">
        <v>3.4688574999999999E-2</v>
      </c>
      <c r="CEG27">
        <v>3.5364953999999997E-2</v>
      </c>
    </row>
    <row r="28" spans="1:2165" x14ac:dyDescent="0.3">
      <c r="A28">
        <v>27</v>
      </c>
      <c r="B28" t="s">
        <v>74</v>
      </c>
      <c r="C28" s="1">
        <v>41610</v>
      </c>
      <c r="D28" s="1">
        <v>41550</v>
      </c>
      <c r="E28">
        <v>60</v>
      </c>
      <c r="G28">
        <v>54.1</v>
      </c>
      <c r="H28">
        <v>16</v>
      </c>
      <c r="I28">
        <v>54</v>
      </c>
      <c r="J28" t="s">
        <v>10</v>
      </c>
      <c r="K28">
        <v>3</v>
      </c>
      <c r="L28" t="s">
        <v>1238</v>
      </c>
      <c r="M28" t="s">
        <v>1291</v>
      </c>
      <c r="N28" t="s">
        <v>3845</v>
      </c>
      <c r="O28">
        <v>4.87E-2</v>
      </c>
      <c r="P28">
        <v>5.1499999999999997E-2</v>
      </c>
      <c r="Q28">
        <v>4.8800000000000003E-2</v>
      </c>
      <c r="R28">
        <v>4.6399999999999997E-2</v>
      </c>
      <c r="S28">
        <v>4.8800000000000003E-2</v>
      </c>
      <c r="T28">
        <v>5.2699999999999997E-2</v>
      </c>
      <c r="U28">
        <v>5.0099999999999999E-2</v>
      </c>
      <c r="V28">
        <v>4.7899999999999998E-2</v>
      </c>
      <c r="W28">
        <v>5.0700000000000002E-2</v>
      </c>
      <c r="X28">
        <v>6.0999999999999999E-2</v>
      </c>
      <c r="Y28">
        <v>5.3800000000000001E-2</v>
      </c>
      <c r="Z28">
        <v>5.2600000000000001E-2</v>
      </c>
      <c r="AA28">
        <v>5.57E-2</v>
      </c>
      <c r="AB28">
        <v>5.3900000000000003E-2</v>
      </c>
      <c r="AC28">
        <v>4.8399999999999999E-2</v>
      </c>
      <c r="AD28">
        <v>4.4999999999999998E-2</v>
      </c>
      <c r="AE28">
        <v>4.8599999999999997E-2</v>
      </c>
      <c r="AF28">
        <v>4.7899999999999998E-2</v>
      </c>
      <c r="AG28">
        <v>4.65E-2</v>
      </c>
      <c r="AH28">
        <v>4.4999999999999998E-2</v>
      </c>
      <c r="AI28">
        <v>4.3700000000000003E-2</v>
      </c>
      <c r="AJ28">
        <v>4.2099999999999999E-2</v>
      </c>
      <c r="AK28">
        <v>4.2599999999999999E-2</v>
      </c>
      <c r="AL28">
        <v>4.8800000000000003E-2</v>
      </c>
      <c r="AM28">
        <v>4.5100000000000001E-2</v>
      </c>
      <c r="AN28">
        <v>3.9800000000000002E-2</v>
      </c>
      <c r="AO28">
        <v>3.49E-2</v>
      </c>
      <c r="AP28">
        <v>3.6700000000000003E-2</v>
      </c>
      <c r="AQ28">
        <v>3.8199999999999998E-2</v>
      </c>
      <c r="AR28">
        <v>3.9300000000000002E-2</v>
      </c>
      <c r="AS28">
        <v>4.0399999999999998E-2</v>
      </c>
      <c r="AT28">
        <v>4.1300000000000003E-2</v>
      </c>
      <c r="AU28">
        <v>3.9300000000000002E-2</v>
      </c>
      <c r="AV28">
        <v>3.2599999999999997E-2</v>
      </c>
      <c r="AW28">
        <v>3.3099999999999997E-2</v>
      </c>
      <c r="AX28">
        <v>3.4000000000000002E-2</v>
      </c>
      <c r="AY28">
        <v>3.4500000000000003E-2</v>
      </c>
      <c r="AZ28">
        <v>3.3000000000000002E-2</v>
      </c>
      <c r="BA28">
        <v>3.2899999999999999E-2</v>
      </c>
      <c r="BB28">
        <v>3.3399999999999999E-2</v>
      </c>
      <c r="BC28">
        <v>3.3799999999999997E-2</v>
      </c>
      <c r="BD28">
        <v>3.2601709999999999E-2</v>
      </c>
      <c r="BE28">
        <v>3.2000000000000001E-2</v>
      </c>
      <c r="BF28">
        <v>3.2199999999999999E-2</v>
      </c>
      <c r="BG28">
        <v>3.2300000000000002E-2</v>
      </c>
      <c r="BH28">
        <v>3.1399999999999997E-2</v>
      </c>
      <c r="BI28">
        <v>3.0499999999999999E-2</v>
      </c>
      <c r="BJ28">
        <v>3.1899999999999998E-2</v>
      </c>
      <c r="BK28">
        <v>3.3000000000000002E-2</v>
      </c>
      <c r="BL28">
        <v>3.3099999999999997E-2</v>
      </c>
      <c r="BM28">
        <v>3.1699999999999999E-2</v>
      </c>
      <c r="BN28">
        <v>3.3599999999999998E-2</v>
      </c>
      <c r="BO28">
        <v>3.4799999999999998E-2</v>
      </c>
      <c r="BP28">
        <v>3.5233699E-2</v>
      </c>
      <c r="BQ28">
        <v>3.4700000000000002E-2</v>
      </c>
      <c r="BR28">
        <v>3.5400000000000001E-2</v>
      </c>
      <c r="BS28">
        <v>3.6200000000000003E-2</v>
      </c>
      <c r="BT28">
        <v>3.6400000000000002E-2</v>
      </c>
      <c r="BU28">
        <v>3.6499999999999998E-2</v>
      </c>
      <c r="BV28">
        <v>3.6999999999999998E-2</v>
      </c>
      <c r="BW28">
        <v>3.7699999999999997E-2</v>
      </c>
      <c r="BX28">
        <v>3.8399999999999997E-2</v>
      </c>
      <c r="BY28">
        <v>3.8899999999999997E-2</v>
      </c>
      <c r="BZ28">
        <v>3.9399999999999998E-2</v>
      </c>
      <c r="CA28">
        <v>3.9819385999999998E-2</v>
      </c>
      <c r="CB28">
        <v>4.1099999999999998E-2</v>
      </c>
      <c r="CC28">
        <v>4.24E-2</v>
      </c>
      <c r="CD28">
        <v>4.3200000000000002E-2</v>
      </c>
      <c r="CE28">
        <v>4.3799999999999999E-2</v>
      </c>
      <c r="CF28">
        <v>4.4499999999999998E-2</v>
      </c>
      <c r="CG28">
        <v>4.5199999999999997E-2</v>
      </c>
      <c r="CH28">
        <v>4.6199999999999998E-2</v>
      </c>
      <c r="CI28">
        <v>4.6899999999999997E-2</v>
      </c>
      <c r="CJ28">
        <v>4.7399999999999998E-2</v>
      </c>
      <c r="CK28">
        <v>4.7800000000000002E-2</v>
      </c>
      <c r="CL28">
        <v>4.8300000000000003E-2</v>
      </c>
      <c r="CM28">
        <v>4.9000000000000002E-2</v>
      </c>
      <c r="CN28">
        <v>4.99E-2</v>
      </c>
      <c r="CO28">
        <v>5.0700000000000002E-2</v>
      </c>
      <c r="CP28">
        <v>5.1400000000000001E-2</v>
      </c>
      <c r="CQ28">
        <v>5.1799999999999999E-2</v>
      </c>
      <c r="CR28">
        <v>5.1904882999999999E-2</v>
      </c>
      <c r="CS28">
        <v>5.2299999999999999E-2</v>
      </c>
      <c r="CT28">
        <v>5.2900000000000003E-2</v>
      </c>
      <c r="CU28">
        <v>5.3400000000000003E-2</v>
      </c>
      <c r="CV28">
        <v>5.3699999999999998E-2</v>
      </c>
      <c r="CW28">
        <v>5.4199999999999998E-2</v>
      </c>
      <c r="CX28">
        <v>5.5199999999999999E-2</v>
      </c>
      <c r="CY28">
        <v>5.5050328000000003E-2</v>
      </c>
      <c r="CZ28">
        <v>5.5199999999999999E-2</v>
      </c>
      <c r="DA28">
        <v>5.5500000000000001E-2</v>
      </c>
      <c r="DB28">
        <v>5.5802195999999998E-2</v>
      </c>
      <c r="DC28">
        <v>5.5899999999999998E-2</v>
      </c>
      <c r="DD28">
        <v>5.62E-2</v>
      </c>
      <c r="DE28">
        <v>5.6800000000000003E-2</v>
      </c>
      <c r="DF28">
        <v>5.67E-2</v>
      </c>
      <c r="DG28">
        <v>5.6800000000000003E-2</v>
      </c>
      <c r="DH28">
        <v>5.7156004000000003E-2</v>
      </c>
      <c r="DI28">
        <v>5.7200000000000001E-2</v>
      </c>
      <c r="DJ28">
        <v>5.74E-2</v>
      </c>
      <c r="DK28">
        <v>5.7799999999999997E-2</v>
      </c>
      <c r="DL28">
        <v>5.79E-2</v>
      </c>
      <c r="DM28">
        <v>5.8000000000000003E-2</v>
      </c>
      <c r="DN28">
        <v>5.8099999999999999E-2</v>
      </c>
      <c r="DO28">
        <v>5.8200000000000002E-2</v>
      </c>
      <c r="DP28">
        <v>5.8500000000000003E-2</v>
      </c>
      <c r="DQ28">
        <v>5.8599999999999999E-2</v>
      </c>
      <c r="DR28">
        <v>5.8299999999999998E-2</v>
      </c>
      <c r="DS28">
        <v>5.8400000000000001E-2</v>
      </c>
      <c r="DT28">
        <v>5.8400000000000001E-2</v>
      </c>
      <c r="DU28">
        <v>5.8400000000000001E-2</v>
      </c>
      <c r="DV28">
        <v>5.8599999999999999E-2</v>
      </c>
      <c r="DW28">
        <v>5.8400000000000001E-2</v>
      </c>
      <c r="DX28">
        <v>5.8299999999999998E-2</v>
      </c>
      <c r="DY28">
        <v>5.8700000000000002E-2</v>
      </c>
      <c r="DZ28">
        <v>5.8500000000000003E-2</v>
      </c>
      <c r="EA28">
        <v>5.8400000000000001E-2</v>
      </c>
      <c r="EB28">
        <v>5.8500000000000003E-2</v>
      </c>
      <c r="EC28">
        <v>5.8900000000000001E-2</v>
      </c>
      <c r="ED28">
        <v>5.8900000000000001E-2</v>
      </c>
      <c r="EE28">
        <v>5.8700000000000002E-2</v>
      </c>
      <c r="EF28">
        <v>5.8900000000000001E-2</v>
      </c>
      <c r="EG28">
        <v>5.8700000000000002E-2</v>
      </c>
      <c r="EH28">
        <v>5.8500000000000003E-2</v>
      </c>
      <c r="EI28">
        <v>5.8599999999999999E-2</v>
      </c>
      <c r="EJ28">
        <v>5.8799999999999998E-2</v>
      </c>
      <c r="EK28">
        <v>5.8700000000000002E-2</v>
      </c>
      <c r="EL28">
        <v>5.8500000000000003E-2</v>
      </c>
      <c r="EM28">
        <v>5.8599999999999999E-2</v>
      </c>
      <c r="EN28">
        <v>5.8700000000000002E-2</v>
      </c>
      <c r="EO28">
        <v>5.8599999999999999E-2</v>
      </c>
      <c r="EP28">
        <v>5.8700000000000002E-2</v>
      </c>
      <c r="EQ28">
        <v>5.8799999999999998E-2</v>
      </c>
      <c r="ER28">
        <v>5.8799999999999998E-2</v>
      </c>
      <c r="ES28">
        <v>5.8700000000000002E-2</v>
      </c>
      <c r="ET28">
        <v>5.8500000000000003E-2</v>
      </c>
      <c r="EU28">
        <v>5.8500000000000003E-2</v>
      </c>
      <c r="EV28">
        <v>5.8799999999999998E-2</v>
      </c>
      <c r="EW28">
        <v>5.8799999999999998E-2</v>
      </c>
      <c r="EX28">
        <v>5.8700000000000002E-2</v>
      </c>
      <c r="EY28">
        <v>5.8599999999999999E-2</v>
      </c>
      <c r="EZ28">
        <v>5.8999999999999997E-2</v>
      </c>
      <c r="FA28">
        <v>5.9400000000000001E-2</v>
      </c>
      <c r="FB28">
        <v>5.9770294000000002E-2</v>
      </c>
      <c r="FC28">
        <v>5.9870895E-2</v>
      </c>
      <c r="FD28">
        <v>5.9900000000000002E-2</v>
      </c>
      <c r="FE28">
        <v>0.06</v>
      </c>
      <c r="FF28">
        <v>6.0199999999999997E-2</v>
      </c>
      <c r="FG28">
        <v>6.0299999999999999E-2</v>
      </c>
      <c r="FH28">
        <v>6.0499999999999998E-2</v>
      </c>
      <c r="FI28">
        <v>6.0900000000000003E-2</v>
      </c>
      <c r="FJ28">
        <v>6.1100000000000002E-2</v>
      </c>
      <c r="FK28">
        <v>6.1400000000000003E-2</v>
      </c>
      <c r="FL28">
        <v>6.1800000000000001E-2</v>
      </c>
      <c r="FM28">
        <v>6.2399999999999997E-2</v>
      </c>
      <c r="FN28">
        <v>6.2799999999999995E-2</v>
      </c>
      <c r="FO28">
        <v>6.3100000000000003E-2</v>
      </c>
      <c r="FP28">
        <v>6.3600000000000004E-2</v>
      </c>
      <c r="FQ28">
        <v>6.4299999999999996E-2</v>
      </c>
      <c r="FR28">
        <v>6.5000000000000002E-2</v>
      </c>
      <c r="FS28">
        <v>6.5799999999999997E-2</v>
      </c>
      <c r="FT28">
        <v>6.6699999999999995E-2</v>
      </c>
      <c r="FU28">
        <v>6.7699999999999996E-2</v>
      </c>
      <c r="FV28">
        <v>6.8823017E-2</v>
      </c>
      <c r="FW28">
        <v>7.0000000000000007E-2</v>
      </c>
      <c r="FX28">
        <v>7.1400000000000005E-2</v>
      </c>
      <c r="FY28">
        <v>7.2700000000000001E-2</v>
      </c>
      <c r="FZ28">
        <v>7.4129506999999997E-2</v>
      </c>
      <c r="GA28">
        <v>7.6200000000000004E-2</v>
      </c>
      <c r="GB28">
        <v>7.8100000000000003E-2</v>
      </c>
      <c r="GC28">
        <v>7.9844207E-2</v>
      </c>
      <c r="GD28">
        <v>8.1633098000000001E-2</v>
      </c>
      <c r="GE28">
        <v>8.3400000000000002E-2</v>
      </c>
      <c r="GF28">
        <v>8.5300000000000001E-2</v>
      </c>
      <c r="GG28">
        <v>8.7300000000000003E-2</v>
      </c>
      <c r="GH28">
        <v>8.9200000000000002E-2</v>
      </c>
      <c r="GI28">
        <v>9.1200000000000003E-2</v>
      </c>
      <c r="GJ28">
        <v>9.3100000000000002E-2</v>
      </c>
      <c r="GK28">
        <v>9.5299999999999996E-2</v>
      </c>
      <c r="GL28">
        <v>9.7299999999999998E-2</v>
      </c>
      <c r="GM28">
        <v>9.8799999999999999E-2</v>
      </c>
      <c r="GN28">
        <v>0.100427583</v>
      </c>
      <c r="GO28">
        <v>0.10186012799999999</v>
      </c>
      <c r="GP28">
        <v>0.103173107</v>
      </c>
      <c r="GQ28">
        <v>0.104479998</v>
      </c>
      <c r="GR28">
        <v>0.10572732999999999</v>
      </c>
      <c r="GS28">
        <v>0.10682897299999999</v>
      </c>
      <c r="GT28">
        <v>0.107614815</v>
      </c>
      <c r="GU28">
        <v>0.108787596</v>
      </c>
      <c r="GV28">
        <v>0.10980828099999999</v>
      </c>
      <c r="GW28">
        <v>0.11048004</v>
      </c>
      <c r="GX28">
        <v>0.111310862</v>
      </c>
      <c r="GY28">
        <v>0.11205221</v>
      </c>
      <c r="GZ28">
        <v>0.112696663</v>
      </c>
      <c r="HA28">
        <v>0.113260582</v>
      </c>
      <c r="HB28">
        <v>0.11384102</v>
      </c>
      <c r="HC28">
        <v>0.114405982</v>
      </c>
      <c r="HD28">
        <v>0.11488761</v>
      </c>
      <c r="HE28">
        <v>0.115439735</v>
      </c>
      <c r="HF28">
        <v>0.11593041599999999</v>
      </c>
      <c r="HG28">
        <v>0.116264485</v>
      </c>
      <c r="HH28">
        <v>0.11652272900000001</v>
      </c>
      <c r="HI28">
        <v>0.116784684</v>
      </c>
      <c r="HJ28">
        <v>0.11705525999999999</v>
      </c>
      <c r="HK28">
        <v>0.117052317</v>
      </c>
      <c r="HL28">
        <v>0.116925955</v>
      </c>
      <c r="HM28">
        <v>0.11667701599999999</v>
      </c>
      <c r="HN28">
        <v>0.11621830599999999</v>
      </c>
      <c r="HO28">
        <v>0.115702175</v>
      </c>
      <c r="HP28">
        <v>0.11511568699999999</v>
      </c>
      <c r="HQ28">
        <v>0.11440098999999999</v>
      </c>
      <c r="HR28">
        <v>0.11361891</v>
      </c>
      <c r="HS28">
        <v>0.11279574000000001</v>
      </c>
      <c r="HT28">
        <v>0.111928575</v>
      </c>
      <c r="HU28">
        <v>0.110990874</v>
      </c>
      <c r="HV28">
        <v>0.109949887</v>
      </c>
      <c r="HW28">
        <v>0.10881488</v>
      </c>
      <c r="HX28">
        <v>0.107640848</v>
      </c>
      <c r="HY28">
        <v>0.106380425</v>
      </c>
      <c r="HZ28">
        <v>0.105045527</v>
      </c>
      <c r="IA28">
        <v>0.103596412</v>
      </c>
      <c r="IB28">
        <v>0.10226312999999999</v>
      </c>
      <c r="IC28">
        <v>0.100957096</v>
      </c>
      <c r="ID28">
        <v>9.9599999999999994E-2</v>
      </c>
      <c r="IE28">
        <v>9.8400000000000001E-2</v>
      </c>
      <c r="IF28">
        <v>9.7199999999999995E-2</v>
      </c>
      <c r="IG28">
        <v>9.6000000000000002E-2</v>
      </c>
      <c r="IH28">
        <v>9.4899999999999998E-2</v>
      </c>
      <c r="II28">
        <v>9.3899999999999997E-2</v>
      </c>
      <c r="IJ28">
        <v>9.2899999999999996E-2</v>
      </c>
      <c r="IK28">
        <v>9.1800000000000007E-2</v>
      </c>
      <c r="IL28">
        <v>9.0899999999999995E-2</v>
      </c>
      <c r="IM28">
        <v>0.09</v>
      </c>
      <c r="IN28">
        <v>8.9200000000000002E-2</v>
      </c>
      <c r="IO28">
        <v>8.8499999999999995E-2</v>
      </c>
      <c r="IP28">
        <v>8.7999999999999995E-2</v>
      </c>
      <c r="IQ28">
        <v>8.7499999999999994E-2</v>
      </c>
      <c r="IR28">
        <v>8.7300000000000003E-2</v>
      </c>
      <c r="IS28">
        <v>8.6999999999999994E-2</v>
      </c>
      <c r="IT28">
        <v>8.6699999999999999E-2</v>
      </c>
      <c r="IU28">
        <v>8.6499999999999994E-2</v>
      </c>
      <c r="IV28">
        <v>8.6199999999999999E-2</v>
      </c>
      <c r="IW28">
        <v>8.5964099000000002E-2</v>
      </c>
      <c r="IX28">
        <v>8.5599999999999996E-2</v>
      </c>
      <c r="IY28">
        <v>8.5199999999999998E-2</v>
      </c>
      <c r="IZ28">
        <v>8.48E-2</v>
      </c>
      <c r="JA28">
        <v>8.4500000000000006E-2</v>
      </c>
      <c r="JB28">
        <v>8.4099999999999994E-2</v>
      </c>
      <c r="JC28">
        <v>8.3699999999999997E-2</v>
      </c>
      <c r="JD28">
        <v>8.3299999999999999E-2</v>
      </c>
      <c r="JE28">
        <v>8.2900000000000001E-2</v>
      </c>
      <c r="JF28">
        <v>8.2600000000000007E-2</v>
      </c>
      <c r="JG28">
        <v>8.2299999999999998E-2</v>
      </c>
      <c r="JH28">
        <v>8.1799999999999998E-2</v>
      </c>
      <c r="JI28">
        <v>8.1299999999999997E-2</v>
      </c>
      <c r="JJ28">
        <v>8.0825998999999996E-2</v>
      </c>
      <c r="JK28">
        <v>8.0399999999999999E-2</v>
      </c>
      <c r="JL28">
        <v>7.9899999999999999E-2</v>
      </c>
      <c r="JM28">
        <v>7.9299999999999995E-2</v>
      </c>
      <c r="JN28">
        <v>7.8600000000000003E-2</v>
      </c>
      <c r="JO28">
        <v>7.7899999999999997E-2</v>
      </c>
      <c r="JP28">
        <v>7.6971062000000007E-2</v>
      </c>
      <c r="JQ28">
        <v>7.5999999999999998E-2</v>
      </c>
      <c r="JR28">
        <v>7.5399999999999995E-2</v>
      </c>
      <c r="JS28">
        <v>7.4899999999999994E-2</v>
      </c>
      <c r="JT28">
        <v>7.4499999999999997E-2</v>
      </c>
      <c r="JU28">
        <v>7.4099999999999999E-2</v>
      </c>
      <c r="JV28">
        <v>7.3599999999999999E-2</v>
      </c>
      <c r="JW28">
        <v>7.3155365999999999E-2</v>
      </c>
      <c r="JX28">
        <v>7.2700000000000001E-2</v>
      </c>
      <c r="JY28">
        <v>7.22E-2</v>
      </c>
      <c r="JZ28">
        <v>7.1800000000000003E-2</v>
      </c>
      <c r="KA28">
        <v>7.1499999999999994E-2</v>
      </c>
      <c r="KB28">
        <v>7.1199999999999999E-2</v>
      </c>
      <c r="KC28">
        <v>7.1010023000000005E-2</v>
      </c>
      <c r="KD28">
        <v>7.0800000000000002E-2</v>
      </c>
      <c r="KE28">
        <v>7.0599999999999996E-2</v>
      </c>
      <c r="KF28">
        <v>7.0400000000000004E-2</v>
      </c>
      <c r="KG28">
        <v>7.0300000000000001E-2</v>
      </c>
      <c r="KH28">
        <v>7.0199999999999999E-2</v>
      </c>
      <c r="KI28">
        <v>7.0199999999999999E-2</v>
      </c>
      <c r="KJ28">
        <v>7.0199999999999999E-2</v>
      </c>
      <c r="KK28">
        <v>7.0099999999999996E-2</v>
      </c>
      <c r="KL28">
        <v>6.9900000000000004E-2</v>
      </c>
      <c r="KM28">
        <v>6.9699999999999998E-2</v>
      </c>
      <c r="KN28">
        <v>6.9500000000000006E-2</v>
      </c>
      <c r="KO28">
        <v>6.9099999999999995E-2</v>
      </c>
      <c r="KP28">
        <v>6.88E-2</v>
      </c>
      <c r="KQ28">
        <v>6.8500000000000005E-2</v>
      </c>
      <c r="KR28">
        <v>6.8099999999999994E-2</v>
      </c>
      <c r="KS28">
        <v>6.7699999999999996E-2</v>
      </c>
      <c r="KT28">
        <v>6.7309095999999999E-2</v>
      </c>
      <c r="KU28">
        <v>6.6799999999999998E-2</v>
      </c>
      <c r="KV28">
        <v>6.6400000000000001E-2</v>
      </c>
      <c r="KW28">
        <v>6.59E-2</v>
      </c>
      <c r="KX28">
        <v>6.54E-2</v>
      </c>
      <c r="KY28">
        <v>6.4899999999999999E-2</v>
      </c>
      <c r="KZ28">
        <v>6.4399999999999999E-2</v>
      </c>
      <c r="LA28">
        <v>6.3903309000000005E-2</v>
      </c>
      <c r="LB28">
        <v>6.3399999999999998E-2</v>
      </c>
      <c r="LC28">
        <v>6.2903605000000001E-2</v>
      </c>
      <c r="LD28">
        <v>6.2399999999999997E-2</v>
      </c>
      <c r="LE28">
        <v>6.1899999999999997E-2</v>
      </c>
      <c r="LF28">
        <v>6.1499999999999999E-2</v>
      </c>
      <c r="LG28">
        <v>6.0999999999999999E-2</v>
      </c>
      <c r="LH28">
        <v>6.0499999999999998E-2</v>
      </c>
      <c r="LI28">
        <v>5.9900000000000002E-2</v>
      </c>
      <c r="LJ28">
        <v>5.9299999999999999E-2</v>
      </c>
      <c r="LK28">
        <v>5.8799999999999998E-2</v>
      </c>
      <c r="LL28">
        <v>5.8200000000000002E-2</v>
      </c>
      <c r="LM28">
        <v>5.7599999999999998E-2</v>
      </c>
      <c r="LN28">
        <v>5.7000000000000002E-2</v>
      </c>
      <c r="LO28">
        <v>5.6399999999999999E-2</v>
      </c>
      <c r="LP28">
        <v>5.5782389000000002E-2</v>
      </c>
      <c r="LQ28">
        <v>5.5300000000000002E-2</v>
      </c>
      <c r="LR28">
        <v>5.4899999999999997E-2</v>
      </c>
      <c r="LS28">
        <v>5.4600000000000003E-2</v>
      </c>
      <c r="LT28">
        <v>5.4199999999999998E-2</v>
      </c>
      <c r="LU28">
        <v>5.3999999999999999E-2</v>
      </c>
      <c r="LV28">
        <v>5.3800000000000001E-2</v>
      </c>
      <c r="LW28">
        <v>5.3699999999999998E-2</v>
      </c>
      <c r="LX28">
        <v>5.3499999999999999E-2</v>
      </c>
      <c r="LY28">
        <v>5.3499999999999999E-2</v>
      </c>
      <c r="LZ28">
        <v>5.3499999999999999E-2</v>
      </c>
      <c r="MA28">
        <v>5.3499999999999999E-2</v>
      </c>
      <c r="MB28">
        <v>5.3499999999999999E-2</v>
      </c>
      <c r="MC28">
        <v>5.3499999999999999E-2</v>
      </c>
      <c r="MD28">
        <v>5.3600000000000002E-2</v>
      </c>
      <c r="ME28">
        <v>5.3800000000000001E-2</v>
      </c>
      <c r="MF28">
        <v>5.3999999999999999E-2</v>
      </c>
      <c r="MG28">
        <v>5.4199999999999998E-2</v>
      </c>
      <c r="MH28">
        <v>5.4421678000000001E-2</v>
      </c>
      <c r="MI28">
        <v>5.4763526E-2</v>
      </c>
      <c r="MJ28">
        <v>5.5199999999999999E-2</v>
      </c>
      <c r="MK28">
        <v>5.5800000000000002E-2</v>
      </c>
      <c r="ML28">
        <v>5.6500000000000002E-2</v>
      </c>
      <c r="MM28">
        <v>5.7500000000000002E-2</v>
      </c>
      <c r="MN28">
        <v>5.8700000000000002E-2</v>
      </c>
      <c r="MO28">
        <v>6.0100000000000001E-2</v>
      </c>
      <c r="MP28">
        <v>6.1899999999999997E-2</v>
      </c>
      <c r="MQ28">
        <v>6.3899999999999998E-2</v>
      </c>
      <c r="MR28">
        <v>6.6199999999999995E-2</v>
      </c>
      <c r="MS28">
        <v>6.9199999999999998E-2</v>
      </c>
      <c r="MT28">
        <v>7.2555274000000003E-2</v>
      </c>
      <c r="MU28">
        <v>7.6200000000000004E-2</v>
      </c>
      <c r="MV28">
        <v>8.0600000000000005E-2</v>
      </c>
      <c r="MW28">
        <v>8.5400000000000004E-2</v>
      </c>
      <c r="MX28">
        <v>9.06E-2</v>
      </c>
      <c r="MY28">
        <v>9.6100000000000005E-2</v>
      </c>
      <c r="MZ28">
        <v>0.10217335800000001</v>
      </c>
      <c r="NA28">
        <v>0.10848469299999999</v>
      </c>
      <c r="NB28">
        <v>0.11510242499999999</v>
      </c>
      <c r="NC28">
        <v>0.12198256</v>
      </c>
      <c r="ND28">
        <v>0.128997579</v>
      </c>
      <c r="NE28">
        <v>0.136148989</v>
      </c>
      <c r="NF28">
        <v>0.14353053299999999</v>
      </c>
      <c r="NG28">
        <v>0.150891155</v>
      </c>
      <c r="NH28">
        <v>0.15825846800000001</v>
      </c>
      <c r="NI28">
        <v>0.165769637</v>
      </c>
      <c r="NJ28">
        <v>0.17327102999999999</v>
      </c>
      <c r="NK28">
        <v>0.180775136</v>
      </c>
      <c r="NL28">
        <v>0.18832591200000001</v>
      </c>
      <c r="NM28">
        <v>0.19611008499999999</v>
      </c>
      <c r="NN28">
        <v>0.20391680300000001</v>
      </c>
      <c r="NO28">
        <v>0.21171832099999999</v>
      </c>
      <c r="NP28">
        <v>0.219534233</v>
      </c>
      <c r="NQ28">
        <v>0.22734986200000001</v>
      </c>
      <c r="NR28">
        <v>0.235174999</v>
      </c>
      <c r="NS28">
        <v>0.24309051000000001</v>
      </c>
      <c r="NT28">
        <v>0.25100579899999997</v>
      </c>
      <c r="NU28">
        <v>0.25888875099999997</v>
      </c>
      <c r="NV28">
        <v>0.266725451</v>
      </c>
      <c r="NW28">
        <v>0.27443635500000002</v>
      </c>
      <c r="NX28">
        <v>0.28208845900000001</v>
      </c>
      <c r="NY28">
        <v>0.28970262400000002</v>
      </c>
      <c r="NZ28">
        <v>0.29711547500000002</v>
      </c>
      <c r="OA28">
        <v>0.304352701</v>
      </c>
      <c r="OB28">
        <v>0.31141758000000003</v>
      </c>
      <c r="OC28">
        <v>0.31826159399999998</v>
      </c>
      <c r="OD28">
        <v>0.32489973300000002</v>
      </c>
      <c r="OE28">
        <v>0.33135932699999998</v>
      </c>
      <c r="OF28">
        <v>0.33758559799999999</v>
      </c>
      <c r="OG28">
        <v>0.34349665000000001</v>
      </c>
      <c r="OH28">
        <v>0.34917986400000001</v>
      </c>
      <c r="OI28">
        <v>0.35461813199999997</v>
      </c>
      <c r="OJ28">
        <v>0.35975781099999998</v>
      </c>
      <c r="OK28">
        <v>0.36468535699999999</v>
      </c>
      <c r="OL28">
        <v>0.36940422699999997</v>
      </c>
      <c r="OM28">
        <v>0.37384772300000002</v>
      </c>
      <c r="ON28">
        <v>0.37802821399999997</v>
      </c>
      <c r="OO28">
        <v>0.38196808100000001</v>
      </c>
      <c r="OP28">
        <v>0.38556972099999998</v>
      </c>
      <c r="OQ28">
        <v>0.38891720800000001</v>
      </c>
      <c r="OR28">
        <v>0.39208331699999999</v>
      </c>
      <c r="OS28">
        <v>0.39505127099999998</v>
      </c>
      <c r="OT28">
        <v>0.397758842</v>
      </c>
      <c r="OU28">
        <v>0.400358826</v>
      </c>
      <c r="OV28">
        <v>0.40284290900000003</v>
      </c>
      <c r="OW28">
        <v>0.40483790600000003</v>
      </c>
      <c r="OX28">
        <v>0.40677371600000001</v>
      </c>
      <c r="OY28">
        <v>0.40864092099999999</v>
      </c>
      <c r="OZ28">
        <v>0.41037529699999997</v>
      </c>
      <c r="PA28">
        <v>0.41184100499999998</v>
      </c>
      <c r="PB28">
        <v>0.41318461299999998</v>
      </c>
      <c r="PC28">
        <v>0.41445380399999998</v>
      </c>
      <c r="PD28">
        <v>0.415648878</v>
      </c>
      <c r="PE28">
        <v>0.41673448699999999</v>
      </c>
      <c r="PF28">
        <v>0.41769859199999998</v>
      </c>
      <c r="PG28">
        <v>0.41848960499999999</v>
      </c>
      <c r="PH28">
        <v>0.41919207600000002</v>
      </c>
      <c r="PI28">
        <v>0.41982528600000002</v>
      </c>
      <c r="PJ28">
        <v>0.42040193100000001</v>
      </c>
      <c r="PK28">
        <v>0.42096471800000002</v>
      </c>
      <c r="PL28">
        <v>0.42149710699999998</v>
      </c>
      <c r="PM28">
        <v>0.42197364599999998</v>
      </c>
      <c r="PN28">
        <v>0.42230463000000001</v>
      </c>
      <c r="PO28">
        <v>0.422642142</v>
      </c>
      <c r="PP28">
        <v>0.42300269000000001</v>
      </c>
      <c r="PQ28">
        <v>0.42315781099999999</v>
      </c>
      <c r="PR28">
        <v>0.42338594800000001</v>
      </c>
      <c r="PS28">
        <v>0.42363482699999999</v>
      </c>
      <c r="PT28">
        <v>0.42374840400000002</v>
      </c>
      <c r="PU28">
        <v>0.423997968</v>
      </c>
      <c r="PV28">
        <v>0.42425149699999998</v>
      </c>
      <c r="PW28">
        <v>0.42441043299999998</v>
      </c>
      <c r="PX28">
        <v>0.42451807899999999</v>
      </c>
      <c r="PY28">
        <v>0.42458632600000001</v>
      </c>
      <c r="PZ28">
        <v>0.42461919799999998</v>
      </c>
      <c r="QA28">
        <v>0.424756199</v>
      </c>
      <c r="QB28">
        <v>0.42482942299999998</v>
      </c>
      <c r="QC28">
        <v>0.42485413</v>
      </c>
      <c r="QD28">
        <v>0.42484822900000002</v>
      </c>
      <c r="QE28">
        <v>0.42490062099999998</v>
      </c>
      <c r="QF28">
        <v>0.42494523499999998</v>
      </c>
      <c r="QG28">
        <v>0.42493236099999998</v>
      </c>
      <c r="QH28">
        <v>0.42491030699999999</v>
      </c>
      <c r="QI28">
        <v>0.42494505599999999</v>
      </c>
      <c r="QJ28">
        <v>0.42504218199999999</v>
      </c>
      <c r="QK28">
        <v>0.42506605400000003</v>
      </c>
      <c r="QL28">
        <v>0.42511790999999999</v>
      </c>
      <c r="QM28">
        <v>0.425164759</v>
      </c>
      <c r="QN28">
        <v>0.42511668800000002</v>
      </c>
      <c r="QO28">
        <v>0.42511066800000002</v>
      </c>
      <c r="QP28">
        <v>0.425143838</v>
      </c>
      <c r="QQ28">
        <v>0.42522826800000002</v>
      </c>
      <c r="QR28">
        <v>0.42518430899999998</v>
      </c>
      <c r="QS28">
        <v>0.42517060000000001</v>
      </c>
      <c r="QT28">
        <v>0.42519271400000003</v>
      </c>
      <c r="QU28">
        <v>0.42509836000000001</v>
      </c>
      <c r="QV28">
        <v>0.42513898</v>
      </c>
      <c r="QW28">
        <v>0.42523703000000002</v>
      </c>
      <c r="QX28">
        <v>0.42526739800000002</v>
      </c>
      <c r="QY28">
        <v>0.42522105599999999</v>
      </c>
      <c r="QZ28">
        <v>0.42521125100000001</v>
      </c>
      <c r="RA28">
        <v>0.42529904800000001</v>
      </c>
      <c r="RB28">
        <v>0.42534691099999999</v>
      </c>
      <c r="RC28">
        <v>0.42538061700000002</v>
      </c>
      <c r="RD28">
        <v>0.42539873700000003</v>
      </c>
      <c r="RE28">
        <v>0.42537409100000001</v>
      </c>
      <c r="RF28">
        <v>0.42538356799999999</v>
      </c>
      <c r="RG28">
        <v>0.42537847200000001</v>
      </c>
      <c r="RH28">
        <v>0.42528137599999999</v>
      </c>
      <c r="RI28">
        <v>0.42532557199999999</v>
      </c>
      <c r="RJ28">
        <v>0.42540356499999998</v>
      </c>
      <c r="RK28">
        <v>0.42548870999999999</v>
      </c>
      <c r="RL28">
        <v>0.42536285499999998</v>
      </c>
      <c r="RM28">
        <v>0.425305873</v>
      </c>
      <c r="RN28">
        <v>0.42531201200000002</v>
      </c>
      <c r="RO28">
        <v>0.42536222899999998</v>
      </c>
      <c r="RP28">
        <v>0.42545840099999999</v>
      </c>
      <c r="RQ28">
        <v>0.425549597</v>
      </c>
      <c r="RR28">
        <v>0.42558783300000003</v>
      </c>
      <c r="RS28">
        <v>0.42560195899999997</v>
      </c>
      <c r="RT28">
        <v>0.42557921999999998</v>
      </c>
      <c r="RU28">
        <v>0.42551726099999998</v>
      </c>
      <c r="RV28">
        <v>0.42546638799999997</v>
      </c>
      <c r="RW28">
        <v>0.42544317199999998</v>
      </c>
      <c r="RX28">
        <v>0.42544367900000002</v>
      </c>
      <c r="RY28">
        <v>0.42547094800000002</v>
      </c>
      <c r="RZ28">
        <v>0.42551270099999999</v>
      </c>
      <c r="SA28">
        <v>0.42556667300000001</v>
      </c>
      <c r="SB28">
        <v>0.425634921</v>
      </c>
      <c r="SC28">
        <v>0.42559519400000001</v>
      </c>
      <c r="SD28">
        <v>0.42553985100000002</v>
      </c>
      <c r="SE28">
        <v>0.42549794899999999</v>
      </c>
      <c r="SF28">
        <v>0.42563948000000001</v>
      </c>
      <c r="SG28">
        <v>0.42571118499999999</v>
      </c>
      <c r="SH28">
        <v>0.42572304599999999</v>
      </c>
      <c r="SI28">
        <v>0.42565882199999999</v>
      </c>
      <c r="SJ28">
        <v>0.42562893000000002</v>
      </c>
      <c r="SK28">
        <v>0.42565530499999998</v>
      </c>
      <c r="SL28">
        <v>0.425744921</v>
      </c>
      <c r="SM28">
        <v>0.42570170800000001</v>
      </c>
      <c r="SN28">
        <v>0.42571258499999998</v>
      </c>
      <c r="SO28">
        <v>0.42576170000000002</v>
      </c>
      <c r="SP28">
        <v>0.425820172</v>
      </c>
      <c r="SQ28">
        <v>0.42598021000000003</v>
      </c>
      <c r="SR28">
        <v>0.42602294699999999</v>
      </c>
      <c r="SS28">
        <v>0.42579105499999997</v>
      </c>
      <c r="ST28">
        <v>0.42579886300000003</v>
      </c>
      <c r="SU28">
        <v>0.42580416799999998</v>
      </c>
      <c r="SV28">
        <v>0.42578831299999997</v>
      </c>
      <c r="SW28">
        <v>0.425736964</v>
      </c>
      <c r="SX28">
        <v>0.42582121499999998</v>
      </c>
      <c r="SY28">
        <v>0.42601639000000002</v>
      </c>
      <c r="SZ28">
        <v>0.42634356000000001</v>
      </c>
      <c r="TA28">
        <v>0.42651528100000002</v>
      </c>
      <c r="TB28">
        <v>0.42662161599999998</v>
      </c>
      <c r="TC28">
        <v>0.42666724299999997</v>
      </c>
      <c r="TD28">
        <v>0.42648103799999998</v>
      </c>
      <c r="TE28">
        <v>0.42640093000000001</v>
      </c>
      <c r="TF28">
        <v>0.42639640000000001</v>
      </c>
      <c r="TG28">
        <v>0.42643159600000002</v>
      </c>
      <c r="TH28">
        <v>0.42645016299999999</v>
      </c>
      <c r="TI28">
        <v>0.42639428400000001</v>
      </c>
      <c r="TJ28">
        <v>0.42622759900000001</v>
      </c>
      <c r="TK28">
        <v>0.42606997499999999</v>
      </c>
      <c r="TL28">
        <v>0.42601308199999999</v>
      </c>
      <c r="TM28">
        <v>0.42604032200000003</v>
      </c>
      <c r="TN28">
        <v>0.42610129699999999</v>
      </c>
      <c r="TO28">
        <v>0.42600563200000002</v>
      </c>
      <c r="TP28">
        <v>0.42591139700000002</v>
      </c>
      <c r="TQ28">
        <v>0.425934166</v>
      </c>
      <c r="TR28">
        <v>0.42594727900000001</v>
      </c>
      <c r="TS28">
        <v>0.42595970599999999</v>
      </c>
      <c r="TT28">
        <v>0.42595213700000001</v>
      </c>
      <c r="TU28">
        <v>0.42576208700000001</v>
      </c>
      <c r="TV28">
        <v>0.42573797699999999</v>
      </c>
      <c r="TW28">
        <v>0.42577147500000001</v>
      </c>
      <c r="TX28">
        <v>0.42575931500000003</v>
      </c>
      <c r="TY28">
        <v>0.42574837799999998</v>
      </c>
      <c r="TZ28">
        <v>0.42568805799999998</v>
      </c>
      <c r="UA28">
        <v>0.42557808800000002</v>
      </c>
      <c r="UB28">
        <v>0.42561262799999999</v>
      </c>
      <c r="UC28">
        <v>0.425619572</v>
      </c>
      <c r="UD28">
        <v>0.42560589300000001</v>
      </c>
      <c r="UE28">
        <v>0.42557498799999999</v>
      </c>
      <c r="UF28">
        <v>0.42541202900000002</v>
      </c>
      <c r="UG28">
        <v>0.42535030800000001</v>
      </c>
      <c r="UH28">
        <v>0.42545935499999998</v>
      </c>
      <c r="UI28">
        <v>0.42536944199999999</v>
      </c>
      <c r="UJ28">
        <v>0.42527946799999999</v>
      </c>
      <c r="UK28">
        <v>0.425231427</v>
      </c>
      <c r="UL28">
        <v>0.425344944</v>
      </c>
      <c r="UM28">
        <v>0.42535442099999998</v>
      </c>
      <c r="UN28">
        <v>0.42537319699999998</v>
      </c>
      <c r="UO28">
        <v>0.42544615299999999</v>
      </c>
      <c r="UP28">
        <v>0.425243855</v>
      </c>
      <c r="UQ28">
        <v>0.42509067099999998</v>
      </c>
      <c r="UR28">
        <v>0.425009847</v>
      </c>
      <c r="US28">
        <v>0.425090313</v>
      </c>
      <c r="UT28">
        <v>0.42497309999999999</v>
      </c>
      <c r="UU28">
        <v>0.42481571400000001</v>
      </c>
      <c r="UV28">
        <v>0.42468565699999999</v>
      </c>
      <c r="UW28">
        <v>0.424701035</v>
      </c>
      <c r="UX28">
        <v>0.42467701400000002</v>
      </c>
      <c r="UY28">
        <v>0.42464426199999999</v>
      </c>
      <c r="UZ28">
        <v>0.42473238699999999</v>
      </c>
      <c r="VA28">
        <v>0.42462128399999999</v>
      </c>
      <c r="VB28">
        <v>0.42447644499999998</v>
      </c>
      <c r="VC28">
        <v>0.42438057099999998</v>
      </c>
      <c r="VD28">
        <v>0.42435890399999998</v>
      </c>
      <c r="VE28">
        <v>0.42425835099999998</v>
      </c>
      <c r="VF28">
        <v>0.42411908500000001</v>
      </c>
      <c r="VG28">
        <v>0.42411339300000001</v>
      </c>
      <c r="VH28">
        <v>0.42407721300000001</v>
      </c>
      <c r="VI28">
        <v>0.42405888400000002</v>
      </c>
      <c r="VJ28">
        <v>0.42408970000000001</v>
      </c>
      <c r="VK28">
        <v>0.42383789999999999</v>
      </c>
      <c r="VL28">
        <v>0.42371353499999997</v>
      </c>
      <c r="VM28">
        <v>0.42370998900000001</v>
      </c>
      <c r="VN28">
        <v>0.42376881799999999</v>
      </c>
      <c r="VO28">
        <v>0.423792422</v>
      </c>
      <c r="VP28">
        <v>0.42369160099999997</v>
      </c>
      <c r="VQ28">
        <v>0.42339360700000001</v>
      </c>
      <c r="VR28">
        <v>0.42337963000000001</v>
      </c>
      <c r="VS28">
        <v>0.42337739499999999</v>
      </c>
      <c r="VT28">
        <v>0.42337232800000002</v>
      </c>
      <c r="VU28">
        <v>0.423341036</v>
      </c>
      <c r="VV28">
        <v>0.42311358500000001</v>
      </c>
      <c r="VW28">
        <v>0.42287433099999999</v>
      </c>
      <c r="VX28">
        <v>0.42270633600000002</v>
      </c>
      <c r="VY28">
        <v>0.42262855199999999</v>
      </c>
      <c r="VZ28">
        <v>0.42237955300000002</v>
      </c>
      <c r="WA28">
        <v>0.42201036199999997</v>
      </c>
      <c r="WB28">
        <v>0.42163708799999999</v>
      </c>
      <c r="WC28">
        <v>0.42162296199999999</v>
      </c>
      <c r="WD28">
        <v>0.42155638299999998</v>
      </c>
      <c r="WE28">
        <v>0.42128363299999999</v>
      </c>
      <c r="WF28">
        <v>0.42085182700000001</v>
      </c>
      <c r="WG28">
        <v>0.42067050900000003</v>
      </c>
      <c r="WH28">
        <v>0.420588344</v>
      </c>
      <c r="WI28">
        <v>0.42032873599999998</v>
      </c>
      <c r="WJ28">
        <v>0.420054227</v>
      </c>
      <c r="WK28">
        <v>0.41982141099999998</v>
      </c>
      <c r="WL28">
        <v>0.41963374599999997</v>
      </c>
      <c r="WM28">
        <v>0.41926217100000002</v>
      </c>
      <c r="WN28">
        <v>0.41907462499999998</v>
      </c>
      <c r="WO28">
        <v>0.418810338</v>
      </c>
      <c r="WP28">
        <v>0.41809132700000001</v>
      </c>
      <c r="WQ28">
        <v>0.417950243</v>
      </c>
      <c r="WR28">
        <v>0.41771176500000001</v>
      </c>
      <c r="WS28">
        <v>0.41729912200000002</v>
      </c>
      <c r="WT28">
        <v>0.416939795</v>
      </c>
      <c r="WU28">
        <v>0.41639468099999999</v>
      </c>
      <c r="WV28">
        <v>0.41588967999999998</v>
      </c>
      <c r="WW28">
        <v>0.41562747999999999</v>
      </c>
      <c r="WX28">
        <v>0.41529578</v>
      </c>
      <c r="WY28">
        <v>0.41504707899999999</v>
      </c>
      <c r="WZ28">
        <v>0.41482284699999999</v>
      </c>
      <c r="XA28">
        <v>0.41435286399999999</v>
      </c>
      <c r="XB28">
        <v>0.41420167699999999</v>
      </c>
      <c r="XC28">
        <v>0.41415321799999999</v>
      </c>
      <c r="XD28">
        <v>0.41412216400000001</v>
      </c>
      <c r="XE28">
        <v>0.41416293399999998</v>
      </c>
      <c r="XF28">
        <v>0.41392713799999997</v>
      </c>
      <c r="XG28">
        <v>0.41360989199999998</v>
      </c>
      <c r="XH28">
        <v>0.41360121999999999</v>
      </c>
      <c r="XI28">
        <v>0.41357323499999998</v>
      </c>
      <c r="XJ28">
        <v>0.41362452500000002</v>
      </c>
      <c r="XK28">
        <v>0.413738787</v>
      </c>
      <c r="XL28">
        <v>0.41346406899999999</v>
      </c>
      <c r="XM28">
        <v>0.41324573799999997</v>
      </c>
      <c r="XN28">
        <v>0.41309592099999998</v>
      </c>
      <c r="XO28">
        <v>0.41304391600000001</v>
      </c>
      <c r="XP28">
        <v>0.413136214</v>
      </c>
      <c r="XQ28">
        <v>0.41327297699999999</v>
      </c>
      <c r="XR28">
        <v>0.41340959100000002</v>
      </c>
      <c r="XS28">
        <v>0.41340062</v>
      </c>
      <c r="XT28">
        <v>0.41342931999999999</v>
      </c>
      <c r="XU28">
        <v>0.41355356599999998</v>
      </c>
      <c r="XV28">
        <v>0.41380193799999998</v>
      </c>
      <c r="XW28">
        <v>0.41392809200000003</v>
      </c>
      <c r="XX28">
        <v>0.41376510300000002</v>
      </c>
      <c r="XY28">
        <v>0.41354602600000001</v>
      </c>
      <c r="XZ28">
        <v>0.41362458499999999</v>
      </c>
      <c r="YA28">
        <v>0.41382539299999999</v>
      </c>
      <c r="YB28">
        <v>0.41411104799999998</v>
      </c>
      <c r="YC28">
        <v>0.41442683299999999</v>
      </c>
      <c r="YD28">
        <v>0.41448578200000002</v>
      </c>
      <c r="YE28">
        <v>0.41429942800000003</v>
      </c>
      <c r="YF28">
        <v>0.41423997299999998</v>
      </c>
      <c r="YG28">
        <v>0.41453483699999999</v>
      </c>
      <c r="YH28">
        <v>0.414599985</v>
      </c>
      <c r="YI28">
        <v>0.41485086100000002</v>
      </c>
      <c r="YJ28">
        <v>0.41514703600000002</v>
      </c>
      <c r="YK28">
        <v>0.415227175</v>
      </c>
      <c r="YL28">
        <v>0.415032595</v>
      </c>
      <c r="YM28">
        <v>0.41510307800000001</v>
      </c>
      <c r="YN28">
        <v>0.41548207399999998</v>
      </c>
      <c r="YO28">
        <v>0.41579806800000002</v>
      </c>
      <c r="YP28">
        <v>0.41612579</v>
      </c>
      <c r="YQ28">
        <v>0.41645863300000002</v>
      </c>
      <c r="YR28">
        <v>0.41676312999999998</v>
      </c>
      <c r="YS28">
        <v>0.416949189</v>
      </c>
      <c r="YT28">
        <v>0.41710117499999999</v>
      </c>
      <c r="YU28">
        <v>0.41716014499999998</v>
      </c>
      <c r="YV28">
        <v>0.41716645699999999</v>
      </c>
      <c r="YW28">
        <v>0.41710736999999998</v>
      </c>
      <c r="YX28">
        <v>0.41715801299999999</v>
      </c>
      <c r="YY28">
        <v>0.417352428</v>
      </c>
      <c r="YZ28">
        <v>0.417577119</v>
      </c>
      <c r="ZA28">
        <v>0.41772346500000002</v>
      </c>
      <c r="ZB28">
        <v>0.41769742900000001</v>
      </c>
      <c r="ZC28">
        <v>0.41767854999999998</v>
      </c>
      <c r="ZD28">
        <v>0.41771423099999999</v>
      </c>
      <c r="ZE28">
        <v>0.41783027299999997</v>
      </c>
      <c r="ZF28">
        <v>0.41828313299999997</v>
      </c>
      <c r="ZG28">
        <v>0.418768633</v>
      </c>
      <c r="ZH28">
        <v>0.41883689800000001</v>
      </c>
      <c r="ZI28">
        <v>0.41875077900000002</v>
      </c>
      <c r="ZJ28">
        <v>0.41857214300000001</v>
      </c>
      <c r="ZK28">
        <v>0.41828672700000002</v>
      </c>
      <c r="ZL28">
        <v>0.41838058900000002</v>
      </c>
      <c r="ZM28">
        <v>0.418802707</v>
      </c>
      <c r="ZN28">
        <v>0.41908020299999998</v>
      </c>
      <c r="ZO28">
        <v>0.419253141</v>
      </c>
      <c r="ZP28">
        <v>0.41933952299999999</v>
      </c>
      <c r="ZQ28">
        <v>0.41917280800000001</v>
      </c>
      <c r="ZR28">
        <v>0.41908368000000001</v>
      </c>
      <c r="ZS28">
        <v>0.41913139999999999</v>
      </c>
      <c r="ZT28">
        <v>0.41915697000000002</v>
      </c>
      <c r="ZU28">
        <v>0.41913040699999998</v>
      </c>
      <c r="ZV28">
        <v>0.41911214299999999</v>
      </c>
      <c r="ZW28">
        <v>0.41919025399999998</v>
      </c>
      <c r="ZX28">
        <v>0.41938779799999998</v>
      </c>
      <c r="ZY28">
        <v>0.41958288599999999</v>
      </c>
      <c r="ZZ28">
        <v>0.41973458000000002</v>
      </c>
      <c r="AAA28">
        <v>0.419829962</v>
      </c>
      <c r="AAB28">
        <v>0.419665381</v>
      </c>
      <c r="AAC28">
        <v>0.41945454100000001</v>
      </c>
      <c r="AAD28">
        <v>0.41932049799999999</v>
      </c>
      <c r="AAE28">
        <v>0.419258927</v>
      </c>
      <c r="AAF28">
        <v>0.41956263500000002</v>
      </c>
      <c r="AAG28">
        <v>0.419809769</v>
      </c>
      <c r="AAH28">
        <v>0.41981479500000002</v>
      </c>
      <c r="AAI28">
        <v>0.41985561900000001</v>
      </c>
      <c r="AAJ28">
        <v>0.41999872100000002</v>
      </c>
      <c r="AAK28">
        <v>0.42003480999999998</v>
      </c>
      <c r="AAL28">
        <v>0.42005745799999999</v>
      </c>
      <c r="AAM28">
        <v>0.420196615</v>
      </c>
      <c r="AAN28">
        <v>0.42010348400000003</v>
      </c>
      <c r="AAO28">
        <v>0.41997885000000001</v>
      </c>
      <c r="AAP28">
        <v>0.42011806499999998</v>
      </c>
      <c r="AAQ28">
        <v>0.42020327800000001</v>
      </c>
      <c r="AAR28">
        <v>0.42007820600000001</v>
      </c>
      <c r="AAS28">
        <v>0.42006704299999997</v>
      </c>
      <c r="AAT28">
        <v>0.420162863</v>
      </c>
      <c r="AAU28">
        <v>0.42007692000000002</v>
      </c>
      <c r="AAV28">
        <v>0.41992949400000001</v>
      </c>
      <c r="AAW28">
        <v>0.41989094799999999</v>
      </c>
      <c r="AAX28">
        <v>0.41990561799999998</v>
      </c>
      <c r="AAY28">
        <v>0.41987534399999998</v>
      </c>
      <c r="AAZ28">
        <v>0.41983560199999997</v>
      </c>
      <c r="ABA28">
        <v>0.41988951699999999</v>
      </c>
      <c r="ABB28">
        <v>0.41984679400000002</v>
      </c>
      <c r="ABC28">
        <v>0.41972937799999999</v>
      </c>
      <c r="ABD28">
        <v>0.419748811</v>
      </c>
      <c r="ABE28">
        <v>0.419755824</v>
      </c>
      <c r="ABF28">
        <v>0.41970772499999998</v>
      </c>
      <c r="ABG28">
        <v>0.41972683599999999</v>
      </c>
      <c r="ABH28">
        <v>0.41971386100000002</v>
      </c>
      <c r="ABI28">
        <v>0.41967180999999998</v>
      </c>
      <c r="ABJ28">
        <v>0.41962341800000003</v>
      </c>
      <c r="ABK28">
        <v>0.419575054</v>
      </c>
      <c r="ABL28">
        <v>0.41954805299999998</v>
      </c>
      <c r="ABM28">
        <v>0.41953578000000002</v>
      </c>
      <c r="ABN28">
        <v>0.41951885999999999</v>
      </c>
      <c r="ABO28">
        <v>0.41946777899999999</v>
      </c>
      <c r="ABP28">
        <v>0.41934247400000002</v>
      </c>
      <c r="ABQ28">
        <v>0.419254134</v>
      </c>
      <c r="ABR28">
        <v>0.41917652</v>
      </c>
      <c r="ABS28">
        <v>0.41910363899999997</v>
      </c>
      <c r="ABT28">
        <v>0.41909992800000001</v>
      </c>
      <c r="ABU28">
        <v>0.41912134699999998</v>
      </c>
      <c r="ABV28">
        <v>0.41906485999999998</v>
      </c>
      <c r="ABW28">
        <v>0.41887053200000002</v>
      </c>
      <c r="ABX28">
        <v>0.41866866400000002</v>
      </c>
      <c r="ABY28">
        <v>0.41858538000000001</v>
      </c>
      <c r="ABZ28">
        <v>0.41856723299999998</v>
      </c>
      <c r="ACA28">
        <v>0.41871594600000001</v>
      </c>
      <c r="ACB28">
        <v>0.41882690299999997</v>
      </c>
      <c r="ACC28">
        <v>0.41845922699999999</v>
      </c>
      <c r="ACD28">
        <v>0.41802287799999999</v>
      </c>
      <c r="ACE28">
        <v>0.41797810899999999</v>
      </c>
      <c r="ACF28">
        <v>0.41807968699999998</v>
      </c>
      <c r="ACG28">
        <v>0.41804409399999998</v>
      </c>
      <c r="ACH28">
        <v>0.417993948</v>
      </c>
      <c r="ACI28">
        <v>0.41793164599999999</v>
      </c>
      <c r="ACJ28">
        <v>0.41770876699999998</v>
      </c>
      <c r="ACK28">
        <v>0.41758436599999998</v>
      </c>
      <c r="ACL28">
        <v>0.417581649</v>
      </c>
      <c r="ACM28">
        <v>0.417443544</v>
      </c>
      <c r="ACN28">
        <v>0.417315989</v>
      </c>
      <c r="ACO28">
        <v>0.41725295499999998</v>
      </c>
      <c r="ACP28">
        <v>0.41711543600000001</v>
      </c>
      <c r="ACQ28">
        <v>0.41694036400000001</v>
      </c>
      <c r="ACR28">
        <v>0.41675474299999998</v>
      </c>
      <c r="ACS28">
        <v>0.41660004</v>
      </c>
      <c r="ACT28">
        <v>0.41655696599999997</v>
      </c>
      <c r="ACU28">
        <v>0.41654808199999999</v>
      </c>
      <c r="ACV28">
        <v>0.41646745800000001</v>
      </c>
      <c r="ACW28">
        <v>0.41627719099999999</v>
      </c>
      <c r="ACX28">
        <v>0.41609116099999999</v>
      </c>
      <c r="ACY28">
        <v>0.41599382099999999</v>
      </c>
      <c r="ACZ28">
        <v>0.41585668100000001</v>
      </c>
      <c r="ADA28">
        <v>0.41562398299999997</v>
      </c>
      <c r="ADB28">
        <v>0.41543356999999997</v>
      </c>
      <c r="ADC28">
        <v>0.41533716500000001</v>
      </c>
      <c r="ADD28">
        <v>0.41517322699999998</v>
      </c>
      <c r="ADE28">
        <v>0.414824896</v>
      </c>
      <c r="ADF28">
        <v>0.41453045199999999</v>
      </c>
      <c r="ADG28">
        <v>0.41442855299999998</v>
      </c>
      <c r="ADH28">
        <v>0.41430725099999999</v>
      </c>
      <c r="ADI28">
        <v>0.413813918</v>
      </c>
      <c r="ADJ28">
        <v>0.413341334</v>
      </c>
      <c r="ADK28">
        <v>0.41295092300000003</v>
      </c>
      <c r="ADL28">
        <v>0.412539296</v>
      </c>
      <c r="ADM28">
        <v>0.41218067899999999</v>
      </c>
      <c r="ADN28">
        <v>0.41182904599999998</v>
      </c>
      <c r="ADO28">
        <v>0.41130850699999999</v>
      </c>
      <c r="ADP28">
        <v>0.41071745500000001</v>
      </c>
      <c r="ADQ28">
        <v>0.410202966</v>
      </c>
      <c r="ADR28">
        <v>0.40968058600000001</v>
      </c>
      <c r="ADS28">
        <v>0.40906051700000001</v>
      </c>
      <c r="ADT28">
        <v>0.40822621799999997</v>
      </c>
      <c r="ADU28">
        <v>0.40740769700000001</v>
      </c>
      <c r="ADV28">
        <v>0.40669283000000001</v>
      </c>
      <c r="ADW28">
        <v>0.40597726200000001</v>
      </c>
      <c r="ADX28">
        <v>0.404989341</v>
      </c>
      <c r="ADY28">
        <v>0.40397941399999998</v>
      </c>
      <c r="ADZ28">
        <v>0.40304687</v>
      </c>
      <c r="AEA28">
        <v>0.40212963699999998</v>
      </c>
      <c r="AEB28">
        <v>0.40116611600000002</v>
      </c>
      <c r="AEC28">
        <v>0.40022345999999998</v>
      </c>
      <c r="AED28">
        <v>0.399353597</v>
      </c>
      <c r="AEE28">
        <v>0.39848671499999999</v>
      </c>
      <c r="AEF28">
        <v>0.39753222399999999</v>
      </c>
      <c r="AEG28">
        <v>0.39653243799999999</v>
      </c>
      <c r="AEH28">
        <v>0.395643464</v>
      </c>
      <c r="AEI28">
        <v>0.39488032099999998</v>
      </c>
      <c r="AEJ28">
        <v>0.394107243</v>
      </c>
      <c r="AEK28">
        <v>0.39339944799999998</v>
      </c>
      <c r="AEL28">
        <v>0.39270348599999999</v>
      </c>
      <c r="AEM28">
        <v>0.39198169300000002</v>
      </c>
      <c r="AEN28">
        <v>0.39127731700000001</v>
      </c>
      <c r="AEO28">
        <v>0.39080385600000001</v>
      </c>
      <c r="AEP28">
        <v>0.39034149899999998</v>
      </c>
      <c r="AEQ28">
        <v>0.38986602199999998</v>
      </c>
      <c r="AER28">
        <v>0.38940688000000001</v>
      </c>
      <c r="AES28">
        <v>0.388986106</v>
      </c>
      <c r="AET28">
        <v>0.38857716799999997</v>
      </c>
      <c r="AEU28">
        <v>0.38829245400000001</v>
      </c>
      <c r="AEV28">
        <v>0.388077962</v>
      </c>
      <c r="AEW28">
        <v>0.38788071099999999</v>
      </c>
      <c r="AEX28">
        <v>0.387713325</v>
      </c>
      <c r="AEY28">
        <v>0.387545062</v>
      </c>
      <c r="AEZ28">
        <v>0.38738679399999998</v>
      </c>
      <c r="AFA28">
        <v>0.38723340499999997</v>
      </c>
      <c r="AFB28">
        <v>0.38704497999999998</v>
      </c>
      <c r="AFC28">
        <v>0.38686342099999999</v>
      </c>
      <c r="AFD28">
        <v>0.38683951700000002</v>
      </c>
      <c r="AFE28">
        <v>0.38681754200000001</v>
      </c>
      <c r="AFF28">
        <v>0.38663005099999997</v>
      </c>
      <c r="AFG28">
        <v>0.38642952600000002</v>
      </c>
      <c r="AFH28">
        <v>0.386360708</v>
      </c>
      <c r="AFI28">
        <v>0.38632821299999998</v>
      </c>
      <c r="AFJ28">
        <v>0.38619531000000001</v>
      </c>
      <c r="AFK28">
        <v>0.38602088099999998</v>
      </c>
      <c r="AFL28">
        <v>0.38589449399999998</v>
      </c>
      <c r="AFM28">
        <v>0.385795518</v>
      </c>
      <c r="AFN28">
        <v>0.38571308199999998</v>
      </c>
      <c r="AFO28">
        <v>0.38565796800000002</v>
      </c>
      <c r="AFP28">
        <v>0.38555250400000002</v>
      </c>
      <c r="AFQ28">
        <v>0.38534017399999998</v>
      </c>
      <c r="AFR28">
        <v>0.38516101200000002</v>
      </c>
      <c r="AFS28">
        <v>0.38511603799999999</v>
      </c>
      <c r="AFT28">
        <v>0.38506916600000002</v>
      </c>
      <c r="AFU28">
        <v>0.38496335100000001</v>
      </c>
      <c r="AFV28">
        <v>0.38486195000000001</v>
      </c>
      <c r="AFW28">
        <v>0.38478374999999998</v>
      </c>
      <c r="AFX28">
        <v>0.38470584400000002</v>
      </c>
      <c r="AFY28">
        <v>0.38465125700000002</v>
      </c>
      <c r="AFZ28">
        <v>0.38460929300000002</v>
      </c>
      <c r="AGA28">
        <v>0.38453004200000002</v>
      </c>
      <c r="AGB28">
        <v>0.38442814400000003</v>
      </c>
      <c r="AGC28">
        <v>0.38442688699999999</v>
      </c>
      <c r="AGD28">
        <v>0.38447907799999997</v>
      </c>
      <c r="AGE28">
        <v>0.38447034000000002</v>
      </c>
      <c r="AGF28">
        <v>0.38441189599999998</v>
      </c>
      <c r="AGG28">
        <v>0.38438378400000001</v>
      </c>
      <c r="AGH28">
        <v>0.38439205399999998</v>
      </c>
      <c r="AGI28">
        <v>0.38446925999999998</v>
      </c>
      <c r="AGJ28">
        <v>0.38466846799999999</v>
      </c>
      <c r="AGK28">
        <v>0.38478772500000002</v>
      </c>
      <c r="AGL28">
        <v>0.38467431299999999</v>
      </c>
      <c r="AGM28">
        <v>0.38461466999999999</v>
      </c>
      <c r="AGN28">
        <v>0.38485578399999998</v>
      </c>
      <c r="AGO28">
        <v>0.385084011</v>
      </c>
      <c r="AGP28">
        <v>0.38504119999999997</v>
      </c>
      <c r="AGQ28">
        <v>0.38499847700000001</v>
      </c>
      <c r="AGR28">
        <v>0.38507550699999998</v>
      </c>
      <c r="AGS28">
        <v>0.38515958</v>
      </c>
      <c r="AGT28">
        <v>0.38526630000000001</v>
      </c>
      <c r="AGU28">
        <v>0.38538172799999998</v>
      </c>
      <c r="AGV28">
        <v>0.38541562699999998</v>
      </c>
      <c r="AGW28">
        <v>0.38541124399999999</v>
      </c>
      <c r="AGX28">
        <v>0.38552512300000003</v>
      </c>
      <c r="AGY28">
        <v>0.38572479900000001</v>
      </c>
      <c r="AGZ28">
        <v>0.38584855600000001</v>
      </c>
      <c r="AHA28">
        <v>0.38588724699999999</v>
      </c>
      <c r="AHB28">
        <v>0.38596132500000002</v>
      </c>
      <c r="AHC28">
        <v>0.38609659600000001</v>
      </c>
      <c r="AHD28">
        <v>0.386247004</v>
      </c>
      <c r="AHE28">
        <v>0.38644133200000003</v>
      </c>
      <c r="AHF28">
        <v>0.38662426500000002</v>
      </c>
      <c r="AHG28">
        <v>0.38674349200000002</v>
      </c>
      <c r="AHH28">
        <v>0.38686356700000002</v>
      </c>
      <c r="AHI28">
        <v>0.38700488599999999</v>
      </c>
      <c r="AHJ28">
        <v>0.38714606000000001</v>
      </c>
      <c r="AHK28">
        <v>0.38729561899999998</v>
      </c>
      <c r="AHL28">
        <v>0.38744529700000002</v>
      </c>
      <c r="AHM28">
        <v>0.38748799099999998</v>
      </c>
      <c r="AHN28">
        <v>0.38750926499999999</v>
      </c>
      <c r="AHO28">
        <v>0.38759295799999999</v>
      </c>
      <c r="AHP28">
        <v>0.38770058400000001</v>
      </c>
      <c r="AHQ28">
        <v>0.38779286800000001</v>
      </c>
      <c r="AHR28">
        <v>0.38787562599999997</v>
      </c>
      <c r="AHS28">
        <v>0.38799134600000001</v>
      </c>
      <c r="AHT28">
        <v>0.388137342</v>
      </c>
      <c r="AHU28">
        <v>0.38824397399999999</v>
      </c>
      <c r="AHV28">
        <v>0.38829546399999998</v>
      </c>
      <c r="AHW28">
        <v>0.38835569199999997</v>
      </c>
      <c r="AHX28">
        <v>0.38843140599999998</v>
      </c>
      <c r="AHY28">
        <v>0.38848415400000003</v>
      </c>
      <c r="AHZ28">
        <v>0.38845925599999998</v>
      </c>
      <c r="AIA28">
        <v>0.38845101500000001</v>
      </c>
      <c r="AIB28">
        <v>0.38857588199999998</v>
      </c>
      <c r="AIC28">
        <v>0.38869820799999999</v>
      </c>
      <c r="AID28">
        <v>0.38867313399999998</v>
      </c>
      <c r="AIE28">
        <v>0.38864572400000003</v>
      </c>
      <c r="AIF28">
        <v>0.38874639500000002</v>
      </c>
      <c r="AIG28">
        <v>0.388862612</v>
      </c>
      <c r="AIH28">
        <v>0.38889934500000001</v>
      </c>
      <c r="AII28">
        <v>0.38891299200000001</v>
      </c>
      <c r="AIJ28">
        <v>0.38890399199999998</v>
      </c>
      <c r="AIK28">
        <v>0.38888838599999997</v>
      </c>
      <c r="AIL28">
        <v>0.388918339</v>
      </c>
      <c r="AIM28">
        <v>0.388972869</v>
      </c>
      <c r="AIN28">
        <v>0.38895331900000002</v>
      </c>
      <c r="AIO28">
        <v>0.38886378199999999</v>
      </c>
      <c r="AIP28">
        <v>0.38880209300000002</v>
      </c>
      <c r="AIQ28">
        <v>0.38878248399999998</v>
      </c>
      <c r="AIR28">
        <v>0.388766471</v>
      </c>
      <c r="AIS28">
        <v>0.38876907100000002</v>
      </c>
      <c r="AIT28">
        <v>0.38877260699999999</v>
      </c>
      <c r="AIU28">
        <v>0.388748645</v>
      </c>
      <c r="AIV28">
        <v>0.38870548300000002</v>
      </c>
      <c r="AIW28">
        <v>0.38856664800000001</v>
      </c>
      <c r="AIX28">
        <v>0.38843324800000001</v>
      </c>
      <c r="AIY28">
        <v>0.38838441699999998</v>
      </c>
      <c r="AIZ28">
        <v>0.388335704</v>
      </c>
      <c r="AJA28">
        <v>0.38820309200000003</v>
      </c>
      <c r="AJB28">
        <v>0.38806422699999998</v>
      </c>
      <c r="AJC28">
        <v>0.38798719700000001</v>
      </c>
      <c r="AJD28">
        <v>0.38792165200000001</v>
      </c>
      <c r="AJE28">
        <v>0.38777653299999998</v>
      </c>
      <c r="AJF28">
        <v>0.38760143200000002</v>
      </c>
      <c r="AJG28">
        <v>0.38748486399999998</v>
      </c>
      <c r="AJH28">
        <v>0.38740692799999998</v>
      </c>
      <c r="AJI28">
        <v>0.38724228900000002</v>
      </c>
      <c r="AJJ28">
        <v>0.38698565800000001</v>
      </c>
      <c r="AJK28">
        <v>0.38679720299999998</v>
      </c>
      <c r="AJL28">
        <v>0.38671900399999998</v>
      </c>
      <c r="AJM28">
        <v>0.386553751</v>
      </c>
      <c r="AJN28">
        <v>0.38619583499999999</v>
      </c>
      <c r="AJO28">
        <v>0.38588391500000002</v>
      </c>
      <c r="AJP28">
        <v>0.385747593</v>
      </c>
      <c r="AJQ28">
        <v>0.38560037000000003</v>
      </c>
      <c r="AJR28">
        <v>0.38535595499999997</v>
      </c>
      <c r="AJS28">
        <v>0.38509900200000002</v>
      </c>
      <c r="AJT28">
        <v>0.38476501899999999</v>
      </c>
      <c r="AJU28">
        <v>0.38443351999999997</v>
      </c>
      <c r="AJV28">
        <v>0.38424828</v>
      </c>
      <c r="AJW28">
        <v>0.38407025700000003</v>
      </c>
      <c r="AJX28">
        <v>0.383649776</v>
      </c>
      <c r="AJY28">
        <v>0.383184205</v>
      </c>
      <c r="AJZ28">
        <v>0.38290989399999997</v>
      </c>
      <c r="AKA28">
        <v>0.38270025200000002</v>
      </c>
      <c r="AKB28">
        <v>0.38234072899999999</v>
      </c>
      <c r="AKC28">
        <v>0.38189868300000002</v>
      </c>
      <c r="AKD28">
        <v>0.38150292400000002</v>
      </c>
      <c r="AKE28">
        <v>0.38116549199999999</v>
      </c>
      <c r="AKF28">
        <v>0.38078367299999999</v>
      </c>
      <c r="AKG28">
        <v>0.380321403</v>
      </c>
      <c r="AKH28">
        <v>0.37985109900000003</v>
      </c>
      <c r="AKI28">
        <v>0.37939686500000003</v>
      </c>
      <c r="AKJ28">
        <v>0.37892334599999999</v>
      </c>
      <c r="AKK28">
        <v>0.37842294199999998</v>
      </c>
      <c r="AKL28">
        <v>0.37792291700000002</v>
      </c>
      <c r="AKM28">
        <v>0.37738919900000001</v>
      </c>
      <c r="AKN28">
        <v>0.37683651600000001</v>
      </c>
      <c r="AKO28">
        <v>0.376233074</v>
      </c>
      <c r="AKP28">
        <v>0.37562369899999998</v>
      </c>
      <c r="AKQ28">
        <v>0.374975167</v>
      </c>
      <c r="AKR28">
        <v>0.37432368300000002</v>
      </c>
      <c r="AKS28">
        <v>0.37357015500000001</v>
      </c>
      <c r="AKT28">
        <v>0.37280946599999998</v>
      </c>
      <c r="AKU28">
        <v>0.37206061299999998</v>
      </c>
      <c r="AKV28">
        <v>0.37132631300000002</v>
      </c>
      <c r="AKW28">
        <v>0.37053999599999998</v>
      </c>
      <c r="AKX28">
        <v>0.36972241300000003</v>
      </c>
      <c r="AKY28">
        <v>0.36886233899999998</v>
      </c>
      <c r="AKZ28">
        <v>0.36801421699999998</v>
      </c>
      <c r="ALA28">
        <v>0.367163876</v>
      </c>
      <c r="ALB28">
        <v>0.366305029</v>
      </c>
      <c r="ALC28">
        <v>0.36539665100000002</v>
      </c>
      <c r="ALD28">
        <v>0.36447585399999999</v>
      </c>
      <c r="ALE28">
        <v>0.363566161</v>
      </c>
      <c r="ALF28">
        <v>0.36261842</v>
      </c>
      <c r="ALG28">
        <v>0.361624946</v>
      </c>
      <c r="ALH28">
        <v>0.36062705900000003</v>
      </c>
      <c r="ALI28">
        <v>0.35967522800000001</v>
      </c>
      <c r="ALJ28">
        <v>0.35876679099999997</v>
      </c>
      <c r="ALK28">
        <v>0.35778188</v>
      </c>
      <c r="ALL28">
        <v>0.35661479600000001</v>
      </c>
      <c r="ALM28">
        <v>0.35552108900000001</v>
      </c>
      <c r="ALN28">
        <v>0.35454266600000001</v>
      </c>
      <c r="ALO28">
        <v>0.35352274500000003</v>
      </c>
      <c r="ALP28">
        <v>0.35244657200000001</v>
      </c>
      <c r="ALQ28">
        <v>0.35140356699999997</v>
      </c>
      <c r="ALR28">
        <v>0.35035541799999997</v>
      </c>
      <c r="ALS28">
        <v>0.349296895</v>
      </c>
      <c r="ALT28">
        <v>0.34825526400000001</v>
      </c>
      <c r="ALU28">
        <v>0.34724787899999998</v>
      </c>
      <c r="ALV28">
        <v>0.34629967099999998</v>
      </c>
      <c r="ALW28">
        <v>0.34533457299999998</v>
      </c>
      <c r="ALX28">
        <v>0.34434279400000001</v>
      </c>
      <c r="ALY28">
        <v>0.34338058799999999</v>
      </c>
      <c r="ALZ28">
        <v>0.342368646</v>
      </c>
      <c r="AMA28">
        <v>0.341333004</v>
      </c>
      <c r="AMB28">
        <v>0.340321121</v>
      </c>
      <c r="AMC28">
        <v>0.339327092</v>
      </c>
      <c r="AMD28">
        <v>0.33835331400000002</v>
      </c>
      <c r="AME28">
        <v>0.337387514</v>
      </c>
      <c r="AMF28">
        <v>0.33638585799999998</v>
      </c>
      <c r="AMG28">
        <v>0.33536620099999997</v>
      </c>
      <c r="AMH28">
        <v>0.33437681899999999</v>
      </c>
      <c r="AMI28">
        <v>0.33338968600000002</v>
      </c>
      <c r="AMJ28">
        <v>0.33236094100000002</v>
      </c>
      <c r="AMK28">
        <v>0.331294382</v>
      </c>
      <c r="AML28">
        <v>0.33023150499999998</v>
      </c>
      <c r="AMM28">
        <v>0.32902894500000002</v>
      </c>
      <c r="AMN28">
        <v>0.32779166999999998</v>
      </c>
      <c r="AMO28">
        <v>0.32651751499999998</v>
      </c>
      <c r="AMP28">
        <v>0.32523295600000002</v>
      </c>
      <c r="AMQ28">
        <v>0.323748547</v>
      </c>
      <c r="AMR28">
        <v>0.32226679600000002</v>
      </c>
      <c r="AMS28">
        <v>0.32065678800000003</v>
      </c>
      <c r="AMT28">
        <v>0.31904464799999999</v>
      </c>
      <c r="AMU28">
        <v>0.31721868600000003</v>
      </c>
      <c r="AMV28">
        <v>0.31537367199999999</v>
      </c>
      <c r="AMW28">
        <v>0.31322880600000003</v>
      </c>
      <c r="AMX28">
        <v>0.31107485299999998</v>
      </c>
      <c r="AMY28">
        <v>0.30869539099999999</v>
      </c>
      <c r="AMZ28">
        <v>0.30628217699999999</v>
      </c>
      <c r="ANA28">
        <v>0.30353603099999998</v>
      </c>
      <c r="ANB28">
        <v>0.30070870700000002</v>
      </c>
      <c r="ANC28">
        <v>0.29762369900000002</v>
      </c>
      <c r="AND28">
        <v>0.29441656999999999</v>
      </c>
      <c r="ANE28">
        <v>0.29090769100000002</v>
      </c>
      <c r="ANF28">
        <v>0.28723429099999997</v>
      </c>
      <c r="ANG28">
        <v>0.28331857700000002</v>
      </c>
      <c r="ANH28">
        <v>0.27927618500000001</v>
      </c>
      <c r="ANI28">
        <v>0.27504191900000002</v>
      </c>
      <c r="ANJ28">
        <v>0.27060452800000001</v>
      </c>
      <c r="ANK28">
        <v>0.26604861099999999</v>
      </c>
      <c r="ANL28">
        <v>0.26126166099999998</v>
      </c>
      <c r="ANM28">
        <v>0.25640016599999998</v>
      </c>
      <c r="ANN28">
        <v>0.25142291999999999</v>
      </c>
      <c r="ANO28">
        <v>0.24634228599999999</v>
      </c>
      <c r="ANP28">
        <v>0.24110480000000001</v>
      </c>
      <c r="ANQ28">
        <v>0.23594606900000001</v>
      </c>
      <c r="ANR28">
        <v>0.23081260100000001</v>
      </c>
      <c r="ANS28">
        <v>0.22567384300000001</v>
      </c>
      <c r="ANT28">
        <v>0.220337264</v>
      </c>
      <c r="ANU28">
        <v>0.21505743499999999</v>
      </c>
      <c r="ANV28">
        <v>0.21006787199999999</v>
      </c>
      <c r="ANW28">
        <v>0.20510598299999999</v>
      </c>
      <c r="ANX28">
        <v>0.20024162400000001</v>
      </c>
      <c r="ANY28">
        <v>0.1954475</v>
      </c>
      <c r="ANZ28">
        <v>0.190991304</v>
      </c>
      <c r="AOA28">
        <v>0.186599237</v>
      </c>
      <c r="AOB28">
        <v>0.18249821099999999</v>
      </c>
      <c r="AOC28">
        <v>0.17844900999999999</v>
      </c>
      <c r="AOD28">
        <v>0.174731673</v>
      </c>
      <c r="AOE28">
        <v>0.171086443</v>
      </c>
      <c r="AOF28">
        <v>0.16765970799999999</v>
      </c>
      <c r="AOG28">
        <v>0.16435925700000001</v>
      </c>
      <c r="AOH28">
        <v>0.161439999</v>
      </c>
      <c r="AOI28">
        <v>0.15860170100000001</v>
      </c>
      <c r="AOJ28">
        <v>0.155972694</v>
      </c>
      <c r="AOK28">
        <v>0.153479907</v>
      </c>
      <c r="AOL28">
        <v>0.15127263799999999</v>
      </c>
      <c r="AOM28">
        <v>0.14920283000000001</v>
      </c>
      <c r="AON28">
        <v>0.14718473200000001</v>
      </c>
      <c r="AOO28">
        <v>0.145284838</v>
      </c>
      <c r="AOP28">
        <v>0.143632545</v>
      </c>
      <c r="AOQ28">
        <v>0.14215699000000001</v>
      </c>
      <c r="AOR28">
        <v>0.14071186899999999</v>
      </c>
      <c r="AOS28">
        <v>0.139332967</v>
      </c>
      <c r="AOT28">
        <v>0.13808695400000001</v>
      </c>
      <c r="AOU28">
        <v>0.13702292299999999</v>
      </c>
      <c r="AOV28">
        <v>0.13597088700000001</v>
      </c>
      <c r="AOW28">
        <v>0.13500077699999999</v>
      </c>
      <c r="AOX28">
        <v>0.13413125000000001</v>
      </c>
      <c r="AOY28">
        <v>0.133423337</v>
      </c>
      <c r="AOZ28">
        <v>0.13269023499999999</v>
      </c>
      <c r="APA28">
        <v>0.13201611899999999</v>
      </c>
      <c r="APB28">
        <v>0.13140971000000001</v>
      </c>
      <c r="APC28">
        <v>0.130917006</v>
      </c>
      <c r="APD28">
        <v>0.130400397</v>
      </c>
      <c r="APE28">
        <v>0.129925242</v>
      </c>
      <c r="APF28">
        <v>0.129500844</v>
      </c>
      <c r="APG28">
        <v>0.129233869</v>
      </c>
      <c r="APH28">
        <v>0.12895583199999999</v>
      </c>
      <c r="API28">
        <v>0.12865002</v>
      </c>
      <c r="APJ28">
        <v>0.128374819</v>
      </c>
      <c r="APK28">
        <v>0.12830420200000001</v>
      </c>
      <c r="APL28">
        <v>0.12824426799999999</v>
      </c>
      <c r="APM28">
        <v>0.128080578</v>
      </c>
      <c r="APN28">
        <v>0.127910679</v>
      </c>
      <c r="APO28">
        <v>0.12793484599999999</v>
      </c>
      <c r="APP28">
        <v>0.12799297000000001</v>
      </c>
      <c r="APQ28">
        <v>0.12794222499999999</v>
      </c>
      <c r="APR28">
        <v>0.12786520900000001</v>
      </c>
      <c r="APS28">
        <v>0.12789985200000001</v>
      </c>
      <c r="APT28">
        <v>0.12797308299999999</v>
      </c>
      <c r="APU28">
        <v>0.12804906099999999</v>
      </c>
      <c r="APV28">
        <v>0.128122819</v>
      </c>
      <c r="APW28">
        <v>0.12821178599999999</v>
      </c>
      <c r="APX28">
        <v>0.128324629</v>
      </c>
      <c r="APY28">
        <v>0.12845398199999999</v>
      </c>
      <c r="APZ28">
        <v>0.128579054</v>
      </c>
      <c r="AQA28">
        <v>0.12873707400000001</v>
      </c>
      <c r="AQB28">
        <v>0.128944903</v>
      </c>
      <c r="AQC28">
        <v>0.12918334300000001</v>
      </c>
      <c r="AQD28">
        <v>0.12940199999999999</v>
      </c>
      <c r="AQE28">
        <v>0.12962205900000001</v>
      </c>
      <c r="AQF28">
        <v>0.12991166700000001</v>
      </c>
      <c r="AQG28">
        <v>0.13027240300000001</v>
      </c>
      <c r="AQH28">
        <v>0.13069127799999999</v>
      </c>
      <c r="AQI28">
        <v>0.13110042</v>
      </c>
      <c r="AQJ28">
        <v>0.13152107599999999</v>
      </c>
      <c r="AQK28">
        <v>0.13203097799999999</v>
      </c>
      <c r="AQL28">
        <v>0.13265991699999999</v>
      </c>
      <c r="AQM28">
        <v>0.13324037599999999</v>
      </c>
      <c r="AQN28">
        <v>0.13381183399999999</v>
      </c>
      <c r="AQO28">
        <v>0.13446074699999999</v>
      </c>
      <c r="AQP28">
        <v>0.13527567200000001</v>
      </c>
      <c r="AQQ28">
        <v>0.13606670700000001</v>
      </c>
      <c r="AQR28">
        <v>0.13682809700000001</v>
      </c>
      <c r="AQS28">
        <v>0.137631961</v>
      </c>
      <c r="AQT28">
        <v>0.13856579199999999</v>
      </c>
      <c r="AQU28">
        <v>0.139498132</v>
      </c>
      <c r="AQV28">
        <v>0.14042793000000001</v>
      </c>
      <c r="AQW28">
        <v>0.14136837899999999</v>
      </c>
      <c r="AQX28">
        <v>0.14233093599999999</v>
      </c>
      <c r="AQY28">
        <v>0.143311464</v>
      </c>
      <c r="AQZ28">
        <v>0.14440550599999999</v>
      </c>
      <c r="ARA28">
        <v>0.145499622</v>
      </c>
      <c r="ARB28">
        <v>0.146490641</v>
      </c>
      <c r="ARC28">
        <v>0.14748931700000001</v>
      </c>
      <c r="ARD28">
        <v>0.14865894299999999</v>
      </c>
      <c r="ARE28">
        <v>0.14983998000000001</v>
      </c>
      <c r="ARF28">
        <v>0.15090933100000001</v>
      </c>
      <c r="ARG28">
        <v>0.151988762</v>
      </c>
      <c r="ARH28">
        <v>0.153193528</v>
      </c>
      <c r="ARI28">
        <v>0.15438832899999999</v>
      </c>
      <c r="ARJ28">
        <v>0.155449949</v>
      </c>
      <c r="ARK28">
        <v>0.15651621600000001</v>
      </c>
      <c r="ARL28">
        <v>0.15777250100000001</v>
      </c>
      <c r="ARM28">
        <v>0.15904348500000001</v>
      </c>
      <c r="ARN28">
        <v>0.160150708</v>
      </c>
      <c r="ARO28">
        <v>0.161268245</v>
      </c>
      <c r="ARP28">
        <v>0.162600727</v>
      </c>
      <c r="ARQ28">
        <v>0.16395591600000001</v>
      </c>
      <c r="ARR28">
        <v>0.16509348500000001</v>
      </c>
      <c r="ARS28">
        <v>0.166154038</v>
      </c>
      <c r="ART28">
        <v>0.16744235199999999</v>
      </c>
      <c r="ARU28">
        <v>0.16882356300000001</v>
      </c>
      <c r="ARV28">
        <v>0.16994783599999999</v>
      </c>
      <c r="ARW28">
        <v>0.17098381400000001</v>
      </c>
      <c r="ARX28">
        <v>0.17226186900000001</v>
      </c>
      <c r="ARY28">
        <v>0.17364163399999999</v>
      </c>
      <c r="ARZ28">
        <v>0.17484945299999999</v>
      </c>
      <c r="ASA28">
        <v>0.17597146299999999</v>
      </c>
      <c r="ASB28">
        <v>0.177225615</v>
      </c>
      <c r="ASC28">
        <v>0.17854762099999999</v>
      </c>
      <c r="ASD28">
        <v>0.17973388900000001</v>
      </c>
      <c r="ASE28">
        <v>0.180864211</v>
      </c>
      <c r="ASF28">
        <v>0.182120745</v>
      </c>
      <c r="ASG28">
        <v>0.183413675</v>
      </c>
      <c r="ASH28">
        <v>0.184599184</v>
      </c>
      <c r="ASI28">
        <v>0.18575799800000001</v>
      </c>
      <c r="ASJ28">
        <v>0.186994149</v>
      </c>
      <c r="ASK28">
        <v>0.18821657999999999</v>
      </c>
      <c r="ASL28">
        <v>0.189376723</v>
      </c>
      <c r="ASM28">
        <v>0.19054985699999999</v>
      </c>
      <c r="ASN28">
        <v>0.191772156</v>
      </c>
      <c r="ASO28">
        <v>0.192981393</v>
      </c>
      <c r="ASP28">
        <v>0.194140382</v>
      </c>
      <c r="ASQ28">
        <v>0.19526922899999999</v>
      </c>
      <c r="ASR28">
        <v>0.19644565</v>
      </c>
      <c r="ASS28">
        <v>0.19764836999999999</v>
      </c>
      <c r="AST28">
        <v>0.198801266</v>
      </c>
      <c r="ASU28">
        <v>0.19994050199999999</v>
      </c>
      <c r="ASV28">
        <v>0.201111867</v>
      </c>
      <c r="ASW28">
        <v>0.202254287</v>
      </c>
      <c r="ASX28">
        <v>0.20336926799999999</v>
      </c>
      <c r="ASY28">
        <v>0.20444184600000001</v>
      </c>
      <c r="ASZ28">
        <v>0.20553561100000001</v>
      </c>
      <c r="ATA28">
        <v>0.20662725800000001</v>
      </c>
      <c r="ATB28">
        <v>0.20769758499999999</v>
      </c>
      <c r="ATC28">
        <v>0.20873708399999999</v>
      </c>
      <c r="ATD28">
        <v>0.209779418</v>
      </c>
      <c r="ATE28">
        <v>0.21085076899999999</v>
      </c>
      <c r="ATF28">
        <v>0.21193169100000001</v>
      </c>
      <c r="ATG28">
        <v>0.212960392</v>
      </c>
      <c r="ATH28">
        <v>0.213979421</v>
      </c>
      <c r="ATI28">
        <v>0.21504672499999999</v>
      </c>
      <c r="ATJ28">
        <v>0.21611202800000001</v>
      </c>
      <c r="ATK28">
        <v>0.217082372</v>
      </c>
      <c r="ATL28">
        <v>0.21804839100000001</v>
      </c>
      <c r="ATM28">
        <v>0.219079985</v>
      </c>
      <c r="ATN28">
        <v>0.22012604499999999</v>
      </c>
      <c r="ATO28">
        <v>0.221085226</v>
      </c>
      <c r="ATP28">
        <v>0.22200787899999999</v>
      </c>
      <c r="ATQ28">
        <v>0.22293988300000001</v>
      </c>
      <c r="ATR28">
        <v>0.22390132900000001</v>
      </c>
      <c r="ATS28">
        <v>0.22488011799999999</v>
      </c>
      <c r="ATT28">
        <v>0.22584584599999999</v>
      </c>
      <c r="ATU28">
        <v>0.22681791400000001</v>
      </c>
      <c r="ATV28">
        <v>0.22780444699999999</v>
      </c>
      <c r="ATW28">
        <v>0.22863491899999999</v>
      </c>
      <c r="ATX28">
        <v>0.229408056</v>
      </c>
      <c r="ATY28">
        <v>0.23032728899999999</v>
      </c>
      <c r="ATZ28">
        <v>0.231303756</v>
      </c>
      <c r="AUA28">
        <v>0.23207736000000001</v>
      </c>
      <c r="AUB28">
        <v>0.23278927599999999</v>
      </c>
      <c r="AUC28">
        <v>0.23370026999999999</v>
      </c>
      <c r="AUD28">
        <v>0.23467755400000001</v>
      </c>
      <c r="AUE28">
        <v>0.23536879599999999</v>
      </c>
      <c r="AUF28">
        <v>0.23597511600000001</v>
      </c>
      <c r="AUG28">
        <v>0.23686381300000001</v>
      </c>
      <c r="AUH28">
        <v>0.23781792400000001</v>
      </c>
      <c r="AUI28">
        <v>0.23844854300000001</v>
      </c>
      <c r="AUJ28">
        <v>0.23903819300000001</v>
      </c>
      <c r="AUK28">
        <v>0.23998086299999999</v>
      </c>
      <c r="AUL28">
        <v>0.240959272</v>
      </c>
      <c r="AUM28">
        <v>0.241511474</v>
      </c>
      <c r="AUN28">
        <v>0.24199352599999999</v>
      </c>
      <c r="AUO28">
        <v>0.24284196899999999</v>
      </c>
      <c r="AUP28">
        <v>0.24375683500000001</v>
      </c>
      <c r="AUQ28">
        <v>0.244353396</v>
      </c>
      <c r="AUR28">
        <v>0.24491005299999999</v>
      </c>
      <c r="AUS28">
        <v>0.24573384600000001</v>
      </c>
      <c r="AUT28">
        <v>0.24658827899999999</v>
      </c>
      <c r="AUU28">
        <v>0.24717976999999999</v>
      </c>
      <c r="AUV28">
        <v>0.24772205</v>
      </c>
      <c r="AUW28">
        <v>0.24844486599999999</v>
      </c>
      <c r="AUX28">
        <v>0.24921189599999999</v>
      </c>
      <c r="AUY28">
        <v>0.24979926499999999</v>
      </c>
      <c r="AUZ28">
        <v>0.25035326400000002</v>
      </c>
      <c r="AVA28">
        <v>0.25107117099999998</v>
      </c>
      <c r="AVB28">
        <v>0.25180763299999998</v>
      </c>
      <c r="AVC28">
        <v>0.25239196400000002</v>
      </c>
      <c r="AVD28">
        <v>0.25296267700000002</v>
      </c>
      <c r="AVE28">
        <v>0.25363996500000002</v>
      </c>
      <c r="AVF28">
        <v>0.25430997500000002</v>
      </c>
      <c r="AVG28">
        <v>0.25488866700000001</v>
      </c>
      <c r="AVH28">
        <v>0.25548617699999998</v>
      </c>
      <c r="AVI28">
        <v>0.25612749200000001</v>
      </c>
      <c r="AVJ28">
        <v>0.256740519</v>
      </c>
      <c r="AVK28">
        <v>0.25731348300000001</v>
      </c>
      <c r="AVL28">
        <v>0.257895388</v>
      </c>
      <c r="AVM28">
        <v>0.258474488</v>
      </c>
      <c r="AVN28">
        <v>0.259072845</v>
      </c>
      <c r="AVO28">
        <v>0.25964975400000001</v>
      </c>
      <c r="AVP28">
        <v>0.26017420800000002</v>
      </c>
      <c r="AVQ28">
        <v>0.260717278</v>
      </c>
      <c r="AVR28">
        <v>0.26130418</v>
      </c>
      <c r="AVS28">
        <v>0.26184234000000001</v>
      </c>
      <c r="AVT28">
        <v>0.26235194899999997</v>
      </c>
      <c r="AVU28">
        <v>0.262938004</v>
      </c>
      <c r="AVV28">
        <v>0.263522861</v>
      </c>
      <c r="AVW28">
        <v>0.263975984</v>
      </c>
      <c r="AVX28">
        <v>0.26442428400000001</v>
      </c>
      <c r="AVY28">
        <v>0.26497866199999998</v>
      </c>
      <c r="AVZ28">
        <v>0.265512468</v>
      </c>
      <c r="AWA28">
        <v>0.26591442199999998</v>
      </c>
      <c r="AWB28">
        <v>0.26631716500000002</v>
      </c>
      <c r="AWC28">
        <v>0.26683136200000002</v>
      </c>
      <c r="AWD28">
        <v>0.26736183600000002</v>
      </c>
      <c r="AWE28">
        <v>0.26774786299999997</v>
      </c>
      <c r="AWF28">
        <v>0.26811030899999999</v>
      </c>
      <c r="AWG28">
        <v>0.26862114599999998</v>
      </c>
      <c r="AWH28">
        <v>0.26916289900000001</v>
      </c>
      <c r="AWI28">
        <v>0.26953715099999997</v>
      </c>
      <c r="AWJ28">
        <v>0.26984746399999998</v>
      </c>
      <c r="AWK28">
        <v>0.27027183100000002</v>
      </c>
      <c r="AWL28">
        <v>0.27073564900000002</v>
      </c>
      <c r="AWM28">
        <v>0.27109707100000002</v>
      </c>
      <c r="AWN28">
        <v>0.27144332700000001</v>
      </c>
      <c r="AWO28">
        <v>0.271860039</v>
      </c>
      <c r="AWP28">
        <v>0.27227274600000001</v>
      </c>
      <c r="AWQ28">
        <v>0.27263978</v>
      </c>
      <c r="AWR28">
        <v>0.273008158</v>
      </c>
      <c r="AWS28">
        <v>0.27341253700000001</v>
      </c>
      <c r="AWT28">
        <v>0.27382395900000001</v>
      </c>
      <c r="AWU28">
        <v>0.27409616599999997</v>
      </c>
      <c r="AWV28">
        <v>0.27431764199999997</v>
      </c>
      <c r="AWW28">
        <v>0.27467187599999998</v>
      </c>
      <c r="AWX28">
        <v>0.275096536</v>
      </c>
      <c r="AWY28">
        <v>0.27541190300000001</v>
      </c>
      <c r="AWZ28">
        <v>0.27561128899999998</v>
      </c>
      <c r="AXA28">
        <v>0.27585728300000001</v>
      </c>
      <c r="AXB28">
        <v>0.276213298</v>
      </c>
      <c r="AXC28">
        <v>0.276531472</v>
      </c>
      <c r="AXD28">
        <v>0.276753474</v>
      </c>
      <c r="AXE28">
        <v>0.27694587500000001</v>
      </c>
      <c r="AXF28">
        <v>0.27720069400000003</v>
      </c>
      <c r="AXG28">
        <v>0.27751089000000001</v>
      </c>
      <c r="AXH28">
        <v>0.27780095100000002</v>
      </c>
      <c r="AXI28">
        <v>0.27798081499999999</v>
      </c>
      <c r="AXJ28">
        <v>0.27813107599999998</v>
      </c>
      <c r="AXK28">
        <v>0.27840643999999998</v>
      </c>
      <c r="AXL28">
        <v>0.27873288200000002</v>
      </c>
      <c r="AXM28">
        <v>0.27893638799999998</v>
      </c>
      <c r="AXN28">
        <v>0.27909600000000001</v>
      </c>
      <c r="AXO28">
        <v>0.27926104800000001</v>
      </c>
      <c r="AXP28">
        <v>0.27941338399999999</v>
      </c>
      <c r="AXQ28">
        <v>0.27953462800000001</v>
      </c>
      <c r="AXR28">
        <v>0.27967872399999999</v>
      </c>
      <c r="AXS28">
        <v>0.27985607400000001</v>
      </c>
      <c r="AXT28">
        <v>0.28001621300000001</v>
      </c>
      <c r="AXU28">
        <v>0.28004975999999998</v>
      </c>
      <c r="AXV28">
        <v>0.280064225</v>
      </c>
      <c r="AXW28">
        <v>0.28007769700000001</v>
      </c>
      <c r="AXX28">
        <v>0.280069807</v>
      </c>
      <c r="AXY28">
        <v>0.28016299700000002</v>
      </c>
      <c r="AXZ28">
        <v>0.28027942</v>
      </c>
      <c r="AYA28">
        <v>0.28024791799999998</v>
      </c>
      <c r="AYB28">
        <v>0.28021337600000001</v>
      </c>
      <c r="AYC28">
        <v>0.28030560199999999</v>
      </c>
      <c r="AYD28">
        <v>0.28038847700000002</v>
      </c>
      <c r="AYE28">
        <v>0.28023827400000001</v>
      </c>
      <c r="AYF28">
        <v>0.28005843899999999</v>
      </c>
      <c r="AYG28">
        <v>0.28005946300000001</v>
      </c>
      <c r="AYH28">
        <v>0.280098913</v>
      </c>
      <c r="AYI28">
        <v>0.27994108200000001</v>
      </c>
      <c r="AYJ28">
        <v>0.27974035400000002</v>
      </c>
      <c r="AYK28">
        <v>0.27967168100000001</v>
      </c>
      <c r="AYL28">
        <v>0.27961408399999998</v>
      </c>
      <c r="AYM28">
        <v>0.27943498</v>
      </c>
      <c r="AYN28">
        <v>0.27923661799999999</v>
      </c>
      <c r="AYO28">
        <v>0.27897513699999998</v>
      </c>
      <c r="AYP28">
        <v>0.27870561799999999</v>
      </c>
      <c r="AYQ28">
        <v>0.27855395399999999</v>
      </c>
      <c r="AYR28">
        <v>0.278398374</v>
      </c>
      <c r="AYS28">
        <v>0.27807000100000001</v>
      </c>
      <c r="AYT28">
        <v>0.27773543499999997</v>
      </c>
      <c r="AYU28">
        <v>0.277444672</v>
      </c>
      <c r="AYV28">
        <v>0.27713015099999999</v>
      </c>
      <c r="AYW28">
        <v>0.276818962</v>
      </c>
      <c r="AYX28">
        <v>0.276522881</v>
      </c>
      <c r="AYY28">
        <v>0.27611353300000002</v>
      </c>
      <c r="AYZ28">
        <v>0.27569579900000002</v>
      </c>
      <c r="AZA28">
        <v>0.27545234800000001</v>
      </c>
      <c r="AZB28">
        <v>0.27521704800000002</v>
      </c>
      <c r="AZC28">
        <v>0.27478087499999998</v>
      </c>
      <c r="AZD28">
        <v>0.27430756099999998</v>
      </c>
      <c r="AZE28">
        <v>0.27401764499999998</v>
      </c>
      <c r="AZF28">
        <v>0.27378161600000001</v>
      </c>
      <c r="AZG28">
        <v>0.27345119800000001</v>
      </c>
      <c r="AZH28">
        <v>0.27307937199999999</v>
      </c>
      <c r="AZI28">
        <v>0.272698722</v>
      </c>
      <c r="AZJ28">
        <v>0.272362985</v>
      </c>
      <c r="AZK28">
        <v>0.27219858000000002</v>
      </c>
      <c r="AZL28">
        <v>0.27199358499999998</v>
      </c>
      <c r="AZM28">
        <v>0.27162734100000002</v>
      </c>
      <c r="AZN28">
        <v>0.271286111</v>
      </c>
      <c r="AZO28">
        <v>0.27098143899999999</v>
      </c>
      <c r="AZP28">
        <v>0.27064248800000001</v>
      </c>
      <c r="AZQ28">
        <v>0.27029751699999999</v>
      </c>
      <c r="AZR28">
        <v>0.26998250000000001</v>
      </c>
      <c r="AZS28">
        <v>0.26963714999999999</v>
      </c>
      <c r="AZT28">
        <v>0.269269327</v>
      </c>
      <c r="AZU28">
        <v>0.26898806200000003</v>
      </c>
      <c r="AZV28">
        <v>0.268683652</v>
      </c>
      <c r="AZW28">
        <v>0.26826957099999998</v>
      </c>
      <c r="AZX28">
        <v>0.26791443199999998</v>
      </c>
      <c r="AZY28">
        <v>0.26764280899999998</v>
      </c>
      <c r="AZZ28">
        <v>0.26730698600000002</v>
      </c>
      <c r="BAA28">
        <v>0.26690640500000001</v>
      </c>
      <c r="BAB28">
        <v>0.26652917300000001</v>
      </c>
      <c r="BAC28">
        <v>0.266190076</v>
      </c>
      <c r="BAD28">
        <v>0.26585922000000001</v>
      </c>
      <c r="BAE28">
        <v>0.26552404000000002</v>
      </c>
      <c r="BAF28">
        <v>0.26520659699999999</v>
      </c>
      <c r="BAG28">
        <v>0.26488742999999998</v>
      </c>
      <c r="BAH28">
        <v>0.26451048999999999</v>
      </c>
      <c r="BAI28">
        <v>0.26412580600000002</v>
      </c>
      <c r="BAJ28">
        <v>0.26379074299999999</v>
      </c>
      <c r="BAK28">
        <v>0.263453575</v>
      </c>
      <c r="BAL28">
        <v>0.263120994</v>
      </c>
      <c r="BAM28">
        <v>0.26278987500000001</v>
      </c>
      <c r="BAN28">
        <v>0.26236875199999998</v>
      </c>
      <c r="BAO28">
        <v>0.261904525</v>
      </c>
      <c r="BAP28">
        <v>0.26144687300000002</v>
      </c>
      <c r="BAQ28">
        <v>0.26100590699999998</v>
      </c>
      <c r="BAR28">
        <v>0.26061748299999998</v>
      </c>
      <c r="BAS28">
        <v>0.26025877800000002</v>
      </c>
      <c r="BAT28">
        <v>0.25991313599999999</v>
      </c>
      <c r="BAU28">
        <v>0.259522374</v>
      </c>
      <c r="BAV28">
        <v>0.259066038</v>
      </c>
      <c r="BAW28">
        <v>0.25862702900000001</v>
      </c>
      <c r="BAX28">
        <v>0.25819763499999998</v>
      </c>
      <c r="BAY28">
        <v>0.257751234</v>
      </c>
      <c r="BAZ28">
        <v>0.25732344699999998</v>
      </c>
      <c r="BBA28">
        <v>0.25693163400000002</v>
      </c>
      <c r="BBB28">
        <v>0.25651302300000001</v>
      </c>
      <c r="BBC28">
        <v>0.25602793099999999</v>
      </c>
      <c r="BBD28">
        <v>0.255478755</v>
      </c>
      <c r="BBE28">
        <v>0.254971746</v>
      </c>
      <c r="BBF28">
        <v>0.25444878199999998</v>
      </c>
      <c r="BBG28">
        <v>0.253879676</v>
      </c>
      <c r="BBH28">
        <v>0.253346601</v>
      </c>
      <c r="BBI28">
        <v>0.25284336200000002</v>
      </c>
      <c r="BBJ28">
        <v>0.25232194800000002</v>
      </c>
      <c r="BBK28">
        <v>0.25176479299999999</v>
      </c>
      <c r="BBL28">
        <v>0.25114516100000001</v>
      </c>
      <c r="BBM28">
        <v>0.25058394499999997</v>
      </c>
      <c r="BBN28">
        <v>0.25011659200000003</v>
      </c>
      <c r="BBO28">
        <v>0.249543921</v>
      </c>
      <c r="BBP28">
        <v>0.24890193399999999</v>
      </c>
      <c r="BBQ28">
        <v>0.24840357499999999</v>
      </c>
      <c r="BBR28">
        <v>0.24801173200000001</v>
      </c>
      <c r="BBS28">
        <v>0.24739660099999999</v>
      </c>
      <c r="BBT28">
        <v>0.246502833</v>
      </c>
      <c r="BBU28">
        <v>0.245883085</v>
      </c>
      <c r="BBV28">
        <v>0.24562382399999999</v>
      </c>
      <c r="BBW28">
        <v>0.245133882</v>
      </c>
      <c r="BBX28">
        <v>0.24442341200000001</v>
      </c>
      <c r="BBY28">
        <v>0.243950739</v>
      </c>
      <c r="BBZ28">
        <v>0.243595702</v>
      </c>
      <c r="BCA28">
        <v>0.24311148799999999</v>
      </c>
      <c r="BCB28">
        <v>0.24263338000000001</v>
      </c>
      <c r="BCC28">
        <v>0.242144621</v>
      </c>
      <c r="BCD28">
        <v>0.241558668</v>
      </c>
      <c r="BCE28">
        <v>0.24099748100000001</v>
      </c>
      <c r="BCF28">
        <v>0.240533736</v>
      </c>
      <c r="BCG28">
        <v>0.240280465</v>
      </c>
      <c r="BCH28">
        <v>0.240008639</v>
      </c>
      <c r="BCI28">
        <v>0.23945991599999999</v>
      </c>
      <c r="BCJ28">
        <v>0.238899255</v>
      </c>
      <c r="BCK28">
        <v>0.23876207099999999</v>
      </c>
      <c r="BCL28">
        <v>0.23865280799999999</v>
      </c>
      <c r="BCM28">
        <v>0.23823649099999999</v>
      </c>
      <c r="BCN28">
        <v>0.23781944299999999</v>
      </c>
      <c r="BCO28">
        <v>0.23757566999999999</v>
      </c>
      <c r="BCP28">
        <v>0.23735141800000001</v>
      </c>
      <c r="BCQ28">
        <v>0.23720363999999999</v>
      </c>
      <c r="BCR28">
        <v>0.23699247900000001</v>
      </c>
      <c r="BCS28">
        <v>0.23661244200000001</v>
      </c>
      <c r="BCT28">
        <v>0.23638284100000001</v>
      </c>
      <c r="BCU28">
        <v>0.23646318899999999</v>
      </c>
      <c r="BCV28">
        <v>0.23637756700000001</v>
      </c>
      <c r="BCW28">
        <v>0.236072486</v>
      </c>
      <c r="BCX28">
        <v>0.23594665400000001</v>
      </c>
      <c r="BCY28">
        <v>0.23602928000000001</v>
      </c>
      <c r="BCZ28">
        <v>0.23597437099999999</v>
      </c>
      <c r="BDA28">
        <v>0.23584218300000001</v>
      </c>
      <c r="BDB28">
        <v>0.23584624500000001</v>
      </c>
      <c r="BDC28">
        <v>0.23592822799999999</v>
      </c>
      <c r="BDD28">
        <v>0.23586484499999999</v>
      </c>
      <c r="BDE28">
        <v>0.23565545299999999</v>
      </c>
      <c r="BDF28">
        <v>0.23560250199999999</v>
      </c>
      <c r="BDG28">
        <v>0.23570993700000001</v>
      </c>
      <c r="BDH28">
        <v>0.23572454800000001</v>
      </c>
      <c r="BDI28">
        <v>0.23568056900000001</v>
      </c>
      <c r="BDJ28">
        <v>0.23567845100000001</v>
      </c>
      <c r="BDK28">
        <v>0.235718185</v>
      </c>
      <c r="BDL28">
        <v>0.23578796899999999</v>
      </c>
      <c r="BDM28">
        <v>0.23589211199999999</v>
      </c>
      <c r="BDN28">
        <v>0.23598507899999999</v>
      </c>
      <c r="BDO28">
        <v>0.23602041600000001</v>
      </c>
      <c r="BDP28">
        <v>0.23605414699999999</v>
      </c>
      <c r="BDQ28">
        <v>0.23612455900000001</v>
      </c>
      <c r="BDR28">
        <v>0.23626485699999999</v>
      </c>
      <c r="BDS28">
        <v>0.236401371</v>
      </c>
      <c r="BDT28">
        <v>0.23629473000000001</v>
      </c>
      <c r="BDU28">
        <v>0.23613764700000001</v>
      </c>
      <c r="BDV28">
        <v>0.23613203799999999</v>
      </c>
      <c r="BDW28">
        <v>0.23624921099999999</v>
      </c>
      <c r="BDX28">
        <v>0.236258941</v>
      </c>
      <c r="BDY28">
        <v>0.23607830899999999</v>
      </c>
      <c r="BDZ28">
        <v>0.235932328</v>
      </c>
      <c r="BEA28">
        <v>0.235992383</v>
      </c>
      <c r="BEB28">
        <v>0.236051809</v>
      </c>
      <c r="BEC28">
        <v>0.23588536199999999</v>
      </c>
      <c r="BED28">
        <v>0.235693177</v>
      </c>
      <c r="BEE28">
        <v>0.23561275800000001</v>
      </c>
      <c r="BEF28">
        <v>0.235595534</v>
      </c>
      <c r="BEG28">
        <v>0.23550147199999999</v>
      </c>
      <c r="BEH28">
        <v>0.23528047799999999</v>
      </c>
      <c r="BEI28">
        <v>0.23504277100000001</v>
      </c>
      <c r="BEJ28">
        <v>0.23482428999999999</v>
      </c>
      <c r="BEK28">
        <v>0.23460908</v>
      </c>
      <c r="BEL28">
        <v>0.23436108999999999</v>
      </c>
      <c r="BEM28">
        <v>0.23409364199999999</v>
      </c>
      <c r="BEN28">
        <v>0.23374235700000001</v>
      </c>
      <c r="BEO28">
        <v>0.23338315400000001</v>
      </c>
      <c r="BEP28">
        <v>0.232951041</v>
      </c>
      <c r="BEQ28">
        <v>0.23241706400000001</v>
      </c>
      <c r="BER28">
        <v>0.23189522700000001</v>
      </c>
      <c r="BES28">
        <v>0.23140028400000001</v>
      </c>
      <c r="BET28">
        <v>0.230909109</v>
      </c>
      <c r="BEU28">
        <v>0.230300221</v>
      </c>
      <c r="BEV28">
        <v>0.22968606</v>
      </c>
      <c r="BEW28">
        <v>0.228769376</v>
      </c>
      <c r="BEX28">
        <v>0.227788517</v>
      </c>
      <c r="BEY28">
        <v>0.22694526800000001</v>
      </c>
      <c r="BEZ28">
        <v>0.22619462100000001</v>
      </c>
      <c r="BFA28">
        <v>0.22527482600000001</v>
      </c>
      <c r="BFB28">
        <v>0.22397220500000001</v>
      </c>
      <c r="BFC28">
        <v>0.22268626699999999</v>
      </c>
      <c r="BFD28">
        <v>0.221572356</v>
      </c>
      <c r="BFE28">
        <v>0.220467211</v>
      </c>
      <c r="BFF28">
        <v>0.218852717</v>
      </c>
      <c r="BFG28">
        <v>0.21714489200000001</v>
      </c>
      <c r="BFH28">
        <v>0.215465611</v>
      </c>
      <c r="BFI28">
        <v>0.213799931</v>
      </c>
      <c r="BFJ28">
        <v>0.21199136800000001</v>
      </c>
      <c r="BFK28">
        <v>0.20995132</v>
      </c>
      <c r="BFL28">
        <v>0.207861298</v>
      </c>
      <c r="BFM28">
        <v>0.20542170100000001</v>
      </c>
      <c r="BFN28">
        <v>0.20299782099999999</v>
      </c>
      <c r="BFO28">
        <v>0.20026269699999999</v>
      </c>
      <c r="BFP28">
        <v>0.19751616499999999</v>
      </c>
      <c r="BFQ28">
        <v>0.19455857200000001</v>
      </c>
      <c r="BFR28">
        <v>0.191517507</v>
      </c>
      <c r="BFS28">
        <v>0.18830397700000001</v>
      </c>
      <c r="BFT28">
        <v>0.18488385600000001</v>
      </c>
      <c r="BFU28">
        <v>0.18141069300000001</v>
      </c>
      <c r="BFV28">
        <v>0.17778719600000001</v>
      </c>
      <c r="BFW28">
        <v>0.17415208500000001</v>
      </c>
      <c r="BFX28">
        <v>0.16988072500000001</v>
      </c>
      <c r="BFY28">
        <v>0.16561403999999999</v>
      </c>
      <c r="BFZ28">
        <v>0.16127945499999999</v>
      </c>
      <c r="BGA28">
        <v>0.15693410399999999</v>
      </c>
      <c r="BGB28">
        <v>0.152329311</v>
      </c>
      <c r="BGC28">
        <v>0.14755088199999999</v>
      </c>
      <c r="BGD28">
        <v>0.142765004</v>
      </c>
      <c r="BGE28">
        <v>0.13794904799999999</v>
      </c>
      <c r="BGF28">
        <v>0.133108534</v>
      </c>
      <c r="BGG28">
        <v>0.127998366</v>
      </c>
      <c r="BGH28">
        <v>0.12291998599999999</v>
      </c>
      <c r="BGI28">
        <v>0.118028045</v>
      </c>
      <c r="BGJ28">
        <v>0.11317403400000001</v>
      </c>
      <c r="BGK28">
        <v>0.108400996</v>
      </c>
      <c r="BGL28">
        <v>0.103668051</v>
      </c>
      <c r="BGM28">
        <v>9.9014107000000004E-2</v>
      </c>
      <c r="BGN28">
        <v>9.4407254999999995E-2</v>
      </c>
      <c r="BGO28">
        <v>8.9897666000000001E-2</v>
      </c>
      <c r="BGP28">
        <v>8.5682181999999996E-2</v>
      </c>
      <c r="BGQ28">
        <v>8.1466697000000005E-2</v>
      </c>
      <c r="BGR28">
        <v>7.7545315000000004E-2</v>
      </c>
      <c r="BGS28">
        <v>7.3609951000000007E-2</v>
      </c>
      <c r="BGT28">
        <v>7.0121551000000004E-2</v>
      </c>
      <c r="BGU28">
        <v>6.6663481999999996E-2</v>
      </c>
      <c r="BGV28">
        <v>6.3589005000000004E-2</v>
      </c>
      <c r="BGW28">
        <v>6.0585341000000001E-2</v>
      </c>
      <c r="BGX28">
        <v>5.7742340000000003E-2</v>
      </c>
      <c r="BGY28">
        <v>5.4997373000000002E-2</v>
      </c>
      <c r="BGZ28">
        <v>5.2350439999999998E-2</v>
      </c>
      <c r="BHA28">
        <v>5.0389749999999997E-2</v>
      </c>
      <c r="BHB28">
        <v>4.8527094E-2</v>
      </c>
      <c r="BHC28">
        <v>4.6738291000000001E-2</v>
      </c>
      <c r="BHD28">
        <v>4.4997850999999998E-2</v>
      </c>
      <c r="BHE28">
        <v>4.3625366999999998E-2</v>
      </c>
      <c r="BHF28">
        <v>4.2448952999999998E-2</v>
      </c>
      <c r="BHG28">
        <v>4.1174504000000001E-2</v>
      </c>
      <c r="BHH28">
        <v>3.9900054999999997E-2</v>
      </c>
      <c r="BHI28">
        <v>3.8821675E-2</v>
      </c>
      <c r="BHJ28">
        <v>3.8037399E-2</v>
      </c>
      <c r="BHK28">
        <v>3.7351157000000003E-2</v>
      </c>
      <c r="BHL28">
        <v>3.6664914999999999E-2</v>
      </c>
      <c r="BHM28">
        <v>3.5880638999999999E-2</v>
      </c>
      <c r="BHN28">
        <v>3.5390466000000002E-2</v>
      </c>
      <c r="BHO28">
        <v>3.4998328000000002E-2</v>
      </c>
      <c r="BHP28">
        <v>3.4508155999999998E-2</v>
      </c>
      <c r="BHQ28">
        <v>3.4017983000000002E-2</v>
      </c>
      <c r="BHR28">
        <v>3.3723878999999998E-2</v>
      </c>
      <c r="BHS28">
        <v>3.3527809999999998E-2</v>
      </c>
      <c r="BHT28">
        <v>3.3331740999999998E-2</v>
      </c>
      <c r="BHU28">
        <v>3.3135671999999998E-2</v>
      </c>
      <c r="BHV28">
        <v>3.2939602999999998E-2</v>
      </c>
      <c r="BHW28">
        <v>3.2645499000000001E-2</v>
      </c>
      <c r="BHX28">
        <v>3.2338766999999997E-2</v>
      </c>
      <c r="BHY28">
        <v>3.2155326999999997E-2</v>
      </c>
      <c r="BHZ28">
        <v>3.2057292000000001E-2</v>
      </c>
      <c r="BIA28">
        <v>3.2057292000000001E-2</v>
      </c>
      <c r="BIB28">
        <v>3.2155326999999997E-2</v>
      </c>
      <c r="BIC28">
        <v>3.2057292000000001E-2</v>
      </c>
      <c r="BID28">
        <v>3.1959257999999997E-2</v>
      </c>
      <c r="BIE28">
        <v>3.1861223000000001E-2</v>
      </c>
      <c r="BIF28">
        <v>3.1861223000000001E-2</v>
      </c>
      <c r="BIG28">
        <v>3.1959257999999997E-2</v>
      </c>
      <c r="BIH28">
        <v>3.2023351999999998E-2</v>
      </c>
      <c r="BII28">
        <v>3.2076102000000002E-2</v>
      </c>
      <c r="BIJ28">
        <v>3.2124204000000003E-2</v>
      </c>
      <c r="BIK28">
        <v>3.2155326999999997E-2</v>
      </c>
      <c r="BIL28">
        <v>3.2351395999999998E-2</v>
      </c>
      <c r="BIM28">
        <v>3.2547464999999998E-2</v>
      </c>
      <c r="BIN28">
        <v>3.2645499000000001E-2</v>
      </c>
      <c r="BIO28">
        <v>3.2645499000000001E-2</v>
      </c>
      <c r="BIP28">
        <v>3.2743533999999998E-2</v>
      </c>
      <c r="BIQ28">
        <v>3.2949407E-2</v>
      </c>
      <c r="BIR28">
        <v>3.3135671999999998E-2</v>
      </c>
      <c r="BIS28">
        <v>3.3233707000000001E-2</v>
      </c>
      <c r="BIT28">
        <v>3.3429776000000001E-2</v>
      </c>
      <c r="BIU28">
        <v>3.3625845000000001E-2</v>
      </c>
      <c r="BIV28">
        <v>3.3821914000000002E-2</v>
      </c>
      <c r="BIW28">
        <v>3.4091593000000003E-2</v>
      </c>
      <c r="BIX28">
        <v>3.4312085999999999E-2</v>
      </c>
      <c r="BIY28">
        <v>3.4606190000000002E-2</v>
      </c>
      <c r="BIZ28">
        <v>3.4802259000000002E-2</v>
      </c>
      <c r="BJA28">
        <v>3.5096362999999998E-2</v>
      </c>
      <c r="BJB28">
        <v>3.5292431999999999E-2</v>
      </c>
      <c r="BJC28">
        <v>3.5586535000000002E-2</v>
      </c>
      <c r="BJD28">
        <v>3.6076707999999999E-2</v>
      </c>
      <c r="BJE28">
        <v>3.6468845999999999E-2</v>
      </c>
      <c r="BJF28">
        <v>3.6664914999999999E-2</v>
      </c>
      <c r="BJG28">
        <v>3.6762950000000003E-2</v>
      </c>
      <c r="BJH28">
        <v>3.7253122E-2</v>
      </c>
      <c r="BJI28">
        <v>3.7743295000000003E-2</v>
      </c>
      <c r="BJJ28">
        <v>3.8037399E-2</v>
      </c>
      <c r="BJK28">
        <v>3.8233468E-2</v>
      </c>
      <c r="BJL28">
        <v>3.8429537E-2</v>
      </c>
      <c r="BJM28">
        <v>3.8723639999999997E-2</v>
      </c>
      <c r="BJN28">
        <v>3.9017744E-2</v>
      </c>
      <c r="BJO28">
        <v>3.9605951E-2</v>
      </c>
      <c r="BJP28">
        <v>4.0096123999999997E-2</v>
      </c>
      <c r="BJQ28">
        <v>4.0292192999999997E-2</v>
      </c>
      <c r="BJR28">
        <v>4.0488261999999997E-2</v>
      </c>
      <c r="BJS28">
        <v>4.0978435000000001E-2</v>
      </c>
      <c r="BJT28">
        <v>4.1566642000000001E-2</v>
      </c>
      <c r="BJU28">
        <v>4.1958780000000001E-2</v>
      </c>
      <c r="BJV28">
        <v>4.2252883999999997E-2</v>
      </c>
      <c r="BJW28">
        <v>4.2743056000000001E-2</v>
      </c>
      <c r="BJX28">
        <v>4.3233228999999998E-2</v>
      </c>
      <c r="BJY28">
        <v>4.3625366999999998E-2</v>
      </c>
      <c r="BJZ28">
        <v>4.4017504999999998E-2</v>
      </c>
      <c r="BKA28">
        <v>4.4409642999999999E-2</v>
      </c>
      <c r="BKB28">
        <v>4.4997850999999998E-2</v>
      </c>
      <c r="BKC28">
        <v>4.5684092000000003E-2</v>
      </c>
      <c r="BKD28">
        <v>4.5978195999999999E-2</v>
      </c>
      <c r="BKE28">
        <v>4.6272299000000003E-2</v>
      </c>
      <c r="BKF28">
        <v>4.6860507000000003E-2</v>
      </c>
      <c r="BKG28">
        <v>4.7350679E-2</v>
      </c>
      <c r="BKH28">
        <v>4.7938886E-2</v>
      </c>
      <c r="BKI28">
        <v>4.8527094E-2</v>
      </c>
      <c r="BKJ28">
        <v>4.9017265999999997E-2</v>
      </c>
      <c r="BKK28">
        <v>4.9507439E-2</v>
      </c>
      <c r="BKL28">
        <v>4.9997611999999997E-2</v>
      </c>
      <c r="BKM28">
        <v>5.0683853000000001E-2</v>
      </c>
      <c r="BKN28">
        <v>5.1306592999999998E-2</v>
      </c>
      <c r="BKO28">
        <v>5.1626683E-2</v>
      </c>
      <c r="BKP28">
        <v>5.1958301999999998E-2</v>
      </c>
      <c r="BKQ28">
        <v>5.2644544000000001E-2</v>
      </c>
      <c r="BKR28">
        <v>5.3330785999999998E-2</v>
      </c>
      <c r="BKS28">
        <v>5.3820958000000002E-2</v>
      </c>
      <c r="BKT28">
        <v>5.4213097000000002E-2</v>
      </c>
      <c r="BKU28">
        <v>5.4703268999999999E-2</v>
      </c>
      <c r="BKV28">
        <v>5.5389511000000002E-2</v>
      </c>
      <c r="BKW28">
        <v>5.6075752999999999E-2</v>
      </c>
      <c r="BKX28">
        <v>5.6663959999999999E-2</v>
      </c>
      <c r="BKY28">
        <v>5.7350202000000003E-2</v>
      </c>
      <c r="BKZ28">
        <v>5.7840374E-2</v>
      </c>
      <c r="BLA28">
        <v>5.8428581E-2</v>
      </c>
      <c r="BLB28">
        <v>5.8939955000000002E-2</v>
      </c>
      <c r="BLC28">
        <v>5.9506960999999997E-2</v>
      </c>
      <c r="BLD28">
        <v>5.9997134000000001E-2</v>
      </c>
      <c r="BLE28">
        <v>6.0683375999999997E-2</v>
      </c>
      <c r="BLF28">
        <v>6.1271582999999998E-2</v>
      </c>
      <c r="BLG28">
        <v>6.1663720999999998E-2</v>
      </c>
      <c r="BLH28">
        <v>6.2251927999999998E-2</v>
      </c>
      <c r="BLI28">
        <v>6.2938170000000002E-2</v>
      </c>
      <c r="BLJ28">
        <v>6.3526376999999995E-2</v>
      </c>
      <c r="BLK28">
        <v>6.4114584000000002E-2</v>
      </c>
      <c r="BLL28">
        <v>6.4702791999999995E-2</v>
      </c>
      <c r="BLM28">
        <v>6.5389032999999999E-2</v>
      </c>
      <c r="BLN28">
        <v>6.6075275000000003E-2</v>
      </c>
      <c r="BLO28">
        <v>6.6565447999999999E-2</v>
      </c>
      <c r="BLP28">
        <v>6.7055619999999996E-2</v>
      </c>
      <c r="BLQ28">
        <v>6.7741862E-2</v>
      </c>
      <c r="BLR28">
        <v>6.8330068999999993E-2</v>
      </c>
      <c r="BLS28">
        <v>6.8918276000000001E-2</v>
      </c>
      <c r="BLT28">
        <v>6.9408448999999997E-2</v>
      </c>
      <c r="BLU28">
        <v>6.9996656000000004E-2</v>
      </c>
      <c r="BLV28">
        <v>7.0584863999999997E-2</v>
      </c>
      <c r="BLW28">
        <v>7.1173071000000004E-2</v>
      </c>
      <c r="BLX28">
        <v>7.1761277999999998E-2</v>
      </c>
      <c r="BLY28">
        <v>7.2349485000000005E-2</v>
      </c>
      <c r="BLZ28">
        <v>7.2741623000000005E-2</v>
      </c>
      <c r="BMA28">
        <v>7.3133761000000005E-2</v>
      </c>
      <c r="BMB28">
        <v>7.3721968999999998E-2</v>
      </c>
      <c r="BMC28">
        <v>7.4408210000000002E-2</v>
      </c>
      <c r="BMD28">
        <v>7.4898382999999999E-2</v>
      </c>
      <c r="BME28">
        <v>7.5486590000000006E-2</v>
      </c>
      <c r="BMF28">
        <v>7.5913202999999999E-2</v>
      </c>
      <c r="BMG28">
        <v>7.6466935999999999E-2</v>
      </c>
      <c r="BMH28">
        <v>7.6957107999999996E-2</v>
      </c>
      <c r="BMI28">
        <v>7.7545315000000004E-2</v>
      </c>
      <c r="BMJ28">
        <v>7.8035488E-2</v>
      </c>
      <c r="BMK28">
        <v>7.8374596000000005E-2</v>
      </c>
      <c r="BML28">
        <v>7.8759305000000002E-2</v>
      </c>
      <c r="BMM28">
        <v>7.9352277999999998E-2</v>
      </c>
      <c r="BMN28">
        <v>7.9898144000000004E-2</v>
      </c>
      <c r="BMO28">
        <v>8.0424262999999996E-2</v>
      </c>
      <c r="BMP28">
        <v>8.0878488999999998E-2</v>
      </c>
      <c r="BMQ28">
        <v>8.1368661999999994E-2</v>
      </c>
      <c r="BMR28">
        <v>8.1812764999999996E-2</v>
      </c>
      <c r="BMS28">
        <v>8.2349007000000002E-2</v>
      </c>
      <c r="BMT28">
        <v>8.2839179999999998E-2</v>
      </c>
      <c r="BMU28">
        <v>8.3231317999999999E-2</v>
      </c>
      <c r="BMV28">
        <v>8.3819525000000006E-2</v>
      </c>
      <c r="BMW28">
        <v>8.4211664000000006E-2</v>
      </c>
      <c r="BMX28">
        <v>8.4603802000000006E-2</v>
      </c>
      <c r="BMY28">
        <v>8.4995940000000006E-2</v>
      </c>
      <c r="BMZ28">
        <v>8.5388078000000006E-2</v>
      </c>
      <c r="BNA28">
        <v>8.5878251000000003E-2</v>
      </c>
      <c r="BNB28">
        <v>8.6368423E-2</v>
      </c>
      <c r="BNC28">
        <v>8.6956631000000006E-2</v>
      </c>
      <c r="BND28">
        <v>8.7348769000000007E-2</v>
      </c>
      <c r="BNE28">
        <v>8.7838941000000004E-2</v>
      </c>
      <c r="BNF28">
        <v>8.8442983000000003E-2</v>
      </c>
      <c r="BNG28">
        <v>8.9015356000000004E-2</v>
      </c>
      <c r="BNH28">
        <v>8.9407494000000004E-2</v>
      </c>
      <c r="BNI28">
        <v>8.9897666000000001E-2</v>
      </c>
      <c r="BNJ28">
        <v>9.0485873999999994E-2</v>
      </c>
      <c r="BNK28">
        <v>9.1172114999999998E-2</v>
      </c>
      <c r="BNL28">
        <v>9.1760323000000005E-2</v>
      </c>
      <c r="BNM28">
        <v>9.2250495000000002E-2</v>
      </c>
      <c r="BNN28">
        <v>9.2740667999999998E-2</v>
      </c>
      <c r="BNO28">
        <v>9.3328875000000006E-2</v>
      </c>
      <c r="BNP28">
        <v>9.3917081999999999E-2</v>
      </c>
      <c r="BNQ28">
        <v>9.4505290000000006E-2</v>
      </c>
      <c r="BNR28">
        <v>9.5093496999999999E-2</v>
      </c>
      <c r="BNS28">
        <v>9.5681704000000006E-2</v>
      </c>
      <c r="BNT28">
        <v>9.6287346999999995E-2</v>
      </c>
      <c r="BNU28">
        <v>9.6662049E-2</v>
      </c>
      <c r="BNV28">
        <v>9.7054187E-2</v>
      </c>
      <c r="BNW28">
        <v>9.7642395000000007E-2</v>
      </c>
      <c r="BNX28">
        <v>9.8335698999999999E-2</v>
      </c>
      <c r="BNY28">
        <v>9.8843622000000006E-2</v>
      </c>
      <c r="BNZ28">
        <v>9.9245393000000001E-2</v>
      </c>
      <c r="BOA28">
        <v>9.9751197999999999E-2</v>
      </c>
      <c r="BOB28">
        <v>0.100435157</v>
      </c>
      <c r="BOC28">
        <v>0.10109816200000001</v>
      </c>
      <c r="BOD28">
        <v>0.10159707799999999</v>
      </c>
      <c r="BOE28">
        <v>0.102071095</v>
      </c>
      <c r="BOF28">
        <v>0.102642893</v>
      </c>
      <c r="BOG28">
        <v>0.103246726</v>
      </c>
      <c r="BOH28">
        <v>0.10379632599999999</v>
      </c>
      <c r="BOI28">
        <v>0.104299764</v>
      </c>
      <c r="BOJ28">
        <v>0.104772912</v>
      </c>
      <c r="BOK28">
        <v>0.105301615</v>
      </c>
      <c r="BOL28">
        <v>0.105941034</v>
      </c>
      <c r="BOM28">
        <v>0.106586925</v>
      </c>
      <c r="BON28">
        <v>0.107108404</v>
      </c>
      <c r="BOO28">
        <v>0.107524916</v>
      </c>
      <c r="BOP28">
        <v>0.107952967</v>
      </c>
      <c r="BOQ28">
        <v>0.10849012800000001</v>
      </c>
      <c r="BOR28">
        <v>0.109113946</v>
      </c>
      <c r="BOS28">
        <v>0.10976066199999999</v>
      </c>
      <c r="BOT28">
        <v>0.110310723</v>
      </c>
      <c r="BOU28">
        <v>0.110588046</v>
      </c>
      <c r="BOV28">
        <v>0.110931691</v>
      </c>
      <c r="BOW28">
        <v>0.11164278599999999</v>
      </c>
      <c r="BOX28">
        <v>0.112343399</v>
      </c>
      <c r="BOY28">
        <v>0.112628297</v>
      </c>
      <c r="BOZ28">
        <v>0.11292482299999999</v>
      </c>
      <c r="BPA28">
        <v>0.113577807</v>
      </c>
      <c r="BPB28">
        <v>0.11420388099999999</v>
      </c>
      <c r="BPC28">
        <v>0.114559907</v>
      </c>
      <c r="BPD28">
        <v>0.114868478</v>
      </c>
      <c r="BPE28">
        <v>0.11527844399999999</v>
      </c>
      <c r="BPF28">
        <v>0.11578825099999999</v>
      </c>
      <c r="BPG28">
        <v>0.116287745</v>
      </c>
      <c r="BPH28">
        <v>0.11674535</v>
      </c>
      <c r="BPI28">
        <v>0.117240053</v>
      </c>
      <c r="BPJ28">
        <v>0.117752182</v>
      </c>
      <c r="BPK28">
        <v>0.118229632</v>
      </c>
      <c r="BPL28">
        <v>0.11849635</v>
      </c>
      <c r="BPM28">
        <v>0.118758327</v>
      </c>
      <c r="BPN28">
        <v>0.119286775</v>
      </c>
      <c r="BPO28">
        <v>0.11988031</v>
      </c>
      <c r="BPP28">
        <v>0.120415023</v>
      </c>
      <c r="BPQ28">
        <v>0.120875828</v>
      </c>
      <c r="BPR28">
        <v>0.12124511</v>
      </c>
      <c r="BPS28">
        <v>0.121642975</v>
      </c>
      <c r="BPT28">
        <v>0.12203908500000001</v>
      </c>
      <c r="BPU28">
        <v>0.122396886</v>
      </c>
      <c r="BPV28">
        <v>0.12273895999999999</v>
      </c>
      <c r="BPW28">
        <v>0.12312724899999999</v>
      </c>
      <c r="BPX28">
        <v>0.123531299</v>
      </c>
      <c r="BPY28">
        <v>0.12388891</v>
      </c>
      <c r="BPZ28">
        <v>0.124251897</v>
      </c>
      <c r="BQA28">
        <v>0.124593921</v>
      </c>
      <c r="BQB28">
        <v>0.12494308799999999</v>
      </c>
      <c r="BQC28">
        <v>0.12529768899999999</v>
      </c>
      <c r="BQD28">
        <v>0.12564579000000001</v>
      </c>
      <c r="BQE28">
        <v>0.126027154</v>
      </c>
      <c r="BQF28">
        <v>0.12641271000000001</v>
      </c>
      <c r="BQG28">
        <v>0.12665874299999999</v>
      </c>
      <c r="BQH28">
        <v>0.126885317</v>
      </c>
      <c r="BQI28">
        <v>0.12722666999999999</v>
      </c>
      <c r="BQJ28">
        <v>0.12760112300000001</v>
      </c>
      <c r="BQK28">
        <v>0.12782818000000001</v>
      </c>
      <c r="BQL28">
        <v>0.127999695</v>
      </c>
      <c r="BQM28">
        <v>0.12826996399999999</v>
      </c>
      <c r="BQN28">
        <v>0.12854315299999999</v>
      </c>
      <c r="BQO28">
        <v>0.12876449800000001</v>
      </c>
      <c r="BQP28">
        <v>0.12897587999999999</v>
      </c>
      <c r="BQQ28">
        <v>0.12923628700000001</v>
      </c>
      <c r="BQR28">
        <v>0.12962644500000001</v>
      </c>
      <c r="BQS28">
        <v>0.12997144899999999</v>
      </c>
      <c r="BQT28">
        <v>0.12997309900000001</v>
      </c>
      <c r="BQU28">
        <v>0.12998288699999999</v>
      </c>
      <c r="BQV28">
        <v>0.13027588600000001</v>
      </c>
      <c r="BQW28">
        <v>0.130573938</v>
      </c>
      <c r="BQX28">
        <v>0.130615865</v>
      </c>
      <c r="BQY28">
        <v>0.13061563000000001</v>
      </c>
      <c r="BQZ28">
        <v>0.13080682399999999</v>
      </c>
      <c r="BRA28">
        <v>0.13108160499999999</v>
      </c>
      <c r="BRB28">
        <v>0.13140146799999999</v>
      </c>
      <c r="BRC28">
        <v>0.131608058</v>
      </c>
      <c r="BRD28">
        <v>0.131764309</v>
      </c>
      <c r="BRE28">
        <v>0.131988561</v>
      </c>
      <c r="BRF28">
        <v>0.13204579599999999</v>
      </c>
      <c r="BRG28">
        <v>0.13196540700000001</v>
      </c>
      <c r="BRH28">
        <v>0.13209686600000001</v>
      </c>
      <c r="BRI28">
        <v>0.13245146799999999</v>
      </c>
      <c r="BRJ28">
        <v>0.132678349</v>
      </c>
      <c r="BRK28">
        <v>0.13269250499999999</v>
      </c>
      <c r="BRL28">
        <v>0.13274477400000001</v>
      </c>
      <c r="BRM28">
        <v>0.13287690599999999</v>
      </c>
      <c r="BRN28">
        <v>0.13301416499999999</v>
      </c>
      <c r="BRO28">
        <v>0.13329866100000001</v>
      </c>
      <c r="BRP28">
        <v>0.13358692699999999</v>
      </c>
      <c r="BRQ28">
        <v>0.13369463300000001</v>
      </c>
      <c r="BRR28">
        <v>0.133775431</v>
      </c>
      <c r="BRS28">
        <v>0.13407065100000001</v>
      </c>
      <c r="BRT28">
        <v>0.13443943699999999</v>
      </c>
      <c r="BRU28">
        <v>0.134704402</v>
      </c>
      <c r="BRV28">
        <v>0.13486651</v>
      </c>
      <c r="BRW28">
        <v>0.134989307</v>
      </c>
      <c r="BRX28">
        <v>0.135231351</v>
      </c>
      <c r="BRY28">
        <v>0.13555366899999999</v>
      </c>
      <c r="BRZ28">
        <v>0.135848785</v>
      </c>
      <c r="BSA28">
        <v>0.13598680399999999</v>
      </c>
      <c r="BSB28">
        <v>0.13598863</v>
      </c>
      <c r="BSC28">
        <v>0.13621229700000001</v>
      </c>
      <c r="BSD28">
        <v>0.136671027</v>
      </c>
      <c r="BSE28">
        <v>0.136916183</v>
      </c>
      <c r="BSF28">
        <v>0.13688281799999999</v>
      </c>
      <c r="BSG28">
        <v>0.13706494</v>
      </c>
      <c r="BSH28">
        <v>0.13750964500000001</v>
      </c>
      <c r="BSI28">
        <v>0.137740426</v>
      </c>
      <c r="BSJ28">
        <v>0.13765039500000001</v>
      </c>
      <c r="BSK28">
        <v>0.13771554899999999</v>
      </c>
      <c r="BSL28">
        <v>0.13822206100000001</v>
      </c>
      <c r="BSM28">
        <v>0.138670244</v>
      </c>
      <c r="BSN28">
        <v>0.13872346199999999</v>
      </c>
      <c r="BSO28">
        <v>0.13876356200000001</v>
      </c>
      <c r="BSP28">
        <v>0.13892531899999999</v>
      </c>
      <c r="BSQ28">
        <v>0.13908504599999999</v>
      </c>
      <c r="BSR28">
        <v>0.139244904</v>
      </c>
      <c r="BSS28">
        <v>0.13945475199999999</v>
      </c>
      <c r="BST28">
        <v>0.13963848100000001</v>
      </c>
      <c r="BSU28">
        <v>0.13975525899999999</v>
      </c>
      <c r="BSV28">
        <v>0.13997105300000001</v>
      </c>
      <c r="BSW28">
        <v>0.14025185300000001</v>
      </c>
      <c r="BSX28">
        <v>0.14034321399999999</v>
      </c>
      <c r="BSY28">
        <v>0.14039754099999999</v>
      </c>
      <c r="BSZ28">
        <v>0.140460007</v>
      </c>
      <c r="BTA28">
        <v>0.14036369400000001</v>
      </c>
      <c r="BTB28">
        <v>0.14029852700000001</v>
      </c>
      <c r="BTC28">
        <v>0.14051714000000001</v>
      </c>
      <c r="BTD28">
        <v>0.14072942799999999</v>
      </c>
      <c r="BTE28">
        <v>0.14044351399999999</v>
      </c>
      <c r="BTF28">
        <v>0.14010384200000001</v>
      </c>
      <c r="BTG28">
        <v>0.14028444500000001</v>
      </c>
      <c r="BTH28">
        <v>0.14050127500000001</v>
      </c>
      <c r="BTI28">
        <v>0.14045175400000001</v>
      </c>
      <c r="BTJ28">
        <v>0.14038356199999999</v>
      </c>
      <c r="BTK28">
        <v>0.14048783500000001</v>
      </c>
      <c r="BTL28">
        <v>0.14057894700000001</v>
      </c>
      <c r="BTM28">
        <v>0.140388543</v>
      </c>
      <c r="BTN28">
        <v>0.14018804500000001</v>
      </c>
      <c r="BTO28">
        <v>0.14018299000000001</v>
      </c>
      <c r="BTP28">
        <v>0.14019061499999999</v>
      </c>
      <c r="BTQ28">
        <v>0.140258047</v>
      </c>
      <c r="BTR28">
        <v>0.14034052599999999</v>
      </c>
      <c r="BTS28">
        <v>0.140122263</v>
      </c>
      <c r="BTT28">
        <v>0.13976454999999999</v>
      </c>
      <c r="BTU28">
        <v>0.13950338300000001</v>
      </c>
      <c r="BTV28">
        <v>0.139404953</v>
      </c>
      <c r="BTW28">
        <v>0.13931099199999999</v>
      </c>
      <c r="BTX28">
        <v>0.139030557</v>
      </c>
      <c r="BTY28">
        <v>0.13864681200000001</v>
      </c>
      <c r="BTZ28">
        <v>0.13840280999999999</v>
      </c>
      <c r="BUA28">
        <v>0.138173036</v>
      </c>
      <c r="BUB28">
        <v>0.13770568799999999</v>
      </c>
      <c r="BUC28">
        <v>0.137164904</v>
      </c>
      <c r="BUD28">
        <v>0.13678922299999999</v>
      </c>
      <c r="BUE28">
        <v>0.13645559800000001</v>
      </c>
      <c r="BUF28">
        <v>0.135912915</v>
      </c>
      <c r="BUG28">
        <v>0.135327897</v>
      </c>
      <c r="BUH28">
        <v>0.13485924899999999</v>
      </c>
      <c r="BUI28">
        <v>0.13437816899999999</v>
      </c>
      <c r="BUJ28">
        <v>0.13380681</v>
      </c>
      <c r="BUK28">
        <v>0.13324751700000001</v>
      </c>
      <c r="BUL28">
        <v>0.13268975899999999</v>
      </c>
      <c r="BUM28">
        <v>0.13214744</v>
      </c>
      <c r="BUN28">
        <v>0.131883848</v>
      </c>
      <c r="BUO28">
        <v>0.131651767</v>
      </c>
      <c r="BUP28">
        <v>0.13118234400000001</v>
      </c>
      <c r="BUQ28">
        <v>0.13065400699999999</v>
      </c>
      <c r="BUR28">
        <v>0.1303522</v>
      </c>
      <c r="BUS28">
        <v>0.13015663799999999</v>
      </c>
      <c r="BUT28">
        <v>0.12960400699999999</v>
      </c>
      <c r="BUU28">
        <v>0.12885597500000001</v>
      </c>
      <c r="BUV28">
        <v>0.12834372099999999</v>
      </c>
      <c r="BUW28">
        <v>0.127999841</v>
      </c>
      <c r="BUX28">
        <v>0.127642743</v>
      </c>
      <c r="BUY28">
        <v>0.12722030000000001</v>
      </c>
      <c r="BUZ28">
        <v>0.12677258499999999</v>
      </c>
      <c r="BVA28">
        <v>0.126348405</v>
      </c>
      <c r="BVB28">
        <v>0.125874439</v>
      </c>
      <c r="BVC28">
        <v>0.12533549499999999</v>
      </c>
      <c r="BVD28">
        <v>0.124935346</v>
      </c>
      <c r="BVE28">
        <v>0.12463161</v>
      </c>
      <c r="BVF28">
        <v>0.124092594</v>
      </c>
      <c r="BVG28">
        <v>0.123333021</v>
      </c>
      <c r="BVH28">
        <v>0.122633883</v>
      </c>
      <c r="BVI28">
        <v>0.122066483</v>
      </c>
      <c r="BVJ28">
        <v>0.121600676</v>
      </c>
      <c r="BVK28">
        <v>0.12120092</v>
      </c>
      <c r="BVL28">
        <v>0.12068034699999999</v>
      </c>
      <c r="BVM28">
        <v>0.120184359</v>
      </c>
      <c r="BVN28">
        <v>0.11981918799999999</v>
      </c>
      <c r="BVO28">
        <v>0.11944284199999999</v>
      </c>
      <c r="BVP28">
        <v>0.118954108</v>
      </c>
      <c r="BVQ28">
        <v>0.118336419</v>
      </c>
      <c r="BVR28">
        <v>0.11779803</v>
      </c>
      <c r="BVS28">
        <v>0.117645841</v>
      </c>
      <c r="BVT28">
        <v>0.117430084</v>
      </c>
      <c r="BVU28">
        <v>0.116655443</v>
      </c>
      <c r="BVV28">
        <v>0.115930193</v>
      </c>
      <c r="BVW28">
        <v>0.115762373</v>
      </c>
      <c r="BVX28">
        <v>0.115553241</v>
      </c>
      <c r="BVY28">
        <v>0.115080882</v>
      </c>
      <c r="BVZ28">
        <v>0.114661544</v>
      </c>
      <c r="BWA28">
        <v>0.114425</v>
      </c>
      <c r="BWB28">
        <v>0.114225246</v>
      </c>
      <c r="BWC28">
        <v>0.11378325</v>
      </c>
      <c r="BWD28">
        <v>0.113163442</v>
      </c>
      <c r="BWE28">
        <v>0.112840833</v>
      </c>
      <c r="BWF28">
        <v>0.112733294</v>
      </c>
      <c r="BWG28">
        <v>0.112357006</v>
      </c>
      <c r="BWH28">
        <v>0.11167706400000001</v>
      </c>
      <c r="BWI28">
        <v>0.11096687600000001</v>
      </c>
      <c r="BWJ28">
        <v>0.110497599</v>
      </c>
      <c r="BWK28">
        <v>0.11020820100000001</v>
      </c>
      <c r="BWL28">
        <v>0.110003277</v>
      </c>
      <c r="BWM28">
        <v>0.109796533</v>
      </c>
      <c r="BWN28">
        <v>0.109344362</v>
      </c>
      <c r="BWO28">
        <v>0.108605337</v>
      </c>
      <c r="BWP28">
        <v>0.107907682</v>
      </c>
      <c r="BWQ28">
        <v>0.107492923</v>
      </c>
      <c r="BWR28">
        <v>0.10718124800000001</v>
      </c>
      <c r="BWS28">
        <v>0.10682860399999999</v>
      </c>
      <c r="BWT28">
        <v>0.10654274900000001</v>
      </c>
      <c r="BWU28">
        <v>0.106023403</v>
      </c>
      <c r="BWV28">
        <v>0.105172529</v>
      </c>
      <c r="BWW28">
        <v>0.10465598</v>
      </c>
      <c r="BWX28">
        <v>0.104544453</v>
      </c>
      <c r="BWY28">
        <v>0.104236284</v>
      </c>
      <c r="BWZ28">
        <v>0.10379089900000001</v>
      </c>
      <c r="BXA28">
        <v>0.103566253</v>
      </c>
      <c r="BXB28">
        <v>0.10331744499999999</v>
      </c>
      <c r="BXC28">
        <v>0.102896156</v>
      </c>
      <c r="BXD28">
        <v>0.102453299</v>
      </c>
      <c r="BXE28">
        <v>0.10200097599999999</v>
      </c>
      <c r="BXF28">
        <v>0.101812639</v>
      </c>
      <c r="BXG28">
        <v>0.101680272</v>
      </c>
      <c r="BXH28">
        <v>0.101175454</v>
      </c>
      <c r="BXI28">
        <v>0.100632471</v>
      </c>
      <c r="BXJ28">
        <v>0.100271895</v>
      </c>
      <c r="BXK28">
        <v>9.9870657000000002E-2</v>
      </c>
      <c r="BXL28">
        <v>9.9358921000000003E-2</v>
      </c>
      <c r="BXM28">
        <v>9.8862108000000004E-2</v>
      </c>
      <c r="BXN28">
        <v>9.8473622999999996E-2</v>
      </c>
      <c r="BXO28">
        <v>9.8163913000000005E-2</v>
      </c>
      <c r="BXP28">
        <v>9.7936497999999997E-2</v>
      </c>
      <c r="BXQ28">
        <v>9.7642395000000007E-2</v>
      </c>
      <c r="BXR28">
        <v>9.7152221999999996E-2</v>
      </c>
      <c r="BXS28">
        <v>9.6662049E-2</v>
      </c>
      <c r="BXT28">
        <v>9.6465980000000007E-2</v>
      </c>
      <c r="BXU28">
        <v>9.6171877000000003E-2</v>
      </c>
      <c r="BXV28">
        <v>9.5485634999999999E-2</v>
      </c>
      <c r="BXW28">
        <v>9.4897428000000006E-2</v>
      </c>
      <c r="BXX28">
        <v>9.4701358999999999E-2</v>
      </c>
      <c r="BXY28">
        <v>9.4407254999999995E-2</v>
      </c>
      <c r="BXZ28">
        <v>9.3721013000000006E-2</v>
      </c>
      <c r="BYA28">
        <v>9.3034772000000002E-2</v>
      </c>
      <c r="BYB28">
        <v>9.2740667999999998E-2</v>
      </c>
      <c r="BYC28">
        <v>9.2446563999999995E-2</v>
      </c>
      <c r="BYD28">
        <v>9.2152461000000005E-2</v>
      </c>
      <c r="BYE28">
        <v>9.1760323000000005E-2</v>
      </c>
      <c r="BYF28">
        <v>9.1201779999999996E-2</v>
      </c>
      <c r="BYG28">
        <v>9.0583908000000005E-2</v>
      </c>
      <c r="BYH28">
        <v>9.0093735999999994E-2</v>
      </c>
      <c r="BYI28">
        <v>8.9799632000000004E-2</v>
      </c>
      <c r="BYJ28">
        <v>8.9407494000000004E-2</v>
      </c>
      <c r="BYK28">
        <v>8.8917320999999994E-2</v>
      </c>
      <c r="BYL28">
        <v>8.8329114E-2</v>
      </c>
      <c r="BYM28">
        <v>8.7838941000000004E-2</v>
      </c>
      <c r="BYN28">
        <v>8.7250733999999996E-2</v>
      </c>
      <c r="BYO28">
        <v>8.6760561E-2</v>
      </c>
      <c r="BYP28">
        <v>8.6662527000000003E-2</v>
      </c>
      <c r="BYQ28">
        <v>8.6564492000000007E-2</v>
      </c>
      <c r="BYR28">
        <v>8.5878251000000003E-2</v>
      </c>
      <c r="BYS28">
        <v>8.5093974000000003E-2</v>
      </c>
      <c r="BYT28">
        <v>8.4897904999999996E-2</v>
      </c>
      <c r="BYU28">
        <v>8.4897904999999996E-2</v>
      </c>
      <c r="BYV28">
        <v>8.4407732999999999E-2</v>
      </c>
      <c r="BYW28">
        <v>8.3819525000000006E-2</v>
      </c>
      <c r="BYX28">
        <v>8.3721490999999995E-2</v>
      </c>
      <c r="BYY28">
        <v>8.3427387000000006E-2</v>
      </c>
      <c r="BYZ28">
        <v>8.2902237000000004E-2</v>
      </c>
      <c r="BZA28">
        <v>8.2643111000000005E-2</v>
      </c>
      <c r="BZB28">
        <v>8.2545076999999994E-2</v>
      </c>
      <c r="BZC28">
        <v>8.2152937999999995E-2</v>
      </c>
      <c r="BZD28">
        <v>8.1662765999999998E-2</v>
      </c>
      <c r="BZE28">
        <v>8.1172593000000001E-2</v>
      </c>
      <c r="BZF28">
        <v>8.0780455000000001E-2</v>
      </c>
      <c r="BZG28">
        <v>8.0388317000000001E-2</v>
      </c>
      <c r="BZH28">
        <v>8.0094212999999997E-2</v>
      </c>
      <c r="BZI28">
        <v>7.9702074999999997E-2</v>
      </c>
      <c r="BZJ28">
        <v>7.9015832999999994E-2</v>
      </c>
      <c r="BZK28">
        <v>7.8427626E-2</v>
      </c>
      <c r="BZL28">
        <v>7.8259599999999999E-2</v>
      </c>
      <c r="BZM28">
        <v>7.8133522999999996E-2</v>
      </c>
      <c r="BZN28">
        <v>7.7545315000000004E-2</v>
      </c>
      <c r="BZO28">
        <v>7.6859073999999999E-2</v>
      </c>
      <c r="BZP28">
        <v>7.6466935999999999E-2</v>
      </c>
      <c r="BZQ28">
        <v>7.6074797E-2</v>
      </c>
      <c r="BZR28">
        <v>7.5584625000000003E-2</v>
      </c>
      <c r="BZS28">
        <v>7.4898382999999999E-2</v>
      </c>
      <c r="BZT28">
        <v>7.4604278999999996E-2</v>
      </c>
      <c r="BZU28">
        <v>7.4506244999999999E-2</v>
      </c>
      <c r="BZV28">
        <v>7.4016072000000002E-2</v>
      </c>
      <c r="BZW28">
        <v>7.3231796000000002E-2</v>
      </c>
      <c r="BZX28">
        <v>7.2762269000000004E-2</v>
      </c>
      <c r="BZY28">
        <v>7.2545553999999998E-2</v>
      </c>
      <c r="BZZ28">
        <v>7.2251450999999994E-2</v>
      </c>
      <c r="CAA28">
        <v>7.2153415999999998E-2</v>
      </c>
      <c r="CAB28">
        <v>7.1663243000000001E-2</v>
      </c>
      <c r="CAC28">
        <v>7.0560296999999994E-2</v>
      </c>
      <c r="CAD28">
        <v>6.9898621999999994E-2</v>
      </c>
      <c r="CAE28">
        <v>6.9604518000000004E-2</v>
      </c>
      <c r="CAF28">
        <v>6.9310415E-2</v>
      </c>
      <c r="CAG28">
        <v>6.9016310999999997E-2</v>
      </c>
      <c r="CAH28">
        <v>6.8722206999999993E-2</v>
      </c>
      <c r="CAI28">
        <v>6.8526138E-2</v>
      </c>
      <c r="CAJ28">
        <v>6.7839896999999996E-2</v>
      </c>
      <c r="CAK28">
        <v>6.7251689000000003E-2</v>
      </c>
      <c r="CAL28">
        <v>6.7349724E-2</v>
      </c>
      <c r="CAM28">
        <v>6.7055619999999996E-2</v>
      </c>
      <c r="CAN28">
        <v>6.5977241000000006E-2</v>
      </c>
      <c r="CAO28">
        <v>6.5585102000000006E-2</v>
      </c>
      <c r="CAP28">
        <v>6.5977241000000006E-2</v>
      </c>
      <c r="CAQ28">
        <v>6.5781170999999999E-2</v>
      </c>
      <c r="CAR28">
        <v>6.4800826000000006E-2</v>
      </c>
      <c r="CAS28">
        <v>6.3722446000000002E-2</v>
      </c>
      <c r="CAT28">
        <v>6.3526376999999995E-2</v>
      </c>
      <c r="CAU28">
        <v>6.3624412000000005E-2</v>
      </c>
      <c r="CAV28">
        <v>6.3146526999999994E-2</v>
      </c>
      <c r="CAW28">
        <v>6.2644065999999998E-2</v>
      </c>
      <c r="CAX28">
        <v>6.1957825000000001E-2</v>
      </c>
      <c r="CAY28">
        <v>6.0683375999999997E-2</v>
      </c>
      <c r="CAZ28">
        <v>6.0095168999999997E-2</v>
      </c>
      <c r="CBA28">
        <v>6.0389272000000001E-2</v>
      </c>
      <c r="CBB28">
        <v>6.0487306999999997E-2</v>
      </c>
      <c r="CBC28">
        <v>6.0193203000000001E-2</v>
      </c>
      <c r="CBD28">
        <v>5.9899098999999997E-2</v>
      </c>
      <c r="CBE28">
        <v>5.9899098999999997E-2</v>
      </c>
      <c r="CBF28">
        <v>6.0095168999999997E-2</v>
      </c>
      <c r="CBG28">
        <v>5.9801065E-2</v>
      </c>
      <c r="CBH28">
        <v>5.8232512E-2</v>
      </c>
      <c r="CBI28">
        <v>5.7056098E-2</v>
      </c>
      <c r="CBJ28">
        <v>5.7644305E-2</v>
      </c>
      <c r="CBK28">
        <v>5.7840374E-2</v>
      </c>
      <c r="CBL28">
        <v>5.6565925000000003E-2</v>
      </c>
      <c r="CBM28">
        <v>5.5879683999999999E-2</v>
      </c>
      <c r="CBN28">
        <v>5.6271821999999999E-2</v>
      </c>
      <c r="CBO28">
        <v>5.5891866999999998E-2</v>
      </c>
      <c r="CBP28">
        <v>5.4703268999999999E-2</v>
      </c>
      <c r="CBQ28">
        <v>5.4409166000000002E-2</v>
      </c>
      <c r="CBR28">
        <v>5.4703268999999999E-2</v>
      </c>
      <c r="CBS28">
        <v>5.4017028000000002E-2</v>
      </c>
      <c r="CBT28">
        <v>5.3036682000000002E-2</v>
      </c>
      <c r="CBU28">
        <v>5.2350439999999998E-2</v>
      </c>
      <c r="CBV28">
        <v>5.2073357000000001E-2</v>
      </c>
      <c r="CBW28">
        <v>5.2252406000000001E-2</v>
      </c>
      <c r="CBX28">
        <v>5.1664199000000001E-2</v>
      </c>
      <c r="CBY28">
        <v>5.0781887999999997E-2</v>
      </c>
      <c r="CBZ28">
        <v>5.0879922000000001E-2</v>
      </c>
      <c r="CCA28">
        <v>5.1075992000000001E-2</v>
      </c>
      <c r="CCB28">
        <v>4.9899577000000001E-2</v>
      </c>
      <c r="CCC28">
        <v>4.8625127999999997E-2</v>
      </c>
      <c r="CCD28">
        <v>4.8331025E-2</v>
      </c>
      <c r="CCE28">
        <v>4.8625127999999997E-2</v>
      </c>
      <c r="CCF28">
        <v>4.8919232E-2</v>
      </c>
      <c r="CCG28">
        <v>4.8625127999999997E-2</v>
      </c>
      <c r="CCH28">
        <v>4.7742817E-2</v>
      </c>
      <c r="CCI28">
        <v>4.7252645000000003E-2</v>
      </c>
      <c r="CCJ28">
        <v>4.7448714000000003E-2</v>
      </c>
      <c r="CCK28">
        <v>4.7448714000000003E-2</v>
      </c>
      <c r="CCL28">
        <v>4.6652098000000003E-2</v>
      </c>
      <c r="CCM28">
        <v>4.5488023000000002E-2</v>
      </c>
      <c r="CCN28">
        <v>4.5291954000000002E-2</v>
      </c>
      <c r="CCO28">
        <v>4.5488023000000002E-2</v>
      </c>
      <c r="CCP28">
        <v>4.5193919999999999E-2</v>
      </c>
      <c r="CCQ28">
        <v>4.4899816000000002E-2</v>
      </c>
      <c r="CCR28">
        <v>4.4311609000000002E-2</v>
      </c>
      <c r="CCS28">
        <v>4.3625366999999998E-2</v>
      </c>
      <c r="CCT28">
        <v>4.3821435999999998E-2</v>
      </c>
      <c r="CCU28">
        <v>4.4017504999999998E-2</v>
      </c>
      <c r="CCV28">
        <v>4.3331263000000002E-2</v>
      </c>
      <c r="CCW28">
        <v>4.2841090999999998E-2</v>
      </c>
      <c r="CCX28">
        <v>4.2546987000000001E-2</v>
      </c>
      <c r="CCY28">
        <v>4.1272537999999998E-2</v>
      </c>
      <c r="CCZ28">
        <v>3.9998089000000001E-2</v>
      </c>
      <c r="CDA28">
        <v>4.0096123999999997E-2</v>
      </c>
      <c r="CDB28">
        <v>4.1076468999999997E-2</v>
      </c>
      <c r="CDC28">
        <v>4.0978435000000001E-2</v>
      </c>
      <c r="CDD28">
        <v>4.0194158000000001E-2</v>
      </c>
      <c r="CDE28">
        <v>4.0096123999999997E-2</v>
      </c>
      <c r="CDF28">
        <v>3.9507916999999997E-2</v>
      </c>
      <c r="CDG28">
        <v>3.9115779000000003E-2</v>
      </c>
      <c r="CDH28">
        <v>3.9998089000000001E-2</v>
      </c>
      <c r="CDI28">
        <v>3.9998089000000001E-2</v>
      </c>
      <c r="CDJ28">
        <v>3.7939364000000003E-2</v>
      </c>
      <c r="CDK28">
        <v>3.6849301000000001E-2</v>
      </c>
      <c r="CDL28">
        <v>3.7841329999999999E-2</v>
      </c>
      <c r="CDM28">
        <v>3.8331502000000003E-2</v>
      </c>
      <c r="CDN28">
        <v>3.7645260999999999E-2</v>
      </c>
      <c r="CDO28">
        <v>3.7979886999999997E-2</v>
      </c>
      <c r="CDP28">
        <v>3.8233468E-2</v>
      </c>
      <c r="CDQ28">
        <v>3.6664914999999999E-2</v>
      </c>
      <c r="CDR28">
        <v>3.5194397000000002E-2</v>
      </c>
      <c r="CDS28">
        <v>3.5978674000000002E-2</v>
      </c>
      <c r="CDT28">
        <v>3.8527570999999997E-2</v>
      </c>
      <c r="CDU28">
        <v>3.8429537E-2</v>
      </c>
      <c r="CDV28">
        <v>3.5488500999999999E-2</v>
      </c>
      <c r="CDW28">
        <v>3.5096362999999998E-2</v>
      </c>
      <c r="CDX28">
        <v>3.5390466000000002E-2</v>
      </c>
      <c r="CDY28">
        <v>3.3331740999999998E-2</v>
      </c>
      <c r="CDZ28">
        <v>3.4214052000000002E-2</v>
      </c>
      <c r="CEA28">
        <v>3.7351157000000003E-2</v>
      </c>
      <c r="CEB28">
        <v>3.7098799000000002E-2</v>
      </c>
      <c r="CEC28">
        <v>3.5684569999999999E-2</v>
      </c>
      <c r="CED28">
        <v>3.5292431999999999E-2</v>
      </c>
      <c r="CEE28">
        <v>3.5390466000000002E-2</v>
      </c>
      <c r="CEF28">
        <v>3.6174743000000002E-2</v>
      </c>
      <c r="CEG28">
        <v>3.7645260999999999E-2</v>
      </c>
    </row>
    <row r="29" spans="1:2165" x14ac:dyDescent="0.3">
      <c r="A29">
        <v>28</v>
      </c>
      <c r="B29" t="s">
        <v>134</v>
      </c>
      <c r="C29" s="1">
        <v>41610</v>
      </c>
      <c r="D29" s="1">
        <v>41550</v>
      </c>
      <c r="E29">
        <v>60</v>
      </c>
      <c r="G29">
        <v>52.8</v>
      </c>
      <c r="H29">
        <v>16</v>
      </c>
      <c r="I29">
        <v>54</v>
      </c>
      <c r="J29" t="s">
        <v>11</v>
      </c>
      <c r="K29">
        <v>1</v>
      </c>
      <c r="L29" t="s">
        <v>1238</v>
      </c>
      <c r="M29" t="s">
        <v>1293</v>
      </c>
      <c r="N29" t="s">
        <v>3846</v>
      </c>
      <c r="O29">
        <v>6.2325694000000001E-2</v>
      </c>
      <c r="P29">
        <v>6.0600000000000001E-2</v>
      </c>
      <c r="Q29">
        <v>4.8800000000000003E-2</v>
      </c>
      <c r="R29">
        <v>4.6399999999999997E-2</v>
      </c>
      <c r="S29">
        <v>4.4200000000000003E-2</v>
      </c>
      <c r="T29">
        <v>4.3499999999999997E-2</v>
      </c>
      <c r="U29">
        <v>4.8460029000000002E-2</v>
      </c>
      <c r="V29">
        <v>5.3199999999999997E-2</v>
      </c>
      <c r="W29">
        <v>5.7500000000000002E-2</v>
      </c>
      <c r="X29">
        <v>6.1199999999999997E-2</v>
      </c>
      <c r="Y29">
        <v>5.3800000000000001E-2</v>
      </c>
      <c r="Z29">
        <v>4.9500000000000002E-2</v>
      </c>
      <c r="AA29">
        <v>4.8500000000000001E-2</v>
      </c>
      <c r="AB29">
        <v>5.2400000000000002E-2</v>
      </c>
      <c r="AC29">
        <v>5.6000000000000001E-2</v>
      </c>
      <c r="AD29">
        <v>5.7799999999999997E-2</v>
      </c>
      <c r="AE29">
        <v>5.6099999999999997E-2</v>
      </c>
      <c r="AF29">
        <v>4.5999999999999999E-2</v>
      </c>
      <c r="AG29">
        <v>4.2200000000000001E-2</v>
      </c>
      <c r="AH29">
        <v>4.4999999999999998E-2</v>
      </c>
      <c r="AI29">
        <v>4.3700000000000003E-2</v>
      </c>
      <c r="AJ29">
        <v>4.4999999999999998E-2</v>
      </c>
      <c r="AK29">
        <v>4.8398244999999999E-2</v>
      </c>
      <c r="AL29">
        <v>5.4399999999999997E-2</v>
      </c>
      <c r="AM29">
        <v>4.7199999999999999E-2</v>
      </c>
      <c r="AN29">
        <v>4.1399999999999999E-2</v>
      </c>
      <c r="AO29">
        <v>3.9800000000000002E-2</v>
      </c>
      <c r="AP29">
        <v>3.7999999999999999E-2</v>
      </c>
      <c r="AQ29">
        <v>4.0099999999999997E-2</v>
      </c>
      <c r="AR29">
        <v>4.3099999999999999E-2</v>
      </c>
      <c r="AS29">
        <v>4.1099999999999998E-2</v>
      </c>
      <c r="AT29">
        <v>4.1300000000000003E-2</v>
      </c>
      <c r="AU29">
        <v>4.02E-2</v>
      </c>
      <c r="AV29">
        <v>3.5999999999999997E-2</v>
      </c>
      <c r="AW29">
        <v>3.6600000000000001E-2</v>
      </c>
      <c r="AX29">
        <v>3.5999999999999997E-2</v>
      </c>
      <c r="AY29">
        <v>3.4771305000000002E-2</v>
      </c>
      <c r="AZ29">
        <v>3.5299999999999998E-2</v>
      </c>
      <c r="BA29">
        <v>3.7183553000000001E-2</v>
      </c>
      <c r="BB29">
        <v>3.7699999999999997E-2</v>
      </c>
      <c r="BC29">
        <v>3.4279715000000002E-2</v>
      </c>
      <c r="BD29">
        <v>3.2601709999999999E-2</v>
      </c>
      <c r="BE29">
        <v>3.27E-2</v>
      </c>
      <c r="BF29">
        <v>3.4500000000000003E-2</v>
      </c>
      <c r="BG29">
        <v>3.4500000000000003E-2</v>
      </c>
      <c r="BH29">
        <v>3.3500000000000002E-2</v>
      </c>
      <c r="BI29">
        <v>3.2500000000000001E-2</v>
      </c>
      <c r="BJ29">
        <v>3.3799999999999997E-2</v>
      </c>
      <c r="BK29">
        <v>3.3799999999999997E-2</v>
      </c>
      <c r="BL29">
        <v>3.3599999999999998E-2</v>
      </c>
      <c r="BM29">
        <v>3.3300000000000003E-2</v>
      </c>
      <c r="BN29">
        <v>3.4099999999999998E-2</v>
      </c>
      <c r="BO29">
        <v>3.4799999999999998E-2</v>
      </c>
      <c r="BP29">
        <v>3.5233699E-2</v>
      </c>
      <c r="BQ29">
        <v>3.4700000000000002E-2</v>
      </c>
      <c r="BR29">
        <v>3.5400000000000001E-2</v>
      </c>
      <c r="BS29">
        <v>3.6400000000000002E-2</v>
      </c>
      <c r="BT29">
        <v>3.7499999999999999E-2</v>
      </c>
      <c r="BU29">
        <v>3.6999999999999998E-2</v>
      </c>
      <c r="BV29">
        <v>3.73E-2</v>
      </c>
      <c r="BW29">
        <v>3.8800000000000001E-2</v>
      </c>
      <c r="BX29">
        <v>3.9399999999999998E-2</v>
      </c>
      <c r="BY29">
        <v>4.0300000000000002E-2</v>
      </c>
      <c r="BZ29">
        <v>4.1300000000000003E-2</v>
      </c>
      <c r="CA29">
        <v>4.1700000000000001E-2</v>
      </c>
      <c r="CB29">
        <v>4.2900000000000001E-2</v>
      </c>
      <c r="CC29">
        <v>4.41E-2</v>
      </c>
      <c r="CD29">
        <v>4.48E-2</v>
      </c>
      <c r="CE29">
        <v>4.5900000000000003E-2</v>
      </c>
      <c r="CF29">
        <v>4.65E-2</v>
      </c>
      <c r="CG29">
        <v>4.6699999999999998E-2</v>
      </c>
      <c r="CH29">
        <v>4.82E-2</v>
      </c>
      <c r="CI29">
        <v>4.9000000000000002E-2</v>
      </c>
      <c r="CJ29">
        <v>4.9500000000000002E-2</v>
      </c>
      <c r="CK29">
        <v>5.0299999999999997E-2</v>
      </c>
      <c r="CL29">
        <v>5.0799999999999998E-2</v>
      </c>
      <c r="CM29">
        <v>5.1400000000000001E-2</v>
      </c>
      <c r="CN29">
        <v>5.2280132E-2</v>
      </c>
      <c r="CO29">
        <v>5.3100000000000001E-2</v>
      </c>
      <c r="CP29">
        <v>5.3699999999999998E-2</v>
      </c>
      <c r="CQ29">
        <v>5.4100000000000002E-2</v>
      </c>
      <c r="CR29">
        <v>5.45E-2</v>
      </c>
      <c r="CS29">
        <v>5.5300000000000002E-2</v>
      </c>
      <c r="CT29">
        <v>5.6000000000000001E-2</v>
      </c>
      <c r="CU29">
        <v>5.6500000000000002E-2</v>
      </c>
      <c r="CV29">
        <v>5.6800000000000003E-2</v>
      </c>
      <c r="CW29">
        <v>5.7099999999999998E-2</v>
      </c>
      <c r="CX29">
        <v>5.7700000000000001E-2</v>
      </c>
      <c r="CY29">
        <v>5.7799999999999997E-2</v>
      </c>
      <c r="CZ29">
        <v>5.8099999999999999E-2</v>
      </c>
      <c r="DA29">
        <v>5.8400000000000001E-2</v>
      </c>
      <c r="DB29">
        <v>5.8999999999999997E-2</v>
      </c>
      <c r="DC29">
        <v>5.9200000000000003E-2</v>
      </c>
      <c r="DD29">
        <v>5.9299999999999999E-2</v>
      </c>
      <c r="DE29">
        <v>5.96E-2</v>
      </c>
      <c r="DF29">
        <v>0.06</v>
      </c>
      <c r="DG29">
        <v>6.0199999999999997E-2</v>
      </c>
      <c r="DH29">
        <v>6.0299999999999999E-2</v>
      </c>
      <c r="DI29">
        <v>6.0299999999999999E-2</v>
      </c>
      <c r="DJ29">
        <v>6.0499999999999998E-2</v>
      </c>
      <c r="DK29">
        <v>6.08E-2</v>
      </c>
      <c r="DL29">
        <v>6.1199999999999997E-2</v>
      </c>
      <c r="DM29">
        <v>6.1400000000000003E-2</v>
      </c>
      <c r="DN29">
        <v>6.1400000000000003E-2</v>
      </c>
      <c r="DO29">
        <v>6.1528817E-2</v>
      </c>
      <c r="DP29">
        <v>6.1800000000000001E-2</v>
      </c>
      <c r="DQ29">
        <v>6.1800000000000001E-2</v>
      </c>
      <c r="DR29">
        <v>6.1600000000000002E-2</v>
      </c>
      <c r="DS29">
        <v>6.1600000000000002E-2</v>
      </c>
      <c r="DT29">
        <v>6.1699999999999998E-2</v>
      </c>
      <c r="DU29">
        <v>6.1899999999999997E-2</v>
      </c>
      <c r="DV29">
        <v>6.1760888E-2</v>
      </c>
      <c r="DW29">
        <v>6.1854648999999998E-2</v>
      </c>
      <c r="DX29">
        <v>6.1899999999999997E-2</v>
      </c>
      <c r="DY29">
        <v>6.1800000000000001E-2</v>
      </c>
      <c r="DZ29">
        <v>6.1699999999999998E-2</v>
      </c>
      <c r="EA29">
        <v>6.1800000000000001E-2</v>
      </c>
      <c r="EB29">
        <v>6.2199999999999998E-2</v>
      </c>
      <c r="EC29">
        <v>6.2232467999999999E-2</v>
      </c>
      <c r="ED29">
        <v>6.2100000000000002E-2</v>
      </c>
      <c r="EE29">
        <v>6.1899999999999997E-2</v>
      </c>
      <c r="EF29">
        <v>6.2029555E-2</v>
      </c>
      <c r="EG29">
        <v>6.2100000000000002E-2</v>
      </c>
      <c r="EH29">
        <v>6.2199999999999998E-2</v>
      </c>
      <c r="EI29">
        <v>6.1980277E-2</v>
      </c>
      <c r="EJ29">
        <v>6.1899999999999997E-2</v>
      </c>
      <c r="EK29">
        <v>6.2E-2</v>
      </c>
      <c r="EL29">
        <v>6.2300000000000001E-2</v>
      </c>
      <c r="EM29">
        <v>6.2199999999999998E-2</v>
      </c>
      <c r="EN29">
        <v>6.2100000000000002E-2</v>
      </c>
      <c r="EO29">
        <v>6.2E-2</v>
      </c>
      <c r="EP29">
        <v>6.1993670000000001E-2</v>
      </c>
      <c r="EQ29">
        <v>6.2E-2</v>
      </c>
      <c r="ER29">
        <v>6.2E-2</v>
      </c>
      <c r="ES29">
        <v>6.1800000000000001E-2</v>
      </c>
      <c r="ET29">
        <v>6.1899999999999997E-2</v>
      </c>
      <c r="EU29">
        <v>6.2E-2</v>
      </c>
      <c r="EV29">
        <v>6.2100000000000002E-2</v>
      </c>
      <c r="EW29">
        <v>6.2300000000000001E-2</v>
      </c>
      <c r="EX29">
        <v>6.2600000000000003E-2</v>
      </c>
      <c r="EY29">
        <v>6.2899999999999998E-2</v>
      </c>
      <c r="EZ29">
        <v>6.2899999999999998E-2</v>
      </c>
      <c r="FA29">
        <v>6.3008687999999993E-2</v>
      </c>
      <c r="FB29">
        <v>6.3200000000000006E-2</v>
      </c>
      <c r="FC29">
        <v>6.3200000000000006E-2</v>
      </c>
      <c r="FD29">
        <v>6.3500000000000001E-2</v>
      </c>
      <c r="FE29">
        <v>6.3700000000000007E-2</v>
      </c>
      <c r="FF29">
        <v>6.3799999999999996E-2</v>
      </c>
      <c r="FG29">
        <v>6.4000000000000001E-2</v>
      </c>
      <c r="FH29">
        <v>6.4299999999999996E-2</v>
      </c>
      <c r="FI29">
        <v>6.4706876999999996E-2</v>
      </c>
      <c r="FJ29">
        <v>6.5000000000000002E-2</v>
      </c>
      <c r="FK29">
        <v>6.54E-2</v>
      </c>
      <c r="FL29">
        <v>6.59E-2</v>
      </c>
      <c r="FM29">
        <v>6.6600000000000006E-2</v>
      </c>
      <c r="FN29">
        <v>6.7100000000000007E-2</v>
      </c>
      <c r="FO29">
        <v>6.7599999999999993E-2</v>
      </c>
      <c r="FP29">
        <v>6.8199999999999997E-2</v>
      </c>
      <c r="FQ29">
        <v>6.9199999999999998E-2</v>
      </c>
      <c r="FR29">
        <v>7.0199999999999999E-2</v>
      </c>
      <c r="FS29">
        <v>7.1099999999999997E-2</v>
      </c>
      <c r="FT29">
        <v>7.2300000000000003E-2</v>
      </c>
      <c r="FU29">
        <v>7.3499999999999996E-2</v>
      </c>
      <c r="FV29">
        <v>7.4700000000000003E-2</v>
      </c>
      <c r="FW29">
        <v>7.6100000000000001E-2</v>
      </c>
      <c r="FX29">
        <v>7.8E-2</v>
      </c>
      <c r="FY29">
        <v>7.9799999999999996E-2</v>
      </c>
      <c r="FZ29">
        <v>8.1500000000000003E-2</v>
      </c>
      <c r="GA29">
        <v>8.3299999999999999E-2</v>
      </c>
      <c r="GB29">
        <v>8.5244782000000005E-2</v>
      </c>
      <c r="GC29">
        <v>8.7300000000000003E-2</v>
      </c>
      <c r="GD29">
        <v>8.9300000000000004E-2</v>
      </c>
      <c r="GE29">
        <v>9.1200000000000003E-2</v>
      </c>
      <c r="GF29">
        <v>9.3200000000000005E-2</v>
      </c>
      <c r="GG29">
        <v>9.5399999999999999E-2</v>
      </c>
      <c r="GH29">
        <v>9.7600000000000006E-2</v>
      </c>
      <c r="GI29">
        <v>9.9900000000000003E-2</v>
      </c>
      <c r="GJ29">
        <v>0.10217733699999999</v>
      </c>
      <c r="GK29">
        <v>0.10410947399999999</v>
      </c>
      <c r="GL29">
        <v>0.105885193</v>
      </c>
      <c r="GM29">
        <v>0.107543536</v>
      </c>
      <c r="GN29">
        <v>0.109160796</v>
      </c>
      <c r="GO29">
        <v>0.11062221999999999</v>
      </c>
      <c r="GP29">
        <v>0.111954279</v>
      </c>
      <c r="GQ29">
        <v>0.11320685599999999</v>
      </c>
      <c r="GR29">
        <v>0.11467883700000001</v>
      </c>
      <c r="GS29">
        <v>0.116058283</v>
      </c>
      <c r="GT29">
        <v>0.116943352</v>
      </c>
      <c r="GU29">
        <v>0.117836528</v>
      </c>
      <c r="GV29">
        <v>0.118652269</v>
      </c>
      <c r="GW29">
        <v>0.119353421</v>
      </c>
      <c r="GX29">
        <v>0.12015231699999999</v>
      </c>
      <c r="GY29">
        <v>0.120819196</v>
      </c>
      <c r="GZ29">
        <v>0.121364772</v>
      </c>
      <c r="HA29">
        <v>0.121961311</v>
      </c>
      <c r="HB29">
        <v>0.122575894</v>
      </c>
      <c r="HC29">
        <v>0.123218484</v>
      </c>
      <c r="HD29">
        <v>0.123939864</v>
      </c>
      <c r="HE29">
        <v>0.124420039</v>
      </c>
      <c r="HF29">
        <v>0.124814972</v>
      </c>
      <c r="HG29">
        <v>0.12518516199999999</v>
      </c>
      <c r="HH29">
        <v>0.125366271</v>
      </c>
      <c r="HI29">
        <v>0.12545692899999999</v>
      </c>
      <c r="HJ29">
        <v>0.12546570600000001</v>
      </c>
      <c r="HK29">
        <v>0.12533588700000001</v>
      </c>
      <c r="HL29">
        <v>0.12512548300000001</v>
      </c>
      <c r="HM29">
        <v>0.124821715</v>
      </c>
      <c r="HN29">
        <v>0.12430509200000001</v>
      </c>
      <c r="HO29">
        <v>0.12373045100000001</v>
      </c>
      <c r="HP29">
        <v>0.123102345</v>
      </c>
      <c r="HQ29">
        <v>0.12239016599999999</v>
      </c>
      <c r="HR29">
        <v>0.121511571</v>
      </c>
      <c r="HS29">
        <v>0.120622613</v>
      </c>
      <c r="HT29">
        <v>0.11976276299999999</v>
      </c>
      <c r="HU29">
        <v>0.11872901800000001</v>
      </c>
      <c r="HV29">
        <v>0.117622882</v>
      </c>
      <c r="HW29">
        <v>0.11644908800000001</v>
      </c>
      <c r="HX29">
        <v>0.11518757</v>
      </c>
      <c r="HY29">
        <v>0.11387660400000001</v>
      </c>
      <c r="HZ29">
        <v>0.11253663899999999</v>
      </c>
      <c r="IA29">
        <v>0.111177124</v>
      </c>
      <c r="IB29">
        <v>0.109797582</v>
      </c>
      <c r="IC29">
        <v>0.10838911699999999</v>
      </c>
      <c r="ID29">
        <v>0.10692968999999999</v>
      </c>
      <c r="IE29">
        <v>0.105559759</v>
      </c>
      <c r="IF29">
        <v>0.104230911</v>
      </c>
      <c r="IG29">
        <v>0.10293664</v>
      </c>
      <c r="IH29">
        <v>0.101590201</v>
      </c>
      <c r="II29">
        <v>0.100404307</v>
      </c>
      <c r="IJ29">
        <v>9.9299999999999999E-2</v>
      </c>
      <c r="IK29">
        <v>9.8299999999999998E-2</v>
      </c>
      <c r="IL29">
        <v>9.7299999999999998E-2</v>
      </c>
      <c r="IM29">
        <v>9.6299999999999997E-2</v>
      </c>
      <c r="IN29">
        <v>9.5399999999999999E-2</v>
      </c>
      <c r="IO29">
        <v>9.4700000000000006E-2</v>
      </c>
      <c r="IP29">
        <v>9.4E-2</v>
      </c>
      <c r="IQ29">
        <v>9.3399999999999997E-2</v>
      </c>
      <c r="IR29">
        <v>9.3032107000000003E-2</v>
      </c>
      <c r="IS29">
        <v>9.2700000000000005E-2</v>
      </c>
      <c r="IT29">
        <v>9.2399999999999996E-2</v>
      </c>
      <c r="IU29">
        <v>9.2057004999999997E-2</v>
      </c>
      <c r="IV29">
        <v>9.1800000000000007E-2</v>
      </c>
      <c r="IW29">
        <v>9.1499999999999998E-2</v>
      </c>
      <c r="IX29">
        <v>9.1200000000000003E-2</v>
      </c>
      <c r="IY29">
        <v>9.0899999999999995E-2</v>
      </c>
      <c r="IZ29">
        <v>9.06E-2</v>
      </c>
      <c r="JA29">
        <v>9.0200000000000002E-2</v>
      </c>
      <c r="JB29">
        <v>8.9899999999999994E-2</v>
      </c>
      <c r="JC29">
        <v>8.9399999999999993E-2</v>
      </c>
      <c r="JD29">
        <v>8.8900000000000007E-2</v>
      </c>
      <c r="JE29">
        <v>8.8599999999999998E-2</v>
      </c>
      <c r="JF29">
        <v>8.8169277000000004E-2</v>
      </c>
      <c r="JG29">
        <v>8.7705135000000004E-2</v>
      </c>
      <c r="JH29">
        <v>8.7300000000000003E-2</v>
      </c>
      <c r="JI29">
        <v>8.6699999999999999E-2</v>
      </c>
      <c r="JJ29">
        <v>8.6099999999999996E-2</v>
      </c>
      <c r="JK29">
        <v>8.5500000000000007E-2</v>
      </c>
      <c r="JL29">
        <v>8.4896556999999997E-2</v>
      </c>
      <c r="JM29">
        <v>8.4199999999999997E-2</v>
      </c>
      <c r="JN29">
        <v>8.3472415999999994E-2</v>
      </c>
      <c r="JO29">
        <v>8.2600000000000007E-2</v>
      </c>
      <c r="JP29">
        <v>8.1799999999999998E-2</v>
      </c>
      <c r="JQ29">
        <v>8.1100000000000005E-2</v>
      </c>
      <c r="JR29">
        <v>8.0399999999999999E-2</v>
      </c>
      <c r="JS29">
        <v>7.9799999999999996E-2</v>
      </c>
      <c r="JT29">
        <v>7.9182929999999999E-2</v>
      </c>
      <c r="JU29">
        <v>7.8600000000000003E-2</v>
      </c>
      <c r="JV29">
        <v>7.8E-2</v>
      </c>
      <c r="JW29">
        <v>7.7299999999999994E-2</v>
      </c>
      <c r="JX29">
        <v>7.6700000000000004E-2</v>
      </c>
      <c r="JY29">
        <v>7.6200000000000004E-2</v>
      </c>
      <c r="JZ29">
        <v>7.5800000000000006E-2</v>
      </c>
      <c r="KA29">
        <v>7.5499999999999998E-2</v>
      </c>
      <c r="KB29">
        <v>7.5399999999999995E-2</v>
      </c>
      <c r="KC29">
        <v>7.5194351000000006E-2</v>
      </c>
      <c r="KD29">
        <v>7.4899999999999994E-2</v>
      </c>
      <c r="KE29">
        <v>7.4700000000000003E-2</v>
      </c>
      <c r="KF29">
        <v>7.4499999999999997E-2</v>
      </c>
      <c r="KG29">
        <v>7.4300000000000005E-2</v>
      </c>
      <c r="KH29">
        <v>7.4200000000000002E-2</v>
      </c>
      <c r="KI29">
        <v>7.4099999999999999E-2</v>
      </c>
      <c r="KJ29">
        <v>7.3899999999999993E-2</v>
      </c>
      <c r="KK29">
        <v>7.3700000000000002E-2</v>
      </c>
      <c r="KL29">
        <v>7.3499999999999996E-2</v>
      </c>
      <c r="KM29">
        <v>7.3300000000000004E-2</v>
      </c>
      <c r="KN29">
        <v>7.2999999999999995E-2</v>
      </c>
      <c r="KO29">
        <v>7.2800000000000004E-2</v>
      </c>
      <c r="KP29">
        <v>7.2499999999999995E-2</v>
      </c>
      <c r="KQ29">
        <v>7.22E-2</v>
      </c>
      <c r="KR29">
        <v>7.1800000000000003E-2</v>
      </c>
      <c r="KS29">
        <v>7.1300000000000002E-2</v>
      </c>
      <c r="KT29">
        <v>7.0800000000000002E-2</v>
      </c>
      <c r="KU29">
        <v>7.0300000000000001E-2</v>
      </c>
      <c r="KV29">
        <v>6.9800000000000001E-2</v>
      </c>
      <c r="KW29">
        <v>6.93E-2</v>
      </c>
      <c r="KX29">
        <v>6.88E-2</v>
      </c>
      <c r="KY29">
        <v>6.8199999999999997E-2</v>
      </c>
      <c r="KZ29">
        <v>6.7599999999999993E-2</v>
      </c>
      <c r="LA29">
        <v>6.7000000000000004E-2</v>
      </c>
      <c r="LB29">
        <v>6.6500000000000004E-2</v>
      </c>
      <c r="LC29">
        <v>6.6000000000000003E-2</v>
      </c>
      <c r="LD29">
        <v>6.54E-2</v>
      </c>
      <c r="LE29">
        <v>6.4799999999999996E-2</v>
      </c>
      <c r="LF29">
        <v>6.4299999999999996E-2</v>
      </c>
      <c r="LG29">
        <v>6.3700000000000007E-2</v>
      </c>
      <c r="LH29">
        <v>6.3200000000000006E-2</v>
      </c>
      <c r="LI29">
        <v>6.25E-2</v>
      </c>
      <c r="LJ29">
        <v>6.1800000000000001E-2</v>
      </c>
      <c r="LK29">
        <v>6.1100000000000002E-2</v>
      </c>
      <c r="LL29">
        <v>6.0400000000000002E-2</v>
      </c>
      <c r="LM29">
        <v>5.9700000000000003E-2</v>
      </c>
      <c r="LN29">
        <v>5.8999999999999997E-2</v>
      </c>
      <c r="LO29">
        <v>5.8299999999999998E-2</v>
      </c>
      <c r="LP29">
        <v>5.7700000000000001E-2</v>
      </c>
      <c r="LQ29">
        <v>5.7200000000000001E-2</v>
      </c>
      <c r="LR29">
        <v>5.67E-2</v>
      </c>
      <c r="LS29">
        <v>5.6300000000000003E-2</v>
      </c>
      <c r="LT29">
        <v>5.5899999999999998E-2</v>
      </c>
      <c r="LU29">
        <v>5.5599999999999997E-2</v>
      </c>
      <c r="LV29">
        <v>5.5399999999999998E-2</v>
      </c>
      <c r="LW29">
        <v>5.5300000000000002E-2</v>
      </c>
      <c r="LX29">
        <v>5.5100000000000003E-2</v>
      </c>
      <c r="LY29">
        <v>5.5E-2</v>
      </c>
      <c r="LZ29">
        <v>5.5E-2</v>
      </c>
      <c r="MA29">
        <v>5.4899999999999997E-2</v>
      </c>
      <c r="MB29">
        <v>5.4957889000000003E-2</v>
      </c>
      <c r="MC29">
        <v>5.5E-2</v>
      </c>
      <c r="MD29">
        <v>5.5199999999999999E-2</v>
      </c>
      <c r="ME29">
        <v>5.5300000000000002E-2</v>
      </c>
      <c r="MF29">
        <v>5.5523693999999998E-2</v>
      </c>
      <c r="MG29">
        <v>5.5800000000000002E-2</v>
      </c>
      <c r="MH29">
        <v>5.62E-2</v>
      </c>
      <c r="MI29">
        <v>5.6599999999999998E-2</v>
      </c>
      <c r="MJ29">
        <v>5.7099999999999998E-2</v>
      </c>
      <c r="MK29">
        <v>5.7799999999999997E-2</v>
      </c>
      <c r="ML29">
        <v>5.8700000000000002E-2</v>
      </c>
      <c r="MM29">
        <v>5.9723612000000002E-2</v>
      </c>
      <c r="MN29">
        <v>6.0999999999999999E-2</v>
      </c>
      <c r="MO29">
        <v>6.25E-2</v>
      </c>
      <c r="MP29">
        <v>6.4399999999999999E-2</v>
      </c>
      <c r="MQ29">
        <v>6.6699999999999995E-2</v>
      </c>
      <c r="MR29">
        <v>6.9400000000000003E-2</v>
      </c>
      <c r="MS29">
        <v>7.2563000000000002E-2</v>
      </c>
      <c r="MT29">
        <v>7.6200000000000004E-2</v>
      </c>
      <c r="MU29">
        <v>8.0199999999999994E-2</v>
      </c>
      <c r="MV29">
        <v>8.48E-2</v>
      </c>
      <c r="MW29">
        <v>0.09</v>
      </c>
      <c r="MX29">
        <v>9.5500000000000002E-2</v>
      </c>
      <c r="MY29">
        <v>0.101495877</v>
      </c>
      <c r="MZ29">
        <v>0.10794807200000001</v>
      </c>
      <c r="NA29">
        <v>0.114631787</v>
      </c>
      <c r="NB29">
        <v>0.121561393</v>
      </c>
      <c r="NC29">
        <v>0.12891049700000001</v>
      </c>
      <c r="ND29">
        <v>0.136332378</v>
      </c>
      <c r="NE29">
        <v>0.143809363</v>
      </c>
      <c r="NF29">
        <v>0.151412085</v>
      </c>
      <c r="NG29">
        <v>0.15909641999999999</v>
      </c>
      <c r="NH29">
        <v>0.166858807</v>
      </c>
      <c r="NI29">
        <v>0.17480997700000001</v>
      </c>
      <c r="NJ29">
        <v>0.182747141</v>
      </c>
      <c r="NK29">
        <v>0.190728441</v>
      </c>
      <c r="NL29">
        <v>0.198850214</v>
      </c>
      <c r="NM29">
        <v>0.20700454700000001</v>
      </c>
      <c r="NN29">
        <v>0.21520118399999999</v>
      </c>
      <c r="NO29">
        <v>0.22345030299999999</v>
      </c>
      <c r="NP29">
        <v>0.23173849299999999</v>
      </c>
      <c r="NQ29">
        <v>0.24003920000000001</v>
      </c>
      <c r="NR29">
        <v>0.248377398</v>
      </c>
      <c r="NS29">
        <v>0.25691977100000002</v>
      </c>
      <c r="NT29">
        <v>0.26534289100000003</v>
      </c>
      <c r="NU29">
        <v>0.27371519799999999</v>
      </c>
      <c r="NV29">
        <v>0.28212264199999998</v>
      </c>
      <c r="NW29">
        <v>0.29048988199999998</v>
      </c>
      <c r="NX29">
        <v>0.29878145499999997</v>
      </c>
      <c r="NY29">
        <v>0.306988329</v>
      </c>
      <c r="NZ29">
        <v>0.31493893299999998</v>
      </c>
      <c r="OA29">
        <v>0.32279476499999998</v>
      </c>
      <c r="OB29">
        <v>0.33055245900000002</v>
      </c>
      <c r="OC29">
        <v>0.33812698699999999</v>
      </c>
      <c r="OD29">
        <v>0.34537213999999999</v>
      </c>
      <c r="OE29">
        <v>0.35237640100000001</v>
      </c>
      <c r="OF29">
        <v>0.35914057500000002</v>
      </c>
      <c r="OG29">
        <v>0.36564737600000002</v>
      </c>
      <c r="OH29">
        <v>0.371936828</v>
      </c>
      <c r="OI29">
        <v>0.377976596</v>
      </c>
      <c r="OJ29">
        <v>0.383641601</v>
      </c>
      <c r="OK29">
        <v>0.389060974</v>
      </c>
      <c r="OL29">
        <v>0.39423873999999998</v>
      </c>
      <c r="OM29">
        <v>0.39907482300000002</v>
      </c>
      <c r="ON29">
        <v>0.40364292299999999</v>
      </c>
      <c r="OO29">
        <v>0.40798306499999998</v>
      </c>
      <c r="OP29">
        <v>0.41204425700000002</v>
      </c>
      <c r="OQ29">
        <v>0.41580683000000002</v>
      </c>
      <c r="OR29">
        <v>0.41935637599999998</v>
      </c>
      <c r="OS29">
        <v>0.42267280800000001</v>
      </c>
      <c r="OT29">
        <v>0.42569455499999997</v>
      </c>
      <c r="OU29">
        <v>0.428554296</v>
      </c>
      <c r="OV29">
        <v>0.43124982699999997</v>
      </c>
      <c r="OW29">
        <v>0.43356919300000002</v>
      </c>
      <c r="OX29">
        <v>0.43578156800000001</v>
      </c>
      <c r="OY29">
        <v>0.437866598</v>
      </c>
      <c r="OZ29">
        <v>0.43969297400000001</v>
      </c>
      <c r="PA29">
        <v>0.44132944899999998</v>
      </c>
      <c r="PB29">
        <v>0.44284525499999999</v>
      </c>
      <c r="PC29">
        <v>0.44423854400000001</v>
      </c>
      <c r="PD29">
        <v>0.44549697599999999</v>
      </c>
      <c r="PE29">
        <v>0.44663017999999999</v>
      </c>
      <c r="PF29">
        <v>0.44763356399999998</v>
      </c>
      <c r="PG29">
        <v>0.44850921599999999</v>
      </c>
      <c r="PH29">
        <v>0.44930392499999999</v>
      </c>
      <c r="PI29">
        <v>0.45004186000000002</v>
      </c>
      <c r="PJ29">
        <v>0.450758249</v>
      </c>
      <c r="PK29">
        <v>0.45143625100000001</v>
      </c>
      <c r="PL29">
        <v>0.452017277</v>
      </c>
      <c r="PM29">
        <v>0.45241674799999998</v>
      </c>
      <c r="PN29">
        <v>0.45278105099999999</v>
      </c>
      <c r="PO29">
        <v>0.45314249400000001</v>
      </c>
      <c r="PP29">
        <v>0.45350313199999998</v>
      </c>
      <c r="PQ29">
        <v>0.453779131</v>
      </c>
      <c r="PR29">
        <v>0.45400395999999998</v>
      </c>
      <c r="PS29">
        <v>0.45418491999999999</v>
      </c>
      <c r="PT29">
        <v>0.45431768900000002</v>
      </c>
      <c r="PU29">
        <v>0.45450636700000002</v>
      </c>
      <c r="PV29">
        <v>0.454694867</v>
      </c>
      <c r="PW29">
        <v>0.454840362</v>
      </c>
      <c r="PX29">
        <v>0.45491975499999998</v>
      </c>
      <c r="PY29">
        <v>0.45498254900000001</v>
      </c>
      <c r="PZ29">
        <v>0.45503923299999999</v>
      </c>
      <c r="QA29">
        <v>0.45520234100000001</v>
      </c>
      <c r="QB29">
        <v>0.45529386399999999</v>
      </c>
      <c r="QC29">
        <v>0.45534694199999998</v>
      </c>
      <c r="QD29">
        <v>0.45544007399999997</v>
      </c>
      <c r="QE29">
        <v>0.45546999599999999</v>
      </c>
      <c r="QF29">
        <v>0.45548868199999998</v>
      </c>
      <c r="QG29">
        <v>0.45552808</v>
      </c>
      <c r="QH29">
        <v>0.45548435999999998</v>
      </c>
      <c r="QI29">
        <v>0.45549207899999999</v>
      </c>
      <c r="QJ29">
        <v>0.45556572099999998</v>
      </c>
      <c r="QK29">
        <v>0.45556604899999997</v>
      </c>
      <c r="QL29">
        <v>0.455589354</v>
      </c>
      <c r="QM29">
        <v>0.45563939199999998</v>
      </c>
      <c r="QN29">
        <v>0.45574191200000003</v>
      </c>
      <c r="QO29">
        <v>0.455691189</v>
      </c>
      <c r="QP29">
        <v>0.45563200100000001</v>
      </c>
      <c r="QQ29">
        <v>0.45564803500000001</v>
      </c>
      <c r="QR29">
        <v>0.45563948199999998</v>
      </c>
      <c r="QS29">
        <v>0.45565927000000001</v>
      </c>
      <c r="QT29">
        <v>0.455706149</v>
      </c>
      <c r="QU29">
        <v>0.45568332099999997</v>
      </c>
      <c r="QV29">
        <v>0.45570430200000001</v>
      </c>
      <c r="QW29">
        <v>0.455729365</v>
      </c>
      <c r="QX29">
        <v>0.45567983400000001</v>
      </c>
      <c r="QY29">
        <v>0.45564374299999999</v>
      </c>
      <c r="QZ29">
        <v>0.45565924000000002</v>
      </c>
      <c r="RA29">
        <v>0.45575749900000001</v>
      </c>
      <c r="RB29">
        <v>0.45573923</v>
      </c>
      <c r="RC29">
        <v>0.455772609</v>
      </c>
      <c r="RD29">
        <v>0.45584458100000003</v>
      </c>
      <c r="RE29">
        <v>0.45577698900000002</v>
      </c>
      <c r="RF29">
        <v>0.45578584100000002</v>
      </c>
      <c r="RG29">
        <v>0.45579177100000001</v>
      </c>
      <c r="RH29">
        <v>0.45567986399999999</v>
      </c>
      <c r="RI29">
        <v>0.45567586999999998</v>
      </c>
      <c r="RJ29">
        <v>0.455703676</v>
      </c>
      <c r="RK29">
        <v>0.45574578599999999</v>
      </c>
      <c r="RL29">
        <v>0.45565587299999999</v>
      </c>
      <c r="RM29">
        <v>0.455593884</v>
      </c>
      <c r="RN29">
        <v>0.45556849199999999</v>
      </c>
      <c r="RO29">
        <v>0.455623746</v>
      </c>
      <c r="RP29">
        <v>0.45567265200000001</v>
      </c>
      <c r="RQ29">
        <v>0.45575320699999999</v>
      </c>
      <c r="RR29">
        <v>0.45591309699999999</v>
      </c>
      <c r="RS29">
        <v>0.45592922000000002</v>
      </c>
      <c r="RT29">
        <v>0.45592489800000002</v>
      </c>
      <c r="RU29">
        <v>0.45591044400000003</v>
      </c>
      <c r="RV29">
        <v>0.45568528800000002</v>
      </c>
      <c r="RW29">
        <v>0.45566517099999998</v>
      </c>
      <c r="RX29">
        <v>0.45575651499999997</v>
      </c>
      <c r="RY29">
        <v>0.45578751000000001</v>
      </c>
      <c r="RZ29">
        <v>0.45573198799999998</v>
      </c>
      <c r="SA29">
        <v>0.45567181699999998</v>
      </c>
      <c r="SB29">
        <v>0.45564675300000002</v>
      </c>
      <c r="SC29">
        <v>0.45577818199999998</v>
      </c>
      <c r="SD29">
        <v>0.45582351100000001</v>
      </c>
      <c r="SE29">
        <v>0.45578387399999998</v>
      </c>
      <c r="SF29">
        <v>0.45576441299999998</v>
      </c>
      <c r="SG29">
        <v>0.45578029799999997</v>
      </c>
      <c r="SH29">
        <v>0.45580068200000001</v>
      </c>
      <c r="SI29">
        <v>0.45578950600000001</v>
      </c>
      <c r="SJ29">
        <v>0.45576086599999999</v>
      </c>
      <c r="SK29">
        <v>0.45573395500000002</v>
      </c>
      <c r="SL29">
        <v>0.45571404700000001</v>
      </c>
      <c r="SM29">
        <v>0.45573514700000001</v>
      </c>
      <c r="SN29">
        <v>0.45580095100000001</v>
      </c>
      <c r="SO29">
        <v>0.455862612</v>
      </c>
      <c r="SP29">
        <v>0.45577430699999999</v>
      </c>
      <c r="SQ29">
        <v>0.45588427799999998</v>
      </c>
      <c r="SR29">
        <v>0.455980092</v>
      </c>
      <c r="SS29">
        <v>0.45593851800000001</v>
      </c>
      <c r="ST29">
        <v>0.45584353799999999</v>
      </c>
      <c r="SU29">
        <v>0.45577552900000001</v>
      </c>
      <c r="SV29">
        <v>0.45575565099999998</v>
      </c>
      <c r="SW29">
        <v>0.45589950699999998</v>
      </c>
      <c r="SX29">
        <v>0.45591375200000001</v>
      </c>
      <c r="SY29">
        <v>0.45597466800000003</v>
      </c>
      <c r="SZ29">
        <v>0.456308573</v>
      </c>
      <c r="TA29">
        <v>0.45636767099999997</v>
      </c>
      <c r="TB29">
        <v>0.45633441200000002</v>
      </c>
      <c r="TC29">
        <v>0.45623207100000002</v>
      </c>
      <c r="TD29">
        <v>0.45593717700000003</v>
      </c>
      <c r="TE29">
        <v>0.45582878599999999</v>
      </c>
      <c r="TF29">
        <v>0.45583942500000002</v>
      </c>
      <c r="TG29">
        <v>0.45586803599999998</v>
      </c>
      <c r="TH29">
        <v>0.455874681</v>
      </c>
      <c r="TI29">
        <v>0.455862612</v>
      </c>
      <c r="TJ29">
        <v>0.45582971</v>
      </c>
      <c r="TK29">
        <v>0.45578062499999999</v>
      </c>
      <c r="TL29">
        <v>0.45573696499999999</v>
      </c>
      <c r="TM29">
        <v>0.45571035100000001</v>
      </c>
      <c r="TN29">
        <v>0.455754995</v>
      </c>
      <c r="TO29">
        <v>0.45575660499999998</v>
      </c>
      <c r="TP29">
        <v>0.45574977999999999</v>
      </c>
      <c r="TQ29">
        <v>0.455756932</v>
      </c>
      <c r="TR29">
        <v>0.455715388</v>
      </c>
      <c r="TS29">
        <v>0.45570883200000001</v>
      </c>
      <c r="TT29">
        <v>0.45571607400000003</v>
      </c>
      <c r="TU29">
        <v>0.45550015599999999</v>
      </c>
      <c r="TV29">
        <v>0.45545399199999997</v>
      </c>
      <c r="TW29">
        <v>0.45546966799999999</v>
      </c>
      <c r="TX29">
        <v>0.455446303</v>
      </c>
      <c r="TY29">
        <v>0.45540934799999999</v>
      </c>
      <c r="TZ29">
        <v>0.45532894099999999</v>
      </c>
      <c r="UA29">
        <v>0.455205411</v>
      </c>
      <c r="UB29">
        <v>0.455175728</v>
      </c>
      <c r="UC29">
        <v>0.45520955299999999</v>
      </c>
      <c r="UD29">
        <v>0.45522928200000001</v>
      </c>
      <c r="UE29">
        <v>0.455091894</v>
      </c>
      <c r="UF29">
        <v>0.45507168799999997</v>
      </c>
      <c r="UG29">
        <v>0.45508018099999997</v>
      </c>
      <c r="UH29">
        <v>0.45509242999999999</v>
      </c>
      <c r="UI29">
        <v>0.45495054099999999</v>
      </c>
      <c r="UJ29">
        <v>0.454877168</v>
      </c>
      <c r="UK29">
        <v>0.45487821099999998</v>
      </c>
      <c r="UL29">
        <v>0.45499745000000003</v>
      </c>
      <c r="UM29">
        <v>0.45503366000000001</v>
      </c>
      <c r="UN29">
        <v>0.45501697099999999</v>
      </c>
      <c r="UO29">
        <v>0.45495057100000003</v>
      </c>
      <c r="UP29">
        <v>0.45481711600000002</v>
      </c>
      <c r="UQ29">
        <v>0.45470830800000001</v>
      </c>
      <c r="UR29">
        <v>0.45464563400000002</v>
      </c>
      <c r="US29">
        <v>0.45470991700000002</v>
      </c>
      <c r="UT29">
        <v>0.454428583</v>
      </c>
      <c r="UU29">
        <v>0.45418778100000001</v>
      </c>
      <c r="UV29">
        <v>0.45418077699999998</v>
      </c>
      <c r="UW29">
        <v>0.45422476499999997</v>
      </c>
      <c r="UX29">
        <v>0.45414501400000001</v>
      </c>
      <c r="UY29">
        <v>0.45399531700000001</v>
      </c>
      <c r="UZ29">
        <v>0.45397305500000001</v>
      </c>
      <c r="VA29">
        <v>0.45397469400000001</v>
      </c>
      <c r="VB29">
        <v>0.45397225000000002</v>
      </c>
      <c r="VC29">
        <v>0.453949571</v>
      </c>
      <c r="VD29">
        <v>0.45376607800000002</v>
      </c>
      <c r="VE29">
        <v>0.45360019800000001</v>
      </c>
      <c r="VF29">
        <v>0.453488261</v>
      </c>
      <c r="VG29">
        <v>0.453560203</v>
      </c>
      <c r="VH29">
        <v>0.453534722</v>
      </c>
      <c r="VI29">
        <v>0.45342558599999999</v>
      </c>
      <c r="VJ29">
        <v>0.45322221499999998</v>
      </c>
      <c r="VK29">
        <v>0.45320829699999998</v>
      </c>
      <c r="VL29">
        <v>0.45314621900000002</v>
      </c>
      <c r="VM29">
        <v>0.45304760300000002</v>
      </c>
      <c r="VN29">
        <v>0.452983886</v>
      </c>
      <c r="VO29">
        <v>0.45292303</v>
      </c>
      <c r="VP29">
        <v>0.452856392</v>
      </c>
      <c r="VQ29">
        <v>0.45277836900000001</v>
      </c>
      <c r="VR29">
        <v>0.452638865</v>
      </c>
      <c r="VS29">
        <v>0.452537209</v>
      </c>
      <c r="VT29">
        <v>0.45245742799999999</v>
      </c>
      <c r="VU29">
        <v>0.45234152700000002</v>
      </c>
      <c r="VV29">
        <v>0.45222666900000003</v>
      </c>
      <c r="VW29">
        <v>0.45201340299999998</v>
      </c>
      <c r="VX29">
        <v>0.45164072500000002</v>
      </c>
      <c r="VY29">
        <v>0.45160830000000002</v>
      </c>
      <c r="VZ29">
        <v>0.45157349099999999</v>
      </c>
      <c r="WA29">
        <v>0.45142638699999998</v>
      </c>
      <c r="WB29">
        <v>0.45084291700000001</v>
      </c>
      <c r="WC29">
        <v>0.45067334199999998</v>
      </c>
      <c r="WD29">
        <v>0.45054012500000001</v>
      </c>
      <c r="WE29">
        <v>0.45031315100000002</v>
      </c>
      <c r="WF29">
        <v>0.45004248600000002</v>
      </c>
      <c r="WG29">
        <v>0.44961983</v>
      </c>
      <c r="WH29">
        <v>0.44916921900000001</v>
      </c>
      <c r="WI29">
        <v>0.44893890600000003</v>
      </c>
      <c r="WJ29">
        <v>0.44875568199999999</v>
      </c>
      <c r="WK29">
        <v>0.44850158699999998</v>
      </c>
      <c r="WL29">
        <v>0.44814774400000001</v>
      </c>
      <c r="WM29">
        <v>0.44779998100000001</v>
      </c>
      <c r="WN29">
        <v>0.44749256999999998</v>
      </c>
      <c r="WO29">
        <v>0.44713315399999998</v>
      </c>
      <c r="WP29">
        <v>0.44658186999999999</v>
      </c>
      <c r="WQ29">
        <v>0.44615012399999998</v>
      </c>
      <c r="WR29">
        <v>0.445742309</v>
      </c>
      <c r="WS29">
        <v>0.44534021600000001</v>
      </c>
      <c r="WT29">
        <v>0.44491317899999999</v>
      </c>
      <c r="WU29">
        <v>0.44424584499999997</v>
      </c>
      <c r="WV29">
        <v>0.44361850600000002</v>
      </c>
      <c r="WW29">
        <v>0.44328024999999999</v>
      </c>
      <c r="WX29">
        <v>0.44301873400000003</v>
      </c>
      <c r="WY29">
        <v>0.44279712399999999</v>
      </c>
      <c r="WZ29">
        <v>0.44256067300000002</v>
      </c>
      <c r="XA29">
        <v>0.44209951199999997</v>
      </c>
      <c r="XB29">
        <v>0.441891223</v>
      </c>
      <c r="XC29">
        <v>0.44176146399999999</v>
      </c>
      <c r="XD29">
        <v>0.44164234400000002</v>
      </c>
      <c r="XE29">
        <v>0.441772938</v>
      </c>
      <c r="XF29">
        <v>0.44146278500000002</v>
      </c>
      <c r="XG29">
        <v>0.44100534899999999</v>
      </c>
      <c r="XH29">
        <v>0.44098156700000002</v>
      </c>
      <c r="XI29">
        <v>0.44093158799999999</v>
      </c>
      <c r="XJ29">
        <v>0.44092357199999999</v>
      </c>
      <c r="XK29">
        <v>0.44094341999999997</v>
      </c>
      <c r="XL29">
        <v>0.44065806299999999</v>
      </c>
      <c r="XM29">
        <v>0.44069436200000001</v>
      </c>
      <c r="XN29">
        <v>0.44080096499999999</v>
      </c>
      <c r="XO29">
        <v>0.44074791699999999</v>
      </c>
      <c r="XP29">
        <v>0.440823197</v>
      </c>
      <c r="XQ29">
        <v>0.440671384</v>
      </c>
      <c r="XR29">
        <v>0.44042167100000001</v>
      </c>
      <c r="XS29">
        <v>0.44067627199999998</v>
      </c>
      <c r="XT29">
        <v>0.44076064199999998</v>
      </c>
      <c r="XU29">
        <v>0.44087147700000001</v>
      </c>
      <c r="XV29">
        <v>0.44108170299999999</v>
      </c>
      <c r="XW29">
        <v>0.44095256900000002</v>
      </c>
      <c r="XX29">
        <v>0.44096326800000002</v>
      </c>
      <c r="XY29">
        <v>0.44110572300000001</v>
      </c>
      <c r="XZ29">
        <v>0.44139695200000001</v>
      </c>
      <c r="YA29">
        <v>0.44147130800000001</v>
      </c>
      <c r="YB29">
        <v>0.441456407</v>
      </c>
      <c r="YC29">
        <v>0.44138902400000002</v>
      </c>
      <c r="YD29">
        <v>0.441381246</v>
      </c>
      <c r="YE29">
        <v>0.44153541299999999</v>
      </c>
      <c r="YF29">
        <v>0.44174954300000002</v>
      </c>
      <c r="YG29">
        <v>0.44197329899999999</v>
      </c>
      <c r="YH29">
        <v>0.44224953700000003</v>
      </c>
      <c r="YI29">
        <v>0.442264885</v>
      </c>
      <c r="YJ29">
        <v>0.442227066</v>
      </c>
      <c r="YK29">
        <v>0.44252330099999998</v>
      </c>
      <c r="YL29">
        <v>0.442775637</v>
      </c>
      <c r="YM29">
        <v>0.44313675200000002</v>
      </c>
      <c r="YN29">
        <v>0.44358462100000001</v>
      </c>
      <c r="YO29">
        <v>0.44379398199999998</v>
      </c>
      <c r="YP29">
        <v>0.44391772099999999</v>
      </c>
      <c r="YQ29">
        <v>0.44395563799999999</v>
      </c>
      <c r="YR29">
        <v>0.44405836300000001</v>
      </c>
      <c r="YS29">
        <v>0.44441293300000001</v>
      </c>
      <c r="YT29">
        <v>0.44486998999999999</v>
      </c>
      <c r="YU29">
        <v>0.44511646999999999</v>
      </c>
      <c r="YV29">
        <v>0.44520188100000002</v>
      </c>
      <c r="YW29">
        <v>0.445294733</v>
      </c>
      <c r="YX29">
        <v>0.44523633000000001</v>
      </c>
      <c r="YY29">
        <v>0.44525183499999998</v>
      </c>
      <c r="YZ29">
        <v>0.44543632399999999</v>
      </c>
      <c r="ZA29">
        <v>0.44556089799999998</v>
      </c>
      <c r="ZB29">
        <v>0.44579424400000001</v>
      </c>
      <c r="ZC29">
        <v>0.44596014499999997</v>
      </c>
      <c r="ZD29">
        <v>0.44582893000000001</v>
      </c>
      <c r="ZE29">
        <v>0.445678831</v>
      </c>
      <c r="ZF29">
        <v>0.44565277199999997</v>
      </c>
      <c r="ZG29">
        <v>0.44572558299999998</v>
      </c>
      <c r="ZH29">
        <v>0.44618613899999998</v>
      </c>
      <c r="ZI29">
        <v>0.44671327999999999</v>
      </c>
      <c r="ZJ29">
        <v>0.44663252399999998</v>
      </c>
      <c r="ZK29">
        <v>0.44644379499999998</v>
      </c>
      <c r="ZL29">
        <v>0.44643934800000001</v>
      </c>
      <c r="ZM29">
        <v>0.44636956100000003</v>
      </c>
      <c r="ZN29">
        <v>0.44640593699999997</v>
      </c>
      <c r="ZO29">
        <v>0.44670358599999999</v>
      </c>
      <c r="ZP29">
        <v>0.44684837900000002</v>
      </c>
      <c r="ZQ29">
        <v>0.44676053599999999</v>
      </c>
      <c r="ZR29">
        <v>0.44677663499999998</v>
      </c>
      <c r="ZS29">
        <v>0.44704860899999999</v>
      </c>
      <c r="ZT29">
        <v>0.44733570499999997</v>
      </c>
      <c r="ZU29">
        <v>0.44751877000000001</v>
      </c>
      <c r="ZV29">
        <v>0.44762176199999998</v>
      </c>
      <c r="ZW29">
        <v>0.44741468200000001</v>
      </c>
      <c r="ZX29">
        <v>0.447226191</v>
      </c>
      <c r="ZY29">
        <v>0.44750297</v>
      </c>
      <c r="ZZ29">
        <v>0.44779720899999997</v>
      </c>
      <c r="AAA29">
        <v>0.44783310999999998</v>
      </c>
      <c r="AAB29">
        <v>0.44777387699999999</v>
      </c>
      <c r="AAC29">
        <v>0.44772964500000001</v>
      </c>
      <c r="AAD29">
        <v>0.44763871999999999</v>
      </c>
      <c r="AAE29">
        <v>0.44761058500000001</v>
      </c>
      <c r="AAF29">
        <v>0.448014042</v>
      </c>
      <c r="AAG29">
        <v>0.44836422500000001</v>
      </c>
      <c r="AAH29">
        <v>0.44826808200000001</v>
      </c>
      <c r="AAI29">
        <v>0.448136541</v>
      </c>
      <c r="AAJ29">
        <v>0.44822939299999998</v>
      </c>
      <c r="AAK29">
        <v>0.44832906500000003</v>
      </c>
      <c r="AAL29">
        <v>0.44824572800000001</v>
      </c>
      <c r="AAM29">
        <v>0.44811234999999999</v>
      </c>
      <c r="AAN29">
        <v>0.44803432100000001</v>
      </c>
      <c r="AAO29">
        <v>0.44810846500000001</v>
      </c>
      <c r="AAP29">
        <v>0.44818234499999998</v>
      </c>
      <c r="AAQ29">
        <v>0.44822625100000002</v>
      </c>
      <c r="AAR29">
        <v>0.44832512099999999</v>
      </c>
      <c r="AAS29">
        <v>0.44829007900000001</v>
      </c>
      <c r="AAT29">
        <v>0.44817955700000001</v>
      </c>
      <c r="AAU29">
        <v>0.44806651600000003</v>
      </c>
      <c r="AAV29">
        <v>0.44801247199999999</v>
      </c>
      <c r="AAW29">
        <v>0.44816852899999998</v>
      </c>
      <c r="AAX29">
        <v>0.44833757299999999</v>
      </c>
      <c r="AAY29">
        <v>0.44837993700000001</v>
      </c>
      <c r="AAZ29">
        <v>0.44837830699999998</v>
      </c>
      <c r="ABA29">
        <v>0.448202237</v>
      </c>
      <c r="ABB29">
        <v>0.44797345700000002</v>
      </c>
      <c r="ABC29">
        <v>0.447942862</v>
      </c>
      <c r="ABD29">
        <v>0.44810725099999998</v>
      </c>
      <c r="ABE29">
        <v>0.44825957300000002</v>
      </c>
      <c r="ABF29">
        <v>0.44831103999999999</v>
      </c>
      <c r="ABG29">
        <v>0.44826523600000001</v>
      </c>
      <c r="ABH29">
        <v>0.44793402700000001</v>
      </c>
      <c r="ABI29">
        <v>0.44764797000000001</v>
      </c>
      <c r="ABJ29">
        <v>0.44781232900000001</v>
      </c>
      <c r="ABK29">
        <v>0.44798487100000001</v>
      </c>
      <c r="ABL29">
        <v>0.44798676799999998</v>
      </c>
      <c r="ABM29">
        <v>0.44795922700000002</v>
      </c>
      <c r="ABN29">
        <v>0.44781194400000002</v>
      </c>
      <c r="ABO29">
        <v>0.447599794</v>
      </c>
      <c r="ABP29">
        <v>0.44754821</v>
      </c>
      <c r="ABQ29">
        <v>0.447603678</v>
      </c>
      <c r="ABR29">
        <v>0.44752852399999998</v>
      </c>
      <c r="ABS29">
        <v>0.44739689500000002</v>
      </c>
      <c r="ABT29">
        <v>0.44734608100000001</v>
      </c>
      <c r="ABU29">
        <v>0.44727134200000002</v>
      </c>
      <c r="ABV29">
        <v>0.447132272</v>
      </c>
      <c r="ABW29">
        <v>0.44706159499999998</v>
      </c>
      <c r="ABX29">
        <v>0.44702836099999999</v>
      </c>
      <c r="ABY29">
        <v>0.44687535699999997</v>
      </c>
      <c r="ABZ29">
        <v>0.44672264900000003</v>
      </c>
      <c r="ACA29">
        <v>0.44662946999999997</v>
      </c>
      <c r="ACB29">
        <v>0.44653726999999999</v>
      </c>
      <c r="ACC29">
        <v>0.44642218299999997</v>
      </c>
      <c r="ACD29">
        <v>0.44633861000000002</v>
      </c>
      <c r="ACE29">
        <v>0.4463395</v>
      </c>
      <c r="ACF29">
        <v>0.44628503899999999</v>
      </c>
      <c r="ACG29">
        <v>0.44606627799999998</v>
      </c>
      <c r="ACH29">
        <v>0.44581306999999998</v>
      </c>
      <c r="ACI29">
        <v>0.44567524400000003</v>
      </c>
      <c r="ACJ29">
        <v>0.44571132299999999</v>
      </c>
      <c r="ACK29">
        <v>0.445710404</v>
      </c>
      <c r="ACL29">
        <v>0.44547453799999998</v>
      </c>
      <c r="ACM29">
        <v>0.44518350099999998</v>
      </c>
      <c r="ACN29">
        <v>0.44497514599999999</v>
      </c>
      <c r="ACO29">
        <v>0.444852884</v>
      </c>
      <c r="ACP29">
        <v>0.44486936700000002</v>
      </c>
      <c r="ACQ29">
        <v>0.44483148</v>
      </c>
      <c r="ACR29">
        <v>0.44447788799999999</v>
      </c>
      <c r="ACS29">
        <v>0.44413784499999998</v>
      </c>
      <c r="ACT29">
        <v>0.44404920199999998</v>
      </c>
      <c r="ACU29">
        <v>0.443965422</v>
      </c>
      <c r="ACV29">
        <v>0.44387132400000001</v>
      </c>
      <c r="ACW29">
        <v>0.44377479600000003</v>
      </c>
      <c r="ACX29">
        <v>0.44354287199999998</v>
      </c>
      <c r="ACY29">
        <v>0.44324228799999998</v>
      </c>
      <c r="ACZ29">
        <v>0.44304668200000002</v>
      </c>
      <c r="ADA29">
        <v>0.44293942200000003</v>
      </c>
      <c r="ADB29">
        <v>0.44276907399999998</v>
      </c>
      <c r="ADC29">
        <v>0.44249274</v>
      </c>
      <c r="ADD29">
        <v>0.44221729700000001</v>
      </c>
      <c r="ADE29">
        <v>0.44202266899999998</v>
      </c>
      <c r="ADF29">
        <v>0.44183038200000002</v>
      </c>
      <c r="ADG29">
        <v>0.441491466</v>
      </c>
      <c r="ADH29">
        <v>0.44113215300000003</v>
      </c>
      <c r="ADI29">
        <v>0.44070316999999998</v>
      </c>
      <c r="ADJ29">
        <v>0.440295088</v>
      </c>
      <c r="ADK29">
        <v>0.43995542999999998</v>
      </c>
      <c r="ADL29">
        <v>0.43959653199999998</v>
      </c>
      <c r="ADM29">
        <v>0.43902112700000001</v>
      </c>
      <c r="ADN29">
        <v>0.43836594200000001</v>
      </c>
      <c r="ADO29">
        <v>0.43781413600000002</v>
      </c>
      <c r="ADP29">
        <v>0.43730161000000001</v>
      </c>
      <c r="ADQ29">
        <v>0.43663652400000003</v>
      </c>
      <c r="ADR29">
        <v>0.43580755300000001</v>
      </c>
      <c r="ADS29">
        <v>0.43501884299999999</v>
      </c>
      <c r="ADT29">
        <v>0.43420582200000002</v>
      </c>
      <c r="ADU29">
        <v>0.43336777900000001</v>
      </c>
      <c r="ADV29">
        <v>0.43239140799999998</v>
      </c>
      <c r="ADW29">
        <v>0.43141544999999998</v>
      </c>
      <c r="ADX29">
        <v>0.43035615700000002</v>
      </c>
      <c r="ADY29">
        <v>0.429305196</v>
      </c>
      <c r="ADZ29">
        <v>0.42822882600000001</v>
      </c>
      <c r="AEA29">
        <v>0.42711729700000001</v>
      </c>
      <c r="AEB29">
        <v>0.42594454700000001</v>
      </c>
      <c r="AEC29">
        <v>0.42481182000000001</v>
      </c>
      <c r="AED29">
        <v>0.42374811099999998</v>
      </c>
      <c r="AEE29">
        <v>0.42269361999999999</v>
      </c>
      <c r="AEF29">
        <v>0.42161061</v>
      </c>
      <c r="AEG29">
        <v>0.42051233300000002</v>
      </c>
      <c r="AEH29">
        <v>0.41952896499999998</v>
      </c>
      <c r="AEI29">
        <v>0.418710429</v>
      </c>
      <c r="AEJ29">
        <v>0.41783690000000001</v>
      </c>
      <c r="AEK29">
        <v>0.41684905500000002</v>
      </c>
      <c r="AEL29">
        <v>0.41592257700000002</v>
      </c>
      <c r="AEM29">
        <v>0.41533326799999998</v>
      </c>
      <c r="AEN29">
        <v>0.41474434399999999</v>
      </c>
      <c r="AEO29">
        <v>0.41413443</v>
      </c>
      <c r="AEP29">
        <v>0.41353678999999999</v>
      </c>
      <c r="AEQ29">
        <v>0.41300404600000001</v>
      </c>
      <c r="AER29">
        <v>0.41247426500000001</v>
      </c>
      <c r="AES29">
        <v>0.41212322299999998</v>
      </c>
      <c r="AET29">
        <v>0.41184638600000001</v>
      </c>
      <c r="AEU29">
        <v>0.411520039</v>
      </c>
      <c r="AEV29">
        <v>0.41116988700000001</v>
      </c>
      <c r="AEW29">
        <v>0.41087478700000002</v>
      </c>
      <c r="AEX29">
        <v>0.41061066800000001</v>
      </c>
      <c r="AEY29">
        <v>0.41040175099999998</v>
      </c>
      <c r="AEZ29">
        <v>0.41033646899999998</v>
      </c>
      <c r="AFA29">
        <v>0.41022828900000002</v>
      </c>
      <c r="AFB29">
        <v>0.40993633299999999</v>
      </c>
      <c r="AFC29">
        <v>0.40967322099999998</v>
      </c>
      <c r="AFD29">
        <v>0.409622349</v>
      </c>
      <c r="AFE29">
        <v>0.40956539800000002</v>
      </c>
      <c r="AFF29">
        <v>0.409415684</v>
      </c>
      <c r="AFG29">
        <v>0.40926748200000002</v>
      </c>
      <c r="AFH29">
        <v>0.40914181100000002</v>
      </c>
      <c r="AFI29">
        <v>0.40900905500000001</v>
      </c>
      <c r="AFJ29">
        <v>0.40888966900000001</v>
      </c>
      <c r="AFK29">
        <v>0.40878495799999998</v>
      </c>
      <c r="AFL29">
        <v>0.408666788</v>
      </c>
      <c r="AFM29">
        <v>0.40852946699999998</v>
      </c>
      <c r="AFN29">
        <v>0.40841067399999997</v>
      </c>
      <c r="AFO29">
        <v>0.40832111199999999</v>
      </c>
      <c r="AFP29">
        <v>0.408197013</v>
      </c>
      <c r="AFQ29">
        <v>0.40801658499999999</v>
      </c>
      <c r="AFR29">
        <v>0.40790152800000001</v>
      </c>
      <c r="AFS29">
        <v>0.40794994000000001</v>
      </c>
      <c r="AFT29">
        <v>0.40794913900000002</v>
      </c>
      <c r="AFU29">
        <v>0.40769545600000001</v>
      </c>
      <c r="AFV29">
        <v>0.40745629900000002</v>
      </c>
      <c r="AFW29">
        <v>0.407441832</v>
      </c>
      <c r="AFX29">
        <v>0.40742742300000001</v>
      </c>
      <c r="AFY29">
        <v>0.40730074500000002</v>
      </c>
      <c r="AFZ29">
        <v>0.40717341400000001</v>
      </c>
      <c r="AGA29">
        <v>0.40713724499999998</v>
      </c>
      <c r="AGB29">
        <v>0.407112164</v>
      </c>
      <c r="AGC29">
        <v>0.407117175</v>
      </c>
      <c r="AGD29">
        <v>0.407144538</v>
      </c>
      <c r="AGE29">
        <v>0.40718242700000001</v>
      </c>
      <c r="AGF29">
        <v>0.40721565999999998</v>
      </c>
      <c r="AGG29">
        <v>0.407261612</v>
      </c>
      <c r="AGH29">
        <v>0.407333</v>
      </c>
      <c r="AGI29">
        <v>0.40738612600000002</v>
      </c>
      <c r="AGJ29">
        <v>0.40739620599999998</v>
      </c>
      <c r="AGK29">
        <v>0.407436258</v>
      </c>
      <c r="AGL29">
        <v>0.40757909399999998</v>
      </c>
      <c r="AGM29">
        <v>0.40770627700000001</v>
      </c>
      <c r="AGN29">
        <v>0.407730231</v>
      </c>
      <c r="AGO29">
        <v>0.40775744600000002</v>
      </c>
      <c r="AGP29">
        <v>0.40791972999999998</v>
      </c>
      <c r="AGQ29">
        <v>0.408081688</v>
      </c>
      <c r="AGR29">
        <v>0.40815002299999997</v>
      </c>
      <c r="AGS29">
        <v>0.40820815900000001</v>
      </c>
      <c r="AGT29">
        <v>0.40825624599999999</v>
      </c>
      <c r="AGU29">
        <v>0.40830376899999998</v>
      </c>
      <c r="AGV29">
        <v>0.40842273899999998</v>
      </c>
      <c r="AGW29">
        <v>0.40857200900000001</v>
      </c>
      <c r="AGX29">
        <v>0.40869477399999998</v>
      </c>
      <c r="AGY29">
        <v>0.40879732099999999</v>
      </c>
      <c r="AGZ29">
        <v>0.408926964</v>
      </c>
      <c r="AHA29">
        <v>0.40908850699999999</v>
      </c>
      <c r="AHB29">
        <v>0.409240563</v>
      </c>
      <c r="AHC29">
        <v>0.40937580899999998</v>
      </c>
      <c r="AHD29">
        <v>0.40952208400000001</v>
      </c>
      <c r="AHE29">
        <v>0.40969877700000001</v>
      </c>
      <c r="AHF29">
        <v>0.40985192999999998</v>
      </c>
      <c r="AHG29">
        <v>0.40987896699999998</v>
      </c>
      <c r="AHH29">
        <v>0.40991910799999998</v>
      </c>
      <c r="AHI29">
        <v>0.41023309200000002</v>
      </c>
      <c r="AHJ29">
        <v>0.41054675099999999</v>
      </c>
      <c r="AHK29">
        <v>0.41062136999999999</v>
      </c>
      <c r="AHL29">
        <v>0.41067953600000001</v>
      </c>
      <c r="AHM29">
        <v>0.410855042</v>
      </c>
      <c r="AHN29">
        <v>0.41105545199999999</v>
      </c>
      <c r="AHO29">
        <v>0.411109112</v>
      </c>
      <c r="AHP29">
        <v>0.41110478299999997</v>
      </c>
      <c r="AHQ29">
        <v>0.41123673900000002</v>
      </c>
      <c r="AHR29">
        <v>0.41145813799999997</v>
      </c>
      <c r="AHS29">
        <v>0.41159439199999998</v>
      </c>
      <c r="AHT29">
        <v>0.41164182599999999</v>
      </c>
      <c r="AHU29">
        <v>0.41170580299999998</v>
      </c>
      <c r="AHV29">
        <v>0.41180129399999998</v>
      </c>
      <c r="AHW29">
        <v>0.411889907</v>
      </c>
      <c r="AHX29">
        <v>0.41195975400000001</v>
      </c>
      <c r="AHY29">
        <v>0.41204110300000002</v>
      </c>
      <c r="AHZ29">
        <v>0.41217374099999998</v>
      </c>
      <c r="AIA29">
        <v>0.41229849200000002</v>
      </c>
      <c r="AIB29">
        <v>0.41233498699999999</v>
      </c>
      <c r="AIC29">
        <v>0.41237254899999998</v>
      </c>
      <c r="AID29">
        <v>0.41249264600000002</v>
      </c>
      <c r="AIE29">
        <v>0.41261422599999997</v>
      </c>
      <c r="AIF29">
        <v>0.412623831</v>
      </c>
      <c r="AIG29">
        <v>0.412620985</v>
      </c>
      <c r="AIH29">
        <v>0.41270844200000001</v>
      </c>
      <c r="AII29">
        <v>0.412819408</v>
      </c>
      <c r="AIJ29">
        <v>0.41284152499999999</v>
      </c>
      <c r="AIK29">
        <v>0.41282115699999999</v>
      </c>
      <c r="AIL29">
        <v>0.41278599700000002</v>
      </c>
      <c r="AIM29">
        <v>0.412751755</v>
      </c>
      <c r="AIN29">
        <v>0.41274176499999998</v>
      </c>
      <c r="AIO29">
        <v>0.41274051899999997</v>
      </c>
      <c r="AIP29">
        <v>0.41273743600000001</v>
      </c>
      <c r="AIQ29">
        <v>0.41275424599999999</v>
      </c>
      <c r="AIR29">
        <v>0.41277410799999997</v>
      </c>
      <c r="AIS29">
        <v>0.41276328699999998</v>
      </c>
      <c r="AIT29">
        <v>0.41273147700000001</v>
      </c>
      <c r="AIU29">
        <v>0.41267268800000001</v>
      </c>
      <c r="AIV29">
        <v>0.412622023</v>
      </c>
      <c r="AIW29">
        <v>0.41251938799999999</v>
      </c>
      <c r="AIX29">
        <v>0.41241212700000002</v>
      </c>
      <c r="AIY29">
        <v>0.41237406100000001</v>
      </c>
      <c r="AIZ29">
        <v>0.41234305100000002</v>
      </c>
      <c r="AJA29">
        <v>0.41228387700000002</v>
      </c>
      <c r="AJB29">
        <v>0.4122132</v>
      </c>
      <c r="AJC29">
        <v>0.41207730100000001</v>
      </c>
      <c r="AJD29">
        <v>0.41192738000000001</v>
      </c>
      <c r="AJE29">
        <v>0.41176586700000001</v>
      </c>
      <c r="AJF29">
        <v>0.41161182400000002</v>
      </c>
      <c r="AJG29">
        <v>0.41145686300000001</v>
      </c>
      <c r="AJH29">
        <v>0.41128120899999998</v>
      </c>
      <c r="AJI29">
        <v>0.41116013299999998</v>
      </c>
      <c r="AJJ29">
        <v>0.41110110700000002</v>
      </c>
      <c r="AJK29">
        <v>0.41092278399999999</v>
      </c>
      <c r="AJL29">
        <v>0.41059202</v>
      </c>
      <c r="AJM29">
        <v>0.41036131199999998</v>
      </c>
      <c r="AJN29">
        <v>0.410308809</v>
      </c>
      <c r="AJO29">
        <v>0.41015355199999998</v>
      </c>
      <c r="AJP29">
        <v>0.40969195800000002</v>
      </c>
      <c r="AJQ29">
        <v>0.40929119899999999</v>
      </c>
      <c r="AJR29">
        <v>0.40928541800000001</v>
      </c>
      <c r="AJS29">
        <v>0.40925170999999999</v>
      </c>
      <c r="AJT29">
        <v>0.40868626499999999</v>
      </c>
      <c r="AJU29">
        <v>0.40812562499999999</v>
      </c>
      <c r="AJV29">
        <v>0.40805225000000001</v>
      </c>
      <c r="AJW29">
        <v>0.40801163400000001</v>
      </c>
      <c r="AJX29">
        <v>0.40749187399999998</v>
      </c>
      <c r="AJY29">
        <v>0.40690117199999998</v>
      </c>
      <c r="AJZ29">
        <v>0.40666844800000002</v>
      </c>
      <c r="AKA29">
        <v>0.40652495999999999</v>
      </c>
      <c r="AKB29">
        <v>0.40604394799999999</v>
      </c>
      <c r="AKC29">
        <v>0.40543299700000002</v>
      </c>
      <c r="AKD29">
        <v>0.40506650900000002</v>
      </c>
      <c r="AKE29">
        <v>0.40483256899999998</v>
      </c>
      <c r="AKF29">
        <v>0.40436481000000002</v>
      </c>
      <c r="AKG29">
        <v>0.403711761</v>
      </c>
      <c r="AKH29">
        <v>0.40322802200000002</v>
      </c>
      <c r="AKI29">
        <v>0.402917417</v>
      </c>
      <c r="AKJ29">
        <v>0.40242341999999998</v>
      </c>
      <c r="AKK29">
        <v>0.40165664800000001</v>
      </c>
      <c r="AKL29">
        <v>0.40098240200000002</v>
      </c>
      <c r="AKM29">
        <v>0.400524247</v>
      </c>
      <c r="AKN29">
        <v>0.40000617799999999</v>
      </c>
      <c r="AKO29">
        <v>0.39920027200000002</v>
      </c>
      <c r="AKP29">
        <v>0.39839955500000002</v>
      </c>
      <c r="AKQ29">
        <v>0.39773286800000002</v>
      </c>
      <c r="AKR29">
        <v>0.39706339499999999</v>
      </c>
      <c r="AKS29">
        <v>0.396200834</v>
      </c>
      <c r="AKT29">
        <v>0.39532259199999997</v>
      </c>
      <c r="AKU29">
        <v>0.39456598799999998</v>
      </c>
      <c r="AKV29">
        <v>0.39384703500000001</v>
      </c>
      <c r="AKW29">
        <v>0.39294744799999998</v>
      </c>
      <c r="AKX29">
        <v>0.391978041</v>
      </c>
      <c r="AKY29">
        <v>0.39104471699999999</v>
      </c>
      <c r="AKZ29">
        <v>0.39016822299999998</v>
      </c>
      <c r="ALA29">
        <v>0.38914290499999998</v>
      </c>
      <c r="ALB29">
        <v>0.38801569200000002</v>
      </c>
      <c r="ALC29">
        <v>0.38700943599999998</v>
      </c>
      <c r="ALD29">
        <v>0.38612147000000002</v>
      </c>
      <c r="ALE29">
        <v>0.38506152500000002</v>
      </c>
      <c r="ALF29">
        <v>0.38380241500000001</v>
      </c>
      <c r="ALG29">
        <v>0.38263298699999998</v>
      </c>
      <c r="ALH29">
        <v>0.38160126500000002</v>
      </c>
      <c r="ALI29">
        <v>0.38051653499999999</v>
      </c>
      <c r="ALJ29">
        <v>0.37929472199999997</v>
      </c>
      <c r="ALK29">
        <v>0.378071396</v>
      </c>
      <c r="ALL29">
        <v>0.376924706</v>
      </c>
      <c r="ALM29">
        <v>0.37581065600000002</v>
      </c>
      <c r="ALN29">
        <v>0.37463363700000002</v>
      </c>
      <c r="ALO29">
        <v>0.373438624</v>
      </c>
      <c r="ALP29">
        <v>0.37219555300000001</v>
      </c>
      <c r="ALQ29">
        <v>0.37097616999999999</v>
      </c>
      <c r="ALR29">
        <v>0.36984809800000001</v>
      </c>
      <c r="ALS29">
        <v>0.36873381199999999</v>
      </c>
      <c r="ALT29">
        <v>0.36753933100000002</v>
      </c>
      <c r="ALU29">
        <v>0.36634031500000003</v>
      </c>
      <c r="ALV29">
        <v>0.36525846200000001</v>
      </c>
      <c r="ALW29">
        <v>0.36421574200000001</v>
      </c>
      <c r="ALX29">
        <v>0.363076344</v>
      </c>
      <c r="ALY29">
        <v>0.36190315000000001</v>
      </c>
      <c r="ALZ29">
        <v>0.36075349499999998</v>
      </c>
      <c r="AMA29">
        <v>0.35964489999999999</v>
      </c>
      <c r="AMB29">
        <v>0.35850906100000002</v>
      </c>
      <c r="AMC29">
        <v>0.35734099499999999</v>
      </c>
      <c r="AMD29">
        <v>0.356190807</v>
      </c>
      <c r="AME29">
        <v>0.355073733</v>
      </c>
      <c r="AMF29">
        <v>0.35398784799999999</v>
      </c>
      <c r="AMG29">
        <v>0.35291230899999998</v>
      </c>
      <c r="AMH29">
        <v>0.35175527200000001</v>
      </c>
      <c r="AMI29">
        <v>0.35051406899999998</v>
      </c>
      <c r="AMJ29">
        <v>0.34930186099999999</v>
      </c>
      <c r="AMK29">
        <v>0.34811102799999999</v>
      </c>
      <c r="AML29">
        <v>0.34687495400000001</v>
      </c>
      <c r="AMM29">
        <v>0.34544170200000002</v>
      </c>
      <c r="AMN29">
        <v>0.34403356099999999</v>
      </c>
      <c r="AMO29">
        <v>0.34272657299999998</v>
      </c>
      <c r="AMP29">
        <v>0.34137057999999998</v>
      </c>
      <c r="AMQ29">
        <v>0.33963312699999998</v>
      </c>
      <c r="AMR29">
        <v>0.33791879899999999</v>
      </c>
      <c r="AMS29">
        <v>0.33621179299999998</v>
      </c>
      <c r="AMT29">
        <v>0.33448782999999999</v>
      </c>
      <c r="AMU29">
        <v>0.33230105700000001</v>
      </c>
      <c r="AMV29">
        <v>0.33009335499999998</v>
      </c>
      <c r="AMW29">
        <v>0.32787865599999999</v>
      </c>
      <c r="AMX29">
        <v>0.32567430400000003</v>
      </c>
      <c r="AMY29">
        <v>0.32291612800000002</v>
      </c>
      <c r="AMZ29">
        <v>0.32010017200000002</v>
      </c>
      <c r="ANA29">
        <v>0.31710423300000001</v>
      </c>
      <c r="ANB29">
        <v>0.31403975200000001</v>
      </c>
      <c r="ANC29">
        <v>0.31056787000000002</v>
      </c>
      <c r="AND29">
        <v>0.30693969399999999</v>
      </c>
      <c r="ANE29">
        <v>0.303074495</v>
      </c>
      <c r="ANF29">
        <v>0.299053505</v>
      </c>
      <c r="ANG29">
        <v>0.29467032599999998</v>
      </c>
      <c r="ANH29">
        <v>0.29011089800000001</v>
      </c>
      <c r="ANI29">
        <v>0.28547513200000002</v>
      </c>
      <c r="ANJ29">
        <v>0.28070088799999998</v>
      </c>
      <c r="ANK29">
        <v>0.27568668699999999</v>
      </c>
      <c r="ANL29">
        <v>0.27033273899999999</v>
      </c>
      <c r="ANM29">
        <v>0.264968325</v>
      </c>
      <c r="ANN29">
        <v>0.25957592499999999</v>
      </c>
      <c r="ANO29">
        <v>0.25405687700000001</v>
      </c>
      <c r="ANP29">
        <v>0.24830253999999999</v>
      </c>
      <c r="ANQ29">
        <v>0.24263319899999999</v>
      </c>
      <c r="ANR29">
        <v>0.237047965</v>
      </c>
      <c r="ANS29">
        <v>0.23146513199999999</v>
      </c>
      <c r="ANT29">
        <v>0.22570279100000001</v>
      </c>
      <c r="ANU29">
        <v>0.220014758</v>
      </c>
      <c r="ANV29">
        <v>0.214730746</v>
      </c>
      <c r="ANW29">
        <v>0.20947047999999999</v>
      </c>
      <c r="ANX29">
        <v>0.20419712500000001</v>
      </c>
      <c r="ANY29">
        <v>0.199003918</v>
      </c>
      <c r="ANZ29">
        <v>0.194357791</v>
      </c>
      <c r="AOA29">
        <v>0.189787707</v>
      </c>
      <c r="AOB29">
        <v>0.18530276600000001</v>
      </c>
      <c r="AOC29">
        <v>0.18084763500000001</v>
      </c>
      <c r="AOD29">
        <v>0.176965493</v>
      </c>
      <c r="AOE29">
        <v>0.173198201</v>
      </c>
      <c r="AOF29">
        <v>0.169580016</v>
      </c>
      <c r="AOG29">
        <v>0.16605503799999999</v>
      </c>
      <c r="AOH29">
        <v>0.162987459</v>
      </c>
      <c r="AOI29">
        <v>0.16007080900000001</v>
      </c>
      <c r="AOJ29">
        <v>0.15732727799999999</v>
      </c>
      <c r="AOK29">
        <v>0.15464640599999999</v>
      </c>
      <c r="AOL29">
        <v>0.15228166700000001</v>
      </c>
      <c r="AOM29">
        <v>0.15013762999999999</v>
      </c>
      <c r="AON29">
        <v>0.14809209200000001</v>
      </c>
      <c r="AOO29">
        <v>0.146143573</v>
      </c>
      <c r="AOP29">
        <v>0.14439744900000001</v>
      </c>
      <c r="AOQ29">
        <v>0.14281073399999999</v>
      </c>
      <c r="AOR29">
        <v>0.14130175</v>
      </c>
      <c r="AOS29">
        <v>0.139919817</v>
      </c>
      <c r="AOT29">
        <v>0.138663643</v>
      </c>
      <c r="AOU29">
        <v>0.13757034500000001</v>
      </c>
      <c r="AOV29">
        <v>0.13650715399999999</v>
      </c>
      <c r="AOW29">
        <v>0.13553939400000001</v>
      </c>
      <c r="AOX29">
        <v>0.13462133600000001</v>
      </c>
      <c r="AOY29">
        <v>0.13382076800000001</v>
      </c>
      <c r="AOZ29">
        <v>0.13306193899999999</v>
      </c>
      <c r="APA29">
        <v>0.132431837</v>
      </c>
      <c r="APB29">
        <v>0.131824102</v>
      </c>
      <c r="APC29">
        <v>0.13129320999999999</v>
      </c>
      <c r="APD29">
        <v>0.13077391099999999</v>
      </c>
      <c r="APE29">
        <v>0.13036885200000001</v>
      </c>
      <c r="APF29">
        <v>0.129975179</v>
      </c>
      <c r="APG29">
        <v>0.129594135</v>
      </c>
      <c r="APH29">
        <v>0.12923731199999999</v>
      </c>
      <c r="API29">
        <v>0.129074361</v>
      </c>
      <c r="APJ29">
        <v>0.128926174</v>
      </c>
      <c r="APK29">
        <v>0.12869813499999999</v>
      </c>
      <c r="APL29">
        <v>0.12846068199999999</v>
      </c>
      <c r="APM29">
        <v>0.12839746099999999</v>
      </c>
      <c r="APN29">
        <v>0.128379154</v>
      </c>
      <c r="APO29">
        <v>0.12829188999999999</v>
      </c>
      <c r="APP29">
        <v>0.12817603299999999</v>
      </c>
      <c r="APQ29">
        <v>0.128220635</v>
      </c>
      <c r="APR29">
        <v>0.12830862600000001</v>
      </c>
      <c r="APS29">
        <v>0.12834137000000001</v>
      </c>
      <c r="APT29">
        <v>0.128354089</v>
      </c>
      <c r="APU29">
        <v>0.12843248800000001</v>
      </c>
      <c r="APV29">
        <v>0.12853679900000001</v>
      </c>
      <c r="APW29">
        <v>0.12862670200000001</v>
      </c>
      <c r="APX29">
        <v>0.128717316</v>
      </c>
      <c r="APY29">
        <v>0.12887005300000001</v>
      </c>
      <c r="APZ29">
        <v>0.12906445899999999</v>
      </c>
      <c r="AQA29">
        <v>0.12925447700000001</v>
      </c>
      <c r="AQB29">
        <v>0.129433615</v>
      </c>
      <c r="AQC29">
        <v>0.12964837300000001</v>
      </c>
      <c r="AQD29">
        <v>0.12992248300000001</v>
      </c>
      <c r="AQE29">
        <v>0.13020754700000001</v>
      </c>
      <c r="AQF29">
        <v>0.130461779</v>
      </c>
      <c r="AQG29">
        <v>0.130806328</v>
      </c>
      <c r="AQH29">
        <v>0.131322353</v>
      </c>
      <c r="AQI29">
        <v>0.131792143</v>
      </c>
      <c r="AQJ29">
        <v>0.13217905699999999</v>
      </c>
      <c r="AQK29">
        <v>0.13267821299999999</v>
      </c>
      <c r="AQL29">
        <v>0.13338456600000001</v>
      </c>
      <c r="AQM29">
        <v>0.13405144499999999</v>
      </c>
      <c r="AQN29">
        <v>0.13466107699999999</v>
      </c>
      <c r="AQO29">
        <v>0.135333856</v>
      </c>
      <c r="AQP29">
        <v>0.13619060599999999</v>
      </c>
      <c r="AQQ29">
        <v>0.137035096</v>
      </c>
      <c r="AQR29">
        <v>0.13782302099999999</v>
      </c>
      <c r="AQS29">
        <v>0.13865855799999999</v>
      </c>
      <c r="AQT29">
        <v>0.139687493</v>
      </c>
      <c r="AQU29">
        <v>0.140697292</v>
      </c>
      <c r="AQV29">
        <v>0.14163445599999999</v>
      </c>
      <c r="AQW29">
        <v>0.14260641099999999</v>
      </c>
      <c r="AQX29">
        <v>0.14372977000000001</v>
      </c>
      <c r="AQY29">
        <v>0.14484633899999999</v>
      </c>
      <c r="AQZ29">
        <v>0.145840944</v>
      </c>
      <c r="ARA29">
        <v>0.14684989700000001</v>
      </c>
      <c r="ARB29">
        <v>0.14806865799999999</v>
      </c>
      <c r="ARC29">
        <v>0.14929895000000001</v>
      </c>
      <c r="ARD29">
        <v>0.15039509300000001</v>
      </c>
      <c r="ARE29">
        <v>0.15149248200000001</v>
      </c>
      <c r="ARF29">
        <v>0.152763434</v>
      </c>
      <c r="ARG29">
        <v>0.15405336</v>
      </c>
      <c r="ARH29">
        <v>0.155173177</v>
      </c>
      <c r="ARI29">
        <v>0.156274211</v>
      </c>
      <c r="ARJ29">
        <v>0.157544987</v>
      </c>
      <c r="ARK29">
        <v>0.158833163</v>
      </c>
      <c r="ARL29">
        <v>0.160079317</v>
      </c>
      <c r="ARM29">
        <v>0.16134482999999999</v>
      </c>
      <c r="ARN29">
        <v>0.16263062</v>
      </c>
      <c r="ARO29">
        <v>0.163908215</v>
      </c>
      <c r="ARP29">
        <v>0.165185111</v>
      </c>
      <c r="ARQ29">
        <v>0.16648016600000001</v>
      </c>
      <c r="ARR29">
        <v>0.167807017</v>
      </c>
      <c r="ARS29">
        <v>0.16911578399999999</v>
      </c>
      <c r="ART29">
        <v>0.17039294699999999</v>
      </c>
      <c r="ARU29">
        <v>0.17166615399999999</v>
      </c>
      <c r="ARV29">
        <v>0.172955472</v>
      </c>
      <c r="ARW29">
        <v>0.17429699800000001</v>
      </c>
      <c r="ARX29">
        <v>0.17567218700000001</v>
      </c>
      <c r="ARY29">
        <v>0.17700028300000001</v>
      </c>
      <c r="ARZ29">
        <v>0.178255894</v>
      </c>
      <c r="ASA29">
        <v>0.17954073600000001</v>
      </c>
      <c r="ASB29">
        <v>0.18091613300000001</v>
      </c>
      <c r="ASC29">
        <v>0.18226661199999999</v>
      </c>
      <c r="ASD29">
        <v>0.18351042400000001</v>
      </c>
      <c r="ASE29">
        <v>0.184772245</v>
      </c>
      <c r="ASF29">
        <v>0.18612981000000001</v>
      </c>
      <c r="ASG29">
        <v>0.18747559</v>
      </c>
      <c r="ASH29">
        <v>0.18877411299999999</v>
      </c>
      <c r="ASI29">
        <v>0.19006578900000001</v>
      </c>
      <c r="ASJ29">
        <v>0.19138508000000001</v>
      </c>
      <c r="ASK29">
        <v>0.19270899599999999</v>
      </c>
      <c r="ASL29">
        <v>0.193994579</v>
      </c>
      <c r="ASM29">
        <v>0.19526886700000001</v>
      </c>
      <c r="ASN29">
        <v>0.19657376500000001</v>
      </c>
      <c r="ASO29">
        <v>0.19790163899999999</v>
      </c>
      <c r="ASP29">
        <v>0.19919329899999999</v>
      </c>
      <c r="ASQ29">
        <v>0.20039863099999999</v>
      </c>
      <c r="ASR29">
        <v>0.201635801</v>
      </c>
      <c r="ASS29">
        <v>0.20294148400000001</v>
      </c>
      <c r="AST29">
        <v>0.204202357</v>
      </c>
      <c r="ASU29">
        <v>0.20537724099999999</v>
      </c>
      <c r="ASV29">
        <v>0.20659198400000001</v>
      </c>
      <c r="ASW29">
        <v>0.20790325700000001</v>
      </c>
      <c r="ASX29">
        <v>0.20919091500000001</v>
      </c>
      <c r="ASY29">
        <v>0.210311102</v>
      </c>
      <c r="ASZ29">
        <v>0.211426589</v>
      </c>
      <c r="ATA29">
        <v>0.21263838199999999</v>
      </c>
      <c r="ATB29">
        <v>0.21386655500000001</v>
      </c>
      <c r="ATC29">
        <v>0.21507879299999999</v>
      </c>
      <c r="ATD29">
        <v>0.21626292699999999</v>
      </c>
      <c r="ATE29">
        <v>0.217345863</v>
      </c>
      <c r="ATF29">
        <v>0.21845579200000001</v>
      </c>
      <c r="ATG29">
        <v>0.21967344</v>
      </c>
      <c r="ATH29">
        <v>0.220860523</v>
      </c>
      <c r="ATI29">
        <v>0.22187084100000001</v>
      </c>
      <c r="ATJ29">
        <v>0.22289710700000001</v>
      </c>
      <c r="ATK29">
        <v>0.22406379300000001</v>
      </c>
      <c r="ATL29">
        <v>0.22522483300000001</v>
      </c>
      <c r="ATM29">
        <v>0.22632185099999999</v>
      </c>
      <c r="ATN29">
        <v>0.22743724900000001</v>
      </c>
      <c r="ATO29">
        <v>0.22853749800000001</v>
      </c>
      <c r="ATP29">
        <v>0.22959948899999999</v>
      </c>
      <c r="ATQ29">
        <v>0.23067659900000001</v>
      </c>
      <c r="ATR29">
        <v>0.23178010900000001</v>
      </c>
      <c r="ATS29">
        <v>0.23274982599999999</v>
      </c>
      <c r="ATT29">
        <v>0.23368782099999999</v>
      </c>
      <c r="ATU29">
        <v>0.234684531</v>
      </c>
      <c r="ATV29">
        <v>0.235692402</v>
      </c>
      <c r="ATW29">
        <v>0.236682159</v>
      </c>
      <c r="ATX29">
        <v>0.23766831399999999</v>
      </c>
      <c r="ATY29">
        <v>0.23864059500000001</v>
      </c>
      <c r="ATZ29">
        <v>0.239603805</v>
      </c>
      <c r="AUA29">
        <v>0.24051873400000001</v>
      </c>
      <c r="AUB29">
        <v>0.241442499</v>
      </c>
      <c r="AUC29">
        <v>0.242360557</v>
      </c>
      <c r="AUD29">
        <v>0.243262072</v>
      </c>
      <c r="AUE29">
        <v>0.24410457599999999</v>
      </c>
      <c r="AUF29">
        <v>0.24493326500000001</v>
      </c>
      <c r="AUG29">
        <v>0.24578887299999999</v>
      </c>
      <c r="AUH29">
        <v>0.24666265300000001</v>
      </c>
      <c r="AUI29">
        <v>0.24752513900000001</v>
      </c>
      <c r="AUJ29">
        <v>0.24839144899999999</v>
      </c>
      <c r="AUK29">
        <v>0.24920350599999999</v>
      </c>
      <c r="AUL29">
        <v>0.24998314599999999</v>
      </c>
      <c r="AUM29">
        <v>0.25082859899999999</v>
      </c>
      <c r="AUN29">
        <v>0.25170168399999998</v>
      </c>
      <c r="AUO29">
        <v>0.25240154399999998</v>
      </c>
      <c r="AUP29">
        <v>0.25306360700000002</v>
      </c>
      <c r="AUQ29">
        <v>0.25394970500000003</v>
      </c>
      <c r="AUR29">
        <v>0.25487831700000002</v>
      </c>
      <c r="AUS29">
        <v>0.25557046999999999</v>
      </c>
      <c r="AUT29">
        <v>0.25623238399999998</v>
      </c>
      <c r="AUU29">
        <v>0.25709933099999999</v>
      </c>
      <c r="AUV29">
        <v>0.25797128899999999</v>
      </c>
      <c r="AUW29">
        <v>0.25862913999999998</v>
      </c>
      <c r="AUX29">
        <v>0.25928287100000003</v>
      </c>
      <c r="AUY29">
        <v>0.26004472299999998</v>
      </c>
      <c r="AUZ29">
        <v>0.26079607999999999</v>
      </c>
      <c r="AVA29">
        <v>0.26147231199999998</v>
      </c>
      <c r="AVB29">
        <v>0.26213997700000002</v>
      </c>
      <c r="AVC29">
        <v>0.26289100700000001</v>
      </c>
      <c r="AVD29">
        <v>0.26368831599999998</v>
      </c>
      <c r="AVE29">
        <v>0.26429496899999999</v>
      </c>
      <c r="AVF29">
        <v>0.26481360100000001</v>
      </c>
      <c r="AVG29">
        <v>0.26556267500000003</v>
      </c>
      <c r="AVH29">
        <v>0.26643534400000002</v>
      </c>
      <c r="AVI29">
        <v>0.26706011099999999</v>
      </c>
      <c r="AVJ29">
        <v>0.26752899600000002</v>
      </c>
      <c r="AVK29">
        <v>0.26821578299999999</v>
      </c>
      <c r="AVL29">
        <v>0.26903867599999998</v>
      </c>
      <c r="AVM29">
        <v>0.26963474599999998</v>
      </c>
      <c r="AVN29">
        <v>0.27010627100000001</v>
      </c>
      <c r="AVO29">
        <v>0.27073391299999999</v>
      </c>
      <c r="AVP29">
        <v>0.27144518699999998</v>
      </c>
      <c r="AVQ29">
        <v>0.27204395399999998</v>
      </c>
      <c r="AVR29">
        <v>0.272587105</v>
      </c>
      <c r="AVS29">
        <v>0.27320466700000001</v>
      </c>
      <c r="AVT29">
        <v>0.27384689600000001</v>
      </c>
      <c r="AVU29">
        <v>0.27435645600000003</v>
      </c>
      <c r="AVV29">
        <v>0.274841589</v>
      </c>
      <c r="AVW29">
        <v>0.27548212700000002</v>
      </c>
      <c r="AVX29">
        <v>0.27615741100000002</v>
      </c>
      <c r="AVY29">
        <v>0.27663062599999999</v>
      </c>
      <c r="AVZ29">
        <v>0.277045082</v>
      </c>
      <c r="AWA29">
        <v>0.27765383900000001</v>
      </c>
      <c r="AWB29">
        <v>0.27829491099999998</v>
      </c>
      <c r="AWC29">
        <v>0.27872039599999998</v>
      </c>
      <c r="AWD29">
        <v>0.27913108599999997</v>
      </c>
      <c r="AWE29">
        <v>0.27973003099999999</v>
      </c>
      <c r="AWF29">
        <v>0.28031341100000001</v>
      </c>
      <c r="AWG29">
        <v>0.28069484</v>
      </c>
      <c r="AWH29">
        <v>0.28108786200000002</v>
      </c>
      <c r="AWI29">
        <v>0.28159789699999999</v>
      </c>
      <c r="AWJ29">
        <v>0.282072773</v>
      </c>
      <c r="AWK29">
        <v>0.28248986599999998</v>
      </c>
      <c r="AWL29">
        <v>0.28290906500000002</v>
      </c>
      <c r="AWM29">
        <v>0.283368909</v>
      </c>
      <c r="AWN29">
        <v>0.28390117999999998</v>
      </c>
      <c r="AWO29">
        <v>0.28431664299999998</v>
      </c>
      <c r="AWP29">
        <v>0.28459677100000003</v>
      </c>
      <c r="AWQ29">
        <v>0.28501294599999999</v>
      </c>
      <c r="AWR29">
        <v>0.28556009900000001</v>
      </c>
      <c r="AWS29">
        <v>0.28588404499999998</v>
      </c>
      <c r="AWT29">
        <v>0.28604336299999999</v>
      </c>
      <c r="AWU29">
        <v>0.286489304</v>
      </c>
      <c r="AWV29">
        <v>0.28712601799999998</v>
      </c>
      <c r="AWW29">
        <v>0.28741927900000003</v>
      </c>
      <c r="AWX29">
        <v>0.28753068999999998</v>
      </c>
      <c r="AWY29">
        <v>0.287943485</v>
      </c>
      <c r="AWZ29">
        <v>0.28845215699999999</v>
      </c>
      <c r="AXA29">
        <v>0.28864251600000002</v>
      </c>
      <c r="AXB29">
        <v>0.28879202300000001</v>
      </c>
      <c r="AXC29">
        <v>0.28919420499999998</v>
      </c>
      <c r="AXD29">
        <v>0.28961790999999998</v>
      </c>
      <c r="AXE29">
        <v>0.28984879499999999</v>
      </c>
      <c r="AXF29">
        <v>0.290055638</v>
      </c>
      <c r="AXG29">
        <v>0.29033363099999998</v>
      </c>
      <c r="AXH29">
        <v>0.29060631799999997</v>
      </c>
      <c r="AXI29">
        <v>0.290858016</v>
      </c>
      <c r="AXJ29">
        <v>0.29112169100000002</v>
      </c>
      <c r="AXK29">
        <v>0.29138355700000002</v>
      </c>
      <c r="AXL29">
        <v>0.29163217000000002</v>
      </c>
      <c r="AXM29">
        <v>0.29188113999999998</v>
      </c>
      <c r="AXN29">
        <v>0.29213508999999999</v>
      </c>
      <c r="AXO29">
        <v>0.29232298899999998</v>
      </c>
      <c r="AXP29">
        <v>0.29248788199999998</v>
      </c>
      <c r="AXQ29">
        <v>0.29264797199999998</v>
      </c>
      <c r="AXR29">
        <v>0.29280263600000001</v>
      </c>
      <c r="AXS29">
        <v>0.292904145</v>
      </c>
      <c r="AXT29">
        <v>0.29301846199999998</v>
      </c>
      <c r="AXU29">
        <v>0.29312856799999998</v>
      </c>
      <c r="AXV29">
        <v>0.29320229799999997</v>
      </c>
      <c r="AXW29">
        <v>0.29323452500000002</v>
      </c>
      <c r="AXX29">
        <v>0.293291623</v>
      </c>
      <c r="AXY29">
        <v>0.29334400900000002</v>
      </c>
      <c r="AXZ29">
        <v>0.29335159799999999</v>
      </c>
      <c r="AYA29">
        <v>0.29332877000000002</v>
      </c>
      <c r="AYB29">
        <v>0.29333084500000001</v>
      </c>
      <c r="AYC29">
        <v>0.293369237</v>
      </c>
      <c r="AYD29">
        <v>0.29340439800000001</v>
      </c>
      <c r="AYE29">
        <v>0.29335035199999998</v>
      </c>
      <c r="AYF29">
        <v>0.29326446699999997</v>
      </c>
      <c r="AYG29">
        <v>0.29322147999999998</v>
      </c>
      <c r="AYH29">
        <v>0.29320704199999997</v>
      </c>
      <c r="AYI29">
        <v>0.29311899299999999</v>
      </c>
      <c r="AYJ29">
        <v>0.292993381</v>
      </c>
      <c r="AYK29">
        <v>0.29282688800000001</v>
      </c>
      <c r="AYL29">
        <v>0.29266383299999998</v>
      </c>
      <c r="AYM29">
        <v>0.29248352399999999</v>
      </c>
      <c r="AYN29">
        <v>0.29228358900000001</v>
      </c>
      <c r="AYO29">
        <v>0.292067615</v>
      </c>
      <c r="AYP29">
        <v>0.29186717699999998</v>
      </c>
      <c r="AYQ29">
        <v>0.291560396</v>
      </c>
      <c r="AYR29">
        <v>0.291197704</v>
      </c>
      <c r="AYS29">
        <v>0.29091926499999998</v>
      </c>
      <c r="AYT29">
        <v>0.29069611699999998</v>
      </c>
      <c r="AYU29">
        <v>0.29043220600000003</v>
      </c>
      <c r="AYV29">
        <v>0.290111018</v>
      </c>
      <c r="AYW29">
        <v>0.28973219700000002</v>
      </c>
      <c r="AYX29">
        <v>0.28938399999999997</v>
      </c>
      <c r="AYY29">
        <v>0.28906773299999999</v>
      </c>
      <c r="AYZ29">
        <v>0.28873115799999999</v>
      </c>
      <c r="AZA29">
        <v>0.28831198899999999</v>
      </c>
      <c r="AZB29">
        <v>0.28787085200000001</v>
      </c>
      <c r="AZC29">
        <v>0.28748616199999999</v>
      </c>
      <c r="AZD29">
        <v>0.28712729300000001</v>
      </c>
      <c r="AZE29">
        <v>0.28681834899999997</v>
      </c>
      <c r="AZF29">
        <v>0.28647652600000001</v>
      </c>
      <c r="AZG29">
        <v>0.28595442399999998</v>
      </c>
      <c r="AZH29">
        <v>0.28550910800000001</v>
      </c>
      <c r="AZI29">
        <v>0.28534130899999999</v>
      </c>
      <c r="AZJ29">
        <v>0.28509551100000002</v>
      </c>
      <c r="AZK29">
        <v>0.28464717</v>
      </c>
      <c r="AZL29">
        <v>0.28423262500000002</v>
      </c>
      <c r="AZM29">
        <v>0.28392898799999999</v>
      </c>
      <c r="AZN29">
        <v>0.28364856300000002</v>
      </c>
      <c r="AZO29">
        <v>0.283383999</v>
      </c>
      <c r="AZP29">
        <v>0.28302427099999999</v>
      </c>
      <c r="AZQ29">
        <v>0.282505756</v>
      </c>
      <c r="AZR29">
        <v>0.28213007800000001</v>
      </c>
      <c r="AZS29">
        <v>0.28199174900000001</v>
      </c>
      <c r="AZT29">
        <v>0.28169691600000002</v>
      </c>
      <c r="AZU29">
        <v>0.28119331400000003</v>
      </c>
      <c r="AZV29">
        <v>0.28080186400000001</v>
      </c>
      <c r="AZW29">
        <v>0.28045153299999998</v>
      </c>
      <c r="AZX29">
        <v>0.28001312299999997</v>
      </c>
      <c r="AZY29">
        <v>0.27962588300000002</v>
      </c>
      <c r="AZZ29">
        <v>0.27928352699999998</v>
      </c>
      <c r="BAA29">
        <v>0.27891111000000002</v>
      </c>
      <c r="BAB29">
        <v>0.27850074499999999</v>
      </c>
      <c r="BAC29">
        <v>0.27804445900000002</v>
      </c>
      <c r="BAD29">
        <v>0.27769495799999999</v>
      </c>
      <c r="BAE29">
        <v>0.27745108800000001</v>
      </c>
      <c r="BAF29">
        <v>0.277089433</v>
      </c>
      <c r="BAG29">
        <v>0.27663957900000002</v>
      </c>
      <c r="BAH29">
        <v>0.27627051200000002</v>
      </c>
      <c r="BAI29">
        <v>0.27596554099999998</v>
      </c>
      <c r="BAJ29">
        <v>0.275572608</v>
      </c>
      <c r="BAK29">
        <v>0.275102387</v>
      </c>
      <c r="BAL29">
        <v>0.27463720699999999</v>
      </c>
      <c r="BAM29">
        <v>0.27418453700000001</v>
      </c>
      <c r="BAN29">
        <v>0.27383981000000002</v>
      </c>
      <c r="BAO29">
        <v>0.27355674699999999</v>
      </c>
      <c r="BAP29">
        <v>0.27304291600000002</v>
      </c>
      <c r="BAQ29">
        <v>0.27239944300000002</v>
      </c>
      <c r="BAR29">
        <v>0.27197887999999998</v>
      </c>
      <c r="BAS29">
        <v>0.27167029199999998</v>
      </c>
      <c r="BAT29">
        <v>0.27122865099999999</v>
      </c>
      <c r="BAU29">
        <v>0.27075149300000001</v>
      </c>
      <c r="BAV29">
        <v>0.27023887800000002</v>
      </c>
      <c r="BAW29">
        <v>0.269675361</v>
      </c>
      <c r="BAX29">
        <v>0.26924545900000002</v>
      </c>
      <c r="BAY29">
        <v>0.26886580900000001</v>
      </c>
      <c r="BAZ29">
        <v>0.268319635</v>
      </c>
      <c r="BBA29">
        <v>0.26774452500000001</v>
      </c>
      <c r="BBB29">
        <v>0.267221031</v>
      </c>
      <c r="BBC29">
        <v>0.26668668600000001</v>
      </c>
      <c r="BBD29">
        <v>0.26613004600000001</v>
      </c>
      <c r="BBE29">
        <v>0.26559798299999998</v>
      </c>
      <c r="BBF29">
        <v>0.26504608699999999</v>
      </c>
      <c r="BBG29">
        <v>0.26443558099999998</v>
      </c>
      <c r="BBH29">
        <v>0.26380873900000001</v>
      </c>
      <c r="BBI29">
        <v>0.26325138799999998</v>
      </c>
      <c r="BBJ29">
        <v>0.262675834</v>
      </c>
      <c r="BBK29">
        <v>0.26201563999999999</v>
      </c>
      <c r="BBL29">
        <v>0.26138061600000001</v>
      </c>
      <c r="BBM29">
        <v>0.26076925000000001</v>
      </c>
      <c r="BBN29">
        <v>0.26008278899999998</v>
      </c>
      <c r="BBO29">
        <v>0.25941245499999999</v>
      </c>
      <c r="BBP29">
        <v>0.25880900499999998</v>
      </c>
      <c r="BBQ29">
        <v>0.258217531</v>
      </c>
      <c r="BBR29">
        <v>0.25767331399999999</v>
      </c>
      <c r="BBS29">
        <v>0.25711688100000002</v>
      </c>
      <c r="BBT29">
        <v>0.25648417000000001</v>
      </c>
      <c r="BBU29">
        <v>0.25582848200000002</v>
      </c>
      <c r="BBV29">
        <v>0.255162477</v>
      </c>
      <c r="BBW29">
        <v>0.25450859799999997</v>
      </c>
      <c r="BBX29">
        <v>0.25392157100000001</v>
      </c>
      <c r="BBY29">
        <v>0.25341103100000001</v>
      </c>
      <c r="BBZ29">
        <v>0.25288492800000001</v>
      </c>
      <c r="BCA29">
        <v>0.252236978</v>
      </c>
      <c r="BCB29">
        <v>0.25153966700000002</v>
      </c>
      <c r="BCC29">
        <v>0.25098590300000001</v>
      </c>
      <c r="BCD29">
        <v>0.25055635799999998</v>
      </c>
      <c r="BCE29">
        <v>0.25011625700000001</v>
      </c>
      <c r="BCF29">
        <v>0.24959205200000001</v>
      </c>
      <c r="BCG29">
        <v>0.249032536</v>
      </c>
      <c r="BCH29">
        <v>0.24849856200000001</v>
      </c>
      <c r="BCI29">
        <v>0.24820313599999999</v>
      </c>
      <c r="BCJ29">
        <v>0.24794004</v>
      </c>
      <c r="BCK29">
        <v>0.24748938600000001</v>
      </c>
      <c r="BCL29">
        <v>0.24702006900000001</v>
      </c>
      <c r="BCM29">
        <v>0.24668505099999999</v>
      </c>
      <c r="BCN29">
        <v>0.24636833999999999</v>
      </c>
      <c r="BCO29">
        <v>0.246115205</v>
      </c>
      <c r="BCP29">
        <v>0.24582791600000001</v>
      </c>
      <c r="BCQ29">
        <v>0.24547939399999999</v>
      </c>
      <c r="BCR29">
        <v>0.24521325999999999</v>
      </c>
      <c r="BCS29">
        <v>0.24509671999999999</v>
      </c>
      <c r="BCT29">
        <v>0.24491463199999999</v>
      </c>
      <c r="BCU29">
        <v>0.244579673</v>
      </c>
      <c r="BCV29">
        <v>0.24430031599999999</v>
      </c>
      <c r="BCW29">
        <v>0.24430911999999999</v>
      </c>
      <c r="BCX29">
        <v>0.244334528</v>
      </c>
      <c r="BCY29">
        <v>0.244169161</v>
      </c>
      <c r="BCZ29">
        <v>0.24397706699999999</v>
      </c>
      <c r="BDA29">
        <v>0.24394381900000001</v>
      </c>
      <c r="BDB29">
        <v>0.24397646000000001</v>
      </c>
      <c r="BDC29">
        <v>0.244016023</v>
      </c>
      <c r="BDD29">
        <v>0.24394955500000001</v>
      </c>
      <c r="BDE29">
        <v>0.24379214900000001</v>
      </c>
      <c r="BDF29">
        <v>0.24370113400000001</v>
      </c>
      <c r="BDG29">
        <v>0.24363517100000001</v>
      </c>
      <c r="BDH29">
        <v>0.24371066499999999</v>
      </c>
      <c r="BDI29">
        <v>0.243906183</v>
      </c>
      <c r="BDJ29">
        <v>0.24405438400000001</v>
      </c>
      <c r="BDK29">
        <v>0.24415504299999999</v>
      </c>
      <c r="BDL29">
        <v>0.244212604</v>
      </c>
      <c r="BDM29">
        <v>0.24417787799999999</v>
      </c>
      <c r="BDN29">
        <v>0.24410372299999999</v>
      </c>
      <c r="BDO29">
        <v>0.24406137999999999</v>
      </c>
      <c r="BDP29">
        <v>0.24411559799999999</v>
      </c>
      <c r="BDQ29">
        <v>0.244181709</v>
      </c>
      <c r="BDR29">
        <v>0.24423314700000001</v>
      </c>
      <c r="BDS29">
        <v>0.244282323</v>
      </c>
      <c r="BDT29">
        <v>0.24430385700000001</v>
      </c>
      <c r="BDU29">
        <v>0.24432790500000001</v>
      </c>
      <c r="BDV29">
        <v>0.244377229</v>
      </c>
      <c r="BDW29">
        <v>0.244395642</v>
      </c>
      <c r="BDX29">
        <v>0.244309994</v>
      </c>
      <c r="BDY29">
        <v>0.24416020399999999</v>
      </c>
      <c r="BDZ29">
        <v>0.244071866</v>
      </c>
      <c r="BEA29">
        <v>0.24416786500000001</v>
      </c>
      <c r="BEB29">
        <v>0.24426287399999999</v>
      </c>
      <c r="BEC29">
        <v>0.244110304</v>
      </c>
      <c r="BED29">
        <v>0.243951107</v>
      </c>
      <c r="BEE29">
        <v>0.24379031300000001</v>
      </c>
      <c r="BEF29">
        <v>0.243610574</v>
      </c>
      <c r="BEG29">
        <v>0.24346161099999999</v>
      </c>
      <c r="BEH29">
        <v>0.24338900799999999</v>
      </c>
      <c r="BEI29">
        <v>0.24324653900000001</v>
      </c>
      <c r="BEJ29">
        <v>0.24271514399999999</v>
      </c>
      <c r="BEK29">
        <v>0.242192771</v>
      </c>
      <c r="BEL29">
        <v>0.241966651</v>
      </c>
      <c r="BEM29">
        <v>0.241746077</v>
      </c>
      <c r="BEN29">
        <v>0.24143324399999999</v>
      </c>
      <c r="BEO29">
        <v>0.241120574</v>
      </c>
      <c r="BEP29">
        <v>0.24068905400000001</v>
      </c>
      <c r="BEQ29">
        <v>0.240122844</v>
      </c>
      <c r="BER29">
        <v>0.23957035900000001</v>
      </c>
      <c r="BES29">
        <v>0.23896878599999999</v>
      </c>
      <c r="BET29">
        <v>0.23835271999999999</v>
      </c>
      <c r="BEU29">
        <v>0.23746958100000001</v>
      </c>
      <c r="BEV29">
        <v>0.23659466500000001</v>
      </c>
      <c r="BEW29">
        <v>0.23578086000000001</v>
      </c>
      <c r="BEX29">
        <v>0.23498001099999999</v>
      </c>
      <c r="BEY29">
        <v>0.23400944900000001</v>
      </c>
      <c r="BEZ29">
        <v>0.23287782800000001</v>
      </c>
      <c r="BFA29">
        <v>0.231732777</v>
      </c>
      <c r="BFB29">
        <v>0.23057438699999999</v>
      </c>
      <c r="BFC29">
        <v>0.22941219400000001</v>
      </c>
      <c r="BFD29">
        <v>0.22803902700000001</v>
      </c>
      <c r="BFE29">
        <v>0.22667668599999999</v>
      </c>
      <c r="BFF29">
        <v>0.22505787599999999</v>
      </c>
      <c r="BFG29">
        <v>0.22339369100000001</v>
      </c>
      <c r="BFH29">
        <v>0.221497322</v>
      </c>
      <c r="BFI29">
        <v>0.21946506399999999</v>
      </c>
      <c r="BFJ29">
        <v>0.21733918799999999</v>
      </c>
      <c r="BFK29">
        <v>0.21504825999999999</v>
      </c>
      <c r="BFL29">
        <v>0.212747924</v>
      </c>
      <c r="BFM29">
        <v>0.210293493</v>
      </c>
      <c r="BFN29">
        <v>0.20785488799999999</v>
      </c>
      <c r="BFO29">
        <v>0.20478754199999999</v>
      </c>
      <c r="BFP29">
        <v>0.20168939</v>
      </c>
      <c r="BFQ29">
        <v>0.19854772600000001</v>
      </c>
      <c r="BFR29">
        <v>0.19539002899999999</v>
      </c>
      <c r="BFS29">
        <v>0.192004393</v>
      </c>
      <c r="BFT29">
        <v>0.18835875399999999</v>
      </c>
      <c r="BFU29">
        <v>0.184648646</v>
      </c>
      <c r="BFV29">
        <v>0.180722091</v>
      </c>
      <c r="BFW29">
        <v>0.17677969599999999</v>
      </c>
      <c r="BFX29">
        <v>0.17227363400000001</v>
      </c>
      <c r="BFY29">
        <v>0.167772527</v>
      </c>
      <c r="BFZ29">
        <v>0.163039872</v>
      </c>
      <c r="BGA29">
        <v>0.15825616300000001</v>
      </c>
      <c r="BGB29">
        <v>0.15341734700000001</v>
      </c>
      <c r="BGC29">
        <v>0.14855127500000001</v>
      </c>
      <c r="BGD29">
        <v>0.14358137700000001</v>
      </c>
      <c r="BGE29">
        <v>0.13840891999999999</v>
      </c>
      <c r="BGF29">
        <v>0.133256562</v>
      </c>
      <c r="BGG29">
        <v>0.12810259199999999</v>
      </c>
      <c r="BGH29">
        <v>0.122980664</v>
      </c>
      <c r="BGI29">
        <v>0.11791053</v>
      </c>
      <c r="BGJ29">
        <v>0.112867208</v>
      </c>
      <c r="BGK29">
        <v>0.10784837899999999</v>
      </c>
      <c r="BGL29">
        <v>0.10284621200000001</v>
      </c>
      <c r="BGM29">
        <v>9.7961930000000003E-2</v>
      </c>
      <c r="BGN29">
        <v>9.3297077000000006E-2</v>
      </c>
      <c r="BGO29">
        <v>8.8731475000000004E-2</v>
      </c>
      <c r="BGP29">
        <v>8.4364378000000004E-2</v>
      </c>
      <c r="BGQ29">
        <v>7.9997280000000004E-2</v>
      </c>
      <c r="BGR29">
        <v>7.6027191999999993E-2</v>
      </c>
      <c r="BGS29">
        <v>7.1957852000000003E-2</v>
      </c>
      <c r="BGT29">
        <v>6.8285520000000002E-2</v>
      </c>
      <c r="BGU29">
        <v>6.4712439999999996E-2</v>
      </c>
      <c r="BGV29">
        <v>6.1472121999999997E-2</v>
      </c>
      <c r="BGW29">
        <v>5.8459550999999998E-2</v>
      </c>
      <c r="BGX29">
        <v>5.5680489E-2</v>
      </c>
      <c r="BGY29">
        <v>5.3099932000000002E-2</v>
      </c>
      <c r="BGZ29">
        <v>5.0519373999999999E-2</v>
      </c>
      <c r="BHA29">
        <v>4.8335825999999998E-2</v>
      </c>
      <c r="BHB29">
        <v>4.6152276999999998E-2</v>
      </c>
      <c r="BHC29">
        <v>4.4564241999999997E-2</v>
      </c>
      <c r="BHD29">
        <v>4.2976207000000002E-2</v>
      </c>
      <c r="BHE29">
        <v>4.1487423000000002E-2</v>
      </c>
      <c r="BHF29">
        <v>4.0097892000000003E-2</v>
      </c>
      <c r="BHG29">
        <v>3.8906865999999998E-2</v>
      </c>
      <c r="BHH29">
        <v>3.7815092000000002E-2</v>
      </c>
      <c r="BHI29">
        <v>3.6822569999999999E-2</v>
      </c>
      <c r="BHJ29">
        <v>3.5929299999999997E-2</v>
      </c>
      <c r="BHK29">
        <v>3.5036030000000003E-2</v>
      </c>
      <c r="BHL29">
        <v>3.4440516999999997E-2</v>
      </c>
      <c r="BHM29">
        <v>3.3944255E-2</v>
      </c>
      <c r="BHN29">
        <v>3.3348742000000001E-2</v>
      </c>
      <c r="BHO29">
        <v>3.2653977000000001E-2</v>
      </c>
      <c r="BHP29">
        <v>3.2356219999999998E-2</v>
      </c>
      <c r="BHQ29">
        <v>3.2058464000000002E-2</v>
      </c>
      <c r="BHR29">
        <v>3.1859959E-2</v>
      </c>
      <c r="BHS29">
        <v>3.1562201999999998E-2</v>
      </c>
      <c r="BHT29">
        <v>3.1363698000000002E-2</v>
      </c>
      <c r="BHU29">
        <v>3.1065941E-2</v>
      </c>
      <c r="BHV29">
        <v>3.0768185E-2</v>
      </c>
      <c r="BHW29">
        <v>3.0569679999999998E-2</v>
      </c>
      <c r="BHX29">
        <v>3.0371176E-2</v>
      </c>
      <c r="BHY29">
        <v>3.0371176E-2</v>
      </c>
      <c r="BHZ29">
        <v>3.0371176E-2</v>
      </c>
      <c r="BIA29">
        <v>3.0172672000000001E-2</v>
      </c>
      <c r="BIB29">
        <v>2.9874914999999998E-2</v>
      </c>
      <c r="BIC29">
        <v>2.9775663000000001E-2</v>
      </c>
      <c r="BID29">
        <v>2.9874914999999998E-2</v>
      </c>
      <c r="BIE29">
        <v>3.0073419000000001E-2</v>
      </c>
      <c r="BIF29">
        <v>3.0073419000000001E-2</v>
      </c>
      <c r="BIG29">
        <v>3.0073419000000001E-2</v>
      </c>
      <c r="BIH29">
        <v>3.0172672000000001E-2</v>
      </c>
      <c r="BII29">
        <v>3.0172672000000001E-2</v>
      </c>
      <c r="BIJ29">
        <v>3.0271923999999999E-2</v>
      </c>
      <c r="BIK29">
        <v>3.0371176E-2</v>
      </c>
      <c r="BIL29">
        <v>3.0371176E-2</v>
      </c>
      <c r="BIM29">
        <v>3.0473299999999998E-2</v>
      </c>
      <c r="BIN29">
        <v>3.0668932999999999E-2</v>
      </c>
      <c r="BIO29">
        <v>3.0966688999999999E-2</v>
      </c>
      <c r="BIP29">
        <v>3.1165194E-2</v>
      </c>
      <c r="BIQ29">
        <v>3.1165194E-2</v>
      </c>
      <c r="BIR29">
        <v>3.1183953E-2</v>
      </c>
      <c r="BIS29">
        <v>3.1462950000000003E-2</v>
      </c>
      <c r="BIT29">
        <v>3.1760706999999999E-2</v>
      </c>
      <c r="BIU29">
        <v>3.1959211000000001E-2</v>
      </c>
      <c r="BIV29">
        <v>3.2058464000000002E-2</v>
      </c>
      <c r="BIW29">
        <v>3.2245705E-2</v>
      </c>
      <c r="BIX29">
        <v>3.2455471999999999E-2</v>
      </c>
      <c r="BIY29">
        <v>3.2653977000000001E-2</v>
      </c>
      <c r="BIZ29">
        <v>3.2959505E-2</v>
      </c>
      <c r="BJA29">
        <v>3.324949E-2</v>
      </c>
      <c r="BJB29">
        <v>3.3447994000000002E-2</v>
      </c>
      <c r="BJC29">
        <v>3.3745750999999997E-2</v>
      </c>
      <c r="BJD29">
        <v>3.4152558999999999E-2</v>
      </c>
      <c r="BJE29">
        <v>3.4569859000000001E-2</v>
      </c>
      <c r="BJF29">
        <v>3.4738273E-2</v>
      </c>
      <c r="BJG29">
        <v>3.4936778000000002E-2</v>
      </c>
      <c r="BJH29">
        <v>3.5234533999999998E-2</v>
      </c>
      <c r="BJI29">
        <v>3.5631543000000002E-2</v>
      </c>
      <c r="BJJ29">
        <v>3.5929299999999997E-2</v>
      </c>
      <c r="BJK29">
        <v>3.6326309000000001E-2</v>
      </c>
      <c r="BJL29">
        <v>3.6624064999999997E-2</v>
      </c>
      <c r="BJM29">
        <v>3.6822569999999999E-2</v>
      </c>
      <c r="BJN29">
        <v>3.7120326000000002E-2</v>
      </c>
      <c r="BJO29">
        <v>3.7616587E-2</v>
      </c>
      <c r="BJP29">
        <v>3.8212099999999999E-2</v>
      </c>
      <c r="BJQ29">
        <v>3.8502917999999997E-2</v>
      </c>
      <c r="BJR29">
        <v>3.8826525000000001E-2</v>
      </c>
      <c r="BJS29">
        <v>3.9303875000000002E-2</v>
      </c>
      <c r="BJT29">
        <v>3.9700883999999999E-2</v>
      </c>
      <c r="BJU29">
        <v>4.0097892000000003E-2</v>
      </c>
      <c r="BJV29">
        <v>4.0494901E-2</v>
      </c>
      <c r="BJW29">
        <v>4.0891909999999997E-2</v>
      </c>
      <c r="BJX29">
        <v>4.1288919E-2</v>
      </c>
      <c r="BJY29">
        <v>4.1685927999999997E-2</v>
      </c>
      <c r="BJZ29">
        <v>4.2082937000000001E-2</v>
      </c>
      <c r="BKA29">
        <v>4.2579197999999999E-2</v>
      </c>
      <c r="BKB29">
        <v>4.3083006E-2</v>
      </c>
      <c r="BKC29">
        <v>4.3571720000000001E-2</v>
      </c>
      <c r="BKD29">
        <v>4.4067980999999999E-2</v>
      </c>
      <c r="BKE29">
        <v>4.4535098000000002E-2</v>
      </c>
      <c r="BKF29">
        <v>4.5060503000000002E-2</v>
      </c>
      <c r="BKG29">
        <v>4.5656016000000001E-2</v>
      </c>
      <c r="BKH29">
        <v>4.6053024999999997E-2</v>
      </c>
      <c r="BKI29">
        <v>4.6350782E-2</v>
      </c>
      <c r="BKJ29">
        <v>4.6847042999999998E-2</v>
      </c>
      <c r="BKK29">
        <v>4.7641059999999999E-2</v>
      </c>
      <c r="BKL29">
        <v>4.8335825999999998E-2</v>
      </c>
      <c r="BKM29">
        <v>4.8732835000000002E-2</v>
      </c>
      <c r="BKN29">
        <v>4.9229096E-2</v>
      </c>
      <c r="BKO29">
        <v>4.9824608999999999E-2</v>
      </c>
      <c r="BKP29">
        <v>5.0420121999999998E-2</v>
      </c>
      <c r="BKQ29">
        <v>5.0916383000000003E-2</v>
      </c>
      <c r="BKR29">
        <v>5.1511896000000001E-2</v>
      </c>
      <c r="BKS29">
        <v>5.210741E-2</v>
      </c>
      <c r="BKT29">
        <v>5.2504418999999997E-2</v>
      </c>
      <c r="BKU29">
        <v>5.3099932000000002E-2</v>
      </c>
      <c r="BKV29">
        <v>5.3794697000000002E-2</v>
      </c>
      <c r="BKW29">
        <v>5.4489463000000002E-2</v>
      </c>
      <c r="BKX29">
        <v>5.4886471999999999E-2</v>
      </c>
      <c r="BKY29">
        <v>5.5382733000000003E-2</v>
      </c>
      <c r="BKZ29">
        <v>5.6077498000000003E-2</v>
      </c>
      <c r="BLA29">
        <v>5.6768537000000001E-2</v>
      </c>
      <c r="BLB29">
        <v>5.7268525000000001E-2</v>
      </c>
      <c r="BLC29">
        <v>5.76529E-2</v>
      </c>
      <c r="BLD29">
        <v>5.8360298999999997E-2</v>
      </c>
      <c r="BLE29">
        <v>5.9154316999999998E-2</v>
      </c>
      <c r="BLF29">
        <v>5.9749829999999997E-2</v>
      </c>
      <c r="BLG29">
        <v>6.0246091000000002E-2</v>
      </c>
      <c r="BLH29">
        <v>6.0841604000000001E-2</v>
      </c>
      <c r="BLI29">
        <v>6.153637E-2</v>
      </c>
      <c r="BLJ29">
        <v>6.2231135E-2</v>
      </c>
      <c r="BLK29">
        <v>6.2727396000000005E-2</v>
      </c>
      <c r="BLL29">
        <v>6.3322908999999997E-2</v>
      </c>
      <c r="BLM29">
        <v>6.3933156000000005E-2</v>
      </c>
      <c r="BLN29">
        <v>6.4555345E-2</v>
      </c>
      <c r="BLO29">
        <v>6.5010197000000006E-2</v>
      </c>
      <c r="BLP29">
        <v>6.5506458000000004E-2</v>
      </c>
      <c r="BLQ29">
        <v>6.6147289999999997E-2</v>
      </c>
      <c r="BLR29">
        <v>6.6796736999999995E-2</v>
      </c>
      <c r="BLS29">
        <v>6.7392250000000001E-2</v>
      </c>
      <c r="BLT29">
        <v>6.7888510999999999E-2</v>
      </c>
      <c r="BLU29">
        <v>6.8583275999999999E-2</v>
      </c>
      <c r="BLV29">
        <v>6.9178790000000004E-2</v>
      </c>
      <c r="BLW29">
        <v>6.9774302999999996E-2</v>
      </c>
      <c r="BLX29">
        <v>7.0270563999999994E-2</v>
      </c>
      <c r="BLY29">
        <v>7.0766825000000005E-2</v>
      </c>
      <c r="BLZ29">
        <v>7.1362337999999997E-2</v>
      </c>
      <c r="BMA29">
        <v>7.1957852000000003E-2</v>
      </c>
      <c r="BMB29">
        <v>7.2454113000000001E-2</v>
      </c>
      <c r="BMC29">
        <v>7.3049626000000006E-2</v>
      </c>
      <c r="BMD29">
        <v>7.3545887000000004E-2</v>
      </c>
      <c r="BME29">
        <v>7.4141399999999996E-2</v>
      </c>
      <c r="BMF29">
        <v>7.4637660999999994E-2</v>
      </c>
      <c r="BMG29">
        <v>7.5133922000000006E-2</v>
      </c>
      <c r="BMH29">
        <v>7.5686918000000006E-2</v>
      </c>
      <c r="BMI29">
        <v>7.6424200999999997E-2</v>
      </c>
      <c r="BMJ29">
        <v>7.7019714000000003E-2</v>
      </c>
      <c r="BMK29">
        <v>7.7416723000000007E-2</v>
      </c>
      <c r="BML29">
        <v>7.7813731999999997E-2</v>
      </c>
      <c r="BMM29">
        <v>7.8309992999999994E-2</v>
      </c>
      <c r="BMN29">
        <v>7.8806254000000006E-2</v>
      </c>
      <c r="BMO29">
        <v>7.9302515000000004E-2</v>
      </c>
      <c r="BMP29">
        <v>7.9867767000000006E-2</v>
      </c>
      <c r="BMQ29">
        <v>8.0394288999999994E-2</v>
      </c>
      <c r="BMR29">
        <v>8.0890550000000006E-2</v>
      </c>
      <c r="BMS29">
        <v>8.1386811000000003E-2</v>
      </c>
      <c r="BMT29">
        <v>8.1883072000000001E-2</v>
      </c>
      <c r="BMU29">
        <v>8.2379333999999999E-2</v>
      </c>
      <c r="BMV29">
        <v>8.2833760000000006E-2</v>
      </c>
      <c r="BMW29">
        <v>8.3272603000000001E-2</v>
      </c>
      <c r="BMX29">
        <v>8.3669612000000004E-2</v>
      </c>
      <c r="BMY29">
        <v>8.4265124999999996E-2</v>
      </c>
      <c r="BMZ29">
        <v>8.4860639000000002E-2</v>
      </c>
      <c r="BNA29">
        <v>8.5356899999999999E-2</v>
      </c>
      <c r="BNB29">
        <v>8.5747647999999996E-2</v>
      </c>
      <c r="BNC29">
        <v>8.6150916999999994E-2</v>
      </c>
      <c r="BND29">
        <v>8.6647178000000005E-2</v>
      </c>
      <c r="BNE29">
        <v>8.7242691999999997E-2</v>
      </c>
      <c r="BNF29">
        <v>8.7838205000000003E-2</v>
      </c>
      <c r="BNG29">
        <v>8.8532970000000002E-2</v>
      </c>
      <c r="BNH29">
        <v>8.8929979000000006E-2</v>
      </c>
      <c r="BNI29">
        <v>8.9326987999999996E-2</v>
      </c>
      <c r="BNJ29">
        <v>8.9922501000000002E-2</v>
      </c>
      <c r="BNK29">
        <v>9.0617267000000001E-2</v>
      </c>
      <c r="BNL29">
        <v>9.1312032000000001E-2</v>
      </c>
      <c r="BNM29">
        <v>9.1808292999999999E-2</v>
      </c>
      <c r="BNN29">
        <v>9.2403807000000004E-2</v>
      </c>
      <c r="BNO29">
        <v>9.2999319999999996E-2</v>
      </c>
      <c r="BNP29">
        <v>9.3495580999999994E-2</v>
      </c>
      <c r="BNQ29">
        <v>9.4190345999999994E-2</v>
      </c>
      <c r="BNR29">
        <v>9.4984364000000002E-2</v>
      </c>
      <c r="BNS29">
        <v>9.5480625E-2</v>
      </c>
      <c r="BNT29">
        <v>9.6015286000000005E-2</v>
      </c>
      <c r="BNU29">
        <v>9.6572399000000003E-2</v>
      </c>
      <c r="BNV29">
        <v>9.7167912999999995E-2</v>
      </c>
      <c r="BNW29">
        <v>9.7763426E-2</v>
      </c>
      <c r="BNX29">
        <v>9.8358939000000006E-2</v>
      </c>
      <c r="BNY29">
        <v>9.8855200000000004E-2</v>
      </c>
      <c r="BNZ29">
        <v>9.9416502000000004E-2</v>
      </c>
      <c r="BOA29">
        <v>0.10002003399999999</v>
      </c>
      <c r="BOB29">
        <v>0.100654942</v>
      </c>
      <c r="BOC29">
        <v>0.101232223</v>
      </c>
      <c r="BOD29">
        <v>0.101776145</v>
      </c>
      <c r="BOE29">
        <v>0.102339034</v>
      </c>
      <c r="BOF29">
        <v>0.10287942999999999</v>
      </c>
      <c r="BOG29">
        <v>0.10340980399999999</v>
      </c>
      <c r="BOH29">
        <v>0.103970675</v>
      </c>
      <c r="BOI29">
        <v>0.104551926</v>
      </c>
      <c r="BOJ29">
        <v>0.105070077</v>
      </c>
      <c r="BOK29">
        <v>0.10554696500000001</v>
      </c>
      <c r="BOL29">
        <v>0.106049727</v>
      </c>
      <c r="BOM29">
        <v>0.106579147</v>
      </c>
      <c r="BON29">
        <v>0.107183737</v>
      </c>
      <c r="BOO29">
        <v>0.107882795</v>
      </c>
      <c r="BOP29">
        <v>0.10849370699999999</v>
      </c>
      <c r="BOQ29">
        <v>0.108945867</v>
      </c>
      <c r="BOR29">
        <v>0.109457666</v>
      </c>
      <c r="BOS29">
        <v>0.11010272</v>
      </c>
      <c r="BOT29">
        <v>0.110736474</v>
      </c>
      <c r="BOU29">
        <v>0.111345693</v>
      </c>
      <c r="BOV29">
        <v>0.111952197</v>
      </c>
      <c r="BOW29">
        <v>0.11246654</v>
      </c>
      <c r="BOX29">
        <v>0.112959452</v>
      </c>
      <c r="BOY29">
        <v>0.113288849</v>
      </c>
      <c r="BOZ29">
        <v>0.113613173</v>
      </c>
      <c r="BPA29">
        <v>0.11421978200000001</v>
      </c>
      <c r="BPB29">
        <v>0.11487754</v>
      </c>
      <c r="BPC29">
        <v>0.115335644</v>
      </c>
      <c r="BPD29">
        <v>0.115705957</v>
      </c>
      <c r="BPE29">
        <v>0.11615682200000001</v>
      </c>
      <c r="BPF29">
        <v>0.11668901600000001</v>
      </c>
      <c r="BPG29">
        <v>0.117212417</v>
      </c>
      <c r="BPH29">
        <v>0.117700322</v>
      </c>
      <c r="BPI29">
        <v>0.11819481799999999</v>
      </c>
      <c r="BPJ29">
        <v>0.118720991</v>
      </c>
      <c r="BPK29">
        <v>0.11923692399999999</v>
      </c>
      <c r="BPL29">
        <v>0.11971195499999999</v>
      </c>
      <c r="BPM29">
        <v>0.120190322</v>
      </c>
      <c r="BPN29">
        <v>0.120633452</v>
      </c>
      <c r="BPO29">
        <v>0.121064831</v>
      </c>
      <c r="BPP29">
        <v>0.12148537</v>
      </c>
      <c r="BPQ29">
        <v>0.12191668999999999</v>
      </c>
      <c r="BPR29">
        <v>0.122336993</v>
      </c>
      <c r="BPS29">
        <v>0.122756436</v>
      </c>
      <c r="BPT29">
        <v>0.123222335</v>
      </c>
      <c r="BPU29">
        <v>0.123696738</v>
      </c>
      <c r="BPV29">
        <v>0.124057023</v>
      </c>
      <c r="BPW29">
        <v>0.124371438</v>
      </c>
      <c r="BPX29">
        <v>0.124730563</v>
      </c>
      <c r="BPY29">
        <v>0.125048409</v>
      </c>
      <c r="BPZ29">
        <v>0.12539377900000001</v>
      </c>
      <c r="BQA29">
        <v>0.12594102800000001</v>
      </c>
      <c r="BQB29">
        <v>0.12645082999999999</v>
      </c>
      <c r="BQC29">
        <v>0.12667720199999999</v>
      </c>
      <c r="BQD29">
        <v>0.126920848</v>
      </c>
      <c r="BQE29">
        <v>0.12731672499999999</v>
      </c>
      <c r="BQF29">
        <v>0.12771785199999999</v>
      </c>
      <c r="BQG29">
        <v>0.12800842600000001</v>
      </c>
      <c r="BQH29">
        <v>0.128281902</v>
      </c>
      <c r="BQI29">
        <v>0.12870203499999999</v>
      </c>
      <c r="BQJ29">
        <v>0.129170218</v>
      </c>
      <c r="BQK29">
        <v>0.12934015200000001</v>
      </c>
      <c r="BQL29">
        <v>0.129406144</v>
      </c>
      <c r="BQM29">
        <v>0.12966577800000001</v>
      </c>
      <c r="BQN29">
        <v>0.13001395700000001</v>
      </c>
      <c r="BQO29">
        <v>0.13026285400000001</v>
      </c>
      <c r="BQP29">
        <v>0.13045859600000001</v>
      </c>
      <c r="BQQ29">
        <v>0.13070996200000001</v>
      </c>
      <c r="BQR29">
        <v>0.131014039</v>
      </c>
      <c r="BQS29">
        <v>0.131273007</v>
      </c>
      <c r="BQT29">
        <v>0.13130140300000001</v>
      </c>
      <c r="BQU29">
        <v>0.13136282599999999</v>
      </c>
      <c r="BQV29">
        <v>0.13171797099999999</v>
      </c>
      <c r="BQW29">
        <v>0.13207439000000001</v>
      </c>
      <c r="BQX29">
        <v>0.132209198</v>
      </c>
      <c r="BQY29">
        <v>0.132316305</v>
      </c>
      <c r="BQZ29">
        <v>0.13253553300000001</v>
      </c>
      <c r="BRA29">
        <v>0.13277702</v>
      </c>
      <c r="BRB29">
        <v>0.13294977799999999</v>
      </c>
      <c r="BRC29">
        <v>0.13311221400000001</v>
      </c>
      <c r="BRD29">
        <v>0.13323406600000001</v>
      </c>
      <c r="BRE29">
        <v>0.13341399900000001</v>
      </c>
      <c r="BRF29">
        <v>0.13370696800000001</v>
      </c>
      <c r="BRG29">
        <v>0.13393533699999999</v>
      </c>
      <c r="BRH29">
        <v>0.134040935</v>
      </c>
      <c r="BRI29">
        <v>0.13413655099999999</v>
      </c>
      <c r="BRJ29">
        <v>0.13435602999999999</v>
      </c>
      <c r="BRK29">
        <v>0.13472115900000001</v>
      </c>
      <c r="BRL29">
        <v>0.13501960199999999</v>
      </c>
      <c r="BRM29">
        <v>0.13511674100000001</v>
      </c>
      <c r="BRN29">
        <v>0.13519546700000001</v>
      </c>
      <c r="BRO29">
        <v>0.13524999600000001</v>
      </c>
      <c r="BRP29">
        <v>0.13535751800000001</v>
      </c>
      <c r="BRQ29">
        <v>0.135722173</v>
      </c>
      <c r="BRR29">
        <v>0.13606264700000001</v>
      </c>
      <c r="BRS29">
        <v>0.13601329400000001</v>
      </c>
      <c r="BRT29">
        <v>0.135928667</v>
      </c>
      <c r="BRU29">
        <v>0.136239414</v>
      </c>
      <c r="BRV29">
        <v>0.136628044</v>
      </c>
      <c r="BRW29">
        <v>0.13674436500000001</v>
      </c>
      <c r="BRX29">
        <v>0.13681242800000001</v>
      </c>
      <c r="BRY29">
        <v>0.13711994999999999</v>
      </c>
      <c r="BRZ29">
        <v>0.13746798199999999</v>
      </c>
      <c r="BSA29">
        <v>0.13771809099999999</v>
      </c>
      <c r="BSB29">
        <v>0.13799003100000001</v>
      </c>
      <c r="BSC29">
        <v>0.138280071</v>
      </c>
      <c r="BSD29">
        <v>0.13853427800000001</v>
      </c>
      <c r="BSE29">
        <v>0.138766891</v>
      </c>
      <c r="BSF29">
        <v>0.13889647799999999</v>
      </c>
      <c r="BSG29">
        <v>0.13901793100000001</v>
      </c>
      <c r="BSH29">
        <v>0.139345997</v>
      </c>
      <c r="BSI29">
        <v>0.13973027900000001</v>
      </c>
      <c r="BSJ29">
        <v>0.13997604</v>
      </c>
      <c r="BSK29">
        <v>0.14015044099999999</v>
      </c>
      <c r="BSL29">
        <v>0.140308986</v>
      </c>
      <c r="BSM29">
        <v>0.140537354</v>
      </c>
      <c r="BSN29">
        <v>0.14077150499999999</v>
      </c>
      <c r="BSO29">
        <v>0.140944664</v>
      </c>
      <c r="BSP29">
        <v>0.14112461000000001</v>
      </c>
      <c r="BSQ29">
        <v>0.14135340699999999</v>
      </c>
      <c r="BSR29">
        <v>0.14155227000000001</v>
      </c>
      <c r="BSS29">
        <v>0.141756561</v>
      </c>
      <c r="BST29">
        <v>0.14177146900000001</v>
      </c>
      <c r="BSU29">
        <v>0.141695035</v>
      </c>
      <c r="BSV29">
        <v>0.14180964099999999</v>
      </c>
      <c r="BSW29">
        <v>0.14201728899999999</v>
      </c>
      <c r="BSX29">
        <v>0.14212878900000001</v>
      </c>
      <c r="BSY29">
        <v>0.142139659</v>
      </c>
      <c r="BSZ29">
        <v>0.142146684</v>
      </c>
      <c r="BTA29">
        <v>0.14225027200000001</v>
      </c>
      <c r="BTB29">
        <v>0.14244942999999999</v>
      </c>
      <c r="BTC29">
        <v>0.14263842800000001</v>
      </c>
      <c r="BTD29">
        <v>0.142723498</v>
      </c>
      <c r="BTE29">
        <v>0.14263898999999999</v>
      </c>
      <c r="BTF29">
        <v>0.14255016300000001</v>
      </c>
      <c r="BTG29">
        <v>0.142700885</v>
      </c>
      <c r="BTH29">
        <v>0.14289575500000001</v>
      </c>
      <c r="BTI29">
        <v>0.14282543</v>
      </c>
      <c r="BTJ29">
        <v>0.142653366</v>
      </c>
      <c r="BTK29">
        <v>0.14256950800000001</v>
      </c>
      <c r="BTL29">
        <v>0.14259466500000001</v>
      </c>
      <c r="BTM29">
        <v>0.142724771</v>
      </c>
      <c r="BTN29">
        <v>0.14277894599999999</v>
      </c>
      <c r="BTO29">
        <v>0.142493548</v>
      </c>
      <c r="BTP29">
        <v>0.14218731200000001</v>
      </c>
      <c r="BTQ29">
        <v>0.14206544400000001</v>
      </c>
      <c r="BTR29">
        <v>0.141971707</v>
      </c>
      <c r="BTS29">
        <v>0.14185355199999999</v>
      </c>
      <c r="BTT29">
        <v>0.14168193200000001</v>
      </c>
      <c r="BTU29">
        <v>0.14147833700000001</v>
      </c>
      <c r="BTV29">
        <v>0.14134354199999999</v>
      </c>
      <c r="BTW29">
        <v>0.14118440500000001</v>
      </c>
      <c r="BTX29">
        <v>0.140937165</v>
      </c>
      <c r="BTY29">
        <v>0.140717641</v>
      </c>
      <c r="BTZ29">
        <v>0.140508515</v>
      </c>
      <c r="BUA29">
        <v>0.140094727</v>
      </c>
      <c r="BUB29">
        <v>0.1394995</v>
      </c>
      <c r="BUC29">
        <v>0.13906514</v>
      </c>
      <c r="BUD29">
        <v>0.138871143</v>
      </c>
      <c r="BUE29">
        <v>0.138554229</v>
      </c>
      <c r="BUF29">
        <v>0.13790651300000001</v>
      </c>
      <c r="BUG29">
        <v>0.13733129599999999</v>
      </c>
      <c r="BUH29">
        <v>0.13692120599999999</v>
      </c>
      <c r="BUI29">
        <v>0.136436695</v>
      </c>
      <c r="BUJ29">
        <v>0.13594511400000001</v>
      </c>
      <c r="BUK29">
        <v>0.135489471</v>
      </c>
      <c r="BUL29">
        <v>0.13486893899999999</v>
      </c>
      <c r="BUM29">
        <v>0.13421578000000001</v>
      </c>
      <c r="BUN29">
        <v>0.13385403700000001</v>
      </c>
      <c r="BUO29">
        <v>0.13353519999999999</v>
      </c>
      <c r="BUP29">
        <v>0.13300556599999999</v>
      </c>
      <c r="BUQ29">
        <v>0.132463048</v>
      </c>
      <c r="BUR29">
        <v>0.132133533</v>
      </c>
      <c r="BUS29">
        <v>0.13179069199999999</v>
      </c>
      <c r="BUT29">
        <v>0.13124535100000001</v>
      </c>
      <c r="BUU29">
        <v>0.130673447</v>
      </c>
      <c r="BUV29">
        <v>0.13009061299999999</v>
      </c>
      <c r="BUW29">
        <v>0.12954284599999999</v>
      </c>
      <c r="BUX29">
        <v>0.129146925</v>
      </c>
      <c r="BUY29">
        <v>0.128732398</v>
      </c>
      <c r="BUZ29">
        <v>0.12811338899999999</v>
      </c>
      <c r="BVA29">
        <v>0.127492885</v>
      </c>
      <c r="BVB29">
        <v>0.127015029</v>
      </c>
      <c r="BVC29">
        <v>0.12650874600000001</v>
      </c>
      <c r="BVD29">
        <v>0.12595142500000001</v>
      </c>
      <c r="BVE29">
        <v>0.125434303</v>
      </c>
      <c r="BVF29">
        <v>0.124888206</v>
      </c>
      <c r="BVG29">
        <v>0.124227741</v>
      </c>
      <c r="BVH29">
        <v>0.123674095</v>
      </c>
      <c r="BVI29">
        <v>0.123308633</v>
      </c>
      <c r="BVJ29">
        <v>0.122771766</v>
      </c>
      <c r="BVK29">
        <v>0.122110096</v>
      </c>
      <c r="BVL29">
        <v>0.12162503</v>
      </c>
      <c r="BVM29">
        <v>0.121263842</v>
      </c>
      <c r="BVN29">
        <v>0.120769984</v>
      </c>
      <c r="BVO29">
        <v>0.12027065300000001</v>
      </c>
      <c r="BVP29">
        <v>0.119857457</v>
      </c>
      <c r="BVQ29">
        <v>0.11937484600000001</v>
      </c>
      <c r="BVR29">
        <v>0.11888317599999999</v>
      </c>
      <c r="BVS29">
        <v>0.118676711</v>
      </c>
      <c r="BVT29">
        <v>0.11841939999999999</v>
      </c>
      <c r="BVU29">
        <v>0.11765366100000001</v>
      </c>
      <c r="BVV29">
        <v>0.11690325999999999</v>
      </c>
      <c r="BVW29">
        <v>0.11670288099999999</v>
      </c>
      <c r="BVX29">
        <v>0.116588653</v>
      </c>
      <c r="BVY29">
        <v>0.116383771</v>
      </c>
      <c r="BVZ29">
        <v>0.11609022400000001</v>
      </c>
      <c r="BWA29">
        <v>0.11558816399999999</v>
      </c>
      <c r="BWB29">
        <v>0.115091503</v>
      </c>
      <c r="BWC29">
        <v>0.114533538</v>
      </c>
      <c r="BWD29">
        <v>0.11394918800000001</v>
      </c>
      <c r="BWE29">
        <v>0.113509623</v>
      </c>
      <c r="BWF29">
        <v>0.113067757</v>
      </c>
      <c r="BWG29">
        <v>0.112597289</v>
      </c>
      <c r="BWH29">
        <v>0.112219729</v>
      </c>
      <c r="BWI29">
        <v>0.111952782</v>
      </c>
      <c r="BWJ29">
        <v>0.111668035</v>
      </c>
      <c r="BWK29">
        <v>0.111185121</v>
      </c>
      <c r="BWL29">
        <v>0.110570341</v>
      </c>
      <c r="BWM29">
        <v>0.110064843</v>
      </c>
      <c r="BWN29">
        <v>0.109600763</v>
      </c>
      <c r="BWO29">
        <v>0.10909000000000001</v>
      </c>
      <c r="BWP29">
        <v>0.10867753600000001</v>
      </c>
      <c r="BWQ29">
        <v>0.10833171599999999</v>
      </c>
      <c r="BWR29">
        <v>0.107895988</v>
      </c>
      <c r="BWS29">
        <v>0.107469245</v>
      </c>
      <c r="BWT29">
        <v>0.107074189</v>
      </c>
      <c r="BWU29">
        <v>0.106494062</v>
      </c>
      <c r="BWV29">
        <v>0.10574828999999999</v>
      </c>
      <c r="BWW29">
        <v>0.10511778099999999</v>
      </c>
      <c r="BWX29">
        <v>0.10477460800000001</v>
      </c>
      <c r="BWY29">
        <v>0.104466138</v>
      </c>
      <c r="BWZ29">
        <v>0.103992134</v>
      </c>
      <c r="BXA29">
        <v>0.10349153899999999</v>
      </c>
      <c r="BXB29">
        <v>0.10296633400000001</v>
      </c>
      <c r="BXC29">
        <v>0.102428852</v>
      </c>
      <c r="BXD29">
        <v>0.102150606</v>
      </c>
      <c r="BXE29">
        <v>0.102019347</v>
      </c>
      <c r="BXF29">
        <v>0.101756689</v>
      </c>
      <c r="BXG29">
        <v>0.101237251</v>
      </c>
      <c r="BXH29">
        <v>0.100638563</v>
      </c>
      <c r="BXI29">
        <v>0.100334434</v>
      </c>
      <c r="BXJ29">
        <v>0.10033716299999999</v>
      </c>
      <c r="BXK29">
        <v>0.100078469</v>
      </c>
      <c r="BXL29">
        <v>9.9350932000000003E-2</v>
      </c>
      <c r="BXM29">
        <v>9.8755947999999996E-2</v>
      </c>
      <c r="BXN29">
        <v>9.8674494000000001E-2</v>
      </c>
      <c r="BXO29">
        <v>9.8458191E-2</v>
      </c>
      <c r="BXP29">
        <v>9.7837639000000004E-2</v>
      </c>
      <c r="BXQ29">
        <v>9.7167912999999995E-2</v>
      </c>
      <c r="BXR29">
        <v>9.7068660000000001E-2</v>
      </c>
      <c r="BXS29">
        <v>9.6770904000000005E-2</v>
      </c>
      <c r="BXT29">
        <v>9.6274642999999993E-2</v>
      </c>
      <c r="BXU29">
        <v>9.5579876999999994E-2</v>
      </c>
      <c r="BXV29">
        <v>9.4885111999999994E-2</v>
      </c>
      <c r="BXW29">
        <v>9.4190345999999994E-2</v>
      </c>
      <c r="BXX29">
        <v>9.3793338000000004E-2</v>
      </c>
      <c r="BXY29">
        <v>9.3694084999999996E-2</v>
      </c>
      <c r="BXZ29">
        <v>9.3563938999999999E-2</v>
      </c>
      <c r="BYA29">
        <v>9.3297077000000006E-2</v>
      </c>
      <c r="BYB29">
        <v>9.2602311000000007E-2</v>
      </c>
      <c r="BYC29">
        <v>9.1907546000000007E-2</v>
      </c>
      <c r="BYD29">
        <v>9.1609788999999997E-2</v>
      </c>
      <c r="BYE29">
        <v>9.1411284999999995E-2</v>
      </c>
      <c r="BYF29">
        <v>9.0617267000000001E-2</v>
      </c>
      <c r="BYG29">
        <v>8.9624745000000006E-2</v>
      </c>
      <c r="BYH29">
        <v>8.9426240000000004E-2</v>
      </c>
      <c r="BYI29">
        <v>8.9525492999999998E-2</v>
      </c>
      <c r="BYJ29">
        <v>8.9128483999999994E-2</v>
      </c>
      <c r="BYK29">
        <v>8.8433717999999994E-2</v>
      </c>
      <c r="BYL29">
        <v>8.7937456999999997E-2</v>
      </c>
      <c r="BYM29">
        <v>8.7738952999999995E-2</v>
      </c>
      <c r="BYN29">
        <v>8.7242691999999997E-2</v>
      </c>
      <c r="BYO29">
        <v>8.6448674000000003E-2</v>
      </c>
      <c r="BYP29">
        <v>8.5853160999999997E-2</v>
      </c>
      <c r="BYQ29">
        <v>8.5753909000000003E-2</v>
      </c>
      <c r="BYR29">
        <v>8.5456151999999994E-2</v>
      </c>
      <c r="BYS29">
        <v>8.4860639000000002E-2</v>
      </c>
      <c r="BYT29">
        <v>8.4364378000000004E-2</v>
      </c>
      <c r="BYU29">
        <v>8.3868117000000006E-2</v>
      </c>
      <c r="BYV29">
        <v>8.3570359999999996E-2</v>
      </c>
      <c r="BYW29">
        <v>8.3471108000000002E-2</v>
      </c>
      <c r="BYX29">
        <v>8.3272603000000001E-2</v>
      </c>
      <c r="BYY29">
        <v>8.2677089999999995E-2</v>
      </c>
      <c r="BYZ29">
        <v>8.2081577000000003E-2</v>
      </c>
      <c r="BZA29">
        <v>8.1684567999999999E-2</v>
      </c>
      <c r="BZB29">
        <v>8.1486063999999997E-2</v>
      </c>
      <c r="BZC29">
        <v>8.0989802999999999E-2</v>
      </c>
      <c r="BZD29">
        <v>8.0592793999999995E-2</v>
      </c>
      <c r="BZE29">
        <v>8.0295037E-2</v>
      </c>
      <c r="BZF29">
        <v>7.9898027999999996E-2</v>
      </c>
      <c r="BZG29">
        <v>7.9401766999999998E-2</v>
      </c>
      <c r="BZH29">
        <v>7.8707001999999998E-2</v>
      </c>
      <c r="BZI29">
        <v>7.7912984000000005E-2</v>
      </c>
      <c r="BZJ29">
        <v>7.7615226999999995E-2</v>
      </c>
      <c r="BZK29">
        <v>7.7585077000000002E-2</v>
      </c>
      <c r="BZL29">
        <v>7.7416723000000007E-2</v>
      </c>
      <c r="BZM29">
        <v>7.7019714000000003E-2</v>
      </c>
      <c r="BZN29">
        <v>7.6721958000000007E-2</v>
      </c>
      <c r="BZO29">
        <v>7.6523453000000005E-2</v>
      </c>
      <c r="BZP29">
        <v>7.5729434999999998E-2</v>
      </c>
      <c r="BZQ29">
        <v>7.4634916999999995E-2</v>
      </c>
      <c r="BZR29">
        <v>7.3942895999999994E-2</v>
      </c>
      <c r="BZS29">
        <v>7.3744391000000006E-2</v>
      </c>
      <c r="BZT29">
        <v>7.3545887000000004E-2</v>
      </c>
      <c r="BZU29">
        <v>7.3545887000000004E-2</v>
      </c>
      <c r="BZV29">
        <v>7.3347382000000003E-2</v>
      </c>
      <c r="BZW29">
        <v>7.2553364999999995E-2</v>
      </c>
      <c r="BZX29">
        <v>7.1759347000000001E-2</v>
      </c>
      <c r="BZY29">
        <v>7.1660094999999993E-2</v>
      </c>
      <c r="BZZ29">
        <v>7.1163833999999995E-2</v>
      </c>
      <c r="CAA29">
        <v>7.0009761000000004E-2</v>
      </c>
      <c r="CAB29">
        <v>6.9675051000000002E-2</v>
      </c>
      <c r="CAC29">
        <v>7.0369816000000002E-2</v>
      </c>
      <c r="CAD29">
        <v>7.0270563999999994E-2</v>
      </c>
      <c r="CAE29">
        <v>6.9079536999999996E-2</v>
      </c>
      <c r="CAF29">
        <v>6.7987763000000007E-2</v>
      </c>
      <c r="CAG29">
        <v>6.7888510999999999E-2</v>
      </c>
      <c r="CAH29">
        <v>6.8186267999999994E-2</v>
      </c>
      <c r="CAI29">
        <v>6.7590754000000003E-2</v>
      </c>
      <c r="CAJ29">
        <v>6.6598231999999993E-2</v>
      </c>
      <c r="CAK29">
        <v>6.5903466999999993E-2</v>
      </c>
      <c r="CAL29">
        <v>6.5674144000000004E-2</v>
      </c>
      <c r="CAM29">
        <v>6.6002719000000001E-2</v>
      </c>
      <c r="CAN29">
        <v>6.5724193E-2</v>
      </c>
      <c r="CAO29">
        <v>6.4315431000000006E-2</v>
      </c>
      <c r="CAP29">
        <v>6.3521413999999998E-2</v>
      </c>
      <c r="CAQ29">
        <v>6.3719918E-2</v>
      </c>
      <c r="CAR29">
        <v>6.3620666000000006E-2</v>
      </c>
      <c r="CAS29">
        <v>6.2826647999999999E-2</v>
      </c>
      <c r="CAT29">
        <v>6.2732222000000004E-2</v>
      </c>
      <c r="CAU29">
        <v>6.3124404999999995E-2</v>
      </c>
      <c r="CAV29">
        <v>6.2131882999999999E-2</v>
      </c>
      <c r="CAW29">
        <v>6.0742351999999999E-2</v>
      </c>
      <c r="CAX29">
        <v>6.0439421E-2</v>
      </c>
      <c r="CAY29">
        <v>6.0543847999999997E-2</v>
      </c>
      <c r="CAZ29">
        <v>5.9948333999999999E-2</v>
      </c>
      <c r="CBA29">
        <v>5.9352821E-2</v>
      </c>
      <c r="CBB29">
        <v>5.9055063999999997E-2</v>
      </c>
      <c r="CBC29">
        <v>5.8856560000000002E-2</v>
      </c>
      <c r="CBD29">
        <v>5.8161794000000003E-2</v>
      </c>
      <c r="CBE29">
        <v>5.6970767999999998E-2</v>
      </c>
      <c r="CBF29">
        <v>5.6772264000000003E-2</v>
      </c>
      <c r="CBG29">
        <v>5.7070019999999999E-2</v>
      </c>
      <c r="CBH29">
        <v>5.6871515999999997E-2</v>
      </c>
      <c r="CBI29">
        <v>5.6573759000000001E-2</v>
      </c>
      <c r="CBJ29">
        <v>5.5978246000000002E-2</v>
      </c>
      <c r="CBK29">
        <v>5.4985724E-2</v>
      </c>
      <c r="CBL29">
        <v>5.5001781E-2</v>
      </c>
      <c r="CBM29">
        <v>5.4886471999999999E-2</v>
      </c>
      <c r="CBN29">
        <v>5.3596193E-2</v>
      </c>
      <c r="CBO29">
        <v>5.2802175E-2</v>
      </c>
      <c r="CBP29">
        <v>5.3695445000000001E-2</v>
      </c>
      <c r="CBQ29">
        <v>5.4290958E-2</v>
      </c>
      <c r="CBR29">
        <v>5.2802175E-2</v>
      </c>
      <c r="CBS29">
        <v>5.1114887999999997E-2</v>
      </c>
      <c r="CBT29">
        <v>5.0916383000000003E-2</v>
      </c>
      <c r="CBU29">
        <v>5.1214139999999998E-2</v>
      </c>
      <c r="CBV29">
        <v>5.0618626999999999E-2</v>
      </c>
      <c r="CBW29">
        <v>4.9824608999999999E-2</v>
      </c>
      <c r="CBX29">
        <v>4.9824608999999999E-2</v>
      </c>
      <c r="CBY29">
        <v>4.9824608999999999E-2</v>
      </c>
      <c r="CBZ29">
        <v>4.8335825999999998E-2</v>
      </c>
      <c r="CCA29">
        <v>4.6946294999999999E-2</v>
      </c>
      <c r="CCB29">
        <v>4.7839565000000001E-2</v>
      </c>
      <c r="CCC29">
        <v>4.9030590999999998E-2</v>
      </c>
      <c r="CCD29">
        <v>4.7144799000000001E-2</v>
      </c>
      <c r="CCE29">
        <v>4.5159755000000003E-2</v>
      </c>
      <c r="CCF29">
        <v>4.5854521000000002E-2</v>
      </c>
      <c r="CCG29">
        <v>4.6549286000000002E-2</v>
      </c>
      <c r="CCH29">
        <v>4.5953773000000003E-2</v>
      </c>
      <c r="CCI29">
        <v>4.5953773000000003E-2</v>
      </c>
      <c r="CCJ29">
        <v>4.6251529E-2</v>
      </c>
      <c r="CCK29">
        <v>4.5560057000000001E-2</v>
      </c>
      <c r="CCL29">
        <v>4.4067980999999999E-2</v>
      </c>
      <c r="CCM29">
        <v>4.3670972000000002E-2</v>
      </c>
      <c r="CCN29">
        <v>4.4365737000000002E-2</v>
      </c>
      <c r="CCO29">
        <v>4.4266485000000001E-2</v>
      </c>
      <c r="CCP29">
        <v>4.2976207000000002E-2</v>
      </c>
      <c r="CCQ29">
        <v>4.2281441000000003E-2</v>
      </c>
      <c r="CCR29">
        <v>4.2777702000000001E-2</v>
      </c>
      <c r="CCS29">
        <v>4.3373215E-2</v>
      </c>
      <c r="CCT29">
        <v>4.3273962999999999E-2</v>
      </c>
      <c r="CCU29">
        <v>4.2380692999999997E-2</v>
      </c>
      <c r="CCV29">
        <v>4.0296396999999998E-2</v>
      </c>
      <c r="CCW29">
        <v>3.8807613999999997E-2</v>
      </c>
      <c r="CCX29">
        <v>3.910537E-2</v>
      </c>
      <c r="CCY29">
        <v>3.910537E-2</v>
      </c>
      <c r="CCZ29">
        <v>3.9502378999999997E-2</v>
      </c>
      <c r="CDA29">
        <v>4.0197144999999997E-2</v>
      </c>
      <c r="CDB29">
        <v>3.9700883999999999E-2</v>
      </c>
      <c r="CDC29">
        <v>3.9204623000000001E-2</v>
      </c>
      <c r="CDD29">
        <v>3.9601630999999998E-2</v>
      </c>
      <c r="CDE29">
        <v>3.9403127000000003E-2</v>
      </c>
      <c r="CDF29">
        <v>3.8013595999999997E-2</v>
      </c>
      <c r="CDG29">
        <v>3.7219578000000003E-2</v>
      </c>
      <c r="CDH29">
        <v>3.7418082999999998E-2</v>
      </c>
      <c r="CDI29">
        <v>3.6723316999999998E-2</v>
      </c>
      <c r="CDJ29">
        <v>3.6227056000000001E-2</v>
      </c>
      <c r="CDK29">
        <v>3.6723316999999998E-2</v>
      </c>
      <c r="CDL29">
        <v>3.6425561000000002E-2</v>
      </c>
      <c r="CDM29">
        <v>3.5929299999999997E-2</v>
      </c>
      <c r="CDN29">
        <v>3.5433039E-2</v>
      </c>
      <c r="CDO29">
        <v>3.5333785999999999E-2</v>
      </c>
      <c r="CDP29">
        <v>3.4936778000000002E-2</v>
      </c>
      <c r="CDQ29">
        <v>3.4242012000000002E-2</v>
      </c>
      <c r="CDR29">
        <v>3.3845002999999999E-2</v>
      </c>
      <c r="CDS29">
        <v>3.4142760000000001E-2</v>
      </c>
      <c r="CDT29">
        <v>3.4837525000000001E-2</v>
      </c>
      <c r="CDU29">
        <v>3.4936778000000002E-2</v>
      </c>
      <c r="CDV29">
        <v>3.4341264000000003E-2</v>
      </c>
      <c r="CDW29">
        <v>3.4142760000000001E-2</v>
      </c>
      <c r="CDX29">
        <v>3.5532291000000001E-2</v>
      </c>
      <c r="CDY29">
        <v>3.7715839000000001E-2</v>
      </c>
      <c r="CDZ29">
        <v>3.5631543000000002E-2</v>
      </c>
      <c r="CEA29">
        <v>3.1661454999999998E-2</v>
      </c>
      <c r="CEB29">
        <v>3.2852481000000003E-2</v>
      </c>
      <c r="CEC29">
        <v>3.5234533999999998E-2</v>
      </c>
      <c r="CED29">
        <v>3.3845002999999999E-2</v>
      </c>
      <c r="CEE29">
        <v>3.2951732999999997E-2</v>
      </c>
      <c r="CEF29">
        <v>3.3646499000000003E-2</v>
      </c>
      <c r="CEG29">
        <v>3.3646499000000003E-2</v>
      </c>
    </row>
    <row r="30" spans="1:2165" x14ac:dyDescent="0.3">
      <c r="A30">
        <v>29</v>
      </c>
      <c r="B30" t="s">
        <v>134</v>
      </c>
      <c r="C30" s="1">
        <v>41610</v>
      </c>
      <c r="D30" s="1">
        <v>41550</v>
      </c>
      <c r="E30">
        <v>60</v>
      </c>
      <c r="G30">
        <v>52.8</v>
      </c>
      <c r="H30">
        <v>16</v>
      </c>
      <c r="I30">
        <v>54</v>
      </c>
      <c r="J30" t="s">
        <v>11</v>
      </c>
      <c r="K30">
        <v>2</v>
      </c>
      <c r="L30" t="s">
        <v>1238</v>
      </c>
      <c r="M30" t="s">
        <v>1295</v>
      </c>
      <c r="N30" t="s">
        <v>3847</v>
      </c>
      <c r="O30">
        <v>4.2999999999999997E-2</v>
      </c>
      <c r="P30">
        <v>4.7699999999999999E-2</v>
      </c>
      <c r="Q30">
        <v>3.6584659999999998E-2</v>
      </c>
      <c r="R30">
        <v>3.4799999999999998E-2</v>
      </c>
      <c r="S30">
        <v>3.78E-2</v>
      </c>
      <c r="T30">
        <v>4.3499999999999997E-2</v>
      </c>
      <c r="U30">
        <v>4.8460029000000002E-2</v>
      </c>
      <c r="V30">
        <v>4.7899999999999998E-2</v>
      </c>
      <c r="W30">
        <v>4.36E-2</v>
      </c>
      <c r="X30">
        <v>3.5400000000000001E-2</v>
      </c>
      <c r="Y30">
        <v>4.5600000000000002E-2</v>
      </c>
      <c r="Z30">
        <v>4.9500000000000002E-2</v>
      </c>
      <c r="AA30">
        <v>4.7800000000000002E-2</v>
      </c>
      <c r="AB30">
        <v>4.6199999999999998E-2</v>
      </c>
      <c r="AC30">
        <v>5.2400000000000002E-2</v>
      </c>
      <c r="AD30">
        <v>5.4600000000000003E-2</v>
      </c>
      <c r="AE30">
        <v>4.2999999999999997E-2</v>
      </c>
      <c r="AF30">
        <v>4.5400000000000003E-2</v>
      </c>
      <c r="AG30">
        <v>4.65E-2</v>
      </c>
      <c r="AH30">
        <v>4.4699999999999997E-2</v>
      </c>
      <c r="AI30">
        <v>3.8899999999999997E-2</v>
      </c>
      <c r="AJ30">
        <v>3.8899999999999997E-2</v>
      </c>
      <c r="AK30">
        <v>4.1558102E-2</v>
      </c>
      <c r="AL30">
        <v>4.3857854000000002E-2</v>
      </c>
      <c r="AM30">
        <v>3.9699999999999999E-2</v>
      </c>
      <c r="AN30">
        <v>3.6200000000000003E-2</v>
      </c>
      <c r="AO30">
        <v>3.49E-2</v>
      </c>
      <c r="AP30">
        <v>4.0099999999999997E-2</v>
      </c>
      <c r="AQ30">
        <v>3.8800000000000001E-2</v>
      </c>
      <c r="AR30">
        <v>3.5041120000000002E-2</v>
      </c>
      <c r="AS30">
        <v>3.6299999999999999E-2</v>
      </c>
      <c r="AT30">
        <v>3.7400000000000003E-2</v>
      </c>
      <c r="AU30">
        <v>3.6499999999999998E-2</v>
      </c>
      <c r="AV30">
        <v>3.2500000000000001E-2</v>
      </c>
      <c r="AW30">
        <v>3.5400000000000001E-2</v>
      </c>
      <c r="AX30">
        <v>3.4799999999999998E-2</v>
      </c>
      <c r="AY30">
        <v>3.1600000000000003E-2</v>
      </c>
      <c r="AZ30">
        <v>3.2300000000000002E-2</v>
      </c>
      <c r="BA30">
        <v>3.2899999999999999E-2</v>
      </c>
      <c r="BB30">
        <v>3.3399999999999999E-2</v>
      </c>
      <c r="BC30">
        <v>3.3799999999999997E-2</v>
      </c>
      <c r="BD30">
        <v>3.2601709999999999E-2</v>
      </c>
      <c r="BE30">
        <v>3.2000000000000001E-2</v>
      </c>
      <c r="BF30">
        <v>3.2199999999999999E-2</v>
      </c>
      <c r="BG30">
        <v>3.2300000000000002E-2</v>
      </c>
      <c r="BH30">
        <v>3.2300000000000002E-2</v>
      </c>
      <c r="BI30">
        <v>3.2199999999999999E-2</v>
      </c>
      <c r="BJ30">
        <v>3.2099999999999997E-2</v>
      </c>
      <c r="BK30">
        <v>3.3000000000000002E-2</v>
      </c>
      <c r="BL30">
        <v>3.3599999999999998E-2</v>
      </c>
      <c r="BM30">
        <v>3.3300000000000003E-2</v>
      </c>
      <c r="BN30">
        <v>3.4099999999999998E-2</v>
      </c>
      <c r="BO30">
        <v>3.4200000000000001E-2</v>
      </c>
      <c r="BP30">
        <v>3.39E-2</v>
      </c>
      <c r="BQ30">
        <v>3.44E-2</v>
      </c>
      <c r="BR30">
        <v>3.5400000000000001E-2</v>
      </c>
      <c r="BS30">
        <v>3.6200000000000003E-2</v>
      </c>
      <c r="BT30">
        <v>3.6400000000000002E-2</v>
      </c>
      <c r="BU30">
        <v>3.6499999999999998E-2</v>
      </c>
      <c r="BV30">
        <v>3.73E-2</v>
      </c>
      <c r="BW30">
        <v>3.8800000000000001E-2</v>
      </c>
      <c r="BX30">
        <v>3.9399999999999998E-2</v>
      </c>
      <c r="BY30">
        <v>3.9899999999999998E-2</v>
      </c>
      <c r="BZ30">
        <v>4.0500000000000001E-2</v>
      </c>
      <c r="CA30">
        <v>4.2299999999999997E-2</v>
      </c>
      <c r="CB30">
        <v>4.2799999999999998E-2</v>
      </c>
      <c r="CC30">
        <v>4.3499999999999997E-2</v>
      </c>
      <c r="CD30">
        <v>4.48E-2</v>
      </c>
      <c r="CE30">
        <v>4.5400000000000003E-2</v>
      </c>
      <c r="CF30">
        <v>4.5999999999999999E-2</v>
      </c>
      <c r="CG30">
        <v>4.6600000000000003E-2</v>
      </c>
      <c r="CH30">
        <v>4.7622375000000002E-2</v>
      </c>
      <c r="CI30">
        <v>4.8599999999999997E-2</v>
      </c>
      <c r="CJ30">
        <v>4.9399999999999999E-2</v>
      </c>
      <c r="CK30">
        <v>4.9799999999999997E-2</v>
      </c>
      <c r="CL30">
        <v>5.0900000000000001E-2</v>
      </c>
      <c r="CM30">
        <v>5.1900000000000002E-2</v>
      </c>
      <c r="CN30">
        <v>5.2299999999999999E-2</v>
      </c>
      <c r="CO30">
        <v>5.3100000000000001E-2</v>
      </c>
      <c r="CP30">
        <v>5.3499999999999999E-2</v>
      </c>
      <c r="CQ30">
        <v>5.3558525000000003E-2</v>
      </c>
      <c r="CR30">
        <v>5.4414551999999998E-2</v>
      </c>
      <c r="CS30">
        <v>5.5E-2</v>
      </c>
      <c r="CT30">
        <v>5.5500000000000001E-2</v>
      </c>
      <c r="CU30">
        <v>5.6000000000000001E-2</v>
      </c>
      <c r="CV30">
        <v>5.6300000000000003E-2</v>
      </c>
      <c r="CW30">
        <v>5.6800000000000003E-2</v>
      </c>
      <c r="CX30">
        <v>5.7700000000000001E-2</v>
      </c>
      <c r="CY30">
        <v>5.7500000000000002E-2</v>
      </c>
      <c r="CZ30">
        <v>5.7799999999999997E-2</v>
      </c>
      <c r="DA30">
        <v>5.8299999999999998E-2</v>
      </c>
      <c r="DB30">
        <v>5.8599999999999999E-2</v>
      </c>
      <c r="DC30">
        <v>5.8700000000000002E-2</v>
      </c>
      <c r="DD30">
        <v>5.8900000000000001E-2</v>
      </c>
      <c r="DE30">
        <v>5.9569139E-2</v>
      </c>
      <c r="DF30">
        <v>5.9437419999999998E-2</v>
      </c>
      <c r="DG30">
        <v>5.9597410000000003E-2</v>
      </c>
      <c r="DH30">
        <v>6.0299999999999999E-2</v>
      </c>
      <c r="DI30">
        <v>6.0299999999999999E-2</v>
      </c>
      <c r="DJ30">
        <v>6.0499999999999998E-2</v>
      </c>
      <c r="DK30">
        <v>6.08E-2</v>
      </c>
      <c r="DL30">
        <v>6.0900000000000003E-2</v>
      </c>
      <c r="DM30">
        <v>6.0699999999999997E-2</v>
      </c>
      <c r="DN30">
        <v>6.0699999999999997E-2</v>
      </c>
      <c r="DO30">
        <v>6.1100000000000002E-2</v>
      </c>
      <c r="DP30">
        <v>6.1400000000000003E-2</v>
      </c>
      <c r="DQ30">
        <v>6.1433232999999997E-2</v>
      </c>
      <c r="DR30">
        <v>6.1199999999999997E-2</v>
      </c>
      <c r="DS30">
        <v>6.1199999999999997E-2</v>
      </c>
      <c r="DT30">
        <v>6.1199999999999997E-2</v>
      </c>
      <c r="DU30">
        <v>6.1100000000000002E-2</v>
      </c>
      <c r="DV30">
        <v>6.0999999999999999E-2</v>
      </c>
      <c r="DW30">
        <v>6.1084158999999999E-2</v>
      </c>
      <c r="DX30">
        <v>6.13E-2</v>
      </c>
      <c r="DY30">
        <v>6.1699999999999998E-2</v>
      </c>
      <c r="DZ30">
        <v>6.1199999999999997E-2</v>
      </c>
      <c r="EA30">
        <v>6.0900000000000003E-2</v>
      </c>
      <c r="EB30">
        <v>6.1100000000000002E-2</v>
      </c>
      <c r="EC30">
        <v>6.1400000000000003E-2</v>
      </c>
      <c r="ED30">
        <v>6.1400000000000003E-2</v>
      </c>
      <c r="EE30">
        <v>6.1100000000000002E-2</v>
      </c>
      <c r="EF30">
        <v>6.0999999999999999E-2</v>
      </c>
      <c r="EG30">
        <v>6.1100000000000002E-2</v>
      </c>
      <c r="EH30">
        <v>6.1100000000000002E-2</v>
      </c>
      <c r="EI30">
        <v>6.0999999999999999E-2</v>
      </c>
      <c r="EJ30">
        <v>6.1100000000000002E-2</v>
      </c>
      <c r="EK30">
        <v>6.1100000000000002E-2</v>
      </c>
      <c r="EL30">
        <v>6.0989535999999997E-2</v>
      </c>
      <c r="EM30">
        <v>6.0900000000000003E-2</v>
      </c>
      <c r="EN30">
        <v>6.0999999999999999E-2</v>
      </c>
      <c r="EO30">
        <v>6.1100000000000002E-2</v>
      </c>
      <c r="EP30">
        <v>6.13E-2</v>
      </c>
      <c r="EQ30">
        <v>6.13E-2</v>
      </c>
      <c r="ER30">
        <v>6.1100000000000002E-2</v>
      </c>
      <c r="ES30">
        <v>6.0900000000000003E-2</v>
      </c>
      <c r="ET30">
        <v>6.0999999999999999E-2</v>
      </c>
      <c r="EU30">
        <v>6.1100000000000002E-2</v>
      </c>
      <c r="EV30">
        <v>6.13E-2</v>
      </c>
      <c r="EW30">
        <v>6.1199999999999997E-2</v>
      </c>
      <c r="EX30">
        <v>6.13E-2</v>
      </c>
      <c r="EY30">
        <v>6.1600000000000002E-2</v>
      </c>
      <c r="EZ30">
        <v>6.1800000000000001E-2</v>
      </c>
      <c r="FA30">
        <v>6.2E-2</v>
      </c>
      <c r="FB30">
        <v>6.2149029000000001E-2</v>
      </c>
      <c r="FC30">
        <v>6.2E-2</v>
      </c>
      <c r="FD30">
        <v>6.2199999999999998E-2</v>
      </c>
      <c r="FE30">
        <v>6.2300000000000001E-2</v>
      </c>
      <c r="FF30">
        <v>6.2399999999999997E-2</v>
      </c>
      <c r="FG30">
        <v>6.2600000000000003E-2</v>
      </c>
      <c r="FH30">
        <v>6.2700000000000006E-2</v>
      </c>
      <c r="FI30">
        <v>6.2799999999999995E-2</v>
      </c>
      <c r="FJ30">
        <v>6.3299999999999995E-2</v>
      </c>
      <c r="FK30">
        <v>6.3600000000000004E-2</v>
      </c>
      <c r="FL30">
        <v>6.4000000000000001E-2</v>
      </c>
      <c r="FM30">
        <v>6.4399999999999999E-2</v>
      </c>
      <c r="FN30">
        <v>6.4699999999999994E-2</v>
      </c>
      <c r="FO30">
        <v>6.5100000000000005E-2</v>
      </c>
      <c r="FP30">
        <v>6.5600000000000006E-2</v>
      </c>
      <c r="FQ30">
        <v>6.6199999999999995E-2</v>
      </c>
      <c r="FR30">
        <v>6.6799999999999998E-2</v>
      </c>
      <c r="FS30">
        <v>6.7500000000000004E-2</v>
      </c>
      <c r="FT30">
        <v>6.8599999999999994E-2</v>
      </c>
      <c r="FU30">
        <v>6.9437562999999994E-2</v>
      </c>
      <c r="FV30">
        <v>7.0300000000000001E-2</v>
      </c>
      <c r="FW30">
        <v>7.1499999999999994E-2</v>
      </c>
      <c r="FX30">
        <v>7.2700000000000001E-2</v>
      </c>
      <c r="FY30">
        <v>7.3995865999999993E-2</v>
      </c>
      <c r="FZ30">
        <v>7.5399999999999995E-2</v>
      </c>
      <c r="GA30">
        <v>7.7200000000000005E-2</v>
      </c>
      <c r="GB30">
        <v>7.9000000000000001E-2</v>
      </c>
      <c r="GC30">
        <v>8.0600000000000005E-2</v>
      </c>
      <c r="GD30">
        <v>8.2000000000000003E-2</v>
      </c>
      <c r="GE30">
        <v>8.3699999999999997E-2</v>
      </c>
      <c r="GF30">
        <v>8.5476815999999997E-2</v>
      </c>
      <c r="GG30">
        <v>8.72E-2</v>
      </c>
      <c r="GH30">
        <v>8.8900000000000007E-2</v>
      </c>
      <c r="GI30">
        <v>9.0499999999999997E-2</v>
      </c>
      <c r="GJ30">
        <v>9.2100000000000001E-2</v>
      </c>
      <c r="GK30">
        <v>9.3899999999999997E-2</v>
      </c>
      <c r="GL30">
        <v>9.5699999999999993E-2</v>
      </c>
      <c r="GM30">
        <v>9.7199999999999995E-2</v>
      </c>
      <c r="GN30">
        <v>9.8599999999999993E-2</v>
      </c>
      <c r="GO30">
        <v>9.98E-2</v>
      </c>
      <c r="GP30">
        <v>0.100919381</v>
      </c>
      <c r="GQ30">
        <v>0.102020182</v>
      </c>
      <c r="GR30">
        <v>0.10295698</v>
      </c>
      <c r="GS30">
        <v>0.10376964499999999</v>
      </c>
      <c r="GT30">
        <v>0.10444540500000001</v>
      </c>
      <c r="GU30">
        <v>0.105200581</v>
      </c>
      <c r="GV30">
        <v>0.1059798</v>
      </c>
      <c r="GW30">
        <v>0.1067762</v>
      </c>
      <c r="GX30">
        <v>0.10744825</v>
      </c>
      <c r="GY30">
        <v>0.108021908</v>
      </c>
      <c r="GZ30">
        <v>0.108509786</v>
      </c>
      <c r="HA30">
        <v>0.108985543</v>
      </c>
      <c r="HB30">
        <v>0.109434381</v>
      </c>
      <c r="HC30">
        <v>0.109859437</v>
      </c>
      <c r="HD30">
        <v>0.11025656</v>
      </c>
      <c r="HE30">
        <v>0.110570431</v>
      </c>
      <c r="HF30">
        <v>0.11084822599999999</v>
      </c>
      <c r="HG30">
        <v>0.111105599</v>
      </c>
      <c r="HH30">
        <v>0.111286655</v>
      </c>
      <c r="HI30">
        <v>0.11138079300000001</v>
      </c>
      <c r="HJ30">
        <v>0.111382045</v>
      </c>
      <c r="HK30">
        <v>0.111232646</v>
      </c>
      <c r="HL30">
        <v>0.111032426</v>
      </c>
      <c r="HM30">
        <v>0.110760599</v>
      </c>
      <c r="HN30">
        <v>0.11028213100000001</v>
      </c>
      <c r="HO30">
        <v>0.109791242</v>
      </c>
      <c r="HP30">
        <v>0.109247714</v>
      </c>
      <c r="HQ30">
        <v>0.10857562</v>
      </c>
      <c r="HR30">
        <v>0.107834361</v>
      </c>
      <c r="HS30">
        <v>0.107074536</v>
      </c>
      <c r="HT30">
        <v>0.10630460799999999</v>
      </c>
      <c r="HU30">
        <v>0.105398886</v>
      </c>
      <c r="HV30">
        <v>0.104446478</v>
      </c>
      <c r="HW30">
        <v>0.10345241400000001</v>
      </c>
      <c r="HX30">
        <v>0.10241531600000001</v>
      </c>
      <c r="HY30">
        <v>0.10125406100000001</v>
      </c>
      <c r="HZ30">
        <v>0.100046203</v>
      </c>
      <c r="IA30">
        <v>9.8900000000000002E-2</v>
      </c>
      <c r="IB30">
        <v>9.7799999999999998E-2</v>
      </c>
      <c r="IC30">
        <v>9.6726729999999997E-2</v>
      </c>
      <c r="ID30">
        <v>9.5500000000000002E-2</v>
      </c>
      <c r="IE30">
        <v>9.4399999999999998E-2</v>
      </c>
      <c r="IF30">
        <v>9.3333013000000006E-2</v>
      </c>
      <c r="IG30">
        <v>9.2299999999999993E-2</v>
      </c>
      <c r="IH30">
        <v>9.1300000000000006E-2</v>
      </c>
      <c r="II30">
        <v>9.0399999999999994E-2</v>
      </c>
      <c r="IJ30">
        <v>8.9399999999999993E-2</v>
      </c>
      <c r="IK30">
        <v>8.8499999999999995E-2</v>
      </c>
      <c r="IL30">
        <v>8.7599999999999997E-2</v>
      </c>
      <c r="IM30">
        <v>8.6800000000000002E-2</v>
      </c>
      <c r="IN30">
        <v>8.6099999999999996E-2</v>
      </c>
      <c r="IO30">
        <v>8.5500000000000007E-2</v>
      </c>
      <c r="IP30">
        <v>8.5000000000000006E-2</v>
      </c>
      <c r="IQ30">
        <v>8.4599999999999995E-2</v>
      </c>
      <c r="IR30">
        <v>8.43E-2</v>
      </c>
      <c r="IS30">
        <v>8.4099999999999994E-2</v>
      </c>
      <c r="IT30">
        <v>8.3799999999999999E-2</v>
      </c>
      <c r="IU30">
        <v>8.3599999999999994E-2</v>
      </c>
      <c r="IV30">
        <v>8.3400000000000002E-2</v>
      </c>
      <c r="IW30">
        <v>8.3099999999999993E-2</v>
      </c>
      <c r="IX30">
        <v>8.2799999999999999E-2</v>
      </c>
      <c r="IY30">
        <v>8.2400000000000001E-2</v>
      </c>
      <c r="IZ30">
        <v>8.2100000000000006E-2</v>
      </c>
      <c r="JA30">
        <v>8.1771508000000007E-2</v>
      </c>
      <c r="JB30">
        <v>8.1299999999999997E-2</v>
      </c>
      <c r="JC30">
        <v>8.0799999999999997E-2</v>
      </c>
      <c r="JD30">
        <v>8.0399999999999999E-2</v>
      </c>
      <c r="JE30">
        <v>0.08</v>
      </c>
      <c r="JF30">
        <v>7.9699999999999993E-2</v>
      </c>
      <c r="JG30">
        <v>7.9399999999999998E-2</v>
      </c>
      <c r="JH30">
        <v>7.9100000000000004E-2</v>
      </c>
      <c r="JI30">
        <v>7.8700000000000006E-2</v>
      </c>
      <c r="JJ30">
        <v>7.8200000000000006E-2</v>
      </c>
      <c r="JK30">
        <v>7.7799999999999994E-2</v>
      </c>
      <c r="JL30">
        <v>7.7299999999999994E-2</v>
      </c>
      <c r="JM30">
        <v>7.6600000000000001E-2</v>
      </c>
      <c r="JN30">
        <v>7.5899999999999995E-2</v>
      </c>
      <c r="JO30">
        <v>7.5200000000000003E-2</v>
      </c>
      <c r="JP30">
        <v>7.4499999999999997E-2</v>
      </c>
      <c r="JQ30">
        <v>7.3800000000000004E-2</v>
      </c>
      <c r="JR30">
        <v>7.3300000000000004E-2</v>
      </c>
      <c r="JS30">
        <v>7.2900000000000006E-2</v>
      </c>
      <c r="JT30">
        <v>7.2700000000000001E-2</v>
      </c>
      <c r="JU30">
        <v>7.2300000000000003E-2</v>
      </c>
      <c r="JV30">
        <v>7.1900000000000006E-2</v>
      </c>
      <c r="JW30">
        <v>7.1400000000000005E-2</v>
      </c>
      <c r="JX30">
        <v>7.0999999999999994E-2</v>
      </c>
      <c r="JY30">
        <v>7.0599999999999996E-2</v>
      </c>
      <c r="JZ30">
        <v>7.0199999999999999E-2</v>
      </c>
      <c r="KA30">
        <v>6.9900000000000004E-2</v>
      </c>
      <c r="KB30">
        <v>6.9699999999999998E-2</v>
      </c>
      <c r="KC30">
        <v>6.9500000000000006E-2</v>
      </c>
      <c r="KD30">
        <v>6.9199999999999998E-2</v>
      </c>
      <c r="KE30">
        <v>6.9000000000000006E-2</v>
      </c>
      <c r="KF30">
        <v>6.8900000000000003E-2</v>
      </c>
      <c r="KG30">
        <v>6.8699999999999997E-2</v>
      </c>
      <c r="KH30">
        <v>6.8599999999999994E-2</v>
      </c>
      <c r="KI30">
        <v>6.8500000000000005E-2</v>
      </c>
      <c r="KJ30">
        <v>6.83E-2</v>
      </c>
      <c r="KK30">
        <v>6.8199999999999997E-2</v>
      </c>
      <c r="KL30">
        <v>6.8099999999999994E-2</v>
      </c>
      <c r="KM30">
        <v>6.8000000000000005E-2</v>
      </c>
      <c r="KN30">
        <v>6.7900000000000002E-2</v>
      </c>
      <c r="KO30">
        <v>6.7599999999999993E-2</v>
      </c>
      <c r="KP30">
        <v>6.7299999999999999E-2</v>
      </c>
      <c r="KQ30">
        <v>6.7000000000000004E-2</v>
      </c>
      <c r="KR30">
        <v>6.6500000000000004E-2</v>
      </c>
      <c r="KS30">
        <v>6.6100000000000006E-2</v>
      </c>
      <c r="KT30">
        <v>6.5699999999999995E-2</v>
      </c>
      <c r="KU30">
        <v>6.5299999999999997E-2</v>
      </c>
      <c r="KV30">
        <v>6.4799999999999996E-2</v>
      </c>
      <c r="KW30">
        <v>6.4399999999999999E-2</v>
      </c>
      <c r="KX30">
        <v>6.3899999999999998E-2</v>
      </c>
      <c r="KY30">
        <v>6.3500000000000001E-2</v>
      </c>
      <c r="KZ30">
        <v>6.3E-2</v>
      </c>
      <c r="LA30">
        <v>6.25E-2</v>
      </c>
      <c r="LB30">
        <v>6.2199999999999998E-2</v>
      </c>
      <c r="LC30">
        <v>6.1800000000000001E-2</v>
      </c>
      <c r="LD30">
        <v>6.13E-2</v>
      </c>
      <c r="LE30">
        <v>6.0900000000000003E-2</v>
      </c>
      <c r="LF30">
        <v>6.0499999999999998E-2</v>
      </c>
      <c r="LG30">
        <v>6.0100000000000001E-2</v>
      </c>
      <c r="LH30">
        <v>5.96E-2</v>
      </c>
      <c r="LI30">
        <v>5.9200000000000003E-2</v>
      </c>
      <c r="LJ30">
        <v>5.8678823999999997E-2</v>
      </c>
      <c r="LK30">
        <v>5.8200000000000002E-2</v>
      </c>
      <c r="LL30">
        <v>5.7599999999999998E-2</v>
      </c>
      <c r="LM30">
        <v>5.7099999999999998E-2</v>
      </c>
      <c r="LN30">
        <v>5.6500000000000002E-2</v>
      </c>
      <c r="LO30">
        <v>5.6000000000000001E-2</v>
      </c>
      <c r="LP30">
        <v>5.5599999999999997E-2</v>
      </c>
      <c r="LQ30">
        <v>5.5100000000000003E-2</v>
      </c>
      <c r="LR30">
        <v>5.4800000000000001E-2</v>
      </c>
      <c r="LS30">
        <v>5.4560049999999999E-2</v>
      </c>
      <c r="LT30">
        <v>5.4300000000000001E-2</v>
      </c>
      <c r="LU30">
        <v>5.4100000000000002E-2</v>
      </c>
      <c r="LV30">
        <v>5.3999999999999999E-2</v>
      </c>
      <c r="LW30">
        <v>5.3900000000000003E-2</v>
      </c>
      <c r="LX30">
        <v>5.3800000000000001E-2</v>
      </c>
      <c r="LY30">
        <v>5.3699999999999998E-2</v>
      </c>
      <c r="LZ30">
        <v>5.3699999999999998E-2</v>
      </c>
      <c r="MA30">
        <v>5.3600000000000002E-2</v>
      </c>
      <c r="MB30">
        <v>5.3699999999999998E-2</v>
      </c>
      <c r="MC30">
        <v>5.3800000000000001E-2</v>
      </c>
      <c r="MD30">
        <v>5.3999999999999999E-2</v>
      </c>
      <c r="ME30">
        <v>5.4100000000000002E-2</v>
      </c>
      <c r="MF30">
        <v>5.4300000000000001E-2</v>
      </c>
      <c r="MG30">
        <v>5.45E-2</v>
      </c>
      <c r="MH30">
        <v>5.4899999999999997E-2</v>
      </c>
      <c r="MI30">
        <v>5.5199999999999999E-2</v>
      </c>
      <c r="MJ30">
        <v>5.5598321999999999E-2</v>
      </c>
      <c r="MK30">
        <v>5.6099999999999997E-2</v>
      </c>
      <c r="ML30">
        <v>5.6800000000000003E-2</v>
      </c>
      <c r="MM30">
        <v>5.7691502999999998E-2</v>
      </c>
      <c r="MN30">
        <v>5.8799999999999998E-2</v>
      </c>
      <c r="MO30">
        <v>0.06</v>
      </c>
      <c r="MP30">
        <v>6.1600000000000002E-2</v>
      </c>
      <c r="MQ30">
        <v>6.3399999999999998E-2</v>
      </c>
      <c r="MR30">
        <v>6.5500000000000003E-2</v>
      </c>
      <c r="MS30">
        <v>6.8199999999999997E-2</v>
      </c>
      <c r="MT30">
        <v>7.1099999999999997E-2</v>
      </c>
      <c r="MU30">
        <v>7.4399999999999994E-2</v>
      </c>
      <c r="MV30">
        <v>7.8299999999999995E-2</v>
      </c>
      <c r="MW30">
        <v>8.2500000000000004E-2</v>
      </c>
      <c r="MX30">
        <v>8.6999999999999994E-2</v>
      </c>
      <c r="MY30">
        <v>9.1999999999999998E-2</v>
      </c>
      <c r="MZ30">
        <v>9.7438208999999998E-2</v>
      </c>
      <c r="NA30">
        <v>0.103072278</v>
      </c>
      <c r="NB30">
        <v>0.108965673</v>
      </c>
      <c r="NC30">
        <v>0.115050018</v>
      </c>
      <c r="ND30">
        <v>0.12125641099999999</v>
      </c>
      <c r="NE30">
        <v>0.127584592</v>
      </c>
      <c r="NF30">
        <v>0.13403646599999999</v>
      </c>
      <c r="NG30">
        <v>0.14051286900000001</v>
      </c>
      <c r="NH30">
        <v>0.14702589799999999</v>
      </c>
      <c r="NI30">
        <v>0.15368694099999999</v>
      </c>
      <c r="NJ30">
        <v>0.160388261</v>
      </c>
      <c r="NK30">
        <v>0.16712036699999999</v>
      </c>
      <c r="NL30">
        <v>0.17392060200000001</v>
      </c>
      <c r="NM30">
        <v>0.18084011999999999</v>
      </c>
      <c r="NN30">
        <v>0.187810272</v>
      </c>
      <c r="NO30">
        <v>0.19482843599999999</v>
      </c>
      <c r="NP30">
        <v>0.201919451</v>
      </c>
      <c r="NQ30">
        <v>0.209046185</v>
      </c>
      <c r="NR30">
        <v>0.21620546299999999</v>
      </c>
      <c r="NS30">
        <v>0.22343428400000001</v>
      </c>
      <c r="NT30">
        <v>0.23070602100000001</v>
      </c>
      <c r="NU30">
        <v>0.23799146700000001</v>
      </c>
      <c r="NV30">
        <v>0.245302349</v>
      </c>
      <c r="NW30">
        <v>0.25251394500000002</v>
      </c>
      <c r="NX30">
        <v>0.259692162</v>
      </c>
      <c r="NY30">
        <v>0.26686117100000001</v>
      </c>
      <c r="NZ30">
        <v>0.27372884800000002</v>
      </c>
      <c r="OA30">
        <v>0.28047812</v>
      </c>
      <c r="OB30">
        <v>0.28711560400000002</v>
      </c>
      <c r="OC30">
        <v>0.29361182499999999</v>
      </c>
      <c r="OD30">
        <v>0.29989934000000001</v>
      </c>
      <c r="OE30">
        <v>0.30600929300000002</v>
      </c>
      <c r="OF30">
        <v>0.31189233100000002</v>
      </c>
      <c r="OG30">
        <v>0.31748524299999997</v>
      </c>
      <c r="OH30">
        <v>0.32292607400000001</v>
      </c>
      <c r="OI30">
        <v>0.328237891</v>
      </c>
      <c r="OJ30">
        <v>0.33320349500000002</v>
      </c>
      <c r="OK30">
        <v>0.33794152700000002</v>
      </c>
      <c r="OL30">
        <v>0.34246623500000001</v>
      </c>
      <c r="OM30">
        <v>0.34680330799999998</v>
      </c>
      <c r="ON30">
        <v>0.35088107000000002</v>
      </c>
      <c r="OO30">
        <v>0.35471472100000001</v>
      </c>
      <c r="OP30">
        <v>0.35818913600000002</v>
      </c>
      <c r="OQ30">
        <v>0.36133420500000002</v>
      </c>
      <c r="OR30">
        <v>0.36430367800000002</v>
      </c>
      <c r="OS30">
        <v>0.36712527299999997</v>
      </c>
      <c r="OT30">
        <v>0.36974254299999998</v>
      </c>
      <c r="OU30">
        <v>0.372199118</v>
      </c>
      <c r="OV30">
        <v>0.37448978399999999</v>
      </c>
      <c r="OW30">
        <v>0.37650856399999999</v>
      </c>
      <c r="OX30">
        <v>0.37834519100000003</v>
      </c>
      <c r="OY30">
        <v>0.38006332500000001</v>
      </c>
      <c r="OZ30">
        <v>0.38175451799999999</v>
      </c>
      <c r="PA30">
        <v>0.38315465999999998</v>
      </c>
      <c r="PB30">
        <v>0.38441652100000001</v>
      </c>
      <c r="PC30">
        <v>0.38558566599999999</v>
      </c>
      <c r="PD30">
        <v>0.38658636800000001</v>
      </c>
      <c r="PE30">
        <v>0.387521952</v>
      </c>
      <c r="PF30">
        <v>0.38839715699999999</v>
      </c>
      <c r="PG30">
        <v>0.38905388099999999</v>
      </c>
      <c r="PH30">
        <v>0.389704406</v>
      </c>
      <c r="PI30">
        <v>0.39033588800000002</v>
      </c>
      <c r="PJ30">
        <v>0.390895873</v>
      </c>
      <c r="PK30">
        <v>0.39141160200000003</v>
      </c>
      <c r="PL30">
        <v>0.391858816</v>
      </c>
      <c r="PM30">
        <v>0.39219021799999998</v>
      </c>
      <c r="PN30">
        <v>0.39255112399999997</v>
      </c>
      <c r="PO30">
        <v>0.39286202199999998</v>
      </c>
      <c r="PP30">
        <v>0.39310813</v>
      </c>
      <c r="PQ30">
        <v>0.39331606000000002</v>
      </c>
      <c r="PR30">
        <v>0.39346864799999998</v>
      </c>
      <c r="PS30">
        <v>0.39358952600000002</v>
      </c>
      <c r="PT30">
        <v>0.39373433600000002</v>
      </c>
      <c r="PU30">
        <v>0.39394748200000002</v>
      </c>
      <c r="PV30">
        <v>0.39415645599999999</v>
      </c>
      <c r="PW30">
        <v>0.39430430500000002</v>
      </c>
      <c r="PX30">
        <v>0.39437127100000002</v>
      </c>
      <c r="PY30">
        <v>0.394404739</v>
      </c>
      <c r="PZ30">
        <v>0.394412547</v>
      </c>
      <c r="QA30">
        <v>0.39447352299999999</v>
      </c>
      <c r="QB30">
        <v>0.39455440600000002</v>
      </c>
      <c r="QC30">
        <v>0.394631118</v>
      </c>
      <c r="QD30">
        <v>0.39462763099999998</v>
      </c>
      <c r="QE30">
        <v>0.39467155900000001</v>
      </c>
      <c r="QF30">
        <v>0.39469954400000001</v>
      </c>
      <c r="QG30">
        <v>0.394660652</v>
      </c>
      <c r="QH30">
        <v>0.39468651999999999</v>
      </c>
      <c r="QI30">
        <v>0.39471465300000003</v>
      </c>
      <c r="QJ30">
        <v>0.39473572400000001</v>
      </c>
      <c r="QK30">
        <v>0.39473235600000001</v>
      </c>
      <c r="QL30">
        <v>0.39476162199999998</v>
      </c>
      <c r="QM30">
        <v>0.39480844100000001</v>
      </c>
      <c r="QN30">
        <v>0.39484348899999999</v>
      </c>
      <c r="QO30">
        <v>0.39483833299999999</v>
      </c>
      <c r="QP30">
        <v>0.39482551799999999</v>
      </c>
      <c r="QQ30">
        <v>0.39482173300000001</v>
      </c>
      <c r="QR30">
        <v>0.394777298</v>
      </c>
      <c r="QS30">
        <v>0.39477005599999998</v>
      </c>
      <c r="QT30">
        <v>0.39479592400000002</v>
      </c>
      <c r="QU30">
        <v>0.39468356999999998</v>
      </c>
      <c r="QV30">
        <v>0.39476355899999999</v>
      </c>
      <c r="QW30">
        <v>0.39490035200000001</v>
      </c>
      <c r="QX30">
        <v>0.39485004499999998</v>
      </c>
      <c r="QY30">
        <v>0.394781351</v>
      </c>
      <c r="QZ30">
        <v>0.39476326099999998</v>
      </c>
      <c r="RA30">
        <v>0.39484059799999999</v>
      </c>
      <c r="RB30">
        <v>0.39487713600000002</v>
      </c>
      <c r="RC30">
        <v>0.39491459699999998</v>
      </c>
      <c r="RD30">
        <v>0.39494741</v>
      </c>
      <c r="RE30">
        <v>0.39491045499999999</v>
      </c>
      <c r="RF30">
        <v>0.394902378</v>
      </c>
      <c r="RG30">
        <v>0.39487171199999999</v>
      </c>
      <c r="RH30">
        <v>0.39473307099999999</v>
      </c>
      <c r="RI30">
        <v>0.394768536</v>
      </c>
      <c r="RJ30">
        <v>0.394827604</v>
      </c>
      <c r="RK30">
        <v>0.39486920800000003</v>
      </c>
      <c r="RL30">
        <v>0.394760579</v>
      </c>
      <c r="RM30">
        <v>0.39466673099999999</v>
      </c>
      <c r="RN30">
        <v>0.39459946800000001</v>
      </c>
      <c r="RO30">
        <v>0.394613296</v>
      </c>
      <c r="RP30">
        <v>0.39481002100000001</v>
      </c>
      <c r="RQ30">
        <v>0.395024657</v>
      </c>
      <c r="RR30">
        <v>0.39511632899999999</v>
      </c>
      <c r="RS30">
        <v>0.39499288799999999</v>
      </c>
      <c r="RT30">
        <v>0.39489591099999999</v>
      </c>
      <c r="RU30">
        <v>0.39486220500000002</v>
      </c>
      <c r="RV30">
        <v>0.39477548000000001</v>
      </c>
      <c r="RW30">
        <v>0.39477920500000002</v>
      </c>
      <c r="RX30">
        <v>0.39481306100000002</v>
      </c>
      <c r="RY30">
        <v>0.39474403899999999</v>
      </c>
      <c r="RZ30">
        <v>0.39469441799999999</v>
      </c>
      <c r="SA30">
        <v>0.39471185199999997</v>
      </c>
      <c r="SB30">
        <v>0.39483887000000001</v>
      </c>
      <c r="SC30">
        <v>0.39485579700000001</v>
      </c>
      <c r="SD30">
        <v>0.39476603300000002</v>
      </c>
      <c r="SE30">
        <v>0.39461240199999997</v>
      </c>
      <c r="SF30">
        <v>0.394691974</v>
      </c>
      <c r="SG30">
        <v>0.39474657200000002</v>
      </c>
      <c r="SH30">
        <v>0.394771278</v>
      </c>
      <c r="SI30">
        <v>0.39474540899999999</v>
      </c>
      <c r="SJ30">
        <v>0.39461484600000002</v>
      </c>
      <c r="SK30">
        <v>0.39457526799999998</v>
      </c>
      <c r="SL30">
        <v>0.39467677499999998</v>
      </c>
      <c r="SM30">
        <v>0.394693613</v>
      </c>
      <c r="SN30">
        <v>0.394736052</v>
      </c>
      <c r="SO30">
        <v>0.39477258900000001</v>
      </c>
      <c r="SP30">
        <v>0.39470744099999999</v>
      </c>
      <c r="SQ30">
        <v>0.39482256799999998</v>
      </c>
      <c r="SR30">
        <v>0.394912392</v>
      </c>
      <c r="SS30">
        <v>0.39485400900000001</v>
      </c>
      <c r="ST30">
        <v>0.39478966599999998</v>
      </c>
      <c r="SU30">
        <v>0.394727826</v>
      </c>
      <c r="SV30">
        <v>0.39469295700000001</v>
      </c>
      <c r="SW30">
        <v>0.39485803200000003</v>
      </c>
      <c r="SX30">
        <v>0.394991606</v>
      </c>
      <c r="SY30">
        <v>0.39515492299999999</v>
      </c>
      <c r="SZ30">
        <v>0.39543232299999997</v>
      </c>
      <c r="TA30">
        <v>0.39563858499999999</v>
      </c>
      <c r="TB30">
        <v>0.39576661600000002</v>
      </c>
      <c r="TC30">
        <v>0.39580652100000002</v>
      </c>
      <c r="TD30">
        <v>0.39575457600000002</v>
      </c>
      <c r="TE30">
        <v>0.395802021</v>
      </c>
      <c r="TF30">
        <v>0.39588004399999999</v>
      </c>
      <c r="TG30">
        <v>0.39584574099999997</v>
      </c>
      <c r="TH30">
        <v>0.39574283399999999</v>
      </c>
      <c r="TI30">
        <v>0.39556825200000001</v>
      </c>
      <c r="TJ30">
        <v>0.39530754099999998</v>
      </c>
      <c r="TK30">
        <v>0.39504092899999999</v>
      </c>
      <c r="TL30">
        <v>0.39490363000000001</v>
      </c>
      <c r="TM30">
        <v>0.39487126500000003</v>
      </c>
      <c r="TN30">
        <v>0.39486405299999999</v>
      </c>
      <c r="TO30">
        <v>0.39481148100000002</v>
      </c>
      <c r="TP30">
        <v>0.39477530100000002</v>
      </c>
      <c r="TQ30">
        <v>0.39480596800000001</v>
      </c>
      <c r="TR30">
        <v>0.39483043600000001</v>
      </c>
      <c r="TS30">
        <v>0.39477500300000001</v>
      </c>
      <c r="TT30">
        <v>0.39464989299999997</v>
      </c>
      <c r="TU30">
        <v>0.394595325</v>
      </c>
      <c r="TV30">
        <v>0.39456683399999998</v>
      </c>
      <c r="TW30">
        <v>0.39456301900000001</v>
      </c>
      <c r="TX30">
        <v>0.39459264300000002</v>
      </c>
      <c r="TY30">
        <v>0.39446270500000002</v>
      </c>
      <c r="TZ30">
        <v>0.39432504800000001</v>
      </c>
      <c r="UA30">
        <v>0.39421734200000003</v>
      </c>
      <c r="UB30">
        <v>0.39430540800000002</v>
      </c>
      <c r="UC30">
        <v>0.39432779000000001</v>
      </c>
      <c r="UD30">
        <v>0.39431271000000001</v>
      </c>
      <c r="UE30">
        <v>0.39429336799999998</v>
      </c>
      <c r="UF30">
        <v>0.39420953399999997</v>
      </c>
      <c r="UG30">
        <v>0.39414757499999997</v>
      </c>
      <c r="UH30">
        <v>0.39413267400000002</v>
      </c>
      <c r="UI30">
        <v>0.394082814</v>
      </c>
      <c r="UJ30">
        <v>0.39409878799999998</v>
      </c>
      <c r="UK30">
        <v>0.39414656199999998</v>
      </c>
      <c r="UL30">
        <v>0.39415484699999997</v>
      </c>
      <c r="UM30">
        <v>0.39414471400000001</v>
      </c>
      <c r="UN30">
        <v>0.39416125400000002</v>
      </c>
      <c r="UO30">
        <v>0.39422601499999999</v>
      </c>
      <c r="UP30">
        <v>0.39412286899999999</v>
      </c>
      <c r="UQ30">
        <v>0.393908918</v>
      </c>
      <c r="UR30">
        <v>0.39368554900000002</v>
      </c>
      <c r="US30">
        <v>0.39376982999999999</v>
      </c>
      <c r="UT30">
        <v>0.393657655</v>
      </c>
      <c r="UU30">
        <v>0.39352357399999999</v>
      </c>
      <c r="UV30">
        <v>0.39344680300000001</v>
      </c>
      <c r="UW30">
        <v>0.393378854</v>
      </c>
      <c r="UX30">
        <v>0.393348694</v>
      </c>
      <c r="UY30">
        <v>0.39334514700000001</v>
      </c>
      <c r="UZ30">
        <v>0.39333146800000002</v>
      </c>
      <c r="VA30">
        <v>0.393310726</v>
      </c>
      <c r="VB30">
        <v>0.39321178200000001</v>
      </c>
      <c r="VC30">
        <v>0.392978877</v>
      </c>
      <c r="VD30">
        <v>0.392955691</v>
      </c>
      <c r="VE30">
        <v>0.39292454700000001</v>
      </c>
      <c r="VF30">
        <v>0.39290583099999998</v>
      </c>
      <c r="VG30">
        <v>0.39301580200000003</v>
      </c>
      <c r="VH30">
        <v>0.39284458799999999</v>
      </c>
      <c r="VI30">
        <v>0.39269039</v>
      </c>
      <c r="VJ30">
        <v>0.39272519900000002</v>
      </c>
      <c r="VK30">
        <v>0.392727196</v>
      </c>
      <c r="VL30">
        <v>0.39263927900000001</v>
      </c>
      <c r="VM30">
        <v>0.392498344</v>
      </c>
      <c r="VN30">
        <v>0.39244180899999997</v>
      </c>
      <c r="VO30">
        <v>0.39247918100000001</v>
      </c>
      <c r="VP30">
        <v>0.39249095299999998</v>
      </c>
      <c r="VQ30">
        <v>0.39240831100000001</v>
      </c>
      <c r="VR30">
        <v>0.39229446600000001</v>
      </c>
      <c r="VS30">
        <v>0.39204293499999998</v>
      </c>
      <c r="VT30">
        <v>0.39175617699999998</v>
      </c>
      <c r="VU30">
        <v>0.39178603899999997</v>
      </c>
      <c r="VV30">
        <v>0.39170101299999999</v>
      </c>
      <c r="VW30">
        <v>0.391541362</v>
      </c>
      <c r="VX30">
        <v>0.391313672</v>
      </c>
      <c r="VY30">
        <v>0.39110261200000002</v>
      </c>
      <c r="VZ30">
        <v>0.39107099200000001</v>
      </c>
      <c r="WA30">
        <v>0.391071856</v>
      </c>
      <c r="WB30">
        <v>0.39070370799999998</v>
      </c>
      <c r="WC30">
        <v>0.39058357500000002</v>
      </c>
      <c r="WD30">
        <v>0.39041110899999998</v>
      </c>
      <c r="WE30">
        <v>0.390077591</v>
      </c>
      <c r="WF30">
        <v>0.38985866299999999</v>
      </c>
      <c r="WG30">
        <v>0.38988167000000001</v>
      </c>
      <c r="WH30">
        <v>0.38990980400000003</v>
      </c>
      <c r="WI30">
        <v>0.389462382</v>
      </c>
      <c r="WJ30">
        <v>0.38916641499999999</v>
      </c>
      <c r="WK30">
        <v>0.389039099</v>
      </c>
      <c r="WL30">
        <v>0.38906902100000001</v>
      </c>
      <c r="WM30">
        <v>0.38879394499999997</v>
      </c>
      <c r="WN30">
        <v>0.38851276000000001</v>
      </c>
      <c r="WO30">
        <v>0.38813692300000002</v>
      </c>
      <c r="WP30">
        <v>0.38751873399999998</v>
      </c>
      <c r="WQ30">
        <v>0.38748076599999998</v>
      </c>
      <c r="WR30">
        <v>0.38730919400000002</v>
      </c>
      <c r="WS30">
        <v>0.38691851500000002</v>
      </c>
      <c r="WT30">
        <v>0.38652324700000001</v>
      </c>
      <c r="WU30">
        <v>0.386050016</v>
      </c>
      <c r="WV30">
        <v>0.38561215999999998</v>
      </c>
      <c r="WW30">
        <v>0.38531637200000002</v>
      </c>
      <c r="WX30">
        <v>0.38510709999999998</v>
      </c>
      <c r="WY30">
        <v>0.38491267000000001</v>
      </c>
      <c r="WZ30">
        <v>0.38468697699999999</v>
      </c>
      <c r="XA30">
        <v>0.38426226400000002</v>
      </c>
      <c r="XB30">
        <v>0.38409131800000001</v>
      </c>
      <c r="XC30">
        <v>0.38400769200000001</v>
      </c>
      <c r="XD30">
        <v>0.383947492</v>
      </c>
      <c r="XE30">
        <v>0.38404071299999998</v>
      </c>
      <c r="XF30">
        <v>0.38385877000000002</v>
      </c>
      <c r="XG30">
        <v>0.383557916</v>
      </c>
      <c r="XH30">
        <v>0.38343840800000001</v>
      </c>
      <c r="XI30">
        <v>0.38330391000000003</v>
      </c>
      <c r="XJ30">
        <v>0.38332575600000002</v>
      </c>
      <c r="XK30">
        <v>0.38350907000000001</v>
      </c>
      <c r="XL30">
        <v>0.38339683400000002</v>
      </c>
      <c r="XM30">
        <v>0.38328716200000001</v>
      </c>
      <c r="XN30">
        <v>0.38318639999999998</v>
      </c>
      <c r="XO30">
        <v>0.38310337100000003</v>
      </c>
      <c r="XP30">
        <v>0.38327673099999998</v>
      </c>
      <c r="XQ30">
        <v>0.38337120400000002</v>
      </c>
      <c r="XR30">
        <v>0.383419275</v>
      </c>
      <c r="XS30">
        <v>0.38364207700000003</v>
      </c>
      <c r="XT30">
        <v>0.38343355099999998</v>
      </c>
      <c r="XU30">
        <v>0.38328781699999998</v>
      </c>
      <c r="XV30">
        <v>0.38341689099999998</v>
      </c>
      <c r="XW30">
        <v>0.383635163</v>
      </c>
      <c r="XX30">
        <v>0.38365840899999998</v>
      </c>
      <c r="XY30">
        <v>0.38364410399999999</v>
      </c>
      <c r="XZ30">
        <v>0.38383087500000002</v>
      </c>
      <c r="YA30">
        <v>0.38373264699999998</v>
      </c>
      <c r="YB30">
        <v>0.38372138099999997</v>
      </c>
      <c r="YC30">
        <v>0.383826047</v>
      </c>
      <c r="YD30">
        <v>0.383891702</v>
      </c>
      <c r="YE30">
        <v>0.38398948300000002</v>
      </c>
      <c r="YF30">
        <v>0.38417810200000002</v>
      </c>
      <c r="YG30">
        <v>0.38450005700000001</v>
      </c>
      <c r="YH30">
        <v>0.38403391799999997</v>
      </c>
      <c r="YI30">
        <v>0.38410314899999998</v>
      </c>
      <c r="YJ30">
        <v>0.384426981</v>
      </c>
      <c r="YK30">
        <v>0.38451251400000003</v>
      </c>
      <c r="YL30">
        <v>0.38475021700000001</v>
      </c>
      <c r="YM30">
        <v>0.385081917</v>
      </c>
      <c r="YN30">
        <v>0.38542842900000002</v>
      </c>
      <c r="YO30">
        <v>0.38534745599999998</v>
      </c>
      <c r="YP30">
        <v>0.38524651599999998</v>
      </c>
      <c r="YQ30">
        <v>0.38513203899999998</v>
      </c>
      <c r="YR30">
        <v>0.384985197</v>
      </c>
      <c r="YS30">
        <v>0.38490063099999999</v>
      </c>
      <c r="YT30">
        <v>0.38488381300000002</v>
      </c>
      <c r="YU30">
        <v>0.38504242100000002</v>
      </c>
      <c r="YV30">
        <v>0.385282491</v>
      </c>
      <c r="YW30">
        <v>0.38550729700000003</v>
      </c>
      <c r="YX30">
        <v>0.385753546</v>
      </c>
      <c r="YY30">
        <v>0.38575744000000001</v>
      </c>
      <c r="YZ30">
        <v>0.385586135</v>
      </c>
      <c r="ZA30">
        <v>0.385685628</v>
      </c>
      <c r="ZB30">
        <v>0.38579448999999999</v>
      </c>
      <c r="ZC30">
        <v>0.38585219300000001</v>
      </c>
      <c r="ZD30">
        <v>0.386023273</v>
      </c>
      <c r="ZE30">
        <v>0.38614937500000002</v>
      </c>
      <c r="ZF30">
        <v>0.38612886099999999</v>
      </c>
      <c r="ZG30">
        <v>0.38612934100000001</v>
      </c>
      <c r="ZH30">
        <v>0.38617324600000003</v>
      </c>
      <c r="ZI30">
        <v>0.386175871</v>
      </c>
      <c r="ZJ30">
        <v>0.38638840099999999</v>
      </c>
      <c r="ZK30">
        <v>0.38670922899999999</v>
      </c>
      <c r="ZL30">
        <v>0.38685014400000001</v>
      </c>
      <c r="ZM30">
        <v>0.38687266100000001</v>
      </c>
      <c r="ZN30">
        <v>0.38681072500000002</v>
      </c>
      <c r="ZO30">
        <v>0.38660657500000001</v>
      </c>
      <c r="ZP30">
        <v>0.38653019199999999</v>
      </c>
      <c r="ZQ30">
        <v>0.386703727</v>
      </c>
      <c r="ZR30">
        <v>0.38688372300000001</v>
      </c>
      <c r="ZS30">
        <v>0.387027489</v>
      </c>
      <c r="ZT30">
        <v>0.38710161399999998</v>
      </c>
      <c r="ZU30">
        <v>0.38696081199999999</v>
      </c>
      <c r="ZV30">
        <v>0.38681478899999999</v>
      </c>
      <c r="ZW30">
        <v>0.38687232300000002</v>
      </c>
      <c r="ZX30">
        <v>0.38703380900000001</v>
      </c>
      <c r="ZY30">
        <v>0.38738869399999998</v>
      </c>
      <c r="ZZ30">
        <v>0.38765339900000001</v>
      </c>
      <c r="AAA30">
        <v>0.38758818900000003</v>
      </c>
      <c r="AAB30">
        <v>0.38730658299999998</v>
      </c>
      <c r="AAC30">
        <v>0.387048369</v>
      </c>
      <c r="AAD30">
        <v>0.38692632999999998</v>
      </c>
      <c r="AAE30">
        <v>0.38697500499999998</v>
      </c>
      <c r="AAF30">
        <v>0.38743934400000002</v>
      </c>
      <c r="AAG30">
        <v>0.38779011000000002</v>
      </c>
      <c r="AAH30">
        <v>0.38768934700000002</v>
      </c>
      <c r="AAI30">
        <v>0.38758277200000002</v>
      </c>
      <c r="AAJ30">
        <v>0.38763903599999999</v>
      </c>
      <c r="AAK30">
        <v>0.38766146800000001</v>
      </c>
      <c r="AAL30">
        <v>0.38760619200000002</v>
      </c>
      <c r="AAM30">
        <v>0.387593945</v>
      </c>
      <c r="AAN30">
        <v>0.38759882699999998</v>
      </c>
      <c r="AAO30">
        <v>0.38764908100000001</v>
      </c>
      <c r="AAP30">
        <v>0.387711949</v>
      </c>
      <c r="AAQ30">
        <v>0.38779273399999997</v>
      </c>
      <c r="AAR30">
        <v>0.38791756599999999</v>
      </c>
      <c r="AAS30">
        <v>0.38794671400000003</v>
      </c>
      <c r="AAT30">
        <v>0.38791956900000002</v>
      </c>
      <c r="AAU30">
        <v>0.38775876100000001</v>
      </c>
      <c r="AAV30">
        <v>0.38760802599999999</v>
      </c>
      <c r="AAW30">
        <v>0.38765672800000001</v>
      </c>
      <c r="AAX30">
        <v>0.38773951699999998</v>
      </c>
      <c r="AAY30">
        <v>0.38775246899999999</v>
      </c>
      <c r="AAZ30">
        <v>0.38777199499999998</v>
      </c>
      <c r="ABA30">
        <v>0.38802741499999999</v>
      </c>
      <c r="ABB30">
        <v>0.38819268200000001</v>
      </c>
      <c r="ABC30">
        <v>0.38792430999999999</v>
      </c>
      <c r="ABD30">
        <v>0.38753367399999999</v>
      </c>
      <c r="ABE30">
        <v>0.38738271200000002</v>
      </c>
      <c r="ABF30">
        <v>0.38760497799999999</v>
      </c>
      <c r="ABG30">
        <v>0.38783999800000002</v>
      </c>
      <c r="ABH30">
        <v>0.38780633399999997</v>
      </c>
      <c r="ABI30">
        <v>0.38775252399999999</v>
      </c>
      <c r="ABJ30">
        <v>0.38755796799999997</v>
      </c>
      <c r="ABK30">
        <v>0.38733900399999999</v>
      </c>
      <c r="ABL30">
        <v>0.38729786399999999</v>
      </c>
      <c r="ABM30">
        <v>0.38732582700000001</v>
      </c>
      <c r="ABN30">
        <v>0.38746648900000003</v>
      </c>
      <c r="ABO30">
        <v>0.38761459999999998</v>
      </c>
      <c r="ABP30">
        <v>0.38740460900000001</v>
      </c>
      <c r="ABQ30">
        <v>0.38700926000000002</v>
      </c>
      <c r="ABR30">
        <v>0.386873621</v>
      </c>
      <c r="ABS30">
        <v>0.38695660700000001</v>
      </c>
      <c r="ABT30">
        <v>0.38697238099999998</v>
      </c>
      <c r="ABU30">
        <v>0.38695474499999999</v>
      </c>
      <c r="ABV30">
        <v>0.38691047200000001</v>
      </c>
      <c r="ABW30">
        <v>0.38657883799999998</v>
      </c>
      <c r="ABX30">
        <v>0.38622920100000002</v>
      </c>
      <c r="ABY30">
        <v>0.38617530700000002</v>
      </c>
      <c r="ABZ30">
        <v>0.38616797000000003</v>
      </c>
      <c r="ACA30">
        <v>0.38628557800000002</v>
      </c>
      <c r="ACB30">
        <v>0.38638304000000001</v>
      </c>
      <c r="ACC30">
        <v>0.38613656400000002</v>
      </c>
      <c r="ACD30">
        <v>0.38582614900000001</v>
      </c>
      <c r="ACE30">
        <v>0.38565780599999999</v>
      </c>
      <c r="ACF30">
        <v>0.38557693700000001</v>
      </c>
      <c r="ACG30">
        <v>0.38552992699999999</v>
      </c>
      <c r="ACH30">
        <v>0.38547970100000001</v>
      </c>
      <c r="ACI30">
        <v>0.38533726099999999</v>
      </c>
      <c r="ACJ30">
        <v>0.38507563299999997</v>
      </c>
      <c r="ACK30">
        <v>0.38487754899999999</v>
      </c>
      <c r="ACL30">
        <v>0.38477009899999998</v>
      </c>
      <c r="ACM30">
        <v>0.38462559899999998</v>
      </c>
      <c r="ACN30">
        <v>0.38459320600000002</v>
      </c>
      <c r="ACO30">
        <v>0.38457322900000002</v>
      </c>
      <c r="ACP30">
        <v>0.38425556199999999</v>
      </c>
      <c r="ACQ30">
        <v>0.38392251599999999</v>
      </c>
      <c r="ACR30">
        <v>0.38396190699999999</v>
      </c>
      <c r="ACS30">
        <v>0.38407644000000002</v>
      </c>
      <c r="ACT30">
        <v>0.38391286600000002</v>
      </c>
      <c r="ACU30">
        <v>0.38368492799999998</v>
      </c>
      <c r="ACV30">
        <v>0.383544634</v>
      </c>
      <c r="ACW30">
        <v>0.38341714900000001</v>
      </c>
      <c r="ACX30">
        <v>0.38327042099999997</v>
      </c>
      <c r="ACY30">
        <v>0.38318684200000003</v>
      </c>
      <c r="ACZ30">
        <v>0.38311133400000003</v>
      </c>
      <c r="ADA30">
        <v>0.382894401</v>
      </c>
      <c r="ADB30">
        <v>0.382637061</v>
      </c>
      <c r="ADC30">
        <v>0.38246781600000002</v>
      </c>
      <c r="ADD30">
        <v>0.38233409600000001</v>
      </c>
      <c r="ADE30">
        <v>0.38231981799999998</v>
      </c>
      <c r="ADF30">
        <v>0.38228638100000001</v>
      </c>
      <c r="ADG30">
        <v>0.38186662500000002</v>
      </c>
      <c r="ADH30">
        <v>0.38141145500000001</v>
      </c>
      <c r="ADI30">
        <v>0.38121593999999998</v>
      </c>
      <c r="ADJ30">
        <v>0.38109838800000001</v>
      </c>
      <c r="ADK30">
        <v>0.38077239600000001</v>
      </c>
      <c r="ADL30">
        <v>0.38034818199999998</v>
      </c>
      <c r="ADM30">
        <v>0.37999388899999997</v>
      </c>
      <c r="ADN30">
        <v>0.37968025700000002</v>
      </c>
      <c r="ADO30">
        <v>0.37931163000000001</v>
      </c>
      <c r="ADP30">
        <v>0.37893459400000001</v>
      </c>
      <c r="ADQ30">
        <v>0.37848078000000002</v>
      </c>
      <c r="ADR30">
        <v>0.37781494199999999</v>
      </c>
      <c r="ADS30">
        <v>0.37717317500000003</v>
      </c>
      <c r="ADT30">
        <v>0.37666078200000003</v>
      </c>
      <c r="ADU30">
        <v>0.37610950599999998</v>
      </c>
      <c r="ADV30">
        <v>0.37526220599999999</v>
      </c>
      <c r="ADW30">
        <v>0.37443680099999999</v>
      </c>
      <c r="ADX30">
        <v>0.37374175900000001</v>
      </c>
      <c r="ADY30">
        <v>0.37304753699999998</v>
      </c>
      <c r="ADZ30">
        <v>0.37227012900000001</v>
      </c>
      <c r="AEA30">
        <v>0.37152525600000003</v>
      </c>
      <c r="AEB30">
        <v>0.37063681500000001</v>
      </c>
      <c r="AEC30">
        <v>0.36965568199999999</v>
      </c>
      <c r="AED30">
        <v>0.36890330300000002</v>
      </c>
      <c r="AEE30">
        <v>0.36832553099999998</v>
      </c>
      <c r="AEF30">
        <v>0.36754541600000001</v>
      </c>
      <c r="AEG30">
        <v>0.36657068700000001</v>
      </c>
      <c r="AEH30">
        <v>0.365760745</v>
      </c>
      <c r="AEI30">
        <v>0.36513286099999998</v>
      </c>
      <c r="AEJ30">
        <v>0.36445486199999999</v>
      </c>
      <c r="AEK30">
        <v>0.36381103399999998</v>
      </c>
      <c r="AEL30">
        <v>0.36321037900000003</v>
      </c>
      <c r="AEM30">
        <v>0.36260788900000002</v>
      </c>
      <c r="AEN30">
        <v>0.36201171999999998</v>
      </c>
      <c r="AEO30">
        <v>0.36160003400000001</v>
      </c>
      <c r="AEP30">
        <v>0.36121391200000003</v>
      </c>
      <c r="AEQ30">
        <v>0.360813259</v>
      </c>
      <c r="AER30">
        <v>0.360414919</v>
      </c>
      <c r="AES30">
        <v>0.36003977300000001</v>
      </c>
      <c r="AET30">
        <v>0.35965607799999999</v>
      </c>
      <c r="AEU30">
        <v>0.35935790899999998</v>
      </c>
      <c r="AEV30">
        <v>0.359148737</v>
      </c>
      <c r="AEW30">
        <v>0.35892734599999998</v>
      </c>
      <c r="AEX30">
        <v>0.35865039599999998</v>
      </c>
      <c r="AEY30">
        <v>0.35839500400000002</v>
      </c>
      <c r="AEZ30">
        <v>0.35822688699999999</v>
      </c>
      <c r="AFA30">
        <v>0.35808083600000001</v>
      </c>
      <c r="AFB30">
        <v>0.35795927599999999</v>
      </c>
      <c r="AFC30">
        <v>0.35783373899999998</v>
      </c>
      <c r="AFD30">
        <v>0.357636756</v>
      </c>
      <c r="AFE30">
        <v>0.35743825000000001</v>
      </c>
      <c r="AFF30">
        <v>0.35730156600000001</v>
      </c>
      <c r="AFG30">
        <v>0.35717374299999999</v>
      </c>
      <c r="AFH30">
        <v>0.35709349400000001</v>
      </c>
      <c r="AFI30">
        <v>0.35701586899999999</v>
      </c>
      <c r="AFJ30">
        <v>0.35688846899999999</v>
      </c>
      <c r="AFK30">
        <v>0.35674681899999999</v>
      </c>
      <c r="AFL30">
        <v>0.35658499500000002</v>
      </c>
      <c r="AFM30">
        <v>0.356406691</v>
      </c>
      <c r="AFN30">
        <v>0.35626876699999999</v>
      </c>
      <c r="AFO30">
        <v>0.35617311200000001</v>
      </c>
      <c r="AFP30">
        <v>0.35603225100000002</v>
      </c>
      <c r="AFQ30">
        <v>0.355815404</v>
      </c>
      <c r="AFR30">
        <v>0.355638285</v>
      </c>
      <c r="AFS30">
        <v>0.35557818299999999</v>
      </c>
      <c r="AFT30">
        <v>0.35550637200000001</v>
      </c>
      <c r="AFU30">
        <v>0.35537643200000002</v>
      </c>
      <c r="AFV30">
        <v>0.35525442200000001</v>
      </c>
      <c r="AFW30">
        <v>0.35508627700000001</v>
      </c>
      <c r="AFX30">
        <v>0.35491877999999999</v>
      </c>
      <c r="AFY30">
        <v>0.35489239700000003</v>
      </c>
      <c r="AFZ30">
        <v>0.354891664</v>
      </c>
      <c r="AGA30">
        <v>0.35480670199999997</v>
      </c>
      <c r="AGB30">
        <v>0.354685849</v>
      </c>
      <c r="AGC30">
        <v>0.35462063900000002</v>
      </c>
      <c r="AGD30">
        <v>0.35459318400000001</v>
      </c>
      <c r="AGE30">
        <v>0.35460029399999998</v>
      </c>
      <c r="AGF30">
        <v>0.35462004699999999</v>
      </c>
      <c r="AGG30">
        <v>0.35459699300000003</v>
      </c>
      <c r="AGH30">
        <v>0.35453505699999999</v>
      </c>
      <c r="AGI30">
        <v>0.354525125</v>
      </c>
      <c r="AGJ30">
        <v>0.35460478099999998</v>
      </c>
      <c r="AGK30">
        <v>0.35466694300000001</v>
      </c>
      <c r="AGL30">
        <v>0.35466855200000003</v>
      </c>
      <c r="AGM30">
        <v>0.35467363000000002</v>
      </c>
      <c r="AGN30">
        <v>0.35471082100000001</v>
      </c>
      <c r="AGO30">
        <v>0.35474840600000002</v>
      </c>
      <c r="AGP30">
        <v>0.35481590099999999</v>
      </c>
      <c r="AGQ30">
        <v>0.35488322700000002</v>
      </c>
      <c r="AGR30">
        <v>0.35488562499999998</v>
      </c>
      <c r="AGS30">
        <v>0.35488201400000002</v>
      </c>
      <c r="AGT30">
        <v>0.35499270900000002</v>
      </c>
      <c r="AGU30">
        <v>0.35513021</v>
      </c>
      <c r="AGV30">
        <v>0.35513743399999997</v>
      </c>
      <c r="AGW30">
        <v>0.35508827999999998</v>
      </c>
      <c r="AGX30">
        <v>0.355178094</v>
      </c>
      <c r="AGY30">
        <v>0.355365286</v>
      </c>
      <c r="AGZ30">
        <v>0.35546435599999998</v>
      </c>
      <c r="AHA30">
        <v>0.35546641600000001</v>
      </c>
      <c r="AHB30">
        <v>0.355542207</v>
      </c>
      <c r="AHC30">
        <v>0.355745003</v>
      </c>
      <c r="AHD30">
        <v>0.35589438299999998</v>
      </c>
      <c r="AHE30">
        <v>0.35589144900000003</v>
      </c>
      <c r="AHF30">
        <v>0.35591647799999998</v>
      </c>
      <c r="AHG30">
        <v>0.35610115799999997</v>
      </c>
      <c r="AHH30">
        <v>0.356278812</v>
      </c>
      <c r="AHI30">
        <v>0.35628335500000002</v>
      </c>
      <c r="AHJ30">
        <v>0.35628789799999999</v>
      </c>
      <c r="AHK30">
        <v>0.35643047900000002</v>
      </c>
      <c r="AHL30">
        <v>0.35658443099999998</v>
      </c>
      <c r="AHM30">
        <v>0.35668841099999998</v>
      </c>
      <c r="AHN30">
        <v>0.35677870499999997</v>
      </c>
      <c r="AHO30">
        <v>0.35681690999999999</v>
      </c>
      <c r="AHP30">
        <v>0.35683962499999999</v>
      </c>
      <c r="AHQ30">
        <v>0.35690635900000001</v>
      </c>
      <c r="AHR30">
        <v>0.35699521400000001</v>
      </c>
      <c r="AHS30">
        <v>0.35706660299999998</v>
      </c>
      <c r="AHT30">
        <v>0.35712439099999999</v>
      </c>
      <c r="AHU30">
        <v>0.35717368700000002</v>
      </c>
      <c r="AHV30">
        <v>0.35721240100000001</v>
      </c>
      <c r="AHW30">
        <v>0.35726604099999998</v>
      </c>
      <c r="AHX30">
        <v>0.357346092</v>
      </c>
      <c r="AHY30">
        <v>0.35740227299999999</v>
      </c>
      <c r="AHZ30">
        <v>0.35738726100000001</v>
      </c>
      <c r="AIA30">
        <v>0.35738966</v>
      </c>
      <c r="AIB30">
        <v>0.35746725600000001</v>
      </c>
      <c r="AIC30">
        <v>0.35753779899999999</v>
      </c>
      <c r="AID30">
        <v>0.35754279300000003</v>
      </c>
      <c r="AIE30">
        <v>0.35755278200000001</v>
      </c>
      <c r="AIF30">
        <v>0.35761085300000001</v>
      </c>
      <c r="AIG30">
        <v>0.357659809</v>
      </c>
      <c r="AIH30">
        <v>0.35766026099999998</v>
      </c>
      <c r="AII30">
        <v>0.35766040199999999</v>
      </c>
      <c r="AIJ30">
        <v>0.357658539</v>
      </c>
      <c r="AIK30">
        <v>0.35764801499999999</v>
      </c>
      <c r="AIL30">
        <v>0.357661587</v>
      </c>
      <c r="AIM30">
        <v>0.35770027300000001</v>
      </c>
      <c r="AIN30">
        <v>0.357689437</v>
      </c>
      <c r="AIO30">
        <v>0.35761706100000001</v>
      </c>
      <c r="AIP30">
        <v>0.357575158</v>
      </c>
      <c r="AIQ30">
        <v>0.35759056500000003</v>
      </c>
      <c r="AIR30">
        <v>0.35757067199999998</v>
      </c>
      <c r="AIS30">
        <v>0.35745760599999998</v>
      </c>
      <c r="AIT30">
        <v>0.35736782</v>
      </c>
      <c r="AIU30">
        <v>0.35737732799999999</v>
      </c>
      <c r="AIV30">
        <v>0.35737416900000002</v>
      </c>
      <c r="AIW30">
        <v>0.35726353</v>
      </c>
      <c r="AIX30">
        <v>0.35715382200000001</v>
      </c>
      <c r="AIY30">
        <v>0.35708762500000002</v>
      </c>
      <c r="AIZ30">
        <v>0.35702300799999998</v>
      </c>
      <c r="AJA30">
        <v>0.35693423699999999</v>
      </c>
      <c r="AJB30">
        <v>0.35684239099999998</v>
      </c>
      <c r="AJC30">
        <v>0.356737254</v>
      </c>
      <c r="AJD30">
        <v>0.35662466799999998</v>
      </c>
      <c r="AJE30">
        <v>0.35648533199999999</v>
      </c>
      <c r="AJF30">
        <v>0.35634311899999999</v>
      </c>
      <c r="AJG30">
        <v>0.35619037999999997</v>
      </c>
      <c r="AJH30">
        <v>0.35601865100000002</v>
      </c>
      <c r="AJI30">
        <v>0.35586004300000001</v>
      </c>
      <c r="AJJ30">
        <v>0.355727762</v>
      </c>
      <c r="AJK30">
        <v>0.35556571199999998</v>
      </c>
      <c r="AJL30">
        <v>0.35535106500000002</v>
      </c>
      <c r="AJM30">
        <v>0.35517101200000001</v>
      </c>
      <c r="AJN30">
        <v>0.35507755800000002</v>
      </c>
      <c r="AJO30">
        <v>0.35494722299999998</v>
      </c>
      <c r="AJP30">
        <v>0.35468277300000001</v>
      </c>
      <c r="AJQ30">
        <v>0.35443212099999999</v>
      </c>
      <c r="AJR30">
        <v>0.35429603100000001</v>
      </c>
      <c r="AJS30">
        <v>0.35414944300000001</v>
      </c>
      <c r="AJT30">
        <v>0.35377466400000002</v>
      </c>
      <c r="AJU30">
        <v>0.35340234199999998</v>
      </c>
      <c r="AJV30">
        <v>0.35331114299999999</v>
      </c>
      <c r="AJW30">
        <v>0.35323961399999998</v>
      </c>
      <c r="AJX30">
        <v>0.35285439499999999</v>
      </c>
      <c r="AJY30">
        <v>0.35242431099999999</v>
      </c>
      <c r="AJZ30">
        <v>0.35214053200000001</v>
      </c>
      <c r="AKA30">
        <v>0.351892223</v>
      </c>
      <c r="AKB30">
        <v>0.351557654</v>
      </c>
      <c r="AKC30">
        <v>0.351190522</v>
      </c>
      <c r="AKD30">
        <v>0.350822036</v>
      </c>
      <c r="AKE30">
        <v>0.35044452100000001</v>
      </c>
      <c r="AKF30">
        <v>0.35007547</v>
      </c>
      <c r="AKG30">
        <v>0.34971866600000001</v>
      </c>
      <c r="AKH30">
        <v>0.349279073</v>
      </c>
      <c r="AKI30">
        <v>0.34871775199999999</v>
      </c>
      <c r="AKJ30">
        <v>0.34822293900000001</v>
      </c>
      <c r="AKK30">
        <v>0.34786861699999999</v>
      </c>
      <c r="AKL30">
        <v>0.34744098899999998</v>
      </c>
      <c r="AKM30">
        <v>0.34682422000000002</v>
      </c>
      <c r="AKN30">
        <v>0.34622562499999998</v>
      </c>
      <c r="AKO30">
        <v>0.34567767900000002</v>
      </c>
      <c r="AKP30">
        <v>0.34511331000000001</v>
      </c>
      <c r="AKQ30">
        <v>0.3444738</v>
      </c>
      <c r="AKR30">
        <v>0.343836631</v>
      </c>
      <c r="AKS30">
        <v>0.34312827099999998</v>
      </c>
      <c r="AKT30">
        <v>0.34241054300000001</v>
      </c>
      <c r="AKU30">
        <v>0.341700434</v>
      </c>
      <c r="AKV30">
        <v>0.34101126100000001</v>
      </c>
      <c r="AKW30">
        <v>0.34030741599999997</v>
      </c>
      <c r="AKX30">
        <v>0.339569711</v>
      </c>
      <c r="AKY30">
        <v>0.33877610600000002</v>
      </c>
      <c r="AKZ30">
        <v>0.33800786999999999</v>
      </c>
      <c r="ALA30">
        <v>0.33718043399999997</v>
      </c>
      <c r="ALB30">
        <v>0.33628699899999998</v>
      </c>
      <c r="ALC30">
        <v>0.33542762199999998</v>
      </c>
      <c r="ALD30">
        <v>0.33465701399999997</v>
      </c>
      <c r="ALE30">
        <v>0.33388477100000002</v>
      </c>
      <c r="ALF30">
        <v>0.33300358200000002</v>
      </c>
      <c r="ALG30">
        <v>0.33203847600000003</v>
      </c>
      <c r="ALH30">
        <v>0.331082822</v>
      </c>
      <c r="ALI30">
        <v>0.33019268800000001</v>
      </c>
      <c r="ALJ30">
        <v>0.329329867</v>
      </c>
      <c r="ALK30">
        <v>0.32843860499999999</v>
      </c>
      <c r="ALL30">
        <v>0.32751963299999998</v>
      </c>
      <c r="ALM30">
        <v>0.32662574599999999</v>
      </c>
      <c r="ALN30">
        <v>0.32575954000000001</v>
      </c>
      <c r="ALO30">
        <v>0.32489968299999999</v>
      </c>
      <c r="ALP30">
        <v>0.32397278200000001</v>
      </c>
      <c r="ALQ30">
        <v>0.32304675599999999</v>
      </c>
      <c r="ALR30">
        <v>0.32218540400000001</v>
      </c>
      <c r="ALS30">
        <v>0.321348825</v>
      </c>
      <c r="ALT30">
        <v>0.32045964999999998</v>
      </c>
      <c r="ALU30">
        <v>0.31955365899999999</v>
      </c>
      <c r="ALV30">
        <v>0.31871840699999998</v>
      </c>
      <c r="ALW30">
        <v>0.31793487599999998</v>
      </c>
      <c r="ALX30">
        <v>0.31714381200000002</v>
      </c>
      <c r="ALY30">
        <v>0.316311383</v>
      </c>
      <c r="ALZ30">
        <v>0.31540513599999997</v>
      </c>
      <c r="AMA30">
        <v>0.31454615400000002</v>
      </c>
      <c r="AMB30">
        <v>0.31380159099999999</v>
      </c>
      <c r="AMC30">
        <v>0.31303191499999999</v>
      </c>
      <c r="AMD30">
        <v>0.312161929</v>
      </c>
      <c r="AME30">
        <v>0.31131592600000002</v>
      </c>
      <c r="AMF30">
        <v>0.31052802299999999</v>
      </c>
      <c r="AMG30">
        <v>0.30967403399999999</v>
      </c>
      <c r="AMH30">
        <v>0.30876510800000001</v>
      </c>
      <c r="AMI30">
        <v>0.307917045</v>
      </c>
      <c r="AMJ30">
        <v>0.30711404599999997</v>
      </c>
      <c r="AMK30">
        <v>0.30625263600000002</v>
      </c>
      <c r="AML30">
        <v>0.30532189799999998</v>
      </c>
      <c r="AMM30">
        <v>0.30433249600000001</v>
      </c>
      <c r="AMN30">
        <v>0.303378394</v>
      </c>
      <c r="AMO30">
        <v>0.30230448300000001</v>
      </c>
      <c r="AMP30">
        <v>0.301190334</v>
      </c>
      <c r="AMQ30">
        <v>0.29997903399999998</v>
      </c>
      <c r="AMR30">
        <v>0.29877741200000002</v>
      </c>
      <c r="AMS30">
        <v>0.29743809199999999</v>
      </c>
      <c r="AMT30">
        <v>0.29608804900000002</v>
      </c>
      <c r="AMU30">
        <v>0.29454771000000002</v>
      </c>
      <c r="AMV30">
        <v>0.29299602699999999</v>
      </c>
      <c r="AMW30">
        <v>0.29114485000000001</v>
      </c>
      <c r="AMX30">
        <v>0.28926421400000002</v>
      </c>
      <c r="AMY30">
        <v>0.28723642700000002</v>
      </c>
      <c r="AMZ30">
        <v>0.28521447999999999</v>
      </c>
      <c r="ANA30">
        <v>0.28283575700000002</v>
      </c>
      <c r="ANB30">
        <v>0.28033871999999999</v>
      </c>
      <c r="ANC30">
        <v>0.27764597000000002</v>
      </c>
      <c r="AND30">
        <v>0.27487096700000002</v>
      </c>
      <c r="ANE30">
        <v>0.27180281899999997</v>
      </c>
      <c r="ANF30">
        <v>0.26858881600000001</v>
      </c>
      <c r="ANG30">
        <v>0.26514549300000001</v>
      </c>
      <c r="ANH30">
        <v>0.26155024999999998</v>
      </c>
      <c r="ANI30">
        <v>0.25778460399999997</v>
      </c>
      <c r="ANJ30">
        <v>0.25385984299999997</v>
      </c>
      <c r="ANK30">
        <v>0.24980073999999999</v>
      </c>
      <c r="ANL30">
        <v>0.24548805100000001</v>
      </c>
      <c r="ANM30">
        <v>0.241097906</v>
      </c>
      <c r="ANN30">
        <v>0.236617989</v>
      </c>
      <c r="ANO30">
        <v>0.232076742</v>
      </c>
      <c r="ANP30">
        <v>0.22739246399999999</v>
      </c>
      <c r="ANQ30">
        <v>0.22273496300000001</v>
      </c>
      <c r="ANR30">
        <v>0.21801427000000001</v>
      </c>
      <c r="ANS30">
        <v>0.21330977300000001</v>
      </c>
      <c r="ANT30">
        <v>0.20854739</v>
      </c>
      <c r="ANU30">
        <v>0.203819474</v>
      </c>
      <c r="ANV30">
        <v>0.199248755</v>
      </c>
      <c r="ANW30">
        <v>0.194706675</v>
      </c>
      <c r="ANX30">
        <v>0.19026715</v>
      </c>
      <c r="ANY30">
        <v>0.185885048</v>
      </c>
      <c r="ANZ30">
        <v>0.181777469</v>
      </c>
      <c r="AOA30">
        <v>0.17772629500000001</v>
      </c>
      <c r="AOB30">
        <v>0.17391245499999999</v>
      </c>
      <c r="AOC30">
        <v>0.17014079900000001</v>
      </c>
      <c r="AOD30">
        <v>0.16673153399999999</v>
      </c>
      <c r="AOE30">
        <v>0.163407301</v>
      </c>
      <c r="AOF30">
        <v>0.16021269699999999</v>
      </c>
      <c r="AOG30">
        <v>0.157095084</v>
      </c>
      <c r="AOH30">
        <v>0.15434420700000001</v>
      </c>
      <c r="AOI30">
        <v>0.151701472</v>
      </c>
      <c r="AOJ30">
        <v>0.14925735600000001</v>
      </c>
      <c r="AOK30">
        <v>0.146896481</v>
      </c>
      <c r="AOL30">
        <v>0.14472560400000001</v>
      </c>
      <c r="AOM30">
        <v>0.14272164600000001</v>
      </c>
      <c r="AON30">
        <v>0.140850208</v>
      </c>
      <c r="AOO30">
        <v>0.13906120699999999</v>
      </c>
      <c r="AOP30">
        <v>0.137432056</v>
      </c>
      <c r="AOQ30">
        <v>0.13597253100000001</v>
      </c>
      <c r="AOR30">
        <v>0.13459020699999999</v>
      </c>
      <c r="AOS30">
        <v>0.133260353</v>
      </c>
      <c r="AOT30">
        <v>0.13202209100000001</v>
      </c>
      <c r="AOU30">
        <v>0.13096698600000001</v>
      </c>
      <c r="AOV30">
        <v>0.12993470900000001</v>
      </c>
      <c r="AOW30">
        <v>0.128941527</v>
      </c>
      <c r="AOX30">
        <v>0.12802089</v>
      </c>
      <c r="AOY30">
        <v>0.127294979</v>
      </c>
      <c r="AOZ30">
        <v>0.12658612499999999</v>
      </c>
      <c r="APA30">
        <v>0.125885737</v>
      </c>
      <c r="APB30">
        <v>0.12521894</v>
      </c>
      <c r="APC30">
        <v>0.124747307</v>
      </c>
      <c r="APD30">
        <v>0.124268422</v>
      </c>
      <c r="APE30">
        <v>0.123754223</v>
      </c>
      <c r="APF30">
        <v>0.12328170099999999</v>
      </c>
      <c r="APG30">
        <v>0.122997725</v>
      </c>
      <c r="APH30">
        <v>0.12269735399999999</v>
      </c>
      <c r="API30">
        <v>0.122346208</v>
      </c>
      <c r="APJ30">
        <v>0.122035595</v>
      </c>
      <c r="APK30">
        <v>0.121899885</v>
      </c>
      <c r="APL30">
        <v>0.121753058</v>
      </c>
      <c r="APM30">
        <v>0.121545339</v>
      </c>
      <c r="APN30">
        <v>0.12135968499999999</v>
      </c>
      <c r="APO30">
        <v>0.121311532</v>
      </c>
      <c r="APP30">
        <v>0.121258667</v>
      </c>
      <c r="APQ30">
        <v>0.121151485</v>
      </c>
      <c r="APR30">
        <v>0.12106157200000001</v>
      </c>
      <c r="APS30">
        <v>0.12110391099999999</v>
      </c>
      <c r="APT30">
        <v>0.121158822</v>
      </c>
      <c r="APU30">
        <v>0.121129561</v>
      </c>
      <c r="APV30">
        <v>0.12110504</v>
      </c>
      <c r="APW30">
        <v>0.121186376</v>
      </c>
      <c r="APX30">
        <v>0.121279041</v>
      </c>
      <c r="APY30">
        <v>0.12133121400000001</v>
      </c>
      <c r="APZ30">
        <v>0.12141345200000001</v>
      </c>
      <c r="AQA30">
        <v>0.121588271</v>
      </c>
      <c r="AQB30">
        <v>0.121779398</v>
      </c>
      <c r="AQC30">
        <v>0.121921486</v>
      </c>
      <c r="AQD30">
        <v>0.12207886599999999</v>
      </c>
      <c r="AQE30">
        <v>0.12230312</v>
      </c>
      <c r="AQF30">
        <v>0.12252895499999999</v>
      </c>
      <c r="AQG30">
        <v>0.12278062300000001</v>
      </c>
      <c r="AQH30">
        <v>0.123160227</v>
      </c>
      <c r="AQI30">
        <v>0.123549622</v>
      </c>
      <c r="AQJ30">
        <v>0.123871831</v>
      </c>
      <c r="AQK30">
        <v>0.124238159</v>
      </c>
      <c r="AQL30">
        <v>0.124775862</v>
      </c>
      <c r="AQM30">
        <v>0.12533791799999999</v>
      </c>
      <c r="AQN30">
        <v>0.12591587300000001</v>
      </c>
      <c r="AQO30">
        <v>0.12650930399999999</v>
      </c>
      <c r="AQP30">
        <v>0.127196741</v>
      </c>
      <c r="AQQ30">
        <v>0.12790922099999999</v>
      </c>
      <c r="AQR30">
        <v>0.12859811199999999</v>
      </c>
      <c r="AQS30">
        <v>0.12928856799999999</v>
      </c>
      <c r="AQT30">
        <v>0.13010047</v>
      </c>
      <c r="AQU30">
        <v>0.130930925</v>
      </c>
      <c r="AQV30">
        <v>0.13175563800000001</v>
      </c>
      <c r="AQW30">
        <v>0.13258591</v>
      </c>
      <c r="AQX30">
        <v>0.13355187700000001</v>
      </c>
      <c r="AQY30">
        <v>0.134538457</v>
      </c>
      <c r="AQZ30">
        <v>0.13539441999999999</v>
      </c>
      <c r="ARA30">
        <v>0.13623091300000001</v>
      </c>
      <c r="ARB30">
        <v>0.13724493500000001</v>
      </c>
      <c r="ARC30">
        <v>0.13829565199999999</v>
      </c>
      <c r="ARD30">
        <v>0.13923908700000001</v>
      </c>
      <c r="ARE30">
        <v>0.140161177</v>
      </c>
      <c r="ARF30">
        <v>0.14120464199999999</v>
      </c>
      <c r="ARG30">
        <v>0.14227543600000001</v>
      </c>
      <c r="ARH30">
        <v>0.14328385499999999</v>
      </c>
      <c r="ARI30">
        <v>0.14428848</v>
      </c>
      <c r="ARJ30">
        <v>0.14536597600000001</v>
      </c>
      <c r="ARK30">
        <v>0.14643640199999999</v>
      </c>
      <c r="ARL30">
        <v>0.14745455700000001</v>
      </c>
      <c r="ARM30">
        <v>0.148487483</v>
      </c>
      <c r="ARN30">
        <v>0.14959291199999999</v>
      </c>
      <c r="ARO30">
        <v>0.150712649</v>
      </c>
      <c r="ARP30">
        <v>0.151730267</v>
      </c>
      <c r="ARQ30">
        <v>0.15272134800000001</v>
      </c>
      <c r="ARR30">
        <v>0.153890096</v>
      </c>
      <c r="ARS30">
        <v>0.155122221</v>
      </c>
      <c r="ART30">
        <v>0.15620004000000001</v>
      </c>
      <c r="ARU30">
        <v>0.15719138799999999</v>
      </c>
      <c r="ARV30">
        <v>0.15829041299999999</v>
      </c>
      <c r="ARW30">
        <v>0.15950724399999999</v>
      </c>
      <c r="ARX30">
        <v>0.16067342500000001</v>
      </c>
      <c r="ARY30">
        <v>0.16173832099999999</v>
      </c>
      <c r="ARZ30">
        <v>0.16282233400000001</v>
      </c>
      <c r="ASA30">
        <v>0.163976551</v>
      </c>
      <c r="ASB30">
        <v>0.16513685</v>
      </c>
      <c r="ASC30">
        <v>0.1662372</v>
      </c>
      <c r="ASD30">
        <v>0.16730398599999999</v>
      </c>
      <c r="ASE30">
        <v>0.16840423800000001</v>
      </c>
      <c r="ASF30">
        <v>0.16953005500000001</v>
      </c>
      <c r="ASG30">
        <v>0.17067064400000001</v>
      </c>
      <c r="ASH30">
        <v>0.171783354</v>
      </c>
      <c r="ASI30">
        <v>0.17282530900000001</v>
      </c>
      <c r="ASJ30">
        <v>0.17389204</v>
      </c>
      <c r="ASK30">
        <v>0.17501829399999999</v>
      </c>
      <c r="ASL30">
        <v>0.17613477</v>
      </c>
      <c r="ASM30">
        <v>0.17723694100000001</v>
      </c>
      <c r="ASN30">
        <v>0.17830697300000001</v>
      </c>
      <c r="ASO30">
        <v>0.17930215899999999</v>
      </c>
      <c r="ASP30">
        <v>0.18035294599999999</v>
      </c>
      <c r="ASQ30">
        <v>0.181474897</v>
      </c>
      <c r="ASR30">
        <v>0.18254399800000001</v>
      </c>
      <c r="ASS30">
        <v>0.18353936800000001</v>
      </c>
      <c r="AST30">
        <v>0.184557042</v>
      </c>
      <c r="ASU30">
        <v>0.18557863899999999</v>
      </c>
      <c r="ASV30">
        <v>0.18657639300000001</v>
      </c>
      <c r="ASW30">
        <v>0.187598654</v>
      </c>
      <c r="ASX30">
        <v>0.188655776</v>
      </c>
      <c r="ASY30">
        <v>0.18967050199999999</v>
      </c>
      <c r="ASZ30">
        <v>0.19064218299999999</v>
      </c>
      <c r="ATA30">
        <v>0.19160913800000001</v>
      </c>
      <c r="ATB30">
        <v>0.19260089599999999</v>
      </c>
      <c r="ATC30">
        <v>0.19359196200000001</v>
      </c>
      <c r="ATD30">
        <v>0.19458192799999999</v>
      </c>
      <c r="ATE30">
        <v>0.195556219</v>
      </c>
      <c r="ATF30">
        <v>0.196507076</v>
      </c>
      <c r="ATG30">
        <v>0.197402614</v>
      </c>
      <c r="ATH30">
        <v>0.19832936000000001</v>
      </c>
      <c r="ATI30">
        <v>0.19934838899999999</v>
      </c>
      <c r="ATJ30">
        <v>0.20033567399999999</v>
      </c>
      <c r="ATK30">
        <v>0.20120612600000001</v>
      </c>
      <c r="ATL30">
        <v>0.202096627</v>
      </c>
      <c r="ATM30">
        <v>0.20302746399999999</v>
      </c>
      <c r="ATN30">
        <v>0.20393256800000001</v>
      </c>
      <c r="ATO30">
        <v>0.204779403</v>
      </c>
      <c r="ATP30">
        <v>0.20565071600000001</v>
      </c>
      <c r="ATQ30">
        <v>0.20656132199999999</v>
      </c>
      <c r="ATR30">
        <v>0.20743824999999999</v>
      </c>
      <c r="ATS30">
        <v>0.208245764</v>
      </c>
      <c r="ATT30">
        <v>0.20908015599999999</v>
      </c>
      <c r="ATU30">
        <v>0.209909595</v>
      </c>
      <c r="ATV30">
        <v>0.21071046399999999</v>
      </c>
      <c r="ATW30">
        <v>0.211537632</v>
      </c>
      <c r="ATX30">
        <v>0.212385624</v>
      </c>
      <c r="ATY30">
        <v>0.21318630999999999</v>
      </c>
      <c r="ATZ30">
        <v>0.213962391</v>
      </c>
      <c r="AUA30">
        <v>0.214681333</v>
      </c>
      <c r="AUB30">
        <v>0.21540736999999999</v>
      </c>
      <c r="AUC30">
        <v>0.21624159200000001</v>
      </c>
      <c r="AUD30">
        <v>0.21708775</v>
      </c>
      <c r="AUE30">
        <v>0.21770574500000001</v>
      </c>
      <c r="AUF30">
        <v>0.218289075</v>
      </c>
      <c r="AUG30">
        <v>0.21910083599999999</v>
      </c>
      <c r="AUH30">
        <v>0.21993675200000001</v>
      </c>
      <c r="AUI30">
        <v>0.22055667900000001</v>
      </c>
      <c r="AUJ30">
        <v>0.22115805499999999</v>
      </c>
      <c r="AUK30">
        <v>0.22189863900000001</v>
      </c>
      <c r="AUL30">
        <v>0.22265021300000001</v>
      </c>
      <c r="AUM30">
        <v>0.22327405</v>
      </c>
      <c r="AUN30">
        <v>0.22387521299999999</v>
      </c>
      <c r="AUO30">
        <v>0.224558375</v>
      </c>
      <c r="AUP30">
        <v>0.22526823000000001</v>
      </c>
      <c r="AUQ30">
        <v>0.22592314699999999</v>
      </c>
      <c r="AUR30">
        <v>0.22655592799999999</v>
      </c>
      <c r="AUS30">
        <v>0.22721276300000001</v>
      </c>
      <c r="AUT30">
        <v>0.227879574</v>
      </c>
      <c r="AUU30">
        <v>0.22844910600000001</v>
      </c>
      <c r="AUV30">
        <v>0.228983452</v>
      </c>
      <c r="AUW30">
        <v>0.229626687</v>
      </c>
      <c r="AUX30">
        <v>0.230317567</v>
      </c>
      <c r="AUY30">
        <v>0.23087203100000001</v>
      </c>
      <c r="AUZ30">
        <v>0.23139211400000001</v>
      </c>
      <c r="AVA30">
        <v>0.23204501299999999</v>
      </c>
      <c r="AVB30">
        <v>0.232713897</v>
      </c>
      <c r="AVC30">
        <v>0.23327231200000001</v>
      </c>
      <c r="AVD30">
        <v>0.23381650500000001</v>
      </c>
      <c r="AVE30">
        <v>0.234375202</v>
      </c>
      <c r="AVF30">
        <v>0.23493554999999999</v>
      </c>
      <c r="AVG30">
        <v>0.23555904799999999</v>
      </c>
      <c r="AVH30">
        <v>0.236205837</v>
      </c>
      <c r="AVI30">
        <v>0.236700101</v>
      </c>
      <c r="AVJ30">
        <v>0.237118093</v>
      </c>
      <c r="AVK30">
        <v>0.237702581</v>
      </c>
      <c r="AVL30">
        <v>0.23839480099999999</v>
      </c>
      <c r="AVM30">
        <v>0.23888368900000001</v>
      </c>
      <c r="AVN30">
        <v>0.23924246800000001</v>
      </c>
      <c r="AVO30">
        <v>0.23975618700000001</v>
      </c>
      <c r="AVP30">
        <v>0.24037560799999999</v>
      </c>
      <c r="AVQ30">
        <v>0.240860827</v>
      </c>
      <c r="AVR30">
        <v>0.24125888500000001</v>
      </c>
      <c r="AVS30">
        <v>0.24177723100000001</v>
      </c>
      <c r="AVT30">
        <v>0.242356188</v>
      </c>
      <c r="AVU30">
        <v>0.242805036</v>
      </c>
      <c r="AVV30">
        <v>0.24319874799999999</v>
      </c>
      <c r="AVW30">
        <v>0.24370467900000001</v>
      </c>
      <c r="AVX30">
        <v>0.244260385</v>
      </c>
      <c r="AVY30">
        <v>0.24467811</v>
      </c>
      <c r="AVZ30">
        <v>0.245038328</v>
      </c>
      <c r="AWA30">
        <v>0.245523097</v>
      </c>
      <c r="AWB30">
        <v>0.24607126900000001</v>
      </c>
      <c r="AWC30">
        <v>0.24646675800000001</v>
      </c>
      <c r="AWD30">
        <v>0.24677697600000001</v>
      </c>
      <c r="AWE30">
        <v>0.24719738199999999</v>
      </c>
      <c r="AWF30">
        <v>0.24767139899999999</v>
      </c>
      <c r="AWG30">
        <v>0.24809276399999999</v>
      </c>
      <c r="AWH30">
        <v>0.24850270099999999</v>
      </c>
      <c r="AWI30">
        <v>0.24890722000000001</v>
      </c>
      <c r="AWJ30">
        <v>0.24930406399999999</v>
      </c>
      <c r="AWK30">
        <v>0.24972229700000001</v>
      </c>
      <c r="AWL30">
        <v>0.25012969400000001</v>
      </c>
      <c r="AWM30">
        <v>0.250422531</v>
      </c>
      <c r="AWN30">
        <v>0.25069820999999998</v>
      </c>
      <c r="AWO30">
        <v>0.25113083400000002</v>
      </c>
      <c r="AWP30">
        <v>0.25159884100000002</v>
      </c>
      <c r="AWQ30">
        <v>0.25186585900000003</v>
      </c>
      <c r="AWR30">
        <v>0.25208708099999999</v>
      </c>
      <c r="AWS30">
        <v>0.25246335399999997</v>
      </c>
      <c r="AWT30">
        <v>0.25283708900000001</v>
      </c>
      <c r="AWU30">
        <v>0.25311237399999997</v>
      </c>
      <c r="AWV30">
        <v>0.25345334800000002</v>
      </c>
      <c r="AWW30">
        <v>0.25379020299999999</v>
      </c>
      <c r="AWX30">
        <v>0.25398800399999999</v>
      </c>
      <c r="AWY30">
        <v>0.25418645499999998</v>
      </c>
      <c r="AWZ30">
        <v>0.25453521699999998</v>
      </c>
      <c r="AXA30">
        <v>0.25492884399999999</v>
      </c>
      <c r="AXB30">
        <v>0.25520077200000002</v>
      </c>
      <c r="AXC30">
        <v>0.255374673</v>
      </c>
      <c r="AXD30">
        <v>0.25562295499999999</v>
      </c>
      <c r="AXE30">
        <v>0.25592846000000002</v>
      </c>
      <c r="AXF30">
        <v>0.256178717</v>
      </c>
      <c r="AXG30">
        <v>0.25636260799999999</v>
      </c>
      <c r="AXH30">
        <v>0.256559647</v>
      </c>
      <c r="AXI30">
        <v>0.25679506099999999</v>
      </c>
      <c r="AXJ30">
        <v>0.25704069000000002</v>
      </c>
      <c r="AXK30">
        <v>0.25720169700000001</v>
      </c>
      <c r="AXL30">
        <v>0.25735454899999999</v>
      </c>
      <c r="AXM30">
        <v>0.25765206800000001</v>
      </c>
      <c r="AXN30">
        <v>0.257936638</v>
      </c>
      <c r="AXO30">
        <v>0.257992112</v>
      </c>
      <c r="AXP30">
        <v>0.25805337099999998</v>
      </c>
      <c r="AXQ30">
        <v>0.25833906800000001</v>
      </c>
      <c r="AXR30">
        <v>0.25859584400000002</v>
      </c>
      <c r="AXS30">
        <v>0.25849429000000002</v>
      </c>
      <c r="AXT30">
        <v>0.25842560999999997</v>
      </c>
      <c r="AXU30">
        <v>0.25876074300000002</v>
      </c>
      <c r="AXV30">
        <v>0.25904776800000001</v>
      </c>
      <c r="AXW30">
        <v>0.25888272600000001</v>
      </c>
      <c r="AXX30">
        <v>0.258730495</v>
      </c>
      <c r="AXY30">
        <v>0.25888227400000002</v>
      </c>
      <c r="AXZ30">
        <v>0.25901890100000002</v>
      </c>
      <c r="AYA30">
        <v>0.25893791799999999</v>
      </c>
      <c r="AYB30">
        <v>0.258867291</v>
      </c>
      <c r="AYC30">
        <v>0.25896029399999998</v>
      </c>
      <c r="AYD30">
        <v>0.259059449</v>
      </c>
      <c r="AYE30">
        <v>0.25902101700000002</v>
      </c>
      <c r="AYF30">
        <v>0.25894971300000003</v>
      </c>
      <c r="AYG30">
        <v>0.25894279999999997</v>
      </c>
      <c r="AYH30">
        <v>0.25897454399999997</v>
      </c>
      <c r="AYI30">
        <v>0.25889517000000001</v>
      </c>
      <c r="AYJ30">
        <v>0.25876189999999999</v>
      </c>
      <c r="AYK30">
        <v>0.25862414500000003</v>
      </c>
      <c r="AYL30">
        <v>0.25849970799999999</v>
      </c>
      <c r="AYM30">
        <v>0.25839919900000002</v>
      </c>
      <c r="AYN30">
        <v>0.25827233500000002</v>
      </c>
      <c r="AYO30">
        <v>0.25800842200000002</v>
      </c>
      <c r="AYP30">
        <v>0.25776417499999998</v>
      </c>
      <c r="AYQ30">
        <v>0.257657741</v>
      </c>
      <c r="AYR30">
        <v>0.25751200000000002</v>
      </c>
      <c r="AYS30">
        <v>0.25711727200000001</v>
      </c>
      <c r="AYT30">
        <v>0.256746105</v>
      </c>
      <c r="AYU30">
        <v>0.25656546000000002</v>
      </c>
      <c r="AYV30">
        <v>0.25634384300000002</v>
      </c>
      <c r="AYW30">
        <v>0.256020307</v>
      </c>
      <c r="AYX30">
        <v>0.25574812600000002</v>
      </c>
      <c r="AYY30">
        <v>0.25551214700000002</v>
      </c>
      <c r="AYZ30">
        <v>0.255219847</v>
      </c>
      <c r="AZA30">
        <v>0.25487159199999998</v>
      </c>
      <c r="AZB30">
        <v>0.25454901499999999</v>
      </c>
      <c r="AZC30">
        <v>0.254241196</v>
      </c>
      <c r="AZD30">
        <v>0.25390995599999999</v>
      </c>
      <c r="AZE30">
        <v>0.25359942800000002</v>
      </c>
      <c r="AZF30">
        <v>0.25332044599999998</v>
      </c>
      <c r="AZG30">
        <v>0.25301646500000002</v>
      </c>
      <c r="AZH30">
        <v>0.25270192899999999</v>
      </c>
      <c r="AZI30">
        <v>0.252406835</v>
      </c>
      <c r="AZJ30">
        <v>0.25211814700000001</v>
      </c>
      <c r="AZK30">
        <v>0.25189859100000001</v>
      </c>
      <c r="AZL30">
        <v>0.25165936700000002</v>
      </c>
      <c r="AZM30">
        <v>0.25133385499999999</v>
      </c>
      <c r="AZN30">
        <v>0.25104090699999998</v>
      </c>
      <c r="AZO30">
        <v>0.250809583</v>
      </c>
      <c r="AZP30">
        <v>0.25055294900000002</v>
      </c>
      <c r="AZQ30">
        <v>0.25027165400000001</v>
      </c>
      <c r="AZR30">
        <v>0.24997261000000001</v>
      </c>
      <c r="AZS30">
        <v>0.24965722800000001</v>
      </c>
      <c r="AZT30">
        <v>0.24939376599999999</v>
      </c>
      <c r="AZU30">
        <v>0.249163515</v>
      </c>
      <c r="AZV30">
        <v>0.24888470300000001</v>
      </c>
      <c r="AZW30">
        <v>0.24859508299999999</v>
      </c>
      <c r="AZX30">
        <v>0.24829050899999999</v>
      </c>
      <c r="AZY30">
        <v>0.247908253</v>
      </c>
      <c r="AZZ30">
        <v>0.24758988000000001</v>
      </c>
      <c r="BAA30">
        <v>0.24739554999999999</v>
      </c>
      <c r="BAB30">
        <v>0.24717125300000001</v>
      </c>
      <c r="BAC30">
        <v>0.246885245</v>
      </c>
      <c r="BAD30">
        <v>0.24658890999999999</v>
      </c>
      <c r="BAE30">
        <v>0.246307784</v>
      </c>
      <c r="BAF30">
        <v>0.246015963</v>
      </c>
      <c r="BAG30">
        <v>0.24570267000000001</v>
      </c>
      <c r="BAH30">
        <v>0.24530735000000001</v>
      </c>
      <c r="BAI30">
        <v>0.244859207</v>
      </c>
      <c r="BAJ30">
        <v>0.24458775899999999</v>
      </c>
      <c r="BAK30">
        <v>0.24441281300000001</v>
      </c>
      <c r="BAL30">
        <v>0.24404350999999999</v>
      </c>
      <c r="BAM30">
        <v>0.24359830099999999</v>
      </c>
      <c r="BAN30">
        <v>0.24328213000000001</v>
      </c>
      <c r="BAO30">
        <v>0.24296200700000001</v>
      </c>
      <c r="BAP30">
        <v>0.24258948599999999</v>
      </c>
      <c r="BAQ30">
        <v>0.24227117000000001</v>
      </c>
      <c r="BAR30">
        <v>0.24194283699999999</v>
      </c>
      <c r="BAS30">
        <v>0.24155028200000001</v>
      </c>
      <c r="BAT30">
        <v>0.2412417</v>
      </c>
      <c r="BAU30">
        <v>0.24097880299999999</v>
      </c>
      <c r="BAV30">
        <v>0.24060337500000001</v>
      </c>
      <c r="BAW30">
        <v>0.240199053</v>
      </c>
      <c r="BAX30">
        <v>0.23981349699999999</v>
      </c>
      <c r="BAY30">
        <v>0.23941594699999999</v>
      </c>
      <c r="BAZ30">
        <v>0.23899604899999999</v>
      </c>
      <c r="BBA30">
        <v>0.238613398</v>
      </c>
      <c r="BBB30">
        <v>0.23833805699999999</v>
      </c>
      <c r="BBC30">
        <v>0.23799649</v>
      </c>
      <c r="BBD30">
        <v>0.23738403899999999</v>
      </c>
      <c r="BBE30">
        <v>0.236808835</v>
      </c>
      <c r="BBF30">
        <v>0.236438077</v>
      </c>
      <c r="BBG30">
        <v>0.23603163999999999</v>
      </c>
      <c r="BBH30">
        <v>0.23554441700000001</v>
      </c>
      <c r="BBI30">
        <v>0.235071951</v>
      </c>
      <c r="BBJ30">
        <v>0.23456548399999999</v>
      </c>
      <c r="BBK30">
        <v>0.234082436</v>
      </c>
      <c r="BBL30">
        <v>0.233663922</v>
      </c>
      <c r="BBM30">
        <v>0.23318562900000001</v>
      </c>
      <c r="BBN30">
        <v>0.23261331699999999</v>
      </c>
      <c r="BBO30">
        <v>0.232110857</v>
      </c>
      <c r="BBP30">
        <v>0.23168665599999999</v>
      </c>
      <c r="BBQ30">
        <v>0.23116737900000001</v>
      </c>
      <c r="BBR30">
        <v>0.23057380499999999</v>
      </c>
      <c r="BBS30">
        <v>0.23009328400000001</v>
      </c>
      <c r="BBT30">
        <v>0.229709264</v>
      </c>
      <c r="BBU30">
        <v>0.22925100600000001</v>
      </c>
      <c r="BBV30">
        <v>0.22876982100000001</v>
      </c>
      <c r="BBW30">
        <v>0.228345621</v>
      </c>
      <c r="BBX30">
        <v>0.22786234799999999</v>
      </c>
      <c r="BBY30">
        <v>0.22729998200000001</v>
      </c>
      <c r="BBZ30">
        <v>0.22681864199999999</v>
      </c>
      <c r="BCA30">
        <v>0.22649520500000001</v>
      </c>
      <c r="BCB30">
        <v>0.22616997599999999</v>
      </c>
      <c r="BCC30">
        <v>0.225719999</v>
      </c>
      <c r="BCD30">
        <v>0.22526475900000001</v>
      </c>
      <c r="BCE30">
        <v>0.22489479200000001</v>
      </c>
      <c r="BCF30">
        <v>0.22450307</v>
      </c>
      <c r="BCG30">
        <v>0.22416665199999999</v>
      </c>
      <c r="BCH30">
        <v>0.22387752699999999</v>
      </c>
      <c r="BCI30">
        <v>0.22347486999999999</v>
      </c>
      <c r="BCJ30">
        <v>0.22305545199999999</v>
      </c>
      <c r="BCK30">
        <v>0.22281689099999999</v>
      </c>
      <c r="BCL30">
        <v>0.22256147100000001</v>
      </c>
      <c r="BCM30">
        <v>0.22227465900000001</v>
      </c>
      <c r="BCN30">
        <v>0.22205751500000001</v>
      </c>
      <c r="BCO30">
        <v>0.22197104400000001</v>
      </c>
      <c r="BCP30">
        <v>0.221839383</v>
      </c>
      <c r="BCQ30">
        <v>0.221533116</v>
      </c>
      <c r="BCR30">
        <v>0.22125293500000001</v>
      </c>
      <c r="BCS30">
        <v>0.221257915</v>
      </c>
      <c r="BCT30">
        <v>0.22127253099999999</v>
      </c>
      <c r="BCU30">
        <v>0.221114431</v>
      </c>
      <c r="BCV30">
        <v>0.22091540200000001</v>
      </c>
      <c r="BCW30">
        <v>0.220784123</v>
      </c>
      <c r="BCX30">
        <v>0.220757655</v>
      </c>
      <c r="BCY30">
        <v>0.22080775399999999</v>
      </c>
      <c r="BCZ30">
        <v>0.220730765</v>
      </c>
      <c r="BDA30">
        <v>0.22055556500000001</v>
      </c>
      <c r="BDB30">
        <v>0.220532427</v>
      </c>
      <c r="BDC30">
        <v>0.22062557199999999</v>
      </c>
      <c r="BDD30">
        <v>0.22064202299999999</v>
      </c>
      <c r="BDE30">
        <v>0.22063918599999999</v>
      </c>
      <c r="BDF30">
        <v>0.22071106900000001</v>
      </c>
      <c r="BDG30">
        <v>0.22081262199999999</v>
      </c>
      <c r="BDH30">
        <v>0.22086196</v>
      </c>
      <c r="BDI30">
        <v>0.22088015899999999</v>
      </c>
      <c r="BDJ30">
        <v>0.221023368</v>
      </c>
      <c r="BDK30">
        <v>0.221295347</v>
      </c>
      <c r="BDL30">
        <v>0.221656254</v>
      </c>
      <c r="BDM30">
        <v>0.221788074</v>
      </c>
      <c r="BDN30">
        <v>0.22177926100000001</v>
      </c>
      <c r="BDO30">
        <v>0.22175558400000001</v>
      </c>
      <c r="BDP30">
        <v>0.221744682</v>
      </c>
      <c r="BDQ30">
        <v>0.22174934600000001</v>
      </c>
      <c r="BDR30">
        <v>0.221855886</v>
      </c>
      <c r="BDS30">
        <v>0.22196181100000001</v>
      </c>
      <c r="BDT30">
        <v>0.22196450100000001</v>
      </c>
      <c r="BDU30">
        <v>0.221916631</v>
      </c>
      <c r="BDV30">
        <v>0.22186957700000001</v>
      </c>
      <c r="BDW30">
        <v>0.221881881</v>
      </c>
      <c r="BDX30">
        <v>0.22194219700000001</v>
      </c>
      <c r="BDY30">
        <v>0.22203724899999999</v>
      </c>
      <c r="BDZ30">
        <v>0.22208425900000001</v>
      </c>
      <c r="BEA30">
        <v>0.221871809</v>
      </c>
      <c r="BEB30">
        <v>0.22166153399999999</v>
      </c>
      <c r="BEC30">
        <v>0.22184700199999999</v>
      </c>
      <c r="BED30">
        <v>0.222067192</v>
      </c>
      <c r="BEE30">
        <v>0.22194628799999999</v>
      </c>
      <c r="BEF30">
        <v>0.22165907300000001</v>
      </c>
      <c r="BEG30">
        <v>0.22143391800000001</v>
      </c>
      <c r="BEH30">
        <v>0.221297721</v>
      </c>
      <c r="BEI30">
        <v>0.221157718</v>
      </c>
      <c r="BEJ30">
        <v>0.22096123500000001</v>
      </c>
      <c r="BEK30">
        <v>0.22076455</v>
      </c>
      <c r="BEL30">
        <v>0.22050473100000001</v>
      </c>
      <c r="BEM30">
        <v>0.220251379</v>
      </c>
      <c r="BEN30">
        <v>0.220083837</v>
      </c>
      <c r="BEO30">
        <v>0.21990669400000001</v>
      </c>
      <c r="BEP30">
        <v>0.21953128</v>
      </c>
      <c r="BEQ30">
        <v>0.21902364499999999</v>
      </c>
      <c r="BER30">
        <v>0.21858528299999999</v>
      </c>
      <c r="BES30">
        <v>0.21829161499999999</v>
      </c>
      <c r="BET30">
        <v>0.21799106500000001</v>
      </c>
      <c r="BEU30">
        <v>0.217316332</v>
      </c>
      <c r="BEV30">
        <v>0.21662767799999999</v>
      </c>
      <c r="BEW30">
        <v>0.21582853599999999</v>
      </c>
      <c r="BEX30">
        <v>0.21501400100000001</v>
      </c>
      <c r="BEY30">
        <v>0.214246876</v>
      </c>
      <c r="BEZ30">
        <v>0.21352217000000001</v>
      </c>
      <c r="BFA30">
        <v>0.21271284300000001</v>
      </c>
      <c r="BFB30">
        <v>0.211694039</v>
      </c>
      <c r="BFC30">
        <v>0.21067529400000001</v>
      </c>
      <c r="BFD30">
        <v>0.209437132</v>
      </c>
      <c r="BFE30">
        <v>0.20820870999999999</v>
      </c>
      <c r="BFF30">
        <v>0.206945884</v>
      </c>
      <c r="BFG30">
        <v>0.20569546</v>
      </c>
      <c r="BFH30">
        <v>0.20415671899999999</v>
      </c>
      <c r="BFI30">
        <v>0.20242913400000001</v>
      </c>
      <c r="BFJ30">
        <v>0.20065503800000001</v>
      </c>
      <c r="BFK30">
        <v>0.19879281500000001</v>
      </c>
      <c r="BFL30">
        <v>0.196896456</v>
      </c>
      <c r="BFM30">
        <v>0.19478905099999999</v>
      </c>
      <c r="BFN30">
        <v>0.19269522</v>
      </c>
      <c r="BFO30">
        <v>0.19026384499999999</v>
      </c>
      <c r="BFP30">
        <v>0.18781019500000001</v>
      </c>
      <c r="BFQ30">
        <v>0.18521027600000001</v>
      </c>
      <c r="BFR30">
        <v>0.18255758</v>
      </c>
      <c r="BFS30">
        <v>0.179629014</v>
      </c>
      <c r="BFT30">
        <v>0.17637978400000001</v>
      </c>
      <c r="BFU30">
        <v>0.173108866</v>
      </c>
      <c r="BFV30">
        <v>0.16977424099999999</v>
      </c>
      <c r="BFW30">
        <v>0.16643013000000001</v>
      </c>
      <c r="BFX30">
        <v>0.162607786</v>
      </c>
      <c r="BFY30">
        <v>0.15878963200000001</v>
      </c>
      <c r="BFZ30">
        <v>0.154805682</v>
      </c>
      <c r="BGA30">
        <v>0.150787697</v>
      </c>
      <c r="BGB30">
        <v>0.14641657199999999</v>
      </c>
      <c r="BGC30">
        <v>0.14180095100000001</v>
      </c>
      <c r="BGD30">
        <v>0.13728859299999999</v>
      </c>
      <c r="BGE30">
        <v>0.13294851299999999</v>
      </c>
      <c r="BGF30">
        <v>0.12856472699999999</v>
      </c>
      <c r="BGG30">
        <v>0.12379591299999999</v>
      </c>
      <c r="BGH30">
        <v>0.11905674099999999</v>
      </c>
      <c r="BGI30">
        <v>0.114478495</v>
      </c>
      <c r="BGJ30">
        <v>0.10993447000000001</v>
      </c>
      <c r="BGK30">
        <v>0.105463472</v>
      </c>
      <c r="BGL30">
        <v>0.101028805</v>
      </c>
      <c r="BGM30">
        <v>9.6594030999999997E-2</v>
      </c>
      <c r="BGN30">
        <v>9.2168376999999996E-2</v>
      </c>
      <c r="BGO30">
        <v>8.7751974999999996E-2</v>
      </c>
      <c r="BGP30">
        <v>8.3623600000000006E-2</v>
      </c>
      <c r="BGQ30">
        <v>7.9495225000000003E-2</v>
      </c>
      <c r="BGR30">
        <v>7.5846892999999999E-2</v>
      </c>
      <c r="BGS30">
        <v>7.2228117999999994E-2</v>
      </c>
      <c r="BGT30">
        <v>6.8742248000000006E-2</v>
      </c>
      <c r="BGU30">
        <v>6.5189924999999996E-2</v>
      </c>
      <c r="BGV30">
        <v>6.2098374999999997E-2</v>
      </c>
      <c r="BGW30">
        <v>5.9237383999999997E-2</v>
      </c>
      <c r="BGX30">
        <v>5.6446572E-2</v>
      </c>
      <c r="BGY30">
        <v>5.3860894999999999E-2</v>
      </c>
      <c r="BGZ30">
        <v>5.1460677000000003E-2</v>
      </c>
      <c r="BHA30">
        <v>4.9348484999999997E-2</v>
      </c>
      <c r="BHB30">
        <v>4.7332302E-2</v>
      </c>
      <c r="BHC30">
        <v>4.5508135999999998E-2</v>
      </c>
      <c r="BHD30">
        <v>4.3779978999999997E-2</v>
      </c>
      <c r="BHE30">
        <v>4.2339847999999999E-2</v>
      </c>
      <c r="BHF30">
        <v>4.0995726000000003E-2</v>
      </c>
      <c r="BHG30">
        <v>3.9747612000000002E-2</v>
      </c>
      <c r="BHH30">
        <v>3.8691516000000002E-2</v>
      </c>
      <c r="BHI30">
        <v>3.7635420000000003E-2</v>
      </c>
      <c r="BHJ30">
        <v>3.6675332999999997E-2</v>
      </c>
      <c r="BHK30">
        <v>3.5811255E-2</v>
      </c>
      <c r="BHL30">
        <v>3.5331211000000001E-2</v>
      </c>
      <c r="BHM30">
        <v>3.4832740000000001E-2</v>
      </c>
      <c r="BHN30">
        <v>3.4275115000000002E-2</v>
      </c>
      <c r="BHO30">
        <v>3.3699063000000001E-2</v>
      </c>
      <c r="BHP30">
        <v>3.3219019000000002E-2</v>
      </c>
      <c r="BHQ30">
        <v>3.2834983999999998E-2</v>
      </c>
      <c r="BHR30">
        <v>3.2546958000000001E-2</v>
      </c>
      <c r="BHS30">
        <v>3.2258931999999997E-2</v>
      </c>
      <c r="BHT30">
        <v>3.1970906E-2</v>
      </c>
      <c r="BHU30">
        <v>3.1682878999999997E-2</v>
      </c>
      <c r="BHV30">
        <v>3.1394853E-2</v>
      </c>
      <c r="BHW30">
        <v>3.1202836000000001E-2</v>
      </c>
      <c r="BHX30">
        <v>3.1091770000000001E-2</v>
      </c>
      <c r="BHY30">
        <v>3.0895217999999999E-2</v>
      </c>
      <c r="BHZ30">
        <v>3.0626784000000001E-2</v>
      </c>
      <c r="BIA30">
        <v>3.0626784000000001E-2</v>
      </c>
      <c r="BIB30">
        <v>3.0722791999999999E-2</v>
      </c>
      <c r="BIC30">
        <v>3.0722791999999999E-2</v>
      </c>
      <c r="BID30">
        <v>3.0434765999999999E-2</v>
      </c>
      <c r="BIE30">
        <v>3.0242748999999999E-2</v>
      </c>
      <c r="BIF30">
        <v>3.0338757000000001E-2</v>
      </c>
      <c r="BIG30">
        <v>3.0434765999999999E-2</v>
      </c>
      <c r="BIH30">
        <v>3.0338757000000001E-2</v>
      </c>
      <c r="BII30">
        <v>3.0338757000000001E-2</v>
      </c>
      <c r="BIJ30">
        <v>3.0530775E-2</v>
      </c>
      <c r="BIK30">
        <v>3.0818801E-2</v>
      </c>
      <c r="BIL30">
        <v>3.0722791999999999E-2</v>
      </c>
      <c r="BIM30">
        <v>3.0626784000000001E-2</v>
      </c>
      <c r="BIN30">
        <v>3.0626784000000001E-2</v>
      </c>
      <c r="BIO30">
        <v>3.0914810000000001E-2</v>
      </c>
      <c r="BIP30">
        <v>3.1106827E-2</v>
      </c>
      <c r="BIQ30">
        <v>3.1394853E-2</v>
      </c>
      <c r="BIR30">
        <v>3.1682878999999997E-2</v>
      </c>
      <c r="BIS30">
        <v>3.1586871000000002E-2</v>
      </c>
      <c r="BIT30">
        <v>3.1490862000000001E-2</v>
      </c>
      <c r="BIU30">
        <v>3.1874896999999999E-2</v>
      </c>
      <c r="BIV30">
        <v>3.2162923000000003E-2</v>
      </c>
      <c r="BIW30">
        <v>3.2354940999999998E-2</v>
      </c>
      <c r="BIX30">
        <v>3.2642967000000002E-2</v>
      </c>
      <c r="BIY30">
        <v>3.2834983999999998E-2</v>
      </c>
      <c r="BIZ30">
        <v>3.3027002E-2</v>
      </c>
      <c r="BJA30">
        <v>3.3219019000000002E-2</v>
      </c>
      <c r="BJB30">
        <v>3.3411036999999998E-2</v>
      </c>
      <c r="BJC30">
        <v>3.3603054E-2</v>
      </c>
      <c r="BJD30">
        <v>3.3891079999999997E-2</v>
      </c>
      <c r="BJE30">
        <v>3.4188966000000001E-2</v>
      </c>
      <c r="BJF30">
        <v>3.4563140999999999E-2</v>
      </c>
      <c r="BJG30">
        <v>3.4947176000000003E-2</v>
      </c>
      <c r="BJH30">
        <v>3.5235202E-2</v>
      </c>
      <c r="BJI30">
        <v>3.5619236999999998E-2</v>
      </c>
      <c r="BJJ30">
        <v>3.5907263000000002E-2</v>
      </c>
      <c r="BJK30">
        <v>3.6195289999999998E-2</v>
      </c>
      <c r="BJL30">
        <v>3.6579324000000003E-2</v>
      </c>
      <c r="BJM30">
        <v>3.7059368000000002E-2</v>
      </c>
      <c r="BJN30">
        <v>3.7539412000000001E-2</v>
      </c>
      <c r="BJO30">
        <v>3.7635420000000003E-2</v>
      </c>
      <c r="BJP30">
        <v>3.7827437999999998E-2</v>
      </c>
      <c r="BJQ30">
        <v>3.8403489999999998E-2</v>
      </c>
      <c r="BJR30">
        <v>3.8985138000000003E-2</v>
      </c>
      <c r="BJS30">
        <v>3.9171560000000001E-2</v>
      </c>
      <c r="BJT30">
        <v>3.9363578000000003E-2</v>
      </c>
      <c r="BJU30">
        <v>3.9747612000000002E-2</v>
      </c>
      <c r="BJV30">
        <v>4.0227656000000001E-2</v>
      </c>
      <c r="BJW30">
        <v>4.0707699999999999E-2</v>
      </c>
      <c r="BJX30">
        <v>4.0995726000000003E-2</v>
      </c>
      <c r="BJY30">
        <v>4.1283752E-2</v>
      </c>
      <c r="BJZ30">
        <v>4.1859804E-2</v>
      </c>
      <c r="BKA30">
        <v>4.2435857E-2</v>
      </c>
      <c r="BKB30">
        <v>4.2723882999999997E-2</v>
      </c>
      <c r="BKC30">
        <v>4.3034454999999999E-2</v>
      </c>
      <c r="BKD30">
        <v>4.3491953E-2</v>
      </c>
      <c r="BKE30">
        <v>4.3971995999999999E-2</v>
      </c>
      <c r="BKF30">
        <v>4.4425792999999998E-2</v>
      </c>
      <c r="BKG30">
        <v>4.4946964999999998E-2</v>
      </c>
      <c r="BKH30">
        <v>4.5412126999999997E-2</v>
      </c>
      <c r="BKI30">
        <v>4.5796162000000001E-2</v>
      </c>
      <c r="BKJ30">
        <v>4.6276206E-2</v>
      </c>
      <c r="BKK30">
        <v>4.6852258000000001E-2</v>
      </c>
      <c r="BKL30">
        <v>4.7428311000000001E-2</v>
      </c>
      <c r="BKM30">
        <v>4.7908354E-2</v>
      </c>
      <c r="BKN30">
        <v>4.8388397999999999E-2</v>
      </c>
      <c r="BKO30">
        <v>4.8868440999999999E-2</v>
      </c>
      <c r="BKP30">
        <v>4.9444493999999999E-2</v>
      </c>
      <c r="BKQ30">
        <v>5.0020545999999999E-2</v>
      </c>
      <c r="BKR30">
        <v>5.0596598E-2</v>
      </c>
      <c r="BKS30">
        <v>5.1172651E-2</v>
      </c>
      <c r="BKT30">
        <v>5.1652693999999999E-2</v>
      </c>
      <c r="BKU30">
        <v>5.2132737999999998E-2</v>
      </c>
      <c r="BKV30">
        <v>5.2804798999999999E-2</v>
      </c>
      <c r="BKW30">
        <v>5.3476860000000001E-2</v>
      </c>
      <c r="BKX30">
        <v>5.3956904E-2</v>
      </c>
      <c r="BKY30">
        <v>5.4340938999999998E-2</v>
      </c>
      <c r="BKZ30">
        <v>5.5012999999999999E-2</v>
      </c>
      <c r="BLA30">
        <v>5.5589052E-2</v>
      </c>
      <c r="BLB30">
        <v>5.6165105E-2</v>
      </c>
      <c r="BLC30">
        <v>5.6741157E-2</v>
      </c>
      <c r="BLD30">
        <v>5.7221200999999999E-2</v>
      </c>
      <c r="BLE30">
        <v>5.7701243999999999E-2</v>
      </c>
      <c r="BLF30">
        <v>5.8373305E-2</v>
      </c>
      <c r="BLG30">
        <v>5.9045366000000002E-2</v>
      </c>
      <c r="BLH30">
        <v>5.9621419000000002E-2</v>
      </c>
      <c r="BLI30">
        <v>6.0005454E-2</v>
      </c>
      <c r="BLJ30">
        <v>6.0485496999999999E-2</v>
      </c>
      <c r="BLK30">
        <v>6.1061549999999999E-2</v>
      </c>
      <c r="BLL30">
        <v>6.1733611000000001E-2</v>
      </c>
      <c r="BLM30">
        <v>6.2117645999999999E-2</v>
      </c>
      <c r="BLN30">
        <v>6.2597688999999998E-2</v>
      </c>
      <c r="BLO30">
        <v>6.326975E-2</v>
      </c>
      <c r="BLP30">
        <v>6.3941811000000001E-2</v>
      </c>
      <c r="BLQ30">
        <v>6.4613872000000003E-2</v>
      </c>
      <c r="BLR30">
        <v>6.5189924999999996E-2</v>
      </c>
      <c r="BLS30">
        <v>6.5669967999999995E-2</v>
      </c>
      <c r="BLT30">
        <v>6.6054003E-2</v>
      </c>
      <c r="BLU30">
        <v>6.6534046999999999E-2</v>
      </c>
      <c r="BLV30">
        <v>6.7110099000000006E-2</v>
      </c>
      <c r="BLW30">
        <v>6.7590143000000005E-2</v>
      </c>
      <c r="BLX30">
        <v>6.8262204000000007E-2</v>
      </c>
      <c r="BLY30">
        <v>6.8880480999999993E-2</v>
      </c>
      <c r="BLZ30">
        <v>6.9318299999999999E-2</v>
      </c>
      <c r="BMA30">
        <v>6.9702335000000004E-2</v>
      </c>
      <c r="BMB30">
        <v>7.0278386999999998E-2</v>
      </c>
      <c r="BMC30">
        <v>7.0854440000000005E-2</v>
      </c>
      <c r="BMD30">
        <v>7.1334483000000004E-2</v>
      </c>
      <c r="BME30">
        <v>7.1718517999999995E-2</v>
      </c>
      <c r="BMF30">
        <v>7.2198561999999994E-2</v>
      </c>
      <c r="BMG30">
        <v>7.2774614000000001E-2</v>
      </c>
      <c r="BMH30">
        <v>7.3158649000000006E-2</v>
      </c>
      <c r="BMI30">
        <v>7.3446675000000003E-2</v>
      </c>
      <c r="BMJ30">
        <v>7.3926719000000002E-2</v>
      </c>
      <c r="BMK30">
        <v>7.4502770999999995E-2</v>
      </c>
      <c r="BML30">
        <v>7.5078824000000002E-2</v>
      </c>
      <c r="BMM30">
        <v>7.5462857999999994E-2</v>
      </c>
      <c r="BMN30">
        <v>7.5846892999999999E-2</v>
      </c>
      <c r="BMO30">
        <v>7.6326936999999997E-2</v>
      </c>
      <c r="BMP30">
        <v>7.6710972000000002E-2</v>
      </c>
      <c r="BMQ30">
        <v>7.7191015000000002E-2</v>
      </c>
      <c r="BMR30">
        <v>7.7681343999999999E-2</v>
      </c>
      <c r="BMS30">
        <v>7.8151103E-2</v>
      </c>
      <c r="BMT30">
        <v>7.8631145999999999E-2</v>
      </c>
      <c r="BMU30">
        <v>7.9015181000000004E-2</v>
      </c>
      <c r="BMV30">
        <v>7.9495225000000003E-2</v>
      </c>
      <c r="BMW30">
        <v>7.9879259999999994E-2</v>
      </c>
      <c r="BMX30">
        <v>8.0263294999999998E-2</v>
      </c>
      <c r="BMY30">
        <v>8.0551320999999995E-2</v>
      </c>
      <c r="BMZ30">
        <v>8.0935356E-2</v>
      </c>
      <c r="BNA30">
        <v>8.1319391000000005E-2</v>
      </c>
      <c r="BNB30">
        <v>8.1991452000000006E-2</v>
      </c>
      <c r="BNC30">
        <v>8.2663512999999994E-2</v>
      </c>
      <c r="BND30">
        <v>8.3066957999999996E-2</v>
      </c>
      <c r="BNE30">
        <v>8.3431583000000004E-2</v>
      </c>
      <c r="BNF30">
        <v>8.4007634999999997E-2</v>
      </c>
      <c r="BNG30">
        <v>8.4487678999999996E-2</v>
      </c>
      <c r="BNH30">
        <v>8.4994268999999997E-2</v>
      </c>
      <c r="BNI30">
        <v>8.5447765999999994E-2</v>
      </c>
      <c r="BNJ30">
        <v>8.5927809999999993E-2</v>
      </c>
      <c r="BNK30">
        <v>8.6311843999999999E-2</v>
      </c>
      <c r="BNL30">
        <v>8.6791887999999998E-2</v>
      </c>
      <c r="BNM30">
        <v>8.7276863999999996E-2</v>
      </c>
      <c r="BNN30">
        <v>8.7751974999999996E-2</v>
      </c>
      <c r="BNO30">
        <v>8.8424035999999998E-2</v>
      </c>
      <c r="BNP30">
        <v>8.9096096999999999E-2</v>
      </c>
      <c r="BNQ30">
        <v>8.9576140999999998E-2</v>
      </c>
      <c r="BNR30">
        <v>9.0152193000000005E-2</v>
      </c>
      <c r="BNS30">
        <v>9.0632237000000004E-2</v>
      </c>
      <c r="BNT30">
        <v>9.1112281000000003E-2</v>
      </c>
      <c r="BNU30">
        <v>9.1592324000000003E-2</v>
      </c>
      <c r="BNV30">
        <v>9.2060620999999995E-2</v>
      </c>
      <c r="BNW30">
        <v>9.2648419999999995E-2</v>
      </c>
      <c r="BNX30">
        <v>9.3224473000000002E-2</v>
      </c>
      <c r="BNY30">
        <v>9.3800524999999996E-2</v>
      </c>
      <c r="BNZ30">
        <v>9.4280568999999995E-2</v>
      </c>
      <c r="BOA30">
        <v>9.4856621000000002E-2</v>
      </c>
      <c r="BOB30">
        <v>9.5336665000000001E-2</v>
      </c>
      <c r="BOC30">
        <v>9.5816708E-2</v>
      </c>
      <c r="BOD30">
        <v>9.6340536000000004E-2</v>
      </c>
      <c r="BOE30">
        <v>9.6863943999999993E-2</v>
      </c>
      <c r="BOF30">
        <v>9.7422008000000004E-2</v>
      </c>
      <c r="BOG30">
        <v>9.7993505999999994E-2</v>
      </c>
      <c r="BOH30">
        <v>9.8543515999999998E-2</v>
      </c>
      <c r="BOI30">
        <v>9.9071601999999995E-2</v>
      </c>
      <c r="BOJ30">
        <v>9.9439247999999994E-2</v>
      </c>
      <c r="BOK30">
        <v>9.9802867000000003E-2</v>
      </c>
      <c r="BOL30">
        <v>0.100282647</v>
      </c>
      <c r="BOM30">
        <v>0.100823079</v>
      </c>
      <c r="BON30">
        <v>0.101324147</v>
      </c>
      <c r="BOO30">
        <v>0.101759119</v>
      </c>
      <c r="BOP30">
        <v>0.102206903</v>
      </c>
      <c r="BOQ30">
        <v>0.102743866</v>
      </c>
      <c r="BOR30">
        <v>0.103320914</v>
      </c>
      <c r="BOS30">
        <v>0.103877491</v>
      </c>
      <c r="BOT30">
        <v>0.10439496099999999</v>
      </c>
      <c r="BOU30">
        <v>0.10481257300000001</v>
      </c>
      <c r="BOV30">
        <v>0.105228182</v>
      </c>
      <c r="BOW30">
        <v>0.105587608</v>
      </c>
      <c r="BOX30">
        <v>0.105946178</v>
      </c>
      <c r="BOY30">
        <v>0.106548427</v>
      </c>
      <c r="BOZ30">
        <v>0.107205364</v>
      </c>
      <c r="BPA30">
        <v>0.10757053499999999</v>
      </c>
      <c r="BPB30">
        <v>0.107780918</v>
      </c>
      <c r="BPC30">
        <v>0.108235282</v>
      </c>
      <c r="BPD30">
        <v>0.108930024</v>
      </c>
      <c r="BPE30">
        <v>0.10946774400000001</v>
      </c>
      <c r="BPF30">
        <v>0.10974144800000001</v>
      </c>
      <c r="BPG30">
        <v>0.109987003</v>
      </c>
      <c r="BPH30">
        <v>0.11040441400000001</v>
      </c>
      <c r="BPI30">
        <v>0.11091559600000001</v>
      </c>
      <c r="BPJ30">
        <v>0.111378138</v>
      </c>
      <c r="BPK30">
        <v>0.111799275</v>
      </c>
      <c r="BPL30">
        <v>0.11228242500000001</v>
      </c>
      <c r="BPM30">
        <v>0.112773814</v>
      </c>
      <c r="BPN30">
        <v>0.11308927000000001</v>
      </c>
      <c r="BPO30">
        <v>0.11337359599999999</v>
      </c>
      <c r="BPP30">
        <v>0.113811565</v>
      </c>
      <c r="BPQ30">
        <v>0.114280751</v>
      </c>
      <c r="BPR30">
        <v>0.114681624</v>
      </c>
      <c r="BPS30">
        <v>0.115031445</v>
      </c>
      <c r="BPT30">
        <v>0.11536203</v>
      </c>
      <c r="BPU30">
        <v>0.115721979</v>
      </c>
      <c r="BPV30">
        <v>0.116026806</v>
      </c>
      <c r="BPW30">
        <v>0.11628214000000001</v>
      </c>
      <c r="BPX30">
        <v>0.116654193</v>
      </c>
      <c r="BPY30">
        <v>0.11719172</v>
      </c>
      <c r="BPZ30">
        <v>0.117621114</v>
      </c>
      <c r="BQA30">
        <v>0.117787604</v>
      </c>
      <c r="BQB30">
        <v>0.118001779</v>
      </c>
      <c r="BQC30">
        <v>0.118470728</v>
      </c>
      <c r="BQD30">
        <v>0.11892319699999999</v>
      </c>
      <c r="BQE30">
        <v>0.119110841</v>
      </c>
      <c r="BQF30">
        <v>0.119283555</v>
      </c>
      <c r="BQG30">
        <v>0.119682446</v>
      </c>
      <c r="BQH30">
        <v>0.120103269</v>
      </c>
      <c r="BQI30">
        <v>0.120399742</v>
      </c>
      <c r="BQJ30">
        <v>0.12071556999999999</v>
      </c>
      <c r="BQK30">
        <v>0.120919207</v>
      </c>
      <c r="BQL30">
        <v>0.121036677</v>
      </c>
      <c r="BQM30">
        <v>0.12116300300000001</v>
      </c>
      <c r="BQN30">
        <v>0.12132621</v>
      </c>
      <c r="BQO30">
        <v>0.12162595800000001</v>
      </c>
      <c r="BQP30">
        <v>0.12206123100000001</v>
      </c>
      <c r="BQQ30">
        <v>0.12235715899999999</v>
      </c>
      <c r="BQR30">
        <v>0.12249428599999999</v>
      </c>
      <c r="BQS30">
        <v>0.122700714</v>
      </c>
      <c r="BQT30">
        <v>0.122799457</v>
      </c>
      <c r="BQU30">
        <v>0.122880001</v>
      </c>
      <c r="BQV30">
        <v>0.12311032</v>
      </c>
      <c r="BQW30">
        <v>0.12335194200000001</v>
      </c>
      <c r="BQX30">
        <v>0.12354499200000001</v>
      </c>
      <c r="BQY30">
        <v>0.12373109</v>
      </c>
      <c r="BQZ30">
        <v>0.12387667300000001</v>
      </c>
      <c r="BRA30">
        <v>0.124011997</v>
      </c>
      <c r="BRB30">
        <v>0.124216936</v>
      </c>
      <c r="BRC30">
        <v>0.124436325</v>
      </c>
      <c r="BRD30">
        <v>0.12461856</v>
      </c>
      <c r="BRE30">
        <v>0.12474724600000001</v>
      </c>
      <c r="BRF30">
        <v>0.124833271</v>
      </c>
      <c r="BRG30">
        <v>0.12497127</v>
      </c>
      <c r="BRH30">
        <v>0.12515296200000001</v>
      </c>
      <c r="BRI30">
        <v>0.12529915899999999</v>
      </c>
      <c r="BRJ30">
        <v>0.125468361</v>
      </c>
      <c r="BRK30">
        <v>0.12571890899999999</v>
      </c>
      <c r="BRL30">
        <v>0.12590293299999999</v>
      </c>
      <c r="BRM30">
        <v>0.12592134499999999</v>
      </c>
      <c r="BRN30">
        <v>0.125973206</v>
      </c>
      <c r="BRO30">
        <v>0.12617711500000001</v>
      </c>
      <c r="BRP30">
        <v>0.126364171</v>
      </c>
      <c r="BRQ30">
        <v>0.12647139800000001</v>
      </c>
      <c r="BRR30">
        <v>0.126588968</v>
      </c>
      <c r="BRS30">
        <v>0.12683005899999999</v>
      </c>
      <c r="BRT30">
        <v>0.12709262499999999</v>
      </c>
      <c r="BRU30">
        <v>0.12739081399999999</v>
      </c>
      <c r="BRV30">
        <v>0.12766843</v>
      </c>
      <c r="BRW30">
        <v>0.127851781</v>
      </c>
      <c r="BRX30">
        <v>0.128055748</v>
      </c>
      <c r="BRY30">
        <v>0.12832273399999999</v>
      </c>
      <c r="BRZ30">
        <v>0.12852923199999999</v>
      </c>
      <c r="BSA30">
        <v>0.12866334099999999</v>
      </c>
      <c r="BSB30">
        <v>0.12889009700000001</v>
      </c>
      <c r="BSC30">
        <v>0.12914373600000001</v>
      </c>
      <c r="BSD30">
        <v>0.12930349599999999</v>
      </c>
      <c r="BSE30">
        <v>0.12954162599999999</v>
      </c>
      <c r="BSF30">
        <v>0.12989299200000001</v>
      </c>
      <c r="BSG30">
        <v>0.13016622999999999</v>
      </c>
      <c r="BSH30">
        <v>0.13038577600000001</v>
      </c>
      <c r="BSI30">
        <v>0.13060529400000001</v>
      </c>
      <c r="BSJ30">
        <v>0.130720218</v>
      </c>
      <c r="BSK30">
        <v>0.13089441199999999</v>
      </c>
      <c r="BSL30">
        <v>0.13129833899999999</v>
      </c>
      <c r="BSM30">
        <v>0.131667431</v>
      </c>
      <c r="BSN30">
        <v>0.13173897700000001</v>
      </c>
      <c r="BSO30">
        <v>0.13181081</v>
      </c>
      <c r="BSP30">
        <v>0.13221158899999999</v>
      </c>
      <c r="BSQ30">
        <v>0.13265470200000001</v>
      </c>
      <c r="BSR30">
        <v>0.132503326</v>
      </c>
      <c r="BSS30">
        <v>0.132262406</v>
      </c>
      <c r="BST30">
        <v>0.13257448599999999</v>
      </c>
      <c r="BSU30">
        <v>0.13300852799999999</v>
      </c>
      <c r="BSV30">
        <v>0.13309801499999999</v>
      </c>
      <c r="BSW30">
        <v>0.13307918799999999</v>
      </c>
      <c r="BSX30">
        <v>0.13317494099999999</v>
      </c>
      <c r="BSY30">
        <v>0.13326528500000001</v>
      </c>
      <c r="BSZ30">
        <v>0.133246687</v>
      </c>
      <c r="BTA30">
        <v>0.13319039199999999</v>
      </c>
      <c r="BTB30">
        <v>0.13325448400000001</v>
      </c>
      <c r="BTC30">
        <v>0.13346587600000001</v>
      </c>
      <c r="BTD30">
        <v>0.13355899600000001</v>
      </c>
      <c r="BTE30">
        <v>0.13345172599999999</v>
      </c>
      <c r="BTF30">
        <v>0.13340817799999999</v>
      </c>
      <c r="BTG30">
        <v>0.13360693700000001</v>
      </c>
      <c r="BTH30">
        <v>0.133767212</v>
      </c>
      <c r="BTI30">
        <v>0.13361110000000001</v>
      </c>
      <c r="BTJ30">
        <v>0.13344065399999999</v>
      </c>
      <c r="BTK30">
        <v>0.13343975199999999</v>
      </c>
      <c r="BTL30">
        <v>0.133487464</v>
      </c>
      <c r="BTM30">
        <v>0.13348770800000001</v>
      </c>
      <c r="BTN30">
        <v>0.133425289</v>
      </c>
      <c r="BTO30">
        <v>0.133386175</v>
      </c>
      <c r="BTP30">
        <v>0.13343923799999999</v>
      </c>
      <c r="BTQ30">
        <v>0.13336677499999999</v>
      </c>
      <c r="BTR30">
        <v>0.13317137800000001</v>
      </c>
      <c r="BTS30">
        <v>0.133178617</v>
      </c>
      <c r="BTT30">
        <v>0.13324182300000001</v>
      </c>
      <c r="BTU30">
        <v>0.13302296399999999</v>
      </c>
      <c r="BTV30">
        <v>0.132728495</v>
      </c>
      <c r="BTW30">
        <v>0.13249999300000001</v>
      </c>
      <c r="BTX30">
        <v>0.13232850099999999</v>
      </c>
      <c r="BTY30">
        <v>0.13213045800000001</v>
      </c>
      <c r="BTZ30">
        <v>0.131795946</v>
      </c>
      <c r="BUA30">
        <v>0.13148157699999999</v>
      </c>
      <c r="BUB30">
        <v>0.13116424600000001</v>
      </c>
      <c r="BUC30">
        <v>0.13072212</v>
      </c>
      <c r="BUD30">
        <v>0.13036453100000001</v>
      </c>
      <c r="BUE30">
        <v>0.130125199</v>
      </c>
      <c r="BUF30">
        <v>0.12976167299999999</v>
      </c>
      <c r="BUG30">
        <v>0.129265884</v>
      </c>
      <c r="BUH30">
        <v>0.12870955100000001</v>
      </c>
      <c r="BUI30">
        <v>0.12824327599999999</v>
      </c>
      <c r="BUJ30">
        <v>0.127902297</v>
      </c>
      <c r="BUK30">
        <v>0.12753500800000001</v>
      </c>
      <c r="BUL30">
        <v>0.12716972300000001</v>
      </c>
      <c r="BUM30">
        <v>0.12679363599999999</v>
      </c>
      <c r="BUN30">
        <v>0.126329779</v>
      </c>
      <c r="BUO30">
        <v>0.12584916900000001</v>
      </c>
      <c r="BUP30">
        <v>0.12538373899999999</v>
      </c>
      <c r="BUQ30">
        <v>0.12495756500000001</v>
      </c>
      <c r="BUR30">
        <v>0.124772798</v>
      </c>
      <c r="BUS30">
        <v>0.124606657</v>
      </c>
      <c r="BUT30">
        <v>0.124106147</v>
      </c>
      <c r="BUU30">
        <v>0.123515864</v>
      </c>
      <c r="BUV30">
        <v>0.123054211</v>
      </c>
      <c r="BUW30">
        <v>0.122617121</v>
      </c>
      <c r="BUX30">
        <v>0.122137842</v>
      </c>
      <c r="BUY30">
        <v>0.121659979</v>
      </c>
      <c r="BUZ30">
        <v>0.121181543</v>
      </c>
      <c r="BVA30">
        <v>0.12067562599999999</v>
      </c>
      <c r="BVB30">
        <v>0.120155516</v>
      </c>
      <c r="BVC30">
        <v>0.119627846</v>
      </c>
      <c r="BVD30">
        <v>0.119117336</v>
      </c>
      <c r="BVE30">
        <v>0.11856558</v>
      </c>
      <c r="BVF30">
        <v>0.11799715</v>
      </c>
      <c r="BVG30">
        <v>0.11760285199999999</v>
      </c>
      <c r="BVH30">
        <v>0.11731580799999999</v>
      </c>
      <c r="BVI30">
        <v>0.116966181</v>
      </c>
      <c r="BVJ30">
        <v>0.116397443</v>
      </c>
      <c r="BVK30">
        <v>0.11562398</v>
      </c>
      <c r="BVL30">
        <v>0.11504418499999999</v>
      </c>
      <c r="BVM30">
        <v>0.114821942</v>
      </c>
      <c r="BVN30">
        <v>0.11450107800000001</v>
      </c>
      <c r="BVO30">
        <v>0.113975667</v>
      </c>
      <c r="BVP30">
        <v>0.11346901299999999</v>
      </c>
      <c r="BVQ30">
        <v>0.112985585</v>
      </c>
      <c r="BVR30">
        <v>0.112513008</v>
      </c>
      <c r="BVS30">
        <v>0.11213488200000001</v>
      </c>
      <c r="BVT30">
        <v>0.111748695</v>
      </c>
      <c r="BVU30">
        <v>0.111313229</v>
      </c>
      <c r="BVV30">
        <v>0.11093433799999999</v>
      </c>
      <c r="BVW30">
        <v>0.110870195</v>
      </c>
      <c r="BVX30">
        <v>0.11078078</v>
      </c>
      <c r="BVY30">
        <v>0.110356173</v>
      </c>
      <c r="BVZ30">
        <v>0.10990583499999999</v>
      </c>
      <c r="BWA30">
        <v>0.10928412899999999</v>
      </c>
      <c r="BWB30">
        <v>0.10858419399999999</v>
      </c>
      <c r="BWC30">
        <v>0.10846484300000001</v>
      </c>
      <c r="BWD30">
        <v>0.108548679</v>
      </c>
      <c r="BWE30">
        <v>0.10817362899999999</v>
      </c>
      <c r="BWF30">
        <v>0.107646809</v>
      </c>
      <c r="BWG30">
        <v>0.107320681</v>
      </c>
      <c r="BWH30">
        <v>0.1069782</v>
      </c>
      <c r="BWI30">
        <v>0.106543964</v>
      </c>
      <c r="BWJ30">
        <v>0.10619684</v>
      </c>
      <c r="BWK30">
        <v>0.106036215</v>
      </c>
      <c r="BWL30">
        <v>0.10584119</v>
      </c>
      <c r="BWM30">
        <v>0.105537679</v>
      </c>
      <c r="BWN30">
        <v>0.105289706</v>
      </c>
      <c r="BWO30">
        <v>0.104996346</v>
      </c>
      <c r="BWP30">
        <v>0.104562432</v>
      </c>
      <c r="BWQ30">
        <v>0.104077567</v>
      </c>
      <c r="BWR30">
        <v>0.103619647</v>
      </c>
      <c r="BWS30">
        <v>0.10304495800000001</v>
      </c>
      <c r="BWT30">
        <v>0.102394717</v>
      </c>
      <c r="BWU30">
        <v>0.101989674</v>
      </c>
      <c r="BWV30">
        <v>0.10177789700000001</v>
      </c>
      <c r="BWW30">
        <v>0.101421867</v>
      </c>
      <c r="BWX30">
        <v>0.10097102099999999</v>
      </c>
      <c r="BWY30">
        <v>0.100572667</v>
      </c>
      <c r="BWZ30">
        <v>0.10014552</v>
      </c>
      <c r="BXA30">
        <v>9.9735190000000001E-2</v>
      </c>
      <c r="BXB30">
        <v>9.9276834999999994E-2</v>
      </c>
      <c r="BXC30">
        <v>9.8765058000000003E-2</v>
      </c>
      <c r="BXD30">
        <v>9.8459588000000001E-2</v>
      </c>
      <c r="BXE30">
        <v>9.8185755999999999E-2</v>
      </c>
      <c r="BXF30">
        <v>9.7766176999999996E-2</v>
      </c>
      <c r="BXG30">
        <v>9.7314009000000007E-2</v>
      </c>
      <c r="BXH30">
        <v>9.7135364000000002E-2</v>
      </c>
      <c r="BXI30">
        <v>9.7052917000000002E-2</v>
      </c>
      <c r="BXJ30">
        <v>9.6836567999999998E-2</v>
      </c>
      <c r="BXK30">
        <v>9.6488536E-2</v>
      </c>
      <c r="BXL30">
        <v>9.5912716999999995E-2</v>
      </c>
      <c r="BXM30">
        <v>9.5336665000000001E-2</v>
      </c>
      <c r="BXN30">
        <v>9.5144646999999999E-2</v>
      </c>
      <c r="BXO30">
        <v>9.4856621000000002E-2</v>
      </c>
      <c r="BXP30">
        <v>9.4568595000000005E-2</v>
      </c>
      <c r="BXQ30">
        <v>9.4088551000000006E-2</v>
      </c>
      <c r="BXR30">
        <v>9.3608508000000007E-2</v>
      </c>
      <c r="BXS30">
        <v>9.3032455E-2</v>
      </c>
      <c r="BXT30">
        <v>9.2648419999999995E-2</v>
      </c>
      <c r="BXU30">
        <v>9.2168376999999996E-2</v>
      </c>
      <c r="BXV30">
        <v>9.1976358999999994E-2</v>
      </c>
      <c r="BXW30">
        <v>9.1784342000000005E-2</v>
      </c>
      <c r="BXX30">
        <v>9.1688332999999997E-2</v>
      </c>
      <c r="BXY30">
        <v>9.1304298000000006E-2</v>
      </c>
      <c r="BXZ30">
        <v>9.0440220000000002E-2</v>
      </c>
      <c r="BYA30">
        <v>8.9864166999999995E-2</v>
      </c>
      <c r="BYB30">
        <v>8.9864166999999995E-2</v>
      </c>
      <c r="BYC30">
        <v>8.9768159E-2</v>
      </c>
      <c r="BYD30">
        <v>8.9000089000000004E-2</v>
      </c>
      <c r="BYE30">
        <v>8.8232018999999995E-2</v>
      </c>
      <c r="BYF30">
        <v>8.8040001000000007E-2</v>
      </c>
      <c r="BYG30">
        <v>8.7751974999999996E-2</v>
      </c>
      <c r="BYH30">
        <v>8.7175923000000002E-2</v>
      </c>
      <c r="BYI30">
        <v>8.6592200999999994E-2</v>
      </c>
      <c r="BYJ30">
        <v>8.6503862000000001E-2</v>
      </c>
      <c r="BYK30">
        <v>8.6503862000000001E-2</v>
      </c>
      <c r="BYL30">
        <v>8.5839641999999994E-2</v>
      </c>
      <c r="BYM30">
        <v>8.5063731000000004E-2</v>
      </c>
      <c r="BYN30">
        <v>8.4871714000000001E-2</v>
      </c>
      <c r="BYO30">
        <v>8.4679695999999999E-2</v>
      </c>
      <c r="BYP30">
        <v>8.4103644000000005E-2</v>
      </c>
      <c r="BYQ30">
        <v>8.3431583000000004E-2</v>
      </c>
      <c r="BYR30">
        <v>8.2951539000000005E-2</v>
      </c>
      <c r="BYS30">
        <v>8.2663512999999994E-2</v>
      </c>
      <c r="BYT30">
        <v>8.2183468999999995E-2</v>
      </c>
      <c r="BYU30">
        <v>8.1895442999999998E-2</v>
      </c>
      <c r="BYV30">
        <v>8.1607417000000002E-2</v>
      </c>
      <c r="BYW30">
        <v>8.1127373000000003E-2</v>
      </c>
      <c r="BYX30">
        <v>8.0647330000000003E-2</v>
      </c>
      <c r="BYY30">
        <v>8.0263294999999998E-2</v>
      </c>
      <c r="BYZ30">
        <v>8.0167286000000004E-2</v>
      </c>
      <c r="BZA30">
        <v>8.0228257999999997E-2</v>
      </c>
      <c r="BZB30">
        <v>7.9802198000000005E-2</v>
      </c>
      <c r="BZC30">
        <v>7.9073435999999997E-2</v>
      </c>
      <c r="BZD30">
        <v>7.9015181000000004E-2</v>
      </c>
      <c r="BZE30">
        <v>7.9399215999999995E-2</v>
      </c>
      <c r="BZF30">
        <v>7.8823164000000001E-2</v>
      </c>
      <c r="BZG30">
        <v>7.7575050000000007E-2</v>
      </c>
      <c r="BZH30">
        <v>7.7114093999999994E-2</v>
      </c>
      <c r="BZI30">
        <v>7.7191015000000002E-2</v>
      </c>
      <c r="BZJ30">
        <v>7.6998997999999999E-2</v>
      </c>
      <c r="BZK30">
        <v>7.6614962999999994E-2</v>
      </c>
      <c r="BZL30">
        <v>7.6038911000000001E-2</v>
      </c>
      <c r="BZM30">
        <v>7.5174831999999997E-2</v>
      </c>
      <c r="BZN30">
        <v>7.4598780000000003E-2</v>
      </c>
      <c r="BZO30">
        <v>7.4603083000000001E-2</v>
      </c>
      <c r="BZP30">
        <v>7.4420897999999999E-2</v>
      </c>
      <c r="BZQ30">
        <v>7.3542683999999997E-2</v>
      </c>
      <c r="BZR30">
        <v>7.2774614000000001E-2</v>
      </c>
      <c r="BZS30">
        <v>7.2678604999999993E-2</v>
      </c>
      <c r="BZT30">
        <v>7.2741968000000004E-2</v>
      </c>
      <c r="BZU30">
        <v>7.2486588000000005E-2</v>
      </c>
      <c r="BZV30">
        <v>7.2102553E-2</v>
      </c>
      <c r="BZW30">
        <v>7.1877747000000006E-2</v>
      </c>
      <c r="BZX30">
        <v>7.1622509000000001E-2</v>
      </c>
      <c r="BZY30">
        <v>7.1046456999999993E-2</v>
      </c>
      <c r="BZZ30">
        <v>7.0182379000000003E-2</v>
      </c>
      <c r="CAA30">
        <v>6.9702335000000004E-2</v>
      </c>
      <c r="CAB30">
        <v>6.9510317000000002E-2</v>
      </c>
      <c r="CAC30">
        <v>6.9387393000000006E-2</v>
      </c>
      <c r="CAD30">
        <v>6.9060305000000002E-2</v>
      </c>
      <c r="CAE30">
        <v>6.8166194999999999E-2</v>
      </c>
      <c r="CAF30">
        <v>6.7494133999999997E-2</v>
      </c>
      <c r="CAG30">
        <v>6.7590143000000005E-2</v>
      </c>
      <c r="CAH30">
        <v>6.7206108000000001E-2</v>
      </c>
      <c r="CAI30">
        <v>6.5861985999999997E-2</v>
      </c>
      <c r="CAJ30">
        <v>6.5093916000000002E-2</v>
      </c>
      <c r="CAK30">
        <v>6.5285933000000004E-2</v>
      </c>
      <c r="CAL30">
        <v>6.5669967999999995E-2</v>
      </c>
      <c r="CAM30">
        <v>6.5189924999999996E-2</v>
      </c>
      <c r="CAN30">
        <v>6.3941811000000001E-2</v>
      </c>
      <c r="CAO30">
        <v>6.3804686999999999E-2</v>
      </c>
      <c r="CAP30">
        <v>6.4037819999999995E-2</v>
      </c>
      <c r="CAQ30">
        <v>6.326975E-2</v>
      </c>
      <c r="CAR30">
        <v>6.2309663000000001E-2</v>
      </c>
      <c r="CAS30">
        <v>6.2213654E-2</v>
      </c>
      <c r="CAT30">
        <v>6.2117645999999999E-2</v>
      </c>
      <c r="CAU30">
        <v>6.1965381999999999E-2</v>
      </c>
      <c r="CAV30">
        <v>6.1157558000000001E-2</v>
      </c>
      <c r="CAW30">
        <v>6.0197471000000002E-2</v>
      </c>
      <c r="CAX30">
        <v>6.0101462000000001E-2</v>
      </c>
      <c r="CAY30">
        <v>5.9909444999999999E-2</v>
      </c>
      <c r="CAZ30">
        <v>5.8853348999999999E-2</v>
      </c>
      <c r="CBA30">
        <v>5.7797253E-2</v>
      </c>
      <c r="CBB30">
        <v>5.7797253E-2</v>
      </c>
      <c r="CBC30">
        <v>5.8373305E-2</v>
      </c>
      <c r="CBD30">
        <v>5.7989270000000002E-2</v>
      </c>
      <c r="CBE30">
        <v>5.6837166000000001E-2</v>
      </c>
      <c r="CBF30">
        <v>5.6453130999999997E-2</v>
      </c>
      <c r="CBG30">
        <v>5.6741157E-2</v>
      </c>
      <c r="CBH30">
        <v>5.6645147999999999E-2</v>
      </c>
      <c r="CBI30">
        <v>5.6453130999999997E-2</v>
      </c>
      <c r="CBJ30">
        <v>5.5973086999999998E-2</v>
      </c>
      <c r="CBK30">
        <v>5.5012999999999999E-2</v>
      </c>
      <c r="CBL30">
        <v>5.4340938999999998E-2</v>
      </c>
      <c r="CBM30">
        <v>5.4148921000000003E-2</v>
      </c>
      <c r="CBN30">
        <v>5.4244929999999997E-2</v>
      </c>
      <c r="CBO30">
        <v>5.3956904E-2</v>
      </c>
      <c r="CBP30">
        <v>5.3380851999999999E-2</v>
      </c>
      <c r="CBQ30">
        <v>5.3092825000000003E-2</v>
      </c>
      <c r="CBR30">
        <v>5.2612781999999997E-2</v>
      </c>
      <c r="CBS30">
        <v>5.1940721000000002E-2</v>
      </c>
      <c r="CBT30">
        <v>5.1268660000000001E-2</v>
      </c>
      <c r="CBU30">
        <v>5.0788616000000002E-2</v>
      </c>
      <c r="CBV30">
        <v>5.0339278000000001E-2</v>
      </c>
      <c r="CBW30">
        <v>4.9924536999999998E-2</v>
      </c>
      <c r="CBX30">
        <v>5.0020545999999999E-2</v>
      </c>
      <c r="CBY30">
        <v>4.9636511000000001E-2</v>
      </c>
      <c r="CBZ30">
        <v>4.8580415000000002E-2</v>
      </c>
      <c r="CCA30">
        <v>4.7812344999999999E-2</v>
      </c>
      <c r="CCB30">
        <v>4.7812344999999999E-2</v>
      </c>
      <c r="CCC30">
        <v>4.8004363000000001E-2</v>
      </c>
      <c r="CCD30">
        <v>4.7428311000000001E-2</v>
      </c>
      <c r="CCE30">
        <v>4.6756249E-2</v>
      </c>
      <c r="CCF30">
        <v>4.6852258000000001E-2</v>
      </c>
      <c r="CCG30">
        <v>4.7140283999999998E-2</v>
      </c>
      <c r="CCH30">
        <v>4.6468223000000003E-2</v>
      </c>
      <c r="CCI30">
        <v>4.5604144999999999E-2</v>
      </c>
      <c r="CCJ30">
        <v>4.5700153E-2</v>
      </c>
      <c r="CCK30">
        <v>4.5700153E-2</v>
      </c>
      <c r="CCL30">
        <v>4.4452039999999998E-2</v>
      </c>
      <c r="CCM30">
        <v>4.2819891999999998E-2</v>
      </c>
      <c r="CCN30">
        <v>4.3011909000000001E-2</v>
      </c>
      <c r="CCO30">
        <v>4.4164014000000001E-2</v>
      </c>
      <c r="CCP30">
        <v>4.4068005E-2</v>
      </c>
      <c r="CCQ30">
        <v>4.3011909000000001E-2</v>
      </c>
      <c r="CCR30">
        <v>4.1955813000000002E-2</v>
      </c>
      <c r="CCS30">
        <v>4.0995726000000003E-2</v>
      </c>
      <c r="CCT30">
        <v>4.0803708000000001E-2</v>
      </c>
      <c r="CCU30">
        <v>4.1475770000000002E-2</v>
      </c>
      <c r="CCV30">
        <v>4.1859804E-2</v>
      </c>
      <c r="CCW30">
        <v>4.1283752E-2</v>
      </c>
      <c r="CCX30">
        <v>4.0611690999999998E-2</v>
      </c>
      <c r="CCY30">
        <v>4.0611690999999998E-2</v>
      </c>
      <c r="CCZ30">
        <v>4.0611690999999998E-2</v>
      </c>
      <c r="CDA30">
        <v>3.9459585999999998E-2</v>
      </c>
      <c r="CDB30">
        <v>3.8595508000000001E-2</v>
      </c>
      <c r="CDC30">
        <v>3.9363578000000003E-2</v>
      </c>
      <c r="CDD30">
        <v>4.0611690999999998E-2</v>
      </c>
      <c r="CDE30">
        <v>4.0314246999999998E-2</v>
      </c>
      <c r="CDF30">
        <v>3.8403489999999998E-2</v>
      </c>
      <c r="CDG30">
        <v>3.7251385999999997E-2</v>
      </c>
      <c r="CDH30">
        <v>3.7695647999999998E-2</v>
      </c>
      <c r="CDI30">
        <v>3.8366636000000003E-2</v>
      </c>
      <c r="CDJ30">
        <v>3.8211473000000003E-2</v>
      </c>
      <c r="CDK30">
        <v>3.7155377000000003E-2</v>
      </c>
      <c r="CDL30">
        <v>3.5715245999999999E-2</v>
      </c>
      <c r="CDM30">
        <v>3.6099280999999997E-2</v>
      </c>
      <c r="CDN30">
        <v>3.7059368000000002E-2</v>
      </c>
      <c r="CDO30">
        <v>3.5523229000000003E-2</v>
      </c>
      <c r="CDP30">
        <v>3.3603054E-2</v>
      </c>
      <c r="CDQ30">
        <v>3.4371124000000003E-2</v>
      </c>
      <c r="CDR30">
        <v>3.5715245999999999E-2</v>
      </c>
      <c r="CDS30">
        <v>3.4083097999999999E-2</v>
      </c>
      <c r="CDT30">
        <v>3.2642967000000002E-2</v>
      </c>
      <c r="CDU30">
        <v>3.6099280999999997E-2</v>
      </c>
      <c r="CDV30">
        <v>3.9363578000000003E-2</v>
      </c>
      <c r="CDW30">
        <v>3.6579324000000003E-2</v>
      </c>
      <c r="CDX30">
        <v>3.1970906E-2</v>
      </c>
      <c r="CDY30">
        <v>3.0530775E-2</v>
      </c>
      <c r="CDZ30">
        <v>3.1490862000000001E-2</v>
      </c>
      <c r="CEA30">
        <v>3.3699063000000001E-2</v>
      </c>
      <c r="CEB30">
        <v>3.4407640000000003E-2</v>
      </c>
      <c r="CEC30">
        <v>3.3699063000000001E-2</v>
      </c>
      <c r="CED30">
        <v>3.3123010000000001E-2</v>
      </c>
      <c r="CEE30">
        <v>3.4083097999999999E-2</v>
      </c>
      <c r="CEF30">
        <v>3.5139193999999999E-2</v>
      </c>
      <c r="CEG30">
        <v>3.2546958000000001E-2</v>
      </c>
    </row>
    <row r="31" spans="1:2165" x14ac:dyDescent="0.3">
      <c r="A31">
        <v>30</v>
      </c>
      <c r="B31" t="s">
        <v>134</v>
      </c>
      <c r="C31" s="1">
        <v>41610</v>
      </c>
      <c r="D31" s="1">
        <v>41550</v>
      </c>
      <c r="E31">
        <v>60</v>
      </c>
      <c r="G31">
        <v>52.8</v>
      </c>
      <c r="H31">
        <v>16</v>
      </c>
      <c r="I31">
        <v>54</v>
      </c>
      <c r="J31" t="s">
        <v>11</v>
      </c>
      <c r="K31">
        <v>3</v>
      </c>
      <c r="L31" t="s">
        <v>1238</v>
      </c>
      <c r="M31" t="s">
        <v>1297</v>
      </c>
      <c r="N31" t="s">
        <v>3848</v>
      </c>
      <c r="O31">
        <v>4.87E-2</v>
      </c>
      <c r="P31">
        <v>5.1499999999999997E-2</v>
      </c>
      <c r="Q31">
        <v>4.8800000000000003E-2</v>
      </c>
      <c r="R31">
        <v>4.6399999999999997E-2</v>
      </c>
      <c r="S31">
        <v>4.8800000000000003E-2</v>
      </c>
      <c r="T31">
        <v>5.2699999999999997E-2</v>
      </c>
      <c r="U31">
        <v>5.0099999999999999E-2</v>
      </c>
      <c r="V31">
        <v>4.7899999999999998E-2</v>
      </c>
      <c r="W31">
        <v>4.8300000000000003E-2</v>
      </c>
      <c r="X31">
        <v>5.2499999999999998E-2</v>
      </c>
      <c r="Y31">
        <v>4.53E-2</v>
      </c>
      <c r="Z31">
        <v>4.4400000000000002E-2</v>
      </c>
      <c r="AA31">
        <v>4.7800000000000002E-2</v>
      </c>
      <c r="AB31">
        <v>4.6199999999999998E-2</v>
      </c>
      <c r="AC31">
        <v>4.8599999999999997E-2</v>
      </c>
      <c r="AD31">
        <v>5.0599999999999999E-2</v>
      </c>
      <c r="AE31">
        <v>4.9099999999999998E-2</v>
      </c>
      <c r="AF31">
        <v>4.3494850000000002E-2</v>
      </c>
      <c r="AG31">
        <v>3.9881593999999999E-2</v>
      </c>
      <c r="AH31">
        <v>3.9E-2</v>
      </c>
      <c r="AI31">
        <v>4.2200000000000001E-2</v>
      </c>
      <c r="AJ31">
        <v>4.2099999999999999E-2</v>
      </c>
      <c r="AK31">
        <v>4.2599999999999999E-2</v>
      </c>
      <c r="AL31">
        <v>4.8800000000000003E-2</v>
      </c>
      <c r="AM31">
        <v>4.19E-2</v>
      </c>
      <c r="AN31">
        <v>3.78E-2</v>
      </c>
      <c r="AO31">
        <v>3.9699999999999999E-2</v>
      </c>
      <c r="AP31">
        <v>3.4599999999999999E-2</v>
      </c>
      <c r="AQ31">
        <v>3.56E-2</v>
      </c>
      <c r="AR31">
        <v>3.8765475000000001E-2</v>
      </c>
      <c r="AS31">
        <v>3.6999999999999998E-2</v>
      </c>
      <c r="AT31">
        <v>3.7400000000000003E-2</v>
      </c>
      <c r="AU31">
        <v>3.6499999999999998E-2</v>
      </c>
      <c r="AV31">
        <v>3.2500000000000001E-2</v>
      </c>
      <c r="AW31">
        <v>3.3099999999999997E-2</v>
      </c>
      <c r="AX31">
        <v>3.15E-2</v>
      </c>
      <c r="AY31">
        <v>2.8799999999999999E-2</v>
      </c>
      <c r="AZ31">
        <v>3.1699999999999999E-2</v>
      </c>
      <c r="BA31">
        <v>3.2899999999999999E-2</v>
      </c>
      <c r="BB31">
        <v>3.3399999999999999E-2</v>
      </c>
      <c r="BC31">
        <v>3.3799999999999997E-2</v>
      </c>
      <c r="BD31">
        <v>3.2601709999999999E-2</v>
      </c>
      <c r="BE31">
        <v>3.2000000000000001E-2</v>
      </c>
      <c r="BF31">
        <v>3.2199999999999999E-2</v>
      </c>
      <c r="BG31">
        <v>3.2300000000000002E-2</v>
      </c>
      <c r="BH31">
        <v>3.1399999999999997E-2</v>
      </c>
      <c r="BI31">
        <v>3.0499999999999999E-2</v>
      </c>
      <c r="BJ31">
        <v>3.1899999999999998E-2</v>
      </c>
      <c r="BK31">
        <v>3.3000000000000002E-2</v>
      </c>
      <c r="BL31">
        <v>3.3599999999999998E-2</v>
      </c>
      <c r="BM31">
        <v>3.3300000000000003E-2</v>
      </c>
      <c r="BN31">
        <v>3.4099999999999998E-2</v>
      </c>
      <c r="BO31">
        <v>3.4799999999999998E-2</v>
      </c>
      <c r="BP31">
        <v>3.5400000000000001E-2</v>
      </c>
      <c r="BQ31">
        <v>3.5799999999999998E-2</v>
      </c>
      <c r="BR31">
        <v>3.5999999999999997E-2</v>
      </c>
      <c r="BS31">
        <v>3.6400000000000002E-2</v>
      </c>
      <c r="BT31">
        <v>3.7499999999999999E-2</v>
      </c>
      <c r="BU31">
        <v>3.8399999999999997E-2</v>
      </c>
      <c r="BV31">
        <v>3.9199999999999999E-2</v>
      </c>
      <c r="BW31">
        <v>3.9880670999999999E-2</v>
      </c>
      <c r="BX31">
        <v>4.0500000000000001E-2</v>
      </c>
      <c r="BY31">
        <v>4.0899999999999999E-2</v>
      </c>
      <c r="BZ31">
        <v>4.1300000000000003E-2</v>
      </c>
      <c r="CA31">
        <v>4.1700000000000001E-2</v>
      </c>
      <c r="CB31">
        <v>4.24E-2</v>
      </c>
      <c r="CC31">
        <v>4.3700000000000003E-2</v>
      </c>
      <c r="CD31">
        <v>4.5600000000000002E-2</v>
      </c>
      <c r="CE31">
        <v>4.6699999999999998E-2</v>
      </c>
      <c r="CF31">
        <v>4.7E-2</v>
      </c>
      <c r="CG31">
        <v>4.6699999999999998E-2</v>
      </c>
      <c r="CH31">
        <v>4.87E-2</v>
      </c>
      <c r="CI31">
        <v>0.05</v>
      </c>
      <c r="CJ31">
        <v>5.0799999999999998E-2</v>
      </c>
      <c r="CK31">
        <v>5.11E-2</v>
      </c>
      <c r="CL31">
        <v>5.1799999999999999E-2</v>
      </c>
      <c r="CM31">
        <v>5.2699999999999997E-2</v>
      </c>
      <c r="CN31">
        <v>5.3499999999999999E-2</v>
      </c>
      <c r="CO31">
        <v>5.4300000000000001E-2</v>
      </c>
      <c r="CP31">
        <v>5.4800000000000001E-2</v>
      </c>
      <c r="CQ31">
        <v>5.5198922999999997E-2</v>
      </c>
      <c r="CR31">
        <v>5.5599999999999997E-2</v>
      </c>
      <c r="CS31">
        <v>5.6099999999999997E-2</v>
      </c>
      <c r="CT31">
        <v>5.67E-2</v>
      </c>
      <c r="CU31">
        <v>5.7500000000000002E-2</v>
      </c>
      <c r="CV31">
        <v>5.7500000000000002E-2</v>
      </c>
      <c r="CW31">
        <v>5.7771098E-2</v>
      </c>
      <c r="CX31">
        <v>5.8700000000000002E-2</v>
      </c>
      <c r="CY31">
        <v>5.9200000000000003E-2</v>
      </c>
      <c r="CZ31">
        <v>5.9499999999999997E-2</v>
      </c>
      <c r="DA31">
        <v>5.9799999999999999E-2</v>
      </c>
      <c r="DB31">
        <v>0.06</v>
      </c>
      <c r="DC31">
        <v>6.0100000000000001E-2</v>
      </c>
      <c r="DD31">
        <v>6.0299999999999999E-2</v>
      </c>
      <c r="DE31">
        <v>6.0900000000000003E-2</v>
      </c>
      <c r="DF31">
        <v>6.0792301E-2</v>
      </c>
      <c r="DG31">
        <v>6.0900000000000003E-2</v>
      </c>
      <c r="DH31">
        <v>6.1600000000000002E-2</v>
      </c>
      <c r="DI31">
        <v>6.1600000000000002E-2</v>
      </c>
      <c r="DJ31">
        <v>6.2E-2</v>
      </c>
      <c r="DK31">
        <v>6.2463540999999997E-2</v>
      </c>
      <c r="DL31">
        <v>6.2199999999999998E-2</v>
      </c>
      <c r="DM31">
        <v>6.2399999999999997E-2</v>
      </c>
      <c r="DN31">
        <v>6.2700000000000006E-2</v>
      </c>
      <c r="DO31">
        <v>6.2799999999999995E-2</v>
      </c>
      <c r="DP31">
        <v>6.3E-2</v>
      </c>
      <c r="DQ31">
        <v>6.3100000000000003E-2</v>
      </c>
      <c r="DR31">
        <v>6.2799999999999995E-2</v>
      </c>
      <c r="DS31">
        <v>6.2799999999999995E-2</v>
      </c>
      <c r="DT31">
        <v>6.3100000000000003E-2</v>
      </c>
      <c r="DU31">
        <v>6.3500000000000001E-2</v>
      </c>
      <c r="DV31">
        <v>6.3299999999999995E-2</v>
      </c>
      <c r="DW31">
        <v>6.3E-2</v>
      </c>
      <c r="DX31">
        <v>6.2899999999999998E-2</v>
      </c>
      <c r="DY31">
        <v>6.3299999999999995E-2</v>
      </c>
      <c r="DZ31">
        <v>6.3200000000000006E-2</v>
      </c>
      <c r="EA31">
        <v>6.3200000000000006E-2</v>
      </c>
      <c r="EB31">
        <v>6.3299999999999995E-2</v>
      </c>
      <c r="EC31">
        <v>6.3600000000000004E-2</v>
      </c>
      <c r="ED31">
        <v>6.3500000000000001E-2</v>
      </c>
      <c r="EE31">
        <v>6.3299999999999995E-2</v>
      </c>
      <c r="EF31">
        <v>6.3421330999999997E-2</v>
      </c>
      <c r="EG31">
        <v>6.3343844999999996E-2</v>
      </c>
      <c r="EH31">
        <v>6.3299999999999995E-2</v>
      </c>
      <c r="EI31">
        <v>6.3299999999999995E-2</v>
      </c>
      <c r="EJ31">
        <v>6.3200000000000006E-2</v>
      </c>
      <c r="EK31">
        <v>6.3100000000000003E-2</v>
      </c>
      <c r="EL31">
        <v>6.3200000000000006E-2</v>
      </c>
      <c r="EM31">
        <v>6.3299999999999995E-2</v>
      </c>
      <c r="EN31">
        <v>6.3299999999999995E-2</v>
      </c>
      <c r="EO31">
        <v>6.3200000000000006E-2</v>
      </c>
      <c r="EP31">
        <v>6.3399999999999998E-2</v>
      </c>
      <c r="EQ31">
        <v>6.3299999999999995E-2</v>
      </c>
      <c r="ER31">
        <v>6.3100000000000003E-2</v>
      </c>
      <c r="ES31">
        <v>6.2899999999999998E-2</v>
      </c>
      <c r="ET31">
        <v>6.3E-2</v>
      </c>
      <c r="EU31">
        <v>6.3299999999999995E-2</v>
      </c>
      <c r="EV31">
        <v>6.4000000000000001E-2</v>
      </c>
      <c r="EW31">
        <v>6.4000000000000001E-2</v>
      </c>
      <c r="EX31">
        <v>6.4100000000000004E-2</v>
      </c>
      <c r="EY31">
        <v>6.4199999999999993E-2</v>
      </c>
      <c r="EZ31">
        <v>6.4299999999999996E-2</v>
      </c>
      <c r="FA31">
        <v>6.4399999999999999E-2</v>
      </c>
      <c r="FB31">
        <v>6.4399999999999999E-2</v>
      </c>
      <c r="FC31">
        <v>6.4600000000000005E-2</v>
      </c>
      <c r="FD31">
        <v>6.4899999999999999E-2</v>
      </c>
      <c r="FE31">
        <v>6.5100000000000005E-2</v>
      </c>
      <c r="FF31">
        <v>6.54E-2</v>
      </c>
      <c r="FG31">
        <v>6.5525158999999999E-2</v>
      </c>
      <c r="FH31">
        <v>6.5699999999999995E-2</v>
      </c>
      <c r="FI31">
        <v>6.6000000000000003E-2</v>
      </c>
      <c r="FJ31">
        <v>6.6400000000000001E-2</v>
      </c>
      <c r="FK31">
        <v>6.6888726999999995E-2</v>
      </c>
      <c r="FL31">
        <v>6.7400000000000002E-2</v>
      </c>
      <c r="FM31">
        <v>6.8000000000000005E-2</v>
      </c>
      <c r="FN31">
        <v>6.8400000000000002E-2</v>
      </c>
      <c r="FO31">
        <v>6.9000000000000006E-2</v>
      </c>
      <c r="FP31">
        <v>6.9699999999999998E-2</v>
      </c>
      <c r="FQ31">
        <v>7.0699999999999999E-2</v>
      </c>
      <c r="FR31">
        <v>7.17E-2</v>
      </c>
      <c r="FS31">
        <v>7.2700000000000001E-2</v>
      </c>
      <c r="FT31">
        <v>7.3800000000000004E-2</v>
      </c>
      <c r="FU31">
        <v>7.51E-2</v>
      </c>
      <c r="FV31">
        <v>7.6373279000000002E-2</v>
      </c>
      <c r="FW31">
        <v>7.7799999999999994E-2</v>
      </c>
      <c r="FX31">
        <v>7.9600000000000004E-2</v>
      </c>
      <c r="FY31">
        <v>8.1569641999999998E-2</v>
      </c>
      <c r="FZ31">
        <v>8.3340012000000005E-2</v>
      </c>
      <c r="GA31">
        <v>8.5216797999999996E-2</v>
      </c>
      <c r="GB31">
        <v>8.72E-2</v>
      </c>
      <c r="GC31">
        <v>8.9200000000000002E-2</v>
      </c>
      <c r="GD31">
        <v>9.0999999999999998E-2</v>
      </c>
      <c r="GE31">
        <v>9.3094140000000006E-2</v>
      </c>
      <c r="GF31">
        <v>9.5299999999999996E-2</v>
      </c>
      <c r="GG31">
        <v>9.74E-2</v>
      </c>
      <c r="GH31">
        <v>0.1</v>
      </c>
      <c r="GI31">
        <v>0.102398753</v>
      </c>
      <c r="GJ31">
        <v>0.104402594</v>
      </c>
      <c r="GK31">
        <v>0.10618588299999999</v>
      </c>
      <c r="GL31">
        <v>0.107916541</v>
      </c>
      <c r="GM31">
        <v>0.109628215</v>
      </c>
      <c r="GN31">
        <v>0.1112957</v>
      </c>
      <c r="GO31">
        <v>0.112806462</v>
      </c>
      <c r="GP31">
        <v>0.114229232</v>
      </c>
      <c r="GQ31">
        <v>0.11584799699999999</v>
      </c>
      <c r="GR31">
        <v>0.117182046</v>
      </c>
      <c r="GS31">
        <v>0.118294574</v>
      </c>
      <c r="GT31">
        <v>0.11914788900000001</v>
      </c>
      <c r="GU31">
        <v>0.120009646</v>
      </c>
      <c r="GV31">
        <v>0.120824136</v>
      </c>
      <c r="GW31">
        <v>0.121569969</v>
      </c>
      <c r="GX31">
        <v>0.122345395</v>
      </c>
      <c r="GY31">
        <v>0.12305912400000001</v>
      </c>
      <c r="GZ31">
        <v>0.123712823</v>
      </c>
      <c r="HA31">
        <v>0.124350287</v>
      </c>
      <c r="HB31">
        <v>0.125094339</v>
      </c>
      <c r="HC31">
        <v>0.125828311</v>
      </c>
      <c r="HD31">
        <v>0.12631772499999999</v>
      </c>
      <c r="HE31">
        <v>0.126777485</v>
      </c>
      <c r="HF31">
        <v>0.12719145400000001</v>
      </c>
      <c r="HG31">
        <v>0.127536282</v>
      </c>
      <c r="HH31">
        <v>0.12775157400000001</v>
      </c>
      <c r="HI31">
        <v>0.127884105</v>
      </c>
      <c r="HJ31">
        <v>0.12793585699999999</v>
      </c>
      <c r="HK31">
        <v>0.12785047299999999</v>
      </c>
      <c r="HL31">
        <v>0.127611682</v>
      </c>
      <c r="HM31">
        <v>0.12723827400000001</v>
      </c>
      <c r="HN31">
        <v>0.12670446899999999</v>
      </c>
      <c r="HO31">
        <v>0.126112476</v>
      </c>
      <c r="HP31">
        <v>0.12543357899999999</v>
      </c>
      <c r="HQ31">
        <v>0.12458349000000001</v>
      </c>
      <c r="HR31">
        <v>0.123770587</v>
      </c>
      <c r="HS31">
        <v>0.12291392700000001</v>
      </c>
      <c r="HT31">
        <v>0.121979609</v>
      </c>
      <c r="HU31">
        <v>0.120931916</v>
      </c>
      <c r="HV31">
        <v>0.119815171</v>
      </c>
      <c r="HW31">
        <v>0.118631758</v>
      </c>
      <c r="HX31">
        <v>0.117361858</v>
      </c>
      <c r="HY31">
        <v>0.11596682699999999</v>
      </c>
      <c r="HZ31">
        <v>0.114527725</v>
      </c>
      <c r="IA31">
        <v>0.113161452</v>
      </c>
      <c r="IB31">
        <v>0.111774676</v>
      </c>
      <c r="IC31">
        <v>0.11039787500000001</v>
      </c>
      <c r="ID31">
        <v>0.10904636199999999</v>
      </c>
      <c r="IE31">
        <v>0.10768322600000001</v>
      </c>
      <c r="IF31">
        <v>0.10632375600000001</v>
      </c>
      <c r="IG31">
        <v>0.10497517100000001</v>
      </c>
      <c r="IH31">
        <v>0.103846408</v>
      </c>
      <c r="II31">
        <v>0.102740124</v>
      </c>
      <c r="IJ31">
        <v>0.10166191300000001</v>
      </c>
      <c r="IK31">
        <v>0.100626491</v>
      </c>
      <c r="IL31">
        <v>9.9599999999999994E-2</v>
      </c>
      <c r="IM31">
        <v>9.8599999999999993E-2</v>
      </c>
      <c r="IN31">
        <v>9.7600000000000006E-2</v>
      </c>
      <c r="IO31">
        <v>9.69E-2</v>
      </c>
      <c r="IP31">
        <v>9.6299999999999997E-2</v>
      </c>
      <c r="IQ31">
        <v>9.5500000000000002E-2</v>
      </c>
      <c r="IR31">
        <v>9.5100000000000004E-2</v>
      </c>
      <c r="IS31">
        <v>9.4700000000000006E-2</v>
      </c>
      <c r="IT31">
        <v>9.4299999999999995E-2</v>
      </c>
      <c r="IU31">
        <v>9.4E-2</v>
      </c>
      <c r="IV31">
        <v>9.3799999999999994E-2</v>
      </c>
      <c r="IW31">
        <v>9.35E-2</v>
      </c>
      <c r="IX31">
        <v>9.3156524000000004E-2</v>
      </c>
      <c r="IY31">
        <v>9.2799999999999994E-2</v>
      </c>
      <c r="IZ31">
        <v>9.2399999999999996E-2</v>
      </c>
      <c r="JA31">
        <v>9.2100000000000001E-2</v>
      </c>
      <c r="JB31">
        <v>9.1800000000000007E-2</v>
      </c>
      <c r="JC31">
        <v>9.1399999999999995E-2</v>
      </c>
      <c r="JD31">
        <v>9.0899999999999995E-2</v>
      </c>
      <c r="JE31">
        <v>9.0499999999999997E-2</v>
      </c>
      <c r="JF31">
        <v>9.01E-2</v>
      </c>
      <c r="JG31">
        <v>8.9716338000000007E-2</v>
      </c>
      <c r="JH31">
        <v>8.9300000000000004E-2</v>
      </c>
      <c r="JI31">
        <v>8.8700000000000001E-2</v>
      </c>
      <c r="JJ31">
        <v>8.8099999999999998E-2</v>
      </c>
      <c r="JK31">
        <v>8.7499999999999994E-2</v>
      </c>
      <c r="JL31">
        <v>8.6800000000000002E-2</v>
      </c>
      <c r="JM31">
        <v>8.6099999999999996E-2</v>
      </c>
      <c r="JN31">
        <v>8.5400000000000004E-2</v>
      </c>
      <c r="JO31">
        <v>8.4500000000000006E-2</v>
      </c>
      <c r="JP31">
        <v>8.3699999999999997E-2</v>
      </c>
      <c r="JQ31">
        <v>8.2900000000000001E-2</v>
      </c>
      <c r="JR31">
        <v>8.2299999999999998E-2</v>
      </c>
      <c r="JS31">
        <v>8.1699999999999995E-2</v>
      </c>
      <c r="JT31">
        <v>8.1199999999999994E-2</v>
      </c>
      <c r="JU31">
        <v>8.0500000000000002E-2</v>
      </c>
      <c r="JV31">
        <v>0.08</v>
      </c>
      <c r="JW31">
        <v>7.9500000000000001E-2</v>
      </c>
      <c r="JX31">
        <v>7.8899999999999998E-2</v>
      </c>
      <c r="JY31">
        <v>7.8399999999999997E-2</v>
      </c>
      <c r="JZ31">
        <v>7.8E-2</v>
      </c>
      <c r="KA31">
        <v>7.7600000000000002E-2</v>
      </c>
      <c r="KB31">
        <v>7.7399999999999997E-2</v>
      </c>
      <c r="KC31">
        <v>7.7100000000000002E-2</v>
      </c>
      <c r="KD31">
        <v>7.6799999999999993E-2</v>
      </c>
      <c r="KE31">
        <v>7.6499999999999999E-2</v>
      </c>
      <c r="KF31">
        <v>7.6300000000000007E-2</v>
      </c>
      <c r="KG31">
        <v>7.6200000000000004E-2</v>
      </c>
      <c r="KH31">
        <v>7.6100000000000001E-2</v>
      </c>
      <c r="KI31">
        <v>7.5899999999999995E-2</v>
      </c>
      <c r="KJ31">
        <v>7.5700000000000003E-2</v>
      </c>
      <c r="KK31">
        <v>7.5600000000000001E-2</v>
      </c>
      <c r="KL31">
        <v>7.5399999999999995E-2</v>
      </c>
      <c r="KM31">
        <v>7.51E-2</v>
      </c>
      <c r="KN31">
        <v>7.4899999999999994E-2</v>
      </c>
      <c r="KO31">
        <v>7.46E-2</v>
      </c>
      <c r="KP31">
        <v>7.4200000000000002E-2</v>
      </c>
      <c r="KQ31">
        <v>7.3899999999999993E-2</v>
      </c>
      <c r="KR31">
        <v>7.3599999999999999E-2</v>
      </c>
      <c r="KS31">
        <v>7.3099999999999998E-2</v>
      </c>
      <c r="KT31">
        <v>7.2599999999999998E-2</v>
      </c>
      <c r="KU31">
        <v>7.2099999999999997E-2</v>
      </c>
      <c r="KV31">
        <v>7.1599999999999997E-2</v>
      </c>
      <c r="KW31">
        <v>7.1099999999999997E-2</v>
      </c>
      <c r="KX31">
        <v>7.0499999999999993E-2</v>
      </c>
      <c r="KY31">
        <v>6.9900000000000004E-2</v>
      </c>
      <c r="KZ31">
        <v>6.9299728000000005E-2</v>
      </c>
      <c r="LA31">
        <v>6.8777784999999994E-2</v>
      </c>
      <c r="LB31">
        <v>6.8199999999999997E-2</v>
      </c>
      <c r="LC31">
        <v>6.7599999999999993E-2</v>
      </c>
      <c r="LD31">
        <v>6.7100000000000007E-2</v>
      </c>
      <c r="LE31">
        <v>6.6500000000000004E-2</v>
      </c>
      <c r="LF31">
        <v>6.6000000000000003E-2</v>
      </c>
      <c r="LG31">
        <v>6.5388060999999997E-2</v>
      </c>
      <c r="LH31">
        <v>6.4799999999999996E-2</v>
      </c>
      <c r="LI31">
        <v>6.4100000000000004E-2</v>
      </c>
      <c r="LJ31">
        <v>6.3500000000000001E-2</v>
      </c>
      <c r="LK31">
        <v>6.2700000000000006E-2</v>
      </c>
      <c r="LL31">
        <v>6.2E-2</v>
      </c>
      <c r="LM31">
        <v>6.13E-2</v>
      </c>
      <c r="LN31">
        <v>6.0600000000000001E-2</v>
      </c>
      <c r="LO31">
        <v>5.9911846999999997E-2</v>
      </c>
      <c r="LP31">
        <v>5.9299999999999999E-2</v>
      </c>
      <c r="LQ31">
        <v>5.8799999999999998E-2</v>
      </c>
      <c r="LR31">
        <v>5.8299999999999998E-2</v>
      </c>
      <c r="LS31">
        <v>5.79E-2</v>
      </c>
      <c r="LT31">
        <v>5.7500000000000002E-2</v>
      </c>
      <c r="LU31">
        <v>5.7200000000000001E-2</v>
      </c>
      <c r="LV31">
        <v>5.7000000000000002E-2</v>
      </c>
      <c r="LW31">
        <v>5.6899999999999999E-2</v>
      </c>
      <c r="LX31">
        <v>5.67E-2</v>
      </c>
      <c r="LY31">
        <v>5.67E-2</v>
      </c>
      <c r="LZ31">
        <v>5.6599999999999998E-2</v>
      </c>
      <c r="MA31">
        <v>5.6599999999999998E-2</v>
      </c>
      <c r="MB31">
        <v>5.67E-2</v>
      </c>
      <c r="MC31">
        <v>5.6800000000000003E-2</v>
      </c>
      <c r="MD31">
        <v>5.6899999999999999E-2</v>
      </c>
      <c r="ME31">
        <v>5.7099999999999998E-2</v>
      </c>
      <c r="MF31">
        <v>5.7299999999999997E-2</v>
      </c>
      <c r="MG31">
        <v>5.7599999999999998E-2</v>
      </c>
      <c r="MH31">
        <v>5.79E-2</v>
      </c>
      <c r="MI31">
        <v>5.8400000000000001E-2</v>
      </c>
      <c r="MJ31">
        <v>5.8999999999999997E-2</v>
      </c>
      <c r="MK31">
        <v>5.9700000000000003E-2</v>
      </c>
      <c r="ML31">
        <v>6.0600000000000001E-2</v>
      </c>
      <c r="MM31">
        <v>6.1685785999999999E-2</v>
      </c>
      <c r="MN31">
        <v>6.2899999999999998E-2</v>
      </c>
      <c r="MO31">
        <v>6.4500000000000002E-2</v>
      </c>
      <c r="MP31">
        <v>6.6400000000000001E-2</v>
      </c>
      <c r="MQ31">
        <v>6.8699999999999997E-2</v>
      </c>
      <c r="MR31">
        <v>7.1499999999999994E-2</v>
      </c>
      <c r="MS31">
        <v>7.4700000000000003E-2</v>
      </c>
      <c r="MT31">
        <v>7.8399999999999997E-2</v>
      </c>
      <c r="MU31">
        <v>8.2470179000000005E-2</v>
      </c>
      <c r="MV31">
        <v>8.7300000000000003E-2</v>
      </c>
      <c r="MW31">
        <v>9.2499999999999999E-2</v>
      </c>
      <c r="MX31">
        <v>9.8000000000000004E-2</v>
      </c>
      <c r="MY31">
        <v>0.104125939</v>
      </c>
      <c r="MZ31">
        <v>0.11069177099999999</v>
      </c>
      <c r="NA31">
        <v>0.11750526</v>
      </c>
      <c r="NB31">
        <v>0.12456289700000001</v>
      </c>
      <c r="NC31">
        <v>0.13198454700000001</v>
      </c>
      <c r="ND31">
        <v>0.139488995</v>
      </c>
      <c r="NE31">
        <v>0.14707142100000001</v>
      </c>
      <c r="NF31">
        <v>0.154915631</v>
      </c>
      <c r="NG31">
        <v>0.16275045299999999</v>
      </c>
      <c r="NH31">
        <v>0.170571581</v>
      </c>
      <c r="NI31">
        <v>0.17842201899999999</v>
      </c>
      <c r="NJ31">
        <v>0.18642742900000001</v>
      </c>
      <c r="NK31">
        <v>0.19453226000000001</v>
      </c>
      <c r="NL31">
        <v>0.202777654</v>
      </c>
      <c r="NM31">
        <v>0.211005375</v>
      </c>
      <c r="NN31">
        <v>0.21921895399999999</v>
      </c>
      <c r="NO31">
        <v>0.22742609699999999</v>
      </c>
      <c r="NP31">
        <v>0.23583504599999999</v>
      </c>
      <c r="NQ31">
        <v>0.24430294299999999</v>
      </c>
      <c r="NR31">
        <v>0.25280290799999999</v>
      </c>
      <c r="NS31">
        <v>0.26127499300000001</v>
      </c>
      <c r="NT31">
        <v>0.26981914000000001</v>
      </c>
      <c r="NU31">
        <v>0.27836102200000001</v>
      </c>
      <c r="NV31">
        <v>0.286861539</v>
      </c>
      <c r="NW31">
        <v>0.29523143200000002</v>
      </c>
      <c r="NX31">
        <v>0.303595901</v>
      </c>
      <c r="NY31">
        <v>0.31200233100000002</v>
      </c>
      <c r="NZ31">
        <v>0.319996893</v>
      </c>
      <c r="OA31">
        <v>0.32786363400000001</v>
      </c>
      <c r="OB31">
        <v>0.33562159499999999</v>
      </c>
      <c r="OC31">
        <v>0.34331229299999999</v>
      </c>
      <c r="OD31">
        <v>0.35069155699999999</v>
      </c>
      <c r="OE31">
        <v>0.357819259</v>
      </c>
      <c r="OF31">
        <v>0.364645779</v>
      </c>
      <c r="OG31">
        <v>0.37113043699999998</v>
      </c>
      <c r="OH31">
        <v>0.37740647799999999</v>
      </c>
      <c r="OI31">
        <v>0.38348120499999999</v>
      </c>
      <c r="OJ31">
        <v>0.38913255899999999</v>
      </c>
      <c r="OK31">
        <v>0.39456143999999999</v>
      </c>
      <c r="OL31">
        <v>0.39977210800000001</v>
      </c>
      <c r="OM31">
        <v>0.40461888899999998</v>
      </c>
      <c r="ON31">
        <v>0.409262389</v>
      </c>
      <c r="OO31">
        <v>0.41368675199999999</v>
      </c>
      <c r="OP31">
        <v>0.41773220900000002</v>
      </c>
      <c r="OQ31">
        <v>0.42143932000000001</v>
      </c>
      <c r="OR31">
        <v>0.42494854300000001</v>
      </c>
      <c r="OS31">
        <v>0.42827406499999998</v>
      </c>
      <c r="OT31">
        <v>0.43133047200000002</v>
      </c>
      <c r="OU31">
        <v>0.43415430199999999</v>
      </c>
      <c r="OV31">
        <v>0.43674707400000001</v>
      </c>
      <c r="OW31">
        <v>0.43915647299999999</v>
      </c>
      <c r="OX31">
        <v>0.44131979300000002</v>
      </c>
      <c r="OY31">
        <v>0.443309546</v>
      </c>
      <c r="OZ31">
        <v>0.445204288</v>
      </c>
      <c r="PA31">
        <v>0.446834654</v>
      </c>
      <c r="PB31">
        <v>0.44832086599999998</v>
      </c>
      <c r="PC31">
        <v>0.44968497800000001</v>
      </c>
      <c r="PD31">
        <v>0.45091536599999998</v>
      </c>
      <c r="PE31">
        <v>0.45205572199999999</v>
      </c>
      <c r="PF31">
        <v>0.45310449600000002</v>
      </c>
      <c r="PG31">
        <v>0.45397758500000002</v>
      </c>
      <c r="PH31">
        <v>0.45474121000000001</v>
      </c>
      <c r="PI31">
        <v>0.45542496399999999</v>
      </c>
      <c r="PJ31">
        <v>0.45606592299999998</v>
      </c>
      <c r="PK31">
        <v>0.456652224</v>
      </c>
      <c r="PL31">
        <v>0.45716664200000001</v>
      </c>
      <c r="PM31">
        <v>0.45756563500000003</v>
      </c>
      <c r="PN31">
        <v>0.45797711600000002</v>
      </c>
      <c r="PO31">
        <v>0.45836901699999999</v>
      </c>
      <c r="PP31">
        <v>0.45873183000000001</v>
      </c>
      <c r="PQ31">
        <v>0.45896208300000002</v>
      </c>
      <c r="PR31">
        <v>0.45920225999999997</v>
      </c>
      <c r="PS31">
        <v>0.45942664100000002</v>
      </c>
      <c r="PT31">
        <v>0.45954209600000001</v>
      </c>
      <c r="PU31">
        <v>0.45977109700000002</v>
      </c>
      <c r="PV31">
        <v>0.46000295899999999</v>
      </c>
      <c r="PW31">
        <v>0.46015483099999999</v>
      </c>
      <c r="PX31">
        <v>0.46024188399999999</v>
      </c>
      <c r="PY31">
        <v>0.46031284300000003</v>
      </c>
      <c r="PZ31">
        <v>0.46037489199999998</v>
      </c>
      <c r="QA31">
        <v>0.46044644699999998</v>
      </c>
      <c r="QB31">
        <v>0.46049037599999998</v>
      </c>
      <c r="QC31">
        <v>0.46051168399999998</v>
      </c>
      <c r="QD31">
        <v>0.46051201200000003</v>
      </c>
      <c r="QE31">
        <v>0.46060249199999997</v>
      </c>
      <c r="QF31">
        <v>0.46067667000000001</v>
      </c>
      <c r="QG31">
        <v>0.46065294699999998</v>
      </c>
      <c r="QH31">
        <v>0.46063631799999999</v>
      </c>
      <c r="QI31">
        <v>0.46069431300000002</v>
      </c>
      <c r="QJ31">
        <v>0.460827082</v>
      </c>
      <c r="QK31">
        <v>0.46076393100000002</v>
      </c>
      <c r="QL31">
        <v>0.46070671099999999</v>
      </c>
      <c r="QM31">
        <v>0.46068614699999999</v>
      </c>
      <c r="QN31">
        <v>0.46080502899999998</v>
      </c>
      <c r="QO31">
        <v>0.46079120000000001</v>
      </c>
      <c r="QP31">
        <v>0.46076718</v>
      </c>
      <c r="QQ31">
        <v>0.460802555</v>
      </c>
      <c r="QR31">
        <v>0.46073856899999999</v>
      </c>
      <c r="QS31">
        <v>0.46072170099999998</v>
      </c>
      <c r="QT31">
        <v>0.460760593</v>
      </c>
      <c r="QU31">
        <v>0.46075400700000002</v>
      </c>
      <c r="QV31">
        <v>0.46079313799999999</v>
      </c>
      <c r="QW31">
        <v>0.46083727499999999</v>
      </c>
      <c r="QX31">
        <v>0.460805833</v>
      </c>
      <c r="QY31">
        <v>0.46078887600000001</v>
      </c>
      <c r="QZ31">
        <v>0.46079406099999998</v>
      </c>
      <c r="RA31">
        <v>0.46083089700000002</v>
      </c>
      <c r="RB31">
        <v>0.46087989200000001</v>
      </c>
      <c r="RC31">
        <v>0.46090245200000002</v>
      </c>
      <c r="RD31">
        <v>0.46089550899999998</v>
      </c>
      <c r="RE31">
        <v>0.46084830199999999</v>
      </c>
      <c r="RF31">
        <v>0.46087855100000003</v>
      </c>
      <c r="RG31">
        <v>0.46091327100000001</v>
      </c>
      <c r="RH31">
        <v>0.46085041799999998</v>
      </c>
      <c r="RI31">
        <v>0.46085146100000002</v>
      </c>
      <c r="RJ31">
        <v>0.46086460400000001</v>
      </c>
      <c r="RK31">
        <v>0.46087643499999997</v>
      </c>
      <c r="RL31">
        <v>0.46084448700000002</v>
      </c>
      <c r="RM31">
        <v>0.46075928199999999</v>
      </c>
      <c r="RN31">
        <v>0.46066266300000003</v>
      </c>
      <c r="RO31">
        <v>0.46074321899999998</v>
      </c>
      <c r="RP31">
        <v>0.46087562999999998</v>
      </c>
      <c r="RQ31">
        <v>0.46101021800000003</v>
      </c>
      <c r="RR31">
        <v>0.461103082</v>
      </c>
      <c r="RS31">
        <v>0.46104881199999997</v>
      </c>
      <c r="RT31">
        <v>0.461028785</v>
      </c>
      <c r="RU31">
        <v>0.46106731899999998</v>
      </c>
      <c r="RV31">
        <v>0.46098271000000002</v>
      </c>
      <c r="RW31">
        <v>0.46103182399999998</v>
      </c>
      <c r="RX31">
        <v>0.461124688</v>
      </c>
      <c r="RY31">
        <v>0.461061954</v>
      </c>
      <c r="RZ31">
        <v>0.46100601600000002</v>
      </c>
      <c r="SA31">
        <v>0.46102759199999999</v>
      </c>
      <c r="SB31">
        <v>0.46118360800000002</v>
      </c>
      <c r="SC31">
        <v>0.46117722999999999</v>
      </c>
      <c r="SD31">
        <v>0.46114471600000001</v>
      </c>
      <c r="SE31">
        <v>0.46111977100000001</v>
      </c>
      <c r="SF31">
        <v>0.46128439900000001</v>
      </c>
      <c r="SG31">
        <v>0.461333573</v>
      </c>
      <c r="SH31">
        <v>0.461309582</v>
      </c>
      <c r="SI31">
        <v>0.46122995</v>
      </c>
      <c r="SJ31">
        <v>0.46124208</v>
      </c>
      <c r="SK31">
        <v>0.46130281699999998</v>
      </c>
      <c r="SL31">
        <v>0.46140405499999998</v>
      </c>
      <c r="SM31">
        <v>0.46139079300000002</v>
      </c>
      <c r="SN31">
        <v>0.46141997000000001</v>
      </c>
      <c r="SO31">
        <v>0.46146911400000001</v>
      </c>
      <c r="SP31">
        <v>0.46148142199999997</v>
      </c>
      <c r="SQ31">
        <v>0.46156895199999998</v>
      </c>
      <c r="SR31">
        <v>0.461617112</v>
      </c>
      <c r="SS31">
        <v>0.46154996799999998</v>
      </c>
      <c r="ST31">
        <v>0.46161979400000003</v>
      </c>
      <c r="SU31">
        <v>0.46160137699999998</v>
      </c>
      <c r="SV31">
        <v>0.46151530699999999</v>
      </c>
      <c r="SW31">
        <v>0.46161395300000002</v>
      </c>
      <c r="SX31">
        <v>0.46173217900000002</v>
      </c>
      <c r="SY31">
        <v>0.461910814</v>
      </c>
      <c r="SZ31">
        <v>0.462224364</v>
      </c>
      <c r="TA31">
        <v>0.46231293699999998</v>
      </c>
      <c r="TB31">
        <v>0.46223482500000002</v>
      </c>
      <c r="TC31">
        <v>0.46199914800000003</v>
      </c>
      <c r="TD31">
        <v>0.46194052699999999</v>
      </c>
      <c r="TE31">
        <v>0.46186915000000001</v>
      </c>
      <c r="TF31">
        <v>0.46181422500000002</v>
      </c>
      <c r="TG31">
        <v>0.46184909299999999</v>
      </c>
      <c r="TH31">
        <v>0.46193853000000001</v>
      </c>
      <c r="TI31">
        <v>0.46199902900000001</v>
      </c>
      <c r="TJ31">
        <v>0.46199247199999999</v>
      </c>
      <c r="TK31">
        <v>0.46184149400000002</v>
      </c>
      <c r="TL31">
        <v>0.46174520299999999</v>
      </c>
      <c r="TM31">
        <v>0.461702377</v>
      </c>
      <c r="TN31">
        <v>0.46170625100000001</v>
      </c>
      <c r="TO31">
        <v>0.46177965399999998</v>
      </c>
      <c r="TP31">
        <v>0.461859882</v>
      </c>
      <c r="TQ31">
        <v>0.461903334</v>
      </c>
      <c r="TR31">
        <v>0.46175506700000002</v>
      </c>
      <c r="TS31">
        <v>0.46168771400000003</v>
      </c>
      <c r="TT31">
        <v>0.46171063200000001</v>
      </c>
      <c r="TU31">
        <v>0.46168732600000001</v>
      </c>
      <c r="TV31">
        <v>0.46172708299999998</v>
      </c>
      <c r="TW31">
        <v>0.46173620199999998</v>
      </c>
      <c r="TX31">
        <v>0.46159189900000003</v>
      </c>
      <c r="TY31">
        <v>0.461464822</v>
      </c>
      <c r="TZ31">
        <v>0.46143209899999998</v>
      </c>
      <c r="UA31">
        <v>0.46149197199999997</v>
      </c>
      <c r="UB31">
        <v>0.46129471100000002</v>
      </c>
      <c r="UC31">
        <v>0.46124198999999999</v>
      </c>
      <c r="UD31">
        <v>0.46125891800000002</v>
      </c>
      <c r="UE31">
        <v>0.46124416600000001</v>
      </c>
      <c r="UF31">
        <v>0.46127814099999997</v>
      </c>
      <c r="UG31">
        <v>0.46127334199999998</v>
      </c>
      <c r="UH31">
        <v>0.46120324699999998</v>
      </c>
      <c r="UI31">
        <v>0.46119090899999998</v>
      </c>
      <c r="UJ31">
        <v>0.461192936</v>
      </c>
      <c r="UK31">
        <v>0.46120905899999998</v>
      </c>
      <c r="UL31">
        <v>0.46124398700000002</v>
      </c>
      <c r="UM31">
        <v>0.46115568299999998</v>
      </c>
      <c r="UN31">
        <v>0.461128861</v>
      </c>
      <c r="UO31">
        <v>0.46124416600000001</v>
      </c>
      <c r="UP31">
        <v>0.46120116100000003</v>
      </c>
      <c r="UQ31">
        <v>0.46102127399999998</v>
      </c>
      <c r="UR31">
        <v>0.46079805499999998</v>
      </c>
      <c r="US31">
        <v>0.46081414799999998</v>
      </c>
      <c r="UT31">
        <v>0.46074029799999999</v>
      </c>
      <c r="UU31">
        <v>0.46058621999999999</v>
      </c>
      <c r="UV31">
        <v>0.460340798</v>
      </c>
      <c r="UW31">
        <v>0.460376173</v>
      </c>
      <c r="UX31">
        <v>0.46037703800000002</v>
      </c>
      <c r="UY31">
        <v>0.46035584800000001</v>
      </c>
      <c r="UZ31">
        <v>0.46038424999999999</v>
      </c>
      <c r="VA31">
        <v>0.460284472</v>
      </c>
      <c r="VB31">
        <v>0.46016791499999998</v>
      </c>
      <c r="VC31">
        <v>0.46009165000000002</v>
      </c>
      <c r="VD31">
        <v>0.460100383</v>
      </c>
      <c r="VE31">
        <v>0.45999297500000003</v>
      </c>
      <c r="VF31">
        <v>0.459826976</v>
      </c>
      <c r="VG31">
        <v>0.45984536399999998</v>
      </c>
      <c r="VH31">
        <v>0.45984798700000001</v>
      </c>
      <c r="VI31">
        <v>0.45981177699999998</v>
      </c>
      <c r="VJ31">
        <v>0.45971524699999999</v>
      </c>
      <c r="VK31">
        <v>0.45950067</v>
      </c>
      <c r="VL31">
        <v>0.45937335499999998</v>
      </c>
      <c r="VM31">
        <v>0.45933514800000003</v>
      </c>
      <c r="VN31">
        <v>0.45938330900000002</v>
      </c>
      <c r="VO31">
        <v>0.45930731299999999</v>
      </c>
      <c r="VP31">
        <v>0.45918673300000001</v>
      </c>
      <c r="VQ31">
        <v>0.45905512599999998</v>
      </c>
      <c r="VR31">
        <v>0.45902532299999999</v>
      </c>
      <c r="VS31">
        <v>0.458974361</v>
      </c>
      <c r="VT31">
        <v>0.45888659399999998</v>
      </c>
      <c r="VU31">
        <v>0.45871222</v>
      </c>
      <c r="VV31">
        <v>0.45858711000000002</v>
      </c>
      <c r="VW31">
        <v>0.458446085</v>
      </c>
      <c r="VX31">
        <v>0.45825716900000002</v>
      </c>
      <c r="VY31">
        <v>0.457988322</v>
      </c>
      <c r="VZ31">
        <v>0.45785239300000002</v>
      </c>
      <c r="WA31">
        <v>0.45775192999999997</v>
      </c>
      <c r="WB31">
        <v>0.45742186899999998</v>
      </c>
      <c r="WC31">
        <v>0.45709973599999998</v>
      </c>
      <c r="WD31">
        <v>0.45681786499999999</v>
      </c>
      <c r="WE31">
        <v>0.45659413900000001</v>
      </c>
      <c r="WF31">
        <v>0.45645284699999999</v>
      </c>
      <c r="WG31">
        <v>0.456206799</v>
      </c>
      <c r="WH31">
        <v>0.45583641499999999</v>
      </c>
      <c r="WI31">
        <v>0.45526754899999999</v>
      </c>
      <c r="WJ31">
        <v>0.45508718500000001</v>
      </c>
      <c r="WK31">
        <v>0.45499616900000001</v>
      </c>
      <c r="WL31">
        <v>0.45488810499999999</v>
      </c>
      <c r="WM31">
        <v>0.45418587300000002</v>
      </c>
      <c r="WN31">
        <v>0.45385256400000001</v>
      </c>
      <c r="WO31">
        <v>0.453616142</v>
      </c>
      <c r="WP31">
        <v>0.45313698099999999</v>
      </c>
      <c r="WQ31">
        <v>0.45271295299999997</v>
      </c>
      <c r="WR31">
        <v>0.45230469099999998</v>
      </c>
      <c r="WS31">
        <v>0.45190218100000001</v>
      </c>
      <c r="WT31">
        <v>0.45147240199999999</v>
      </c>
      <c r="WU31">
        <v>0.451083183</v>
      </c>
      <c r="WV31">
        <v>0.450591713</v>
      </c>
      <c r="WW31">
        <v>0.44985523799999999</v>
      </c>
      <c r="WX31">
        <v>0.44956558899999999</v>
      </c>
      <c r="WY31">
        <v>0.44933724400000002</v>
      </c>
      <c r="WZ31">
        <v>0.44914811799999999</v>
      </c>
      <c r="XA31">
        <v>0.449020207</v>
      </c>
      <c r="XB31">
        <v>0.44869056299999999</v>
      </c>
      <c r="XC31">
        <v>0.44836998</v>
      </c>
      <c r="XD31">
        <v>0.44815957499999998</v>
      </c>
      <c r="XE31">
        <v>0.44819763299999998</v>
      </c>
      <c r="XF31">
        <v>0.448014617</v>
      </c>
      <c r="XG31">
        <v>0.44773876699999998</v>
      </c>
      <c r="XH31">
        <v>0.447617918</v>
      </c>
      <c r="XI31">
        <v>0.44762507099999999</v>
      </c>
      <c r="XJ31">
        <v>0.44766151900000001</v>
      </c>
      <c r="XK31">
        <v>0.44768640399999998</v>
      </c>
      <c r="XL31">
        <v>0.44749444700000002</v>
      </c>
      <c r="XM31">
        <v>0.44734954799999999</v>
      </c>
      <c r="XN31">
        <v>0.44727656199999999</v>
      </c>
      <c r="XO31">
        <v>0.44731777900000003</v>
      </c>
      <c r="XP31">
        <v>0.44739052699999998</v>
      </c>
      <c r="XQ31">
        <v>0.44734808799999998</v>
      </c>
      <c r="XR31">
        <v>0.44723475000000001</v>
      </c>
      <c r="XS31">
        <v>0.44726112499999998</v>
      </c>
      <c r="XT31">
        <v>0.44737863500000002</v>
      </c>
      <c r="XU31">
        <v>0.44745776100000001</v>
      </c>
      <c r="XV31">
        <v>0.44744738899999997</v>
      </c>
      <c r="XW31">
        <v>0.44764694599999999</v>
      </c>
      <c r="XX31">
        <v>0.44761720300000002</v>
      </c>
      <c r="XY31">
        <v>0.44757357199999998</v>
      </c>
      <c r="XZ31">
        <v>0.447851151</v>
      </c>
      <c r="YA31">
        <v>0.44790655400000001</v>
      </c>
      <c r="YB31">
        <v>0.44818797700000002</v>
      </c>
      <c r="YC31">
        <v>0.44856521500000002</v>
      </c>
      <c r="YD31">
        <v>0.44790864000000002</v>
      </c>
      <c r="YE31">
        <v>0.447986037</v>
      </c>
      <c r="YF31">
        <v>0.44831258099999999</v>
      </c>
      <c r="YG31">
        <v>0.44864735</v>
      </c>
      <c r="YH31">
        <v>0.44890448500000002</v>
      </c>
      <c r="YI31">
        <v>0.44898346099999997</v>
      </c>
      <c r="YJ31">
        <v>0.44895675800000001</v>
      </c>
      <c r="YK31">
        <v>0.44894450899999999</v>
      </c>
      <c r="YL31">
        <v>0.448997706</v>
      </c>
      <c r="YM31">
        <v>0.44932493600000001</v>
      </c>
      <c r="YN31">
        <v>0.449893653</v>
      </c>
      <c r="YO31">
        <v>0.45021909500000001</v>
      </c>
      <c r="YP31">
        <v>0.450397463</v>
      </c>
      <c r="YQ31">
        <v>0.45042886799999998</v>
      </c>
      <c r="YR31">
        <v>0.45050429800000003</v>
      </c>
      <c r="YS31">
        <v>0.45077004199999998</v>
      </c>
      <c r="YT31">
        <v>0.45094916800000001</v>
      </c>
      <c r="YU31">
        <v>0.45097716300000001</v>
      </c>
      <c r="YV31">
        <v>0.45098709199999998</v>
      </c>
      <c r="YW31">
        <v>0.45083685800000001</v>
      </c>
      <c r="YX31">
        <v>0.45086258000000001</v>
      </c>
      <c r="YY31">
        <v>0.45096184900000003</v>
      </c>
      <c r="YZ31">
        <v>0.451230613</v>
      </c>
      <c r="ZA31">
        <v>0.45159846599999998</v>
      </c>
      <c r="ZB31">
        <v>0.451674046</v>
      </c>
      <c r="ZC31">
        <v>0.45175297599999997</v>
      </c>
      <c r="ZD31">
        <v>0.45183675299999998</v>
      </c>
      <c r="ZE31">
        <v>0.45190237300000002</v>
      </c>
      <c r="ZF31">
        <v>0.45201181099999999</v>
      </c>
      <c r="ZG31">
        <v>0.45215525600000001</v>
      </c>
      <c r="ZH31">
        <v>0.452335877</v>
      </c>
      <c r="ZI31">
        <v>0.45254353600000002</v>
      </c>
      <c r="ZJ31">
        <v>0.45261863800000002</v>
      </c>
      <c r="ZK31">
        <v>0.45261857799999999</v>
      </c>
      <c r="ZL31">
        <v>0.45259201900000001</v>
      </c>
      <c r="ZM31">
        <v>0.452508931</v>
      </c>
      <c r="ZN31">
        <v>0.45256537000000002</v>
      </c>
      <c r="ZO31">
        <v>0.45282387499999999</v>
      </c>
      <c r="ZP31">
        <v>0.45299055900000001</v>
      </c>
      <c r="ZQ31">
        <v>0.45307741499999998</v>
      </c>
      <c r="ZR31">
        <v>0.45318478899999998</v>
      </c>
      <c r="ZS31">
        <v>0.45324015099999998</v>
      </c>
      <c r="ZT31">
        <v>0.453302123</v>
      </c>
      <c r="ZU31">
        <v>0.45343554800000002</v>
      </c>
      <c r="ZV31">
        <v>0.45354815599999998</v>
      </c>
      <c r="ZW31">
        <v>0.45359439499999998</v>
      </c>
      <c r="ZX31">
        <v>0.45368238799999999</v>
      </c>
      <c r="ZY31">
        <v>0.45362191200000002</v>
      </c>
      <c r="ZZ31">
        <v>0.453589191</v>
      </c>
      <c r="AAA31">
        <v>0.45365394399999998</v>
      </c>
      <c r="AAB31">
        <v>0.45360722599999997</v>
      </c>
      <c r="AAC31">
        <v>0.45364838099999999</v>
      </c>
      <c r="AAD31">
        <v>0.45379888400000001</v>
      </c>
      <c r="AAE31">
        <v>0.45378055099999998</v>
      </c>
      <c r="AAF31">
        <v>0.45371232700000003</v>
      </c>
      <c r="AAG31">
        <v>0.45372237700000001</v>
      </c>
      <c r="AAH31">
        <v>0.45386232199999998</v>
      </c>
      <c r="AAI31">
        <v>0.45401943500000003</v>
      </c>
      <c r="AAJ31">
        <v>0.45415623999999999</v>
      </c>
      <c r="AAK31">
        <v>0.45421851000000002</v>
      </c>
      <c r="AAL31">
        <v>0.454179838</v>
      </c>
      <c r="AAM31">
        <v>0.45417627799999999</v>
      </c>
      <c r="AAN31">
        <v>0.45405631299999999</v>
      </c>
      <c r="AAO31">
        <v>0.45387889199999998</v>
      </c>
      <c r="AAP31">
        <v>0.45396054400000002</v>
      </c>
      <c r="AAQ31">
        <v>0.45429603499999999</v>
      </c>
      <c r="AAR31">
        <v>0.45442207299999998</v>
      </c>
      <c r="AAS31">
        <v>0.45425649499999998</v>
      </c>
      <c r="AAT31">
        <v>0.45413108600000002</v>
      </c>
      <c r="AAU31">
        <v>0.45401429100000001</v>
      </c>
      <c r="AAV31">
        <v>0.453944452</v>
      </c>
      <c r="AAW31">
        <v>0.45398142000000002</v>
      </c>
      <c r="AAX31">
        <v>0.45397708399999998</v>
      </c>
      <c r="AAY31">
        <v>0.45396398300000002</v>
      </c>
      <c r="AAZ31">
        <v>0.454081766</v>
      </c>
      <c r="ABA31">
        <v>0.45419443300000001</v>
      </c>
      <c r="ABB31">
        <v>0.45405380099999998</v>
      </c>
      <c r="ABC31">
        <v>0.45395500999999999</v>
      </c>
      <c r="ABD31">
        <v>0.45399712199999998</v>
      </c>
      <c r="ABE31">
        <v>0.45391451300000002</v>
      </c>
      <c r="ABF31">
        <v>0.45380704900000002</v>
      </c>
      <c r="ABG31">
        <v>0.45373239700000001</v>
      </c>
      <c r="ABH31">
        <v>0.45356954100000002</v>
      </c>
      <c r="ABI31">
        <v>0.45343360399999999</v>
      </c>
      <c r="ABJ31">
        <v>0.45347888600000003</v>
      </c>
      <c r="ABK31">
        <v>0.45352841599999999</v>
      </c>
      <c r="ABL31">
        <v>0.45351729000000002</v>
      </c>
      <c r="ABM31">
        <v>0.45349431899999998</v>
      </c>
      <c r="ABN31">
        <v>0.45339771299999998</v>
      </c>
      <c r="ABO31">
        <v>0.45326724899999998</v>
      </c>
      <c r="ABP31">
        <v>0.453241108</v>
      </c>
      <c r="ABQ31">
        <v>0.45330248200000001</v>
      </c>
      <c r="ABR31">
        <v>0.45325683999999999</v>
      </c>
      <c r="ABS31">
        <v>0.45307286899999999</v>
      </c>
      <c r="ABT31">
        <v>0.452919136</v>
      </c>
      <c r="ABU31">
        <v>0.45288716299999998</v>
      </c>
      <c r="ABV31">
        <v>0.45280697600000003</v>
      </c>
      <c r="ABW31">
        <v>0.45261385300000001</v>
      </c>
      <c r="ABX31">
        <v>0.45248724699999998</v>
      </c>
      <c r="ABY31">
        <v>0.452585289</v>
      </c>
      <c r="ABZ31">
        <v>0.45264845799999998</v>
      </c>
      <c r="ACA31">
        <v>0.45243714899999998</v>
      </c>
      <c r="ACB31">
        <v>0.45220969</v>
      </c>
      <c r="ACC31">
        <v>0.45215061899999998</v>
      </c>
      <c r="ACD31">
        <v>0.45212256499999998</v>
      </c>
      <c r="ACE31">
        <v>0.45195226100000002</v>
      </c>
      <c r="ACF31">
        <v>0.45174962699999999</v>
      </c>
      <c r="ACG31">
        <v>0.45170296900000001</v>
      </c>
      <c r="ACH31">
        <v>0.451755399</v>
      </c>
      <c r="ACI31">
        <v>0.45167877200000001</v>
      </c>
      <c r="ACJ31">
        <v>0.45143525099999998</v>
      </c>
      <c r="ACK31">
        <v>0.45123997500000002</v>
      </c>
      <c r="ACL31">
        <v>0.45112219199999998</v>
      </c>
      <c r="ACM31">
        <v>0.45103937399999999</v>
      </c>
      <c r="ACN31">
        <v>0.45113926999999998</v>
      </c>
      <c r="ACO31">
        <v>0.451170495</v>
      </c>
      <c r="ACP31">
        <v>0.45085585099999997</v>
      </c>
      <c r="ACQ31">
        <v>0.45055942100000002</v>
      </c>
      <c r="ACR31">
        <v>0.45049667199999999</v>
      </c>
      <c r="ACS31">
        <v>0.45043709199999998</v>
      </c>
      <c r="ACT31">
        <v>0.45025042900000001</v>
      </c>
      <c r="ACU31">
        <v>0.45007468299999998</v>
      </c>
      <c r="ACV31">
        <v>0.44993150799999998</v>
      </c>
      <c r="ACW31">
        <v>0.44976006800000001</v>
      </c>
      <c r="ACX31">
        <v>0.44955195999999997</v>
      </c>
      <c r="ACY31">
        <v>0.44935695199999998</v>
      </c>
      <c r="ACZ31">
        <v>0.44921503299999999</v>
      </c>
      <c r="ADA31">
        <v>0.44915371900000001</v>
      </c>
      <c r="ADB31">
        <v>0.44905151999999998</v>
      </c>
      <c r="ADC31">
        <v>0.448729667</v>
      </c>
      <c r="ADD31">
        <v>0.44839677700000002</v>
      </c>
      <c r="ADE31">
        <v>0.448275496</v>
      </c>
      <c r="ADF31">
        <v>0.44815582999999998</v>
      </c>
      <c r="ADG31">
        <v>0.44788733400000003</v>
      </c>
      <c r="ADH31">
        <v>0.44759772399999997</v>
      </c>
      <c r="ADI31">
        <v>0.447101949</v>
      </c>
      <c r="ADJ31">
        <v>0.44657731299999998</v>
      </c>
      <c r="ADK31">
        <v>0.44624541000000001</v>
      </c>
      <c r="ADL31">
        <v>0.44601193900000002</v>
      </c>
      <c r="ADM31">
        <v>0.44554768900000002</v>
      </c>
      <c r="ADN31">
        <v>0.44488681600000002</v>
      </c>
      <c r="ADO31">
        <v>0.44423653000000002</v>
      </c>
      <c r="ADP31">
        <v>0.443665743</v>
      </c>
      <c r="ADQ31">
        <v>0.443088496</v>
      </c>
      <c r="ADR31">
        <v>0.44245807100000001</v>
      </c>
      <c r="ADS31">
        <v>0.44175457600000001</v>
      </c>
      <c r="ADT31">
        <v>0.44075779300000001</v>
      </c>
      <c r="ADU31">
        <v>0.43975251500000001</v>
      </c>
      <c r="ADV31">
        <v>0.43891341299999997</v>
      </c>
      <c r="ADW31">
        <v>0.43809964499999998</v>
      </c>
      <c r="ADX31">
        <v>0.43718801299999999</v>
      </c>
      <c r="ADY31">
        <v>0.43624503599999997</v>
      </c>
      <c r="ADZ31">
        <v>0.43502471199999998</v>
      </c>
      <c r="AEA31">
        <v>0.43381138600000002</v>
      </c>
      <c r="AEB31">
        <v>0.43288611500000002</v>
      </c>
      <c r="AEC31">
        <v>0.43203968599999998</v>
      </c>
      <c r="AED31">
        <v>0.43083365800000001</v>
      </c>
      <c r="AEE31">
        <v>0.42943345900000002</v>
      </c>
      <c r="AEF31">
        <v>0.42836603099999998</v>
      </c>
      <c r="AEG31">
        <v>0.42760047600000001</v>
      </c>
      <c r="AEH31">
        <v>0.42675664800000002</v>
      </c>
      <c r="AEI31">
        <v>0.42582692</v>
      </c>
      <c r="AEJ31">
        <v>0.42492686299999999</v>
      </c>
      <c r="AEK31">
        <v>0.42410208799999999</v>
      </c>
      <c r="AEL31">
        <v>0.42330019299999999</v>
      </c>
      <c r="AEM31">
        <v>0.42251555499999999</v>
      </c>
      <c r="AEN31">
        <v>0.42173956200000001</v>
      </c>
      <c r="AEO31">
        <v>0.42114517600000001</v>
      </c>
      <c r="AEP31">
        <v>0.42057594399999998</v>
      </c>
      <c r="AEQ31">
        <v>0.42016008799999999</v>
      </c>
      <c r="AER31">
        <v>0.41976821800000003</v>
      </c>
      <c r="AES31">
        <v>0.41928515500000002</v>
      </c>
      <c r="AET31">
        <v>0.41877403699999999</v>
      </c>
      <c r="AEU31">
        <v>0.41850401599999998</v>
      </c>
      <c r="AEV31">
        <v>0.41837516699999999</v>
      </c>
      <c r="AEW31">
        <v>0.41813771799999999</v>
      </c>
      <c r="AEX31">
        <v>0.417821369</v>
      </c>
      <c r="AEY31">
        <v>0.417585655</v>
      </c>
      <c r="AEZ31">
        <v>0.41743503300000001</v>
      </c>
      <c r="AFA31">
        <v>0.41725997399999998</v>
      </c>
      <c r="AFB31">
        <v>0.41708093699999998</v>
      </c>
      <c r="AFC31">
        <v>0.41693100300000002</v>
      </c>
      <c r="AFD31">
        <v>0.41687830199999998</v>
      </c>
      <c r="AFE31">
        <v>0.41681956100000001</v>
      </c>
      <c r="AFF31">
        <v>0.41669962500000002</v>
      </c>
      <c r="AFG31">
        <v>0.41658342799999998</v>
      </c>
      <c r="AFH31">
        <v>0.41642494000000002</v>
      </c>
      <c r="AFI31">
        <v>0.41625676</v>
      </c>
      <c r="AFJ31">
        <v>0.41621360099999999</v>
      </c>
      <c r="AFK31">
        <v>0.41620998199999998</v>
      </c>
      <c r="AFL31">
        <v>0.41606097399999997</v>
      </c>
      <c r="AFM31">
        <v>0.41583321600000001</v>
      </c>
      <c r="AFN31">
        <v>0.41570607199999998</v>
      </c>
      <c r="AFO31">
        <v>0.41567332099999998</v>
      </c>
      <c r="AFP31">
        <v>0.41557635599999998</v>
      </c>
      <c r="AFQ31">
        <v>0.415362446</v>
      </c>
      <c r="AFR31">
        <v>0.41517398700000002</v>
      </c>
      <c r="AFS31">
        <v>0.41510406</v>
      </c>
      <c r="AFT31">
        <v>0.41504310500000002</v>
      </c>
      <c r="AFU31">
        <v>0.414956608</v>
      </c>
      <c r="AFV31">
        <v>0.41486804599999999</v>
      </c>
      <c r="AFW31">
        <v>0.41469176200000002</v>
      </c>
      <c r="AFX31">
        <v>0.41451616499999999</v>
      </c>
      <c r="AFY31">
        <v>0.41460786700000002</v>
      </c>
      <c r="AFZ31">
        <v>0.41472472199999999</v>
      </c>
      <c r="AGA31">
        <v>0.41454583499999997</v>
      </c>
      <c r="AGB31">
        <v>0.414295525</v>
      </c>
      <c r="AGC31">
        <v>0.41434717799999998</v>
      </c>
      <c r="AGD31">
        <v>0.41453261499999999</v>
      </c>
      <c r="AGE31">
        <v>0.414544998</v>
      </c>
      <c r="AGF31">
        <v>0.41443185100000002</v>
      </c>
      <c r="AGG31">
        <v>0.41445335599999999</v>
      </c>
      <c r="AGH31">
        <v>0.41462892299999998</v>
      </c>
      <c r="AGI31">
        <v>0.41477125999999997</v>
      </c>
      <c r="AGJ31">
        <v>0.41484175600000001</v>
      </c>
      <c r="AGK31">
        <v>0.41489113700000002</v>
      </c>
      <c r="AGL31">
        <v>0.41490139500000001</v>
      </c>
      <c r="AGM31">
        <v>0.414931304</v>
      </c>
      <c r="AGN31">
        <v>0.415048429</v>
      </c>
      <c r="AGO31">
        <v>0.41515939200000002</v>
      </c>
      <c r="AGP31">
        <v>0.41515807599999999</v>
      </c>
      <c r="AGQ31">
        <v>0.41515679</v>
      </c>
      <c r="AGR31">
        <v>0.41539504599999999</v>
      </c>
      <c r="AGS31">
        <v>0.41565385100000002</v>
      </c>
      <c r="AGT31">
        <v>0.41568806699999999</v>
      </c>
      <c r="AGU31">
        <v>0.41566811799999998</v>
      </c>
      <c r="AGV31">
        <v>0.41580112400000002</v>
      </c>
      <c r="AGW31">
        <v>0.416001754</v>
      </c>
      <c r="AGX31">
        <v>0.41610027500000002</v>
      </c>
      <c r="AGY31">
        <v>0.41612602700000001</v>
      </c>
      <c r="AGZ31">
        <v>0.41625107700000002</v>
      </c>
      <c r="AHA31">
        <v>0.41648517600000001</v>
      </c>
      <c r="AHB31">
        <v>0.41665497099999999</v>
      </c>
      <c r="AHC31">
        <v>0.41671451999999998</v>
      </c>
      <c r="AHD31">
        <v>0.416809661</v>
      </c>
      <c r="AHE31">
        <v>0.41700688200000002</v>
      </c>
      <c r="AHF31">
        <v>0.41720550899999997</v>
      </c>
      <c r="AHG31">
        <v>0.41741125499999998</v>
      </c>
      <c r="AHH31">
        <v>0.41761230399999999</v>
      </c>
      <c r="AHI31">
        <v>0.417736157</v>
      </c>
      <c r="AHJ31">
        <v>0.41785989200000001</v>
      </c>
      <c r="AHK31">
        <v>0.41791193399999998</v>
      </c>
      <c r="AHL31">
        <v>0.417957994</v>
      </c>
      <c r="AHM31">
        <v>0.41814977199999998</v>
      </c>
      <c r="AHN31">
        <v>0.4183711</v>
      </c>
      <c r="AHO31">
        <v>0.41842828599999998</v>
      </c>
      <c r="AHP31">
        <v>0.41842206500000001</v>
      </c>
      <c r="AHQ31">
        <v>0.418534554</v>
      </c>
      <c r="AHR31">
        <v>0.41872441700000002</v>
      </c>
      <c r="AHS31">
        <v>0.41887623600000001</v>
      </c>
      <c r="AHT31">
        <v>0.41898603299999998</v>
      </c>
      <c r="AHU31">
        <v>0.41912792199999999</v>
      </c>
      <c r="AHV31">
        <v>0.41931739699999998</v>
      </c>
      <c r="AHW31">
        <v>0.419423932</v>
      </c>
      <c r="AHX31">
        <v>0.41935565000000002</v>
      </c>
      <c r="AHY31">
        <v>0.41934144400000001</v>
      </c>
      <c r="AHZ31">
        <v>0.41950519600000002</v>
      </c>
      <c r="AIA31">
        <v>0.419644603</v>
      </c>
      <c r="AIB31">
        <v>0.419637814</v>
      </c>
      <c r="AIC31">
        <v>0.419635062</v>
      </c>
      <c r="AID31">
        <v>0.419746324</v>
      </c>
      <c r="AIE31">
        <v>0.41985710700000001</v>
      </c>
      <c r="AIF31">
        <v>0.41993071399999998</v>
      </c>
      <c r="AIG31">
        <v>0.42000025299999999</v>
      </c>
      <c r="AIH31">
        <v>0.41998353399999999</v>
      </c>
      <c r="AII31">
        <v>0.41994689499999999</v>
      </c>
      <c r="AIJ31">
        <v>0.42005366999999999</v>
      </c>
      <c r="AIK31">
        <v>0.42022137199999998</v>
      </c>
      <c r="AIL31">
        <v>0.42021027500000002</v>
      </c>
      <c r="AIM31">
        <v>0.42008002100000003</v>
      </c>
      <c r="AIN31">
        <v>0.42010376799999999</v>
      </c>
      <c r="AIO31">
        <v>0.42028014400000002</v>
      </c>
      <c r="AIP31">
        <v>0.42032566500000001</v>
      </c>
      <c r="AIQ31">
        <v>0.420184165</v>
      </c>
      <c r="AIR31">
        <v>0.42008911300000001</v>
      </c>
      <c r="AIS31">
        <v>0.42008794700000002</v>
      </c>
      <c r="AIT31">
        <v>0.42007191599999999</v>
      </c>
      <c r="AIU31">
        <v>0.42000162800000002</v>
      </c>
      <c r="AIV31">
        <v>0.41993555900000001</v>
      </c>
      <c r="AIW31">
        <v>0.41991510100000001</v>
      </c>
      <c r="AIX31">
        <v>0.419890606</v>
      </c>
      <c r="AIY31">
        <v>0.41974635300000002</v>
      </c>
      <c r="AIZ31">
        <v>0.419599261</v>
      </c>
      <c r="AJA31">
        <v>0.41955257200000001</v>
      </c>
      <c r="AJB31">
        <v>0.41951219499999998</v>
      </c>
      <c r="AJC31">
        <v>0.41937227999999999</v>
      </c>
      <c r="AJD31">
        <v>0.41921050100000001</v>
      </c>
      <c r="AJE31">
        <v>0.41910037500000002</v>
      </c>
      <c r="AJF31">
        <v>0.41901908199999999</v>
      </c>
      <c r="AJG31">
        <v>0.418882368</v>
      </c>
      <c r="AJH31">
        <v>0.41869621200000001</v>
      </c>
      <c r="AJI31">
        <v>0.418539877</v>
      </c>
      <c r="AJJ31">
        <v>0.41842000200000001</v>
      </c>
      <c r="AJK31">
        <v>0.418250925</v>
      </c>
      <c r="AJL31">
        <v>0.418026756</v>
      </c>
      <c r="AJM31">
        <v>0.41779274599999999</v>
      </c>
      <c r="AJN31">
        <v>0.41752326400000001</v>
      </c>
      <c r="AJO31">
        <v>0.41727767999999998</v>
      </c>
      <c r="AJP31">
        <v>0.41712642900000002</v>
      </c>
      <c r="AJQ31">
        <v>0.41694805099999999</v>
      </c>
      <c r="AJR31">
        <v>0.41659942900000002</v>
      </c>
      <c r="AJS31">
        <v>0.41625921300000002</v>
      </c>
      <c r="AJT31">
        <v>0.41605711699999998</v>
      </c>
      <c r="AJU31">
        <v>0.41584975600000001</v>
      </c>
      <c r="AJV31">
        <v>0.41549356700000001</v>
      </c>
      <c r="AJW31">
        <v>0.415128675</v>
      </c>
      <c r="AJX31">
        <v>0.41478770999999998</v>
      </c>
      <c r="AJY31">
        <v>0.41444217</v>
      </c>
      <c r="AJZ31">
        <v>0.41407667999999997</v>
      </c>
      <c r="AKA31">
        <v>0.41370305400000001</v>
      </c>
      <c r="AKB31">
        <v>0.41332105400000002</v>
      </c>
      <c r="AKC31">
        <v>0.41294766799999999</v>
      </c>
      <c r="AKD31">
        <v>0.41251667600000003</v>
      </c>
      <c r="AKE31">
        <v>0.41203684400000001</v>
      </c>
      <c r="AKF31">
        <v>0.41155662199999998</v>
      </c>
      <c r="AKG31">
        <v>0.41108603100000002</v>
      </c>
      <c r="AKH31">
        <v>0.41064475</v>
      </c>
      <c r="AKI31">
        <v>0.410216362</v>
      </c>
      <c r="AKJ31">
        <v>0.409686251</v>
      </c>
      <c r="AKK31">
        <v>0.40900916700000001</v>
      </c>
      <c r="AKL31">
        <v>0.40838104400000003</v>
      </c>
      <c r="AKM31">
        <v>0.407854673</v>
      </c>
      <c r="AKN31">
        <v>0.40727572000000001</v>
      </c>
      <c r="AKO31">
        <v>0.406498201</v>
      </c>
      <c r="AKP31">
        <v>0.40574499800000002</v>
      </c>
      <c r="AKQ31">
        <v>0.405150224</v>
      </c>
      <c r="AKR31">
        <v>0.404543606</v>
      </c>
      <c r="AKS31">
        <v>0.40376163100000001</v>
      </c>
      <c r="AKT31">
        <v>0.40297379300000002</v>
      </c>
      <c r="AKU31">
        <v>0.40217249700000002</v>
      </c>
      <c r="AKV31">
        <v>0.40137263499999998</v>
      </c>
      <c r="AKW31">
        <v>0.40055115000000002</v>
      </c>
      <c r="AKX31">
        <v>0.399720093</v>
      </c>
      <c r="AKY31">
        <v>0.398756479</v>
      </c>
      <c r="AKZ31">
        <v>0.39777079199999998</v>
      </c>
      <c r="ALA31">
        <v>0.396773231</v>
      </c>
      <c r="ALB31">
        <v>0.39575407600000001</v>
      </c>
      <c r="ALC31">
        <v>0.39473892799999999</v>
      </c>
      <c r="ALD31">
        <v>0.39377157600000001</v>
      </c>
      <c r="ALE31">
        <v>0.39277210000000001</v>
      </c>
      <c r="ALF31">
        <v>0.391657535</v>
      </c>
      <c r="ALG31">
        <v>0.390538363</v>
      </c>
      <c r="ALH31">
        <v>0.38950888900000002</v>
      </c>
      <c r="ALI31">
        <v>0.38845722300000002</v>
      </c>
      <c r="ALJ31">
        <v>0.38730880000000001</v>
      </c>
      <c r="ALK31">
        <v>0.38616659800000003</v>
      </c>
      <c r="ALL31">
        <v>0.385017098</v>
      </c>
      <c r="ALM31">
        <v>0.383872414</v>
      </c>
      <c r="ALN31">
        <v>0.38268071199999998</v>
      </c>
      <c r="ALO31">
        <v>0.38149627899999999</v>
      </c>
      <c r="ALP31">
        <v>0.38041237</v>
      </c>
      <c r="ALQ31">
        <v>0.37934398400000002</v>
      </c>
      <c r="ALR31">
        <v>0.37809973299999999</v>
      </c>
      <c r="ALS31">
        <v>0.37684184199999998</v>
      </c>
      <c r="ALT31">
        <v>0.37577208000000001</v>
      </c>
      <c r="ALU31">
        <v>0.37476757999999999</v>
      </c>
      <c r="ALV31">
        <v>0.373663303</v>
      </c>
      <c r="ALW31">
        <v>0.37249433300000001</v>
      </c>
      <c r="ALX31">
        <v>0.37137958799999998</v>
      </c>
      <c r="ALY31">
        <v>0.370328459</v>
      </c>
      <c r="ALZ31">
        <v>0.36919095299999999</v>
      </c>
      <c r="AMA31">
        <v>0.36799727900000001</v>
      </c>
      <c r="AMB31">
        <v>0.36687403800000001</v>
      </c>
      <c r="AMC31">
        <v>0.365835682</v>
      </c>
      <c r="AMD31">
        <v>0.36478290800000002</v>
      </c>
      <c r="AME31">
        <v>0.363668881</v>
      </c>
      <c r="AMF31">
        <v>0.36254947100000001</v>
      </c>
      <c r="AMG31">
        <v>0.36146732599999998</v>
      </c>
      <c r="AMH31">
        <v>0.36036965999999998</v>
      </c>
      <c r="AMI31">
        <v>0.35922255199999997</v>
      </c>
      <c r="AMJ31">
        <v>0.35804634400000002</v>
      </c>
      <c r="AMK31">
        <v>0.356806489</v>
      </c>
      <c r="AML31">
        <v>0.35558873600000002</v>
      </c>
      <c r="AMM31">
        <v>0.35437008599999997</v>
      </c>
      <c r="AMN31">
        <v>0.35308758099999998</v>
      </c>
      <c r="AMO31">
        <v>0.35154106699999998</v>
      </c>
      <c r="AMP31">
        <v>0.350021321</v>
      </c>
      <c r="AMQ31">
        <v>0.34854494400000002</v>
      </c>
      <c r="AMR31">
        <v>0.34703937600000001</v>
      </c>
      <c r="AMS31">
        <v>0.34516116899999999</v>
      </c>
      <c r="AMT31">
        <v>0.34328700000000001</v>
      </c>
      <c r="AMU31">
        <v>0.34132100999999998</v>
      </c>
      <c r="AMV31">
        <v>0.33933901900000002</v>
      </c>
      <c r="AMW31">
        <v>0.33695983200000001</v>
      </c>
      <c r="AMX31">
        <v>0.33456428599999999</v>
      </c>
      <c r="AMY31">
        <v>0.33192273799999999</v>
      </c>
      <c r="AMZ31">
        <v>0.32923482900000001</v>
      </c>
      <c r="ANA31">
        <v>0.326223543</v>
      </c>
      <c r="ANB31">
        <v>0.32315851000000001</v>
      </c>
      <c r="ANC31">
        <v>0.31977093600000001</v>
      </c>
      <c r="AND31">
        <v>0.31618991000000002</v>
      </c>
      <c r="ANE31">
        <v>0.31229298300000002</v>
      </c>
      <c r="ANF31">
        <v>0.30828948900000003</v>
      </c>
      <c r="ANG31">
        <v>0.30396740300000002</v>
      </c>
      <c r="ANH31">
        <v>0.29939237400000002</v>
      </c>
      <c r="ANI31">
        <v>0.29461477200000002</v>
      </c>
      <c r="ANJ31">
        <v>0.28970509</v>
      </c>
      <c r="ANK31">
        <v>0.28473717399999998</v>
      </c>
      <c r="ANL31">
        <v>0.27948889100000002</v>
      </c>
      <c r="ANM31">
        <v>0.27405998599999998</v>
      </c>
      <c r="ANN31">
        <v>0.26852747500000002</v>
      </c>
      <c r="ANO31">
        <v>0.263007198</v>
      </c>
      <c r="ANP31">
        <v>0.25733124200000002</v>
      </c>
      <c r="ANQ31">
        <v>0.25160868800000002</v>
      </c>
      <c r="ANR31">
        <v>0.24584783599999999</v>
      </c>
      <c r="ANS31">
        <v>0.240208699</v>
      </c>
      <c r="ANT31">
        <v>0.23452869100000001</v>
      </c>
      <c r="ANU31">
        <v>0.22881882000000001</v>
      </c>
      <c r="ANV31">
        <v>0.22322381299999999</v>
      </c>
      <c r="ANW31">
        <v>0.21772366400000001</v>
      </c>
      <c r="ANX31">
        <v>0.21251853900000001</v>
      </c>
      <c r="ANY31">
        <v>0.20735015800000001</v>
      </c>
      <c r="ANZ31">
        <v>0.20239789999999999</v>
      </c>
      <c r="AOA31">
        <v>0.19754365500000001</v>
      </c>
      <c r="AOB31">
        <v>0.19319303600000001</v>
      </c>
      <c r="AOC31">
        <v>0.188889269</v>
      </c>
      <c r="AOD31">
        <v>0.18473093600000001</v>
      </c>
      <c r="AOE31">
        <v>0.18066016200000001</v>
      </c>
      <c r="AOF31">
        <v>0.17707031200000001</v>
      </c>
      <c r="AOG31">
        <v>0.173612198</v>
      </c>
      <c r="AOH31">
        <v>0.17037089399999999</v>
      </c>
      <c r="AOI31">
        <v>0.167223865</v>
      </c>
      <c r="AOJ31">
        <v>0.16448644200000001</v>
      </c>
      <c r="AOK31">
        <v>0.16188062</v>
      </c>
      <c r="AOL31">
        <v>0.15937369200000001</v>
      </c>
      <c r="AOM31">
        <v>0.15701659400000001</v>
      </c>
      <c r="AON31">
        <v>0.154897484</v>
      </c>
      <c r="AOO31">
        <v>0.15293910499999999</v>
      </c>
      <c r="AOP31">
        <v>0.151097597</v>
      </c>
      <c r="AOQ31">
        <v>0.14938251499999999</v>
      </c>
      <c r="AOR31">
        <v>0.14784524299999999</v>
      </c>
      <c r="AOS31">
        <v>0.146467611</v>
      </c>
      <c r="AOT31">
        <v>0.145117107</v>
      </c>
      <c r="AOU31">
        <v>0.143886703</v>
      </c>
      <c r="AOV31">
        <v>0.14275004999999999</v>
      </c>
      <c r="AOW31">
        <v>0.14172352099999999</v>
      </c>
      <c r="AOX31">
        <v>0.140717391</v>
      </c>
      <c r="AOY31">
        <v>0.139860912</v>
      </c>
      <c r="AOZ31">
        <v>0.13908026700000001</v>
      </c>
      <c r="APA31">
        <v>0.13841155799999999</v>
      </c>
      <c r="APB31">
        <v>0.137726712</v>
      </c>
      <c r="APC31">
        <v>0.137149031</v>
      </c>
      <c r="APD31">
        <v>0.13661630399999999</v>
      </c>
      <c r="APE31">
        <v>0.13614215399999999</v>
      </c>
      <c r="APF31">
        <v>0.135655681</v>
      </c>
      <c r="APG31">
        <v>0.13527994600000001</v>
      </c>
      <c r="APH31">
        <v>0.134957033</v>
      </c>
      <c r="API31">
        <v>0.13473764899999999</v>
      </c>
      <c r="APJ31">
        <v>0.1344967</v>
      </c>
      <c r="APK31">
        <v>0.13423236299999999</v>
      </c>
      <c r="APL31">
        <v>0.13400135899999999</v>
      </c>
      <c r="APM31">
        <v>0.133946342</v>
      </c>
      <c r="APN31">
        <v>0.13389575000000001</v>
      </c>
      <c r="APO31">
        <v>0.133734465</v>
      </c>
      <c r="APP31">
        <v>0.133573418</v>
      </c>
      <c r="APQ31">
        <v>0.13360829299999999</v>
      </c>
      <c r="APR31">
        <v>0.133676037</v>
      </c>
      <c r="APS31">
        <v>0.133660006</v>
      </c>
      <c r="APT31">
        <v>0.13362160300000001</v>
      </c>
      <c r="APU31">
        <v>0.13370335899999999</v>
      </c>
      <c r="APV31">
        <v>0.13384191400000001</v>
      </c>
      <c r="APW31">
        <v>0.13391834699999999</v>
      </c>
      <c r="APX31">
        <v>0.13394353000000001</v>
      </c>
      <c r="APY31">
        <v>0.134059383</v>
      </c>
      <c r="APZ31">
        <v>0.134274116</v>
      </c>
      <c r="AQA31">
        <v>0.134451866</v>
      </c>
      <c r="AQB31">
        <v>0.13456659800000001</v>
      </c>
      <c r="AQC31">
        <v>0.13478484600000001</v>
      </c>
      <c r="AQD31">
        <v>0.13511923000000001</v>
      </c>
      <c r="AQE31">
        <v>0.135416751</v>
      </c>
      <c r="AQF31">
        <v>0.13566157300000001</v>
      </c>
      <c r="AQG31">
        <v>0.13599583800000001</v>
      </c>
      <c r="AQH31">
        <v>0.13649692099999999</v>
      </c>
      <c r="AQI31">
        <v>0.136978609</v>
      </c>
      <c r="AQJ31">
        <v>0.137365455</v>
      </c>
      <c r="AQK31">
        <v>0.13784385199999999</v>
      </c>
      <c r="AQL31">
        <v>0.13855268400000001</v>
      </c>
      <c r="AQM31">
        <v>0.13924509700000001</v>
      </c>
      <c r="AQN31">
        <v>0.13987987399999999</v>
      </c>
      <c r="AQO31">
        <v>0.14055630099999999</v>
      </c>
      <c r="AQP31">
        <v>0.14143246000000001</v>
      </c>
      <c r="AQQ31">
        <v>0.14231727799999999</v>
      </c>
      <c r="AQR31">
        <v>0.14310160199999999</v>
      </c>
      <c r="AQS31">
        <v>0.14390574</v>
      </c>
      <c r="AQT31">
        <v>0.144964181</v>
      </c>
      <c r="AQU31">
        <v>0.146043648</v>
      </c>
      <c r="AQV31">
        <v>0.14699253200000001</v>
      </c>
      <c r="AQW31">
        <v>0.14793018499999999</v>
      </c>
      <c r="AQX31">
        <v>0.14906102099999999</v>
      </c>
      <c r="AQY31">
        <v>0.15022777800000001</v>
      </c>
      <c r="AQZ31">
        <v>0.15124913200000001</v>
      </c>
      <c r="ARA31">
        <v>0.15224416499999999</v>
      </c>
      <c r="ARB31">
        <v>0.15345203299999999</v>
      </c>
      <c r="ARC31">
        <v>0.15471596500000001</v>
      </c>
      <c r="ARD31">
        <v>0.15587356999999999</v>
      </c>
      <c r="ARE31">
        <v>0.15698574300000001</v>
      </c>
      <c r="ARF31">
        <v>0.158199218</v>
      </c>
      <c r="ARG31">
        <v>0.159465094</v>
      </c>
      <c r="ARH31">
        <v>0.16067083800000001</v>
      </c>
      <c r="ARI31">
        <v>0.16184752499999999</v>
      </c>
      <c r="ARJ31">
        <v>0.16314034999999999</v>
      </c>
      <c r="ARK31">
        <v>0.16446000299999999</v>
      </c>
      <c r="ARL31">
        <v>0.16569125900000001</v>
      </c>
      <c r="ARM31">
        <v>0.166907905</v>
      </c>
      <c r="ARN31">
        <v>0.16824139099999999</v>
      </c>
      <c r="ARO31">
        <v>0.169631001</v>
      </c>
      <c r="ARP31">
        <v>0.170931422</v>
      </c>
      <c r="ARQ31">
        <v>0.172161647</v>
      </c>
      <c r="ARR31">
        <v>0.17349583599999999</v>
      </c>
      <c r="ARS31">
        <v>0.17490941800000001</v>
      </c>
      <c r="ART31">
        <v>0.17624973799999999</v>
      </c>
      <c r="ARU31">
        <v>0.177530734</v>
      </c>
      <c r="ARV31">
        <v>0.178834834</v>
      </c>
      <c r="ARW31">
        <v>0.18017638</v>
      </c>
      <c r="ARX31">
        <v>0.181526944</v>
      </c>
      <c r="ARY31">
        <v>0.182871437</v>
      </c>
      <c r="ARZ31">
        <v>0.18423055499999999</v>
      </c>
      <c r="ASA31">
        <v>0.18558852200000001</v>
      </c>
      <c r="ASB31">
        <v>0.18689642000000001</v>
      </c>
      <c r="ASC31">
        <v>0.18818158800000001</v>
      </c>
      <c r="ASD31">
        <v>0.189507327</v>
      </c>
      <c r="ASE31">
        <v>0.19088349299999999</v>
      </c>
      <c r="ASF31">
        <v>0.19224733699999999</v>
      </c>
      <c r="ASG31">
        <v>0.19356881500000001</v>
      </c>
      <c r="ASH31">
        <v>0.19492691600000001</v>
      </c>
      <c r="ASI31">
        <v>0.19631737899999999</v>
      </c>
      <c r="ASJ31">
        <v>0.19764237100000001</v>
      </c>
      <c r="ASK31">
        <v>0.19890862100000001</v>
      </c>
      <c r="ASL31">
        <v>0.200228512</v>
      </c>
      <c r="ASM31">
        <v>0.20162664799999999</v>
      </c>
      <c r="ASN31">
        <v>0.20296393099999999</v>
      </c>
      <c r="ASO31">
        <v>0.20419257099999999</v>
      </c>
      <c r="ASP31">
        <v>0.205495176</v>
      </c>
      <c r="ASQ31">
        <v>0.206865824</v>
      </c>
      <c r="ASR31">
        <v>0.20815805000000001</v>
      </c>
      <c r="ASS31">
        <v>0.20936400299999999</v>
      </c>
      <c r="AST31">
        <v>0.210601854</v>
      </c>
      <c r="ASU31">
        <v>0.21189218100000001</v>
      </c>
      <c r="ASV31">
        <v>0.213168885</v>
      </c>
      <c r="ASW31">
        <v>0.21439707599999999</v>
      </c>
      <c r="ASX31">
        <v>0.21564520000000001</v>
      </c>
      <c r="ASY31">
        <v>0.21688637099999999</v>
      </c>
      <c r="ASZ31">
        <v>0.21810692000000001</v>
      </c>
      <c r="ATA31">
        <v>0.21931483299999999</v>
      </c>
      <c r="ATB31">
        <v>0.22052244500000001</v>
      </c>
      <c r="ATC31">
        <v>0.221706924</v>
      </c>
      <c r="ATD31">
        <v>0.222884</v>
      </c>
      <c r="ATE31">
        <v>0.22402929799999999</v>
      </c>
      <c r="ATF31">
        <v>0.22518990799999999</v>
      </c>
      <c r="ATG31">
        <v>0.22634981600000001</v>
      </c>
      <c r="ATH31">
        <v>0.22749936000000001</v>
      </c>
      <c r="ATI31">
        <v>0.22867963599999999</v>
      </c>
      <c r="ATJ31">
        <v>0.22986148300000001</v>
      </c>
      <c r="ATK31">
        <v>0.230972759</v>
      </c>
      <c r="ATL31">
        <v>0.23207229500000001</v>
      </c>
      <c r="ATM31">
        <v>0.23320038000000001</v>
      </c>
      <c r="ATN31">
        <v>0.23435167300000001</v>
      </c>
      <c r="ATO31">
        <v>0.23544077099999999</v>
      </c>
      <c r="ATP31">
        <v>0.23649225900000001</v>
      </c>
      <c r="ATQ31">
        <v>0.23755402</v>
      </c>
      <c r="ATR31">
        <v>0.238623737</v>
      </c>
      <c r="ATS31">
        <v>0.23961323700000001</v>
      </c>
      <c r="ATT31">
        <v>0.24060563800000001</v>
      </c>
      <c r="ATU31">
        <v>0.24169279299999999</v>
      </c>
      <c r="ATV31">
        <v>0.242788799</v>
      </c>
      <c r="ATW31">
        <v>0.24377592200000001</v>
      </c>
      <c r="ATX31">
        <v>0.244732328</v>
      </c>
      <c r="ATY31">
        <v>0.245708803</v>
      </c>
      <c r="ATZ31">
        <v>0.24669444600000001</v>
      </c>
      <c r="AUA31">
        <v>0.24757702100000001</v>
      </c>
      <c r="AUB31">
        <v>0.24845009900000001</v>
      </c>
      <c r="AUC31">
        <v>0.249416211</v>
      </c>
      <c r="AUD31">
        <v>0.25039483899999998</v>
      </c>
      <c r="AUE31">
        <v>0.251296825</v>
      </c>
      <c r="AUF31">
        <v>0.252160573</v>
      </c>
      <c r="AUG31">
        <v>0.25301579499999999</v>
      </c>
      <c r="AUH31">
        <v>0.25391782699999998</v>
      </c>
      <c r="AUI31">
        <v>0.25482598899999997</v>
      </c>
      <c r="AUJ31">
        <v>0.255683934</v>
      </c>
      <c r="AUK31">
        <v>0.25643408600000001</v>
      </c>
      <c r="AUL31">
        <v>0.25721211399999999</v>
      </c>
      <c r="AUM31">
        <v>0.25810986699999999</v>
      </c>
      <c r="AUN31">
        <v>0.25899787099999999</v>
      </c>
      <c r="AUO31">
        <v>0.259747485</v>
      </c>
      <c r="AUP31">
        <v>0.26046701</v>
      </c>
      <c r="AUQ31">
        <v>0.26130898400000002</v>
      </c>
      <c r="AUR31">
        <v>0.26221744499999999</v>
      </c>
      <c r="AUS31">
        <v>0.262996909</v>
      </c>
      <c r="AUT31">
        <v>0.26369890699999998</v>
      </c>
      <c r="AUU31">
        <v>0.26439743599999999</v>
      </c>
      <c r="AUV31">
        <v>0.26514019999999999</v>
      </c>
      <c r="AUW31">
        <v>0.26595160600000001</v>
      </c>
      <c r="AUX31">
        <v>0.26674539600000002</v>
      </c>
      <c r="AUY31">
        <v>0.267437645</v>
      </c>
      <c r="AUZ31">
        <v>0.26812133799999999</v>
      </c>
      <c r="AVA31">
        <v>0.268898678</v>
      </c>
      <c r="AVB31">
        <v>0.26971690300000001</v>
      </c>
      <c r="AVC31">
        <v>0.270371376</v>
      </c>
      <c r="AVD31">
        <v>0.27092768699999997</v>
      </c>
      <c r="AVE31">
        <v>0.27169132800000001</v>
      </c>
      <c r="AVF31">
        <v>0.272580349</v>
      </c>
      <c r="AVG31">
        <v>0.27324211900000001</v>
      </c>
      <c r="AVH31">
        <v>0.27378153100000002</v>
      </c>
      <c r="AVI31">
        <v>0.27450216300000002</v>
      </c>
      <c r="AVJ31">
        <v>0.27531572199999998</v>
      </c>
      <c r="AVK31">
        <v>0.27591253100000002</v>
      </c>
      <c r="AVL31">
        <v>0.27639044899999998</v>
      </c>
      <c r="AVM31">
        <v>0.27704860100000001</v>
      </c>
      <c r="AVN31">
        <v>0.27782061699999999</v>
      </c>
      <c r="AVO31">
        <v>0.27844691500000002</v>
      </c>
      <c r="AVP31">
        <v>0.27899643699999999</v>
      </c>
      <c r="AVQ31">
        <v>0.27958980500000002</v>
      </c>
      <c r="AVR31">
        <v>0.28021200499999999</v>
      </c>
      <c r="AVS31">
        <v>0.28085170300000001</v>
      </c>
      <c r="AVT31">
        <v>0.281480693</v>
      </c>
      <c r="AVU31">
        <v>0.28202184000000002</v>
      </c>
      <c r="AVV31">
        <v>0.282520516</v>
      </c>
      <c r="AVW31">
        <v>0.28313754200000002</v>
      </c>
      <c r="AVX31">
        <v>0.28385664799999999</v>
      </c>
      <c r="AVY31">
        <v>0.284373659</v>
      </c>
      <c r="AVZ31">
        <v>0.28472542000000001</v>
      </c>
      <c r="AWA31">
        <v>0.28530446199999998</v>
      </c>
      <c r="AWB31">
        <v>0.28606600999999998</v>
      </c>
      <c r="AWC31">
        <v>0.286575213</v>
      </c>
      <c r="AWD31">
        <v>0.28688456499999998</v>
      </c>
      <c r="AWE31">
        <v>0.28737247300000002</v>
      </c>
      <c r="AWF31">
        <v>0.28801892899999998</v>
      </c>
      <c r="AWG31">
        <v>0.28851886199999999</v>
      </c>
      <c r="AWH31">
        <v>0.28890639499999998</v>
      </c>
      <c r="AWI31">
        <v>0.28940650699999998</v>
      </c>
      <c r="AWJ31">
        <v>0.28997352500000001</v>
      </c>
      <c r="AWK31">
        <v>0.29041022900000002</v>
      </c>
      <c r="AWL31">
        <v>0.29078523000000001</v>
      </c>
      <c r="AWM31">
        <v>0.29119663099999998</v>
      </c>
      <c r="AWN31">
        <v>0.29162627699999999</v>
      </c>
      <c r="AWO31">
        <v>0.29207751599999998</v>
      </c>
      <c r="AWP31">
        <v>0.29253811800000001</v>
      </c>
      <c r="AWQ31">
        <v>0.29295574000000002</v>
      </c>
      <c r="AWR31">
        <v>0.29335053999999999</v>
      </c>
      <c r="AWS31">
        <v>0.29370284099999999</v>
      </c>
      <c r="AWT31">
        <v>0.29405295799999998</v>
      </c>
      <c r="AWU31">
        <v>0.29449322100000003</v>
      </c>
      <c r="AWV31">
        <v>0.29494730200000002</v>
      </c>
      <c r="AWW31">
        <v>0.29523377299999998</v>
      </c>
      <c r="AWX31">
        <v>0.29548710299999997</v>
      </c>
      <c r="AWY31">
        <v>0.29587801600000002</v>
      </c>
      <c r="AWZ31">
        <v>0.29628157999999999</v>
      </c>
      <c r="AXA31">
        <v>0.29656745299999998</v>
      </c>
      <c r="AXB31">
        <v>0.29682051500000001</v>
      </c>
      <c r="AXC31">
        <v>0.29714230699999999</v>
      </c>
      <c r="AXD31">
        <v>0.29750965200000001</v>
      </c>
      <c r="AXE31">
        <v>0.297756193</v>
      </c>
      <c r="AXF31">
        <v>0.29793555799999999</v>
      </c>
      <c r="AXG31">
        <v>0.298277929</v>
      </c>
      <c r="AXH31">
        <v>0.29868750500000002</v>
      </c>
      <c r="AXI31">
        <v>0.29889510499999999</v>
      </c>
      <c r="AXJ31">
        <v>0.29903944599999999</v>
      </c>
      <c r="AXK31">
        <v>0.29937003299999998</v>
      </c>
      <c r="AXL31">
        <v>0.29974653000000001</v>
      </c>
      <c r="AXM31">
        <v>0.29984430299999998</v>
      </c>
      <c r="AXN31">
        <v>0.29987373299999998</v>
      </c>
      <c r="AXO31">
        <v>0.300150782</v>
      </c>
      <c r="AXP31">
        <v>0.30050658099999999</v>
      </c>
      <c r="AXQ31">
        <v>0.30064921900000002</v>
      </c>
      <c r="AXR31">
        <v>0.30071364299999997</v>
      </c>
      <c r="AXS31">
        <v>0.30083441599999999</v>
      </c>
      <c r="AXT31">
        <v>0.30097121999999998</v>
      </c>
      <c r="AXU31">
        <v>0.30110015899999998</v>
      </c>
      <c r="AXV31">
        <v>0.301239865</v>
      </c>
      <c r="AXW31">
        <v>0.30121916799999998</v>
      </c>
      <c r="AXX31">
        <v>0.30115546199999998</v>
      </c>
      <c r="AXY31">
        <v>0.30129630400000001</v>
      </c>
      <c r="AXZ31">
        <v>0.30147234899999997</v>
      </c>
      <c r="AYA31">
        <v>0.30142243000000002</v>
      </c>
      <c r="AYB31">
        <v>0.30133443799999998</v>
      </c>
      <c r="AYC31">
        <v>0.30132917399999998</v>
      </c>
      <c r="AYD31">
        <v>0.30132310200000001</v>
      </c>
      <c r="AYE31">
        <v>0.30130431899999999</v>
      </c>
      <c r="AYF31">
        <v>0.30129908500000002</v>
      </c>
      <c r="AYG31">
        <v>0.30125864800000002</v>
      </c>
      <c r="AYH31">
        <v>0.30119963700000002</v>
      </c>
      <c r="AYI31">
        <v>0.30110108600000002</v>
      </c>
      <c r="AYJ31">
        <v>0.30098889699999998</v>
      </c>
      <c r="AYK31">
        <v>0.30082843399999998</v>
      </c>
      <c r="AYL31">
        <v>0.30067087199999998</v>
      </c>
      <c r="AYM31">
        <v>0.30053185500000001</v>
      </c>
      <c r="AYN31">
        <v>0.30035691599999997</v>
      </c>
      <c r="AYO31">
        <v>0.300058781</v>
      </c>
      <c r="AYP31">
        <v>0.29979650699999999</v>
      </c>
      <c r="AYQ31">
        <v>0.29961214800000002</v>
      </c>
      <c r="AYR31">
        <v>0.299364678</v>
      </c>
      <c r="AYS31">
        <v>0.298935273</v>
      </c>
      <c r="AYT31">
        <v>0.29852614599999999</v>
      </c>
      <c r="AYU31">
        <v>0.29833643100000001</v>
      </c>
      <c r="AYV31">
        <v>0.29814788399999997</v>
      </c>
      <c r="AYW31">
        <v>0.29765465099999999</v>
      </c>
      <c r="AYX31">
        <v>0.29712202900000001</v>
      </c>
      <c r="AYY31">
        <v>0.296785729</v>
      </c>
      <c r="AYZ31">
        <v>0.296499648</v>
      </c>
      <c r="AZA31">
        <v>0.29613278300000001</v>
      </c>
      <c r="AZB31">
        <v>0.29571145199999999</v>
      </c>
      <c r="AZC31">
        <v>0.29534470600000001</v>
      </c>
      <c r="AZD31">
        <v>0.29503302199999998</v>
      </c>
      <c r="AZE31">
        <v>0.29467144899999997</v>
      </c>
      <c r="AZF31">
        <v>0.29425595100000002</v>
      </c>
      <c r="AZG31">
        <v>0.29391235399999999</v>
      </c>
      <c r="AZH31">
        <v>0.29359914500000001</v>
      </c>
      <c r="AZI31">
        <v>0.29317395699999999</v>
      </c>
      <c r="AZJ31">
        <v>0.29274804999999998</v>
      </c>
      <c r="AZK31">
        <v>0.29246190900000002</v>
      </c>
      <c r="AZL31">
        <v>0.29217367399999999</v>
      </c>
      <c r="AZM31">
        <v>0.291845511</v>
      </c>
      <c r="AZN31">
        <v>0.291534395</v>
      </c>
      <c r="AZO31">
        <v>0.29123320899999999</v>
      </c>
      <c r="AZP31">
        <v>0.29091339100000002</v>
      </c>
      <c r="AZQ31">
        <v>0.29058349300000003</v>
      </c>
      <c r="AZR31">
        <v>0.29026316600000002</v>
      </c>
      <c r="AZS31">
        <v>0.28992124400000002</v>
      </c>
      <c r="AZT31">
        <v>0.28949566500000001</v>
      </c>
      <c r="AZU31">
        <v>0.28900117800000003</v>
      </c>
      <c r="AZV31">
        <v>0.28861149000000003</v>
      </c>
      <c r="AZW31">
        <v>0.28834512000000001</v>
      </c>
      <c r="AZX31">
        <v>0.28801641700000002</v>
      </c>
      <c r="AZY31">
        <v>0.28760355100000001</v>
      </c>
      <c r="AZZ31">
        <v>0.28715243099999999</v>
      </c>
      <c r="BAA31">
        <v>0.28666808199999999</v>
      </c>
      <c r="BAB31">
        <v>0.28628958100000002</v>
      </c>
      <c r="BAC31">
        <v>0.28601764600000001</v>
      </c>
      <c r="BAD31">
        <v>0.28567704100000002</v>
      </c>
      <c r="BAE31">
        <v>0.28524694699999997</v>
      </c>
      <c r="BAF31">
        <v>0.28484442999999998</v>
      </c>
      <c r="BAG31">
        <v>0.284493475</v>
      </c>
      <c r="BAH31">
        <v>0.28414488300000001</v>
      </c>
      <c r="BAI31">
        <v>0.28377711999999999</v>
      </c>
      <c r="BAJ31">
        <v>0.28332976799999998</v>
      </c>
      <c r="BAK31">
        <v>0.28285789099999997</v>
      </c>
      <c r="BAL31">
        <v>0.28244353</v>
      </c>
      <c r="BAM31">
        <v>0.28201525999999999</v>
      </c>
      <c r="BAN31">
        <v>0.281619801</v>
      </c>
      <c r="BAO31">
        <v>0.28128565500000002</v>
      </c>
      <c r="BAP31">
        <v>0.28082717800000001</v>
      </c>
      <c r="BAQ31">
        <v>0.28028294999999998</v>
      </c>
      <c r="BAR31">
        <v>0.279865747</v>
      </c>
      <c r="BAS31">
        <v>0.27953551999999998</v>
      </c>
      <c r="BAT31">
        <v>0.27907506799999998</v>
      </c>
      <c r="BAU31">
        <v>0.27854307299999997</v>
      </c>
      <c r="BAV31">
        <v>0.27816044499999998</v>
      </c>
      <c r="BAW31">
        <v>0.27778302100000002</v>
      </c>
      <c r="BAX31">
        <v>0.27713333299999998</v>
      </c>
      <c r="BAY31">
        <v>0.276491722</v>
      </c>
      <c r="BAZ31">
        <v>0.27609054999999999</v>
      </c>
      <c r="BBA31">
        <v>0.275679389</v>
      </c>
      <c r="BBB31">
        <v>0.275117006</v>
      </c>
      <c r="BBC31">
        <v>0.27454089500000001</v>
      </c>
      <c r="BBD31">
        <v>0.27395850399999999</v>
      </c>
      <c r="BBE31">
        <v>0.27337398899999998</v>
      </c>
      <c r="BBF31">
        <v>0.27283616100000002</v>
      </c>
      <c r="BBG31">
        <v>0.27229094799999998</v>
      </c>
      <c r="BBH31">
        <v>0.27166731100000002</v>
      </c>
      <c r="BBI31">
        <v>0.271068111</v>
      </c>
      <c r="BBJ31">
        <v>0.27049125299999999</v>
      </c>
      <c r="BBK31">
        <v>0.26985768599999999</v>
      </c>
      <c r="BBL31">
        <v>0.26919301400000001</v>
      </c>
      <c r="BBM31">
        <v>0.26856809199999998</v>
      </c>
      <c r="BBN31">
        <v>0.26800508099999998</v>
      </c>
      <c r="BBO31">
        <v>0.26739490399999999</v>
      </c>
      <c r="BBP31">
        <v>0.26669251700000002</v>
      </c>
      <c r="BBQ31">
        <v>0.266022072</v>
      </c>
      <c r="BBR31">
        <v>0.26537872699999998</v>
      </c>
      <c r="BBS31">
        <v>0.26477524899999999</v>
      </c>
      <c r="BBT31">
        <v>0.26425461900000002</v>
      </c>
      <c r="BBU31">
        <v>0.26362586900000001</v>
      </c>
      <c r="BBV31">
        <v>0.26288756000000002</v>
      </c>
      <c r="BBW31">
        <v>0.26224681599999999</v>
      </c>
      <c r="BBX31">
        <v>0.26165850200000002</v>
      </c>
      <c r="BBY31">
        <v>0.26112635899999997</v>
      </c>
      <c r="BBZ31">
        <v>0.26068759000000002</v>
      </c>
      <c r="BCA31">
        <v>0.260140761</v>
      </c>
      <c r="BCB31">
        <v>0.259471603</v>
      </c>
      <c r="BCC31">
        <v>0.258865703</v>
      </c>
      <c r="BCD31">
        <v>0.25833439600000002</v>
      </c>
      <c r="BCE31">
        <v>0.25790546800000003</v>
      </c>
      <c r="BCF31">
        <v>0.25750025799999998</v>
      </c>
      <c r="BCG31">
        <v>0.257059696</v>
      </c>
      <c r="BCH31">
        <v>0.256584918</v>
      </c>
      <c r="BCI31">
        <v>0.25613308000000001</v>
      </c>
      <c r="BCJ31">
        <v>0.25570319600000002</v>
      </c>
      <c r="BCK31">
        <v>0.25531596099999998</v>
      </c>
      <c r="BCL31">
        <v>0.25492190799999997</v>
      </c>
      <c r="BCM31">
        <v>0.25455276900000001</v>
      </c>
      <c r="BCN31">
        <v>0.25421659000000002</v>
      </c>
      <c r="BCO31">
        <v>0.25390595300000002</v>
      </c>
      <c r="BCP31">
        <v>0.25359094900000001</v>
      </c>
      <c r="BCQ31">
        <v>0.25338293099999998</v>
      </c>
      <c r="BCR31">
        <v>0.253168542</v>
      </c>
      <c r="BCS31">
        <v>0.25294607699999999</v>
      </c>
      <c r="BCT31">
        <v>0.25276147799999998</v>
      </c>
      <c r="BCU31">
        <v>0.25261931999999998</v>
      </c>
      <c r="BCV31">
        <v>0.25244800000000001</v>
      </c>
      <c r="BCW31">
        <v>0.25230784499999998</v>
      </c>
      <c r="BCX31">
        <v>0.252209713</v>
      </c>
      <c r="BCY31">
        <v>0.25213108299999998</v>
      </c>
      <c r="BCZ31">
        <v>0.25204204200000002</v>
      </c>
      <c r="BDA31">
        <v>0.25193807800000001</v>
      </c>
      <c r="BDB31">
        <v>0.25185932799999999</v>
      </c>
      <c r="BDC31">
        <v>0.251810545</v>
      </c>
      <c r="BDD31">
        <v>0.25175383800000001</v>
      </c>
      <c r="BDE31">
        <v>0.25175389799999998</v>
      </c>
      <c r="BDF31">
        <v>0.251802739</v>
      </c>
      <c r="BDG31">
        <v>0.25183213900000001</v>
      </c>
      <c r="BDH31">
        <v>0.25181682700000002</v>
      </c>
      <c r="BDI31">
        <v>0.25179212099999998</v>
      </c>
      <c r="BDJ31">
        <v>0.25179022200000001</v>
      </c>
      <c r="BDK31">
        <v>0.25181110600000001</v>
      </c>
      <c r="BDL31">
        <v>0.25180970200000002</v>
      </c>
      <c r="BDM31">
        <v>0.25191325599999997</v>
      </c>
      <c r="BDN31">
        <v>0.25209284700000001</v>
      </c>
      <c r="BDO31">
        <v>0.25213960299999999</v>
      </c>
      <c r="BDP31">
        <v>0.25203673700000001</v>
      </c>
      <c r="BDQ31">
        <v>0.25197468200000001</v>
      </c>
      <c r="BDR31">
        <v>0.251879136</v>
      </c>
      <c r="BDS31">
        <v>0.25178113899999999</v>
      </c>
      <c r="BDT31">
        <v>0.25198167399999999</v>
      </c>
      <c r="BDU31">
        <v>0.25224548800000002</v>
      </c>
      <c r="BDV31">
        <v>0.25233565600000002</v>
      </c>
      <c r="BDW31">
        <v>0.25234485800000001</v>
      </c>
      <c r="BDX31">
        <v>0.25231611700000001</v>
      </c>
      <c r="BDY31">
        <v>0.25214982200000002</v>
      </c>
      <c r="BDZ31">
        <v>0.251979552</v>
      </c>
      <c r="BEA31">
        <v>0.25195938600000001</v>
      </c>
      <c r="BEB31">
        <v>0.25193942800000002</v>
      </c>
      <c r="BEC31">
        <v>0.25190064699999998</v>
      </c>
      <c r="BED31">
        <v>0.25183686</v>
      </c>
      <c r="BEE31">
        <v>0.251704445</v>
      </c>
      <c r="BEF31">
        <v>0.25155087700000001</v>
      </c>
      <c r="BEG31">
        <v>0.25130179200000002</v>
      </c>
      <c r="BEH31">
        <v>0.250945629</v>
      </c>
      <c r="BEI31">
        <v>0.25068510199999999</v>
      </c>
      <c r="BEJ31">
        <v>0.25071471000000001</v>
      </c>
      <c r="BEK31">
        <v>0.25073684800000001</v>
      </c>
      <c r="BEL31">
        <v>0.25023255500000002</v>
      </c>
      <c r="BEM31">
        <v>0.24970796000000001</v>
      </c>
      <c r="BEN31">
        <v>0.24932274099999999</v>
      </c>
      <c r="BEO31">
        <v>0.24899702200000001</v>
      </c>
      <c r="BEP31">
        <v>0.248569347</v>
      </c>
      <c r="BEQ31">
        <v>0.248011171</v>
      </c>
      <c r="BER31">
        <v>0.247427807</v>
      </c>
      <c r="BES31">
        <v>0.24679241199999999</v>
      </c>
      <c r="BET31">
        <v>0.24616481700000001</v>
      </c>
      <c r="BEU31">
        <v>0.24539318299999999</v>
      </c>
      <c r="BEV31">
        <v>0.244611616</v>
      </c>
      <c r="BEW31">
        <v>0.24383387300000001</v>
      </c>
      <c r="BEX31">
        <v>0.243081779</v>
      </c>
      <c r="BEY31">
        <v>0.242165034</v>
      </c>
      <c r="BEZ31">
        <v>0.24111186900000001</v>
      </c>
      <c r="BFA31">
        <v>0.23997870900000001</v>
      </c>
      <c r="BFB31">
        <v>0.238598228</v>
      </c>
      <c r="BFC31">
        <v>0.237229996</v>
      </c>
      <c r="BFD31">
        <v>0.23602124699999999</v>
      </c>
      <c r="BFE31">
        <v>0.234821999</v>
      </c>
      <c r="BFF31">
        <v>0.23313360499999999</v>
      </c>
      <c r="BFG31">
        <v>0.23135950899999999</v>
      </c>
      <c r="BFH31">
        <v>0.22938377300000001</v>
      </c>
      <c r="BFI31">
        <v>0.22727977499999999</v>
      </c>
      <c r="BFJ31">
        <v>0.22511687499999999</v>
      </c>
      <c r="BFK31">
        <v>0.222862117</v>
      </c>
      <c r="BFL31">
        <v>0.220592706</v>
      </c>
      <c r="BFM31">
        <v>0.218094959</v>
      </c>
      <c r="BFN31">
        <v>0.215613316</v>
      </c>
      <c r="BFO31">
        <v>0.212486598</v>
      </c>
      <c r="BFP31">
        <v>0.209335098</v>
      </c>
      <c r="BFQ31">
        <v>0.20620749899999999</v>
      </c>
      <c r="BFR31">
        <v>0.20309209</v>
      </c>
      <c r="BFS31">
        <v>0.19970922199999999</v>
      </c>
      <c r="BFT31">
        <v>0.19601310899999999</v>
      </c>
      <c r="BFU31">
        <v>0.19219018199999999</v>
      </c>
      <c r="BFV31">
        <v>0.18797731600000001</v>
      </c>
      <c r="BFW31">
        <v>0.18376092599999999</v>
      </c>
      <c r="BFX31">
        <v>0.179259896</v>
      </c>
      <c r="BFY31">
        <v>0.17476381099999999</v>
      </c>
      <c r="BFZ31">
        <v>0.17005440399999999</v>
      </c>
      <c r="BGA31">
        <v>0.165307711</v>
      </c>
      <c r="BGB31">
        <v>0.160272899</v>
      </c>
      <c r="BGC31">
        <v>0.15503481999999999</v>
      </c>
      <c r="BGD31">
        <v>0.149834773</v>
      </c>
      <c r="BGE31">
        <v>0.14468772799999999</v>
      </c>
      <c r="BGF31">
        <v>0.13953183899999999</v>
      </c>
      <c r="BGG31">
        <v>0.13419028</v>
      </c>
      <c r="BGH31">
        <v>0.12888192900000001</v>
      </c>
      <c r="BGI31">
        <v>0.123580652</v>
      </c>
      <c r="BGJ31">
        <v>0.118303881</v>
      </c>
      <c r="BGK31">
        <v>0.113181104</v>
      </c>
      <c r="BGL31">
        <v>0.108129501</v>
      </c>
      <c r="BGM31">
        <v>0.10313447000000001</v>
      </c>
      <c r="BGN31">
        <v>9.8145307000000001E-2</v>
      </c>
      <c r="BGO31">
        <v>9.3333280000000005E-2</v>
      </c>
      <c r="BGP31">
        <v>8.8721754E-2</v>
      </c>
      <c r="BGQ31">
        <v>8.4110227999999995E-2</v>
      </c>
      <c r="BGR31">
        <v>8.0100204999999994E-2</v>
      </c>
      <c r="BGS31">
        <v>7.5989931999999996E-2</v>
      </c>
      <c r="BGT31">
        <v>7.218041E-2</v>
      </c>
      <c r="BGU31">
        <v>6.8370888000000005E-2</v>
      </c>
      <c r="BGV31">
        <v>6.5062620000000002E-2</v>
      </c>
      <c r="BGW31">
        <v>6.2055102000000001E-2</v>
      </c>
      <c r="BGX31">
        <v>5.9147836000000002E-2</v>
      </c>
      <c r="BGY31">
        <v>5.6240568999999997E-2</v>
      </c>
      <c r="BGZ31">
        <v>5.3526804999999997E-2</v>
      </c>
      <c r="BHA31">
        <v>5.1328291999999998E-2</v>
      </c>
      <c r="BHB31">
        <v>4.9223030000000001E-2</v>
      </c>
      <c r="BHC31">
        <v>4.7218018E-2</v>
      </c>
      <c r="BHD31">
        <v>4.5313257000000003E-2</v>
      </c>
      <c r="BHE31">
        <v>4.3809499000000002E-2</v>
      </c>
      <c r="BHF31">
        <v>4.2506241E-2</v>
      </c>
      <c r="BHG31">
        <v>4.1202983999999998E-2</v>
      </c>
      <c r="BHH31">
        <v>3.9799476E-2</v>
      </c>
      <c r="BHI31">
        <v>3.8696719999999997E-2</v>
      </c>
      <c r="BHJ31">
        <v>3.8095216000000001E-2</v>
      </c>
      <c r="BHK31">
        <v>3.7493712999999998E-2</v>
      </c>
      <c r="BHL31">
        <v>3.6691708000000003E-2</v>
      </c>
      <c r="BHM31">
        <v>3.5789452999999999E-2</v>
      </c>
      <c r="BHN31">
        <v>3.5288199999999999E-2</v>
      </c>
      <c r="BHO31">
        <v>3.4686697000000002E-2</v>
      </c>
      <c r="BHP31">
        <v>3.4385945000000001E-2</v>
      </c>
      <c r="BHQ31">
        <v>3.4085193999999999E-2</v>
      </c>
      <c r="BHR31">
        <v>3.3684191000000002E-2</v>
      </c>
      <c r="BHS31">
        <v>3.3182938000000002E-2</v>
      </c>
      <c r="BHT31">
        <v>3.2882187E-2</v>
      </c>
      <c r="BHU31">
        <v>3.2882187E-2</v>
      </c>
      <c r="BHV31">
        <v>3.2793851999999998E-2</v>
      </c>
      <c r="BHW31">
        <v>3.2380934E-2</v>
      </c>
      <c r="BHX31">
        <v>3.1979932000000003E-2</v>
      </c>
      <c r="BHY31">
        <v>3.1930436999999999E-2</v>
      </c>
      <c r="BHZ31">
        <v>3.1979932000000003E-2</v>
      </c>
      <c r="BIA31">
        <v>3.1879681E-2</v>
      </c>
      <c r="BIB31">
        <v>3.1779429999999997E-2</v>
      </c>
      <c r="BIC31">
        <v>3.1779429999999997E-2</v>
      </c>
      <c r="BID31">
        <v>3.1779429999999997E-2</v>
      </c>
      <c r="BIE31">
        <v>3.1879681E-2</v>
      </c>
      <c r="BIF31">
        <v>3.1979932000000003E-2</v>
      </c>
      <c r="BIG31">
        <v>3.2080181999999999E-2</v>
      </c>
      <c r="BIH31">
        <v>3.2080181999999999E-2</v>
      </c>
      <c r="BII31">
        <v>3.2080181999999999E-2</v>
      </c>
      <c r="BIJ31">
        <v>3.2080181999999999E-2</v>
      </c>
      <c r="BIK31">
        <v>3.2080181999999999E-2</v>
      </c>
      <c r="BIL31">
        <v>3.2180433000000001E-2</v>
      </c>
      <c r="BIM31">
        <v>3.2280682999999998E-2</v>
      </c>
      <c r="BIN31">
        <v>3.2380934E-2</v>
      </c>
      <c r="BIO31">
        <v>3.2481184000000003E-2</v>
      </c>
      <c r="BIP31">
        <v>3.2581434999999999E-2</v>
      </c>
      <c r="BIQ31">
        <v>3.2781935999999998E-2</v>
      </c>
      <c r="BIR31">
        <v>3.2982437000000003E-2</v>
      </c>
      <c r="BIS31">
        <v>3.3182938000000002E-2</v>
      </c>
      <c r="BIT31">
        <v>3.3483690000000003E-2</v>
      </c>
      <c r="BIU31">
        <v>3.3583940999999999E-2</v>
      </c>
      <c r="BIV31">
        <v>3.3784441999999998E-2</v>
      </c>
      <c r="BIW31">
        <v>3.3984942999999997E-2</v>
      </c>
      <c r="BIX31">
        <v>3.4185444000000002E-2</v>
      </c>
      <c r="BIY31">
        <v>3.4486195999999997E-2</v>
      </c>
      <c r="BIZ31">
        <v>3.4686697000000002E-2</v>
      </c>
      <c r="BJA31">
        <v>3.4987448999999997E-2</v>
      </c>
      <c r="BJB31">
        <v>3.5187950000000003E-2</v>
      </c>
      <c r="BJC31">
        <v>3.5388451000000001E-2</v>
      </c>
      <c r="BJD31">
        <v>3.5789452999999999E-2</v>
      </c>
      <c r="BJE31">
        <v>3.6190456000000003E-2</v>
      </c>
      <c r="BJF31">
        <v>3.6491206999999998E-2</v>
      </c>
      <c r="BJG31">
        <v>3.6892210000000002E-2</v>
      </c>
      <c r="BJH31">
        <v>3.7192960999999997E-2</v>
      </c>
      <c r="BJI31">
        <v>3.7454645000000002E-2</v>
      </c>
      <c r="BJJ31">
        <v>3.7794464999999999E-2</v>
      </c>
      <c r="BJK31">
        <v>3.8295717E-2</v>
      </c>
      <c r="BJL31">
        <v>3.8596469000000001E-2</v>
      </c>
      <c r="BJM31">
        <v>3.8997470999999999E-2</v>
      </c>
      <c r="BJN31">
        <v>3.9347260000000002E-2</v>
      </c>
      <c r="BJO31">
        <v>3.9699224999999998E-2</v>
      </c>
      <c r="BJP31">
        <v>4.0100228000000002E-2</v>
      </c>
      <c r="BJQ31">
        <v>4.0400978999999997E-2</v>
      </c>
      <c r="BJR31">
        <v>4.0601481000000002E-2</v>
      </c>
      <c r="BJS31">
        <v>4.1102733000000002E-2</v>
      </c>
      <c r="BJT31">
        <v>4.1704236999999998E-2</v>
      </c>
      <c r="BJU31">
        <v>4.2105239000000003E-2</v>
      </c>
      <c r="BJV31">
        <v>4.2506241E-2</v>
      </c>
      <c r="BJW31">
        <v>4.2907243999999997E-2</v>
      </c>
      <c r="BJX31">
        <v>4.3408496999999997E-2</v>
      </c>
      <c r="BJY31">
        <v>4.3809499000000002E-2</v>
      </c>
      <c r="BJZ31">
        <v>4.4318422000000003E-2</v>
      </c>
      <c r="BKA31">
        <v>4.4812004000000003E-2</v>
      </c>
      <c r="BKB31">
        <v>4.5313257000000003E-2</v>
      </c>
      <c r="BKC31">
        <v>4.5814510000000003E-2</v>
      </c>
      <c r="BKD31">
        <v>4.6257158999999999E-2</v>
      </c>
      <c r="BKE31">
        <v>4.6785153000000003E-2</v>
      </c>
      <c r="BKF31">
        <v>4.7218018E-2</v>
      </c>
      <c r="BKG31">
        <v>4.7619019999999998E-2</v>
      </c>
      <c r="BKH31">
        <v>4.8220524000000001E-2</v>
      </c>
      <c r="BKI31">
        <v>4.8911020999999999E-2</v>
      </c>
      <c r="BKJ31">
        <v>4.9493133000000002E-2</v>
      </c>
      <c r="BKK31">
        <v>4.9824532999999997E-2</v>
      </c>
      <c r="BKL31">
        <v>5.0225535000000002E-2</v>
      </c>
      <c r="BKM31">
        <v>5.1021121000000003E-2</v>
      </c>
      <c r="BKN31">
        <v>5.1729294000000002E-2</v>
      </c>
      <c r="BKO31">
        <v>5.2230547000000002E-2</v>
      </c>
      <c r="BKP31">
        <v>5.2631549E-2</v>
      </c>
      <c r="BKQ31">
        <v>5.3233052000000003E-2</v>
      </c>
      <c r="BKR31">
        <v>5.3734305000000003E-2</v>
      </c>
      <c r="BKS31">
        <v>5.4384650999999999E-2</v>
      </c>
      <c r="BKT31">
        <v>5.5037562999999998E-2</v>
      </c>
      <c r="BKU31">
        <v>5.5639066000000001E-2</v>
      </c>
      <c r="BKV31">
        <v>5.6140319000000001E-2</v>
      </c>
      <c r="BKW31">
        <v>5.6641572000000001E-2</v>
      </c>
      <c r="BKX31">
        <v>5.7343326E-2</v>
      </c>
      <c r="BKY31">
        <v>5.8045079999999999E-2</v>
      </c>
      <c r="BKZ31">
        <v>5.8546332E-2</v>
      </c>
      <c r="BLA31">
        <v>5.9047585E-2</v>
      </c>
      <c r="BLB31">
        <v>5.9949839999999997E-2</v>
      </c>
      <c r="BLC31">
        <v>6.0852096000000001E-2</v>
      </c>
      <c r="BLD31">
        <v>6.1293864000000003E-2</v>
      </c>
      <c r="BLE31">
        <v>6.1654100000000003E-2</v>
      </c>
      <c r="BLF31">
        <v>6.2355854000000002E-2</v>
      </c>
      <c r="BLG31">
        <v>6.3057608000000001E-2</v>
      </c>
      <c r="BLH31">
        <v>6.3558860999999994E-2</v>
      </c>
      <c r="BLI31">
        <v>6.4160363999999998E-2</v>
      </c>
      <c r="BLJ31">
        <v>6.4822463999999996E-2</v>
      </c>
      <c r="BLK31">
        <v>6.5578530999999995E-2</v>
      </c>
      <c r="BLL31">
        <v>6.6265625999999994E-2</v>
      </c>
      <c r="BLM31">
        <v>6.6766879000000001E-2</v>
      </c>
      <c r="BLN31">
        <v>6.7268131999999994E-2</v>
      </c>
      <c r="BLO31">
        <v>6.7969885999999993E-2</v>
      </c>
      <c r="BLP31">
        <v>6.8671640000000006E-2</v>
      </c>
      <c r="BLQ31">
        <v>6.9252206999999996E-2</v>
      </c>
      <c r="BLR31">
        <v>6.9774396000000002E-2</v>
      </c>
      <c r="BLS31">
        <v>7.0375900000000005E-2</v>
      </c>
      <c r="BLT31">
        <v>7.0877152999999998E-2</v>
      </c>
      <c r="BLU31">
        <v>7.1478656000000002E-2</v>
      </c>
      <c r="BLV31">
        <v>7.218041E-2</v>
      </c>
      <c r="BLW31">
        <v>7.2781913000000004E-2</v>
      </c>
      <c r="BLX31">
        <v>7.3283165999999997E-2</v>
      </c>
      <c r="BLY31">
        <v>7.3684167999999994E-2</v>
      </c>
      <c r="BLZ31">
        <v>7.4486173000000003E-2</v>
      </c>
      <c r="BMA31">
        <v>7.5187927000000002E-2</v>
      </c>
      <c r="BMB31">
        <v>7.5789430000000005E-2</v>
      </c>
      <c r="BMC31">
        <v>7.6390933999999994E-2</v>
      </c>
      <c r="BMD31">
        <v>7.6892187000000001E-2</v>
      </c>
      <c r="BME31">
        <v>7.7293188999999998E-2</v>
      </c>
      <c r="BMF31">
        <v>7.7894692000000001E-2</v>
      </c>
      <c r="BMG31">
        <v>7.8596446E-2</v>
      </c>
      <c r="BMH31">
        <v>7.9097698999999994E-2</v>
      </c>
      <c r="BMI31">
        <v>7.9498701000000005E-2</v>
      </c>
      <c r="BMJ31">
        <v>8.0053980999999996E-2</v>
      </c>
      <c r="BMK31">
        <v>8.0801959000000007E-2</v>
      </c>
      <c r="BML31">
        <v>8.1403461999999996E-2</v>
      </c>
      <c r="BMM31">
        <v>8.1704213999999997E-2</v>
      </c>
      <c r="BMN31">
        <v>8.2004965999999999E-2</v>
      </c>
      <c r="BMO31">
        <v>8.2606469000000002E-2</v>
      </c>
      <c r="BMP31">
        <v>8.3308223000000001E-2</v>
      </c>
      <c r="BMQ31">
        <v>8.3809475999999994E-2</v>
      </c>
      <c r="BMR31">
        <v>8.4210478000000005E-2</v>
      </c>
      <c r="BMS31">
        <v>8.4711730999999998E-2</v>
      </c>
      <c r="BMT31">
        <v>8.5212984000000006E-2</v>
      </c>
      <c r="BMU31">
        <v>8.5613986000000003E-2</v>
      </c>
      <c r="BMV31">
        <v>8.6014988000000001E-2</v>
      </c>
      <c r="BMW31">
        <v>8.6516240999999994E-2</v>
      </c>
      <c r="BMX31">
        <v>8.7117744999999996E-2</v>
      </c>
      <c r="BMY31">
        <v>8.7719248E-2</v>
      </c>
      <c r="BMZ31">
        <v>8.8220501000000007E-2</v>
      </c>
      <c r="BNA31">
        <v>8.8721754E-2</v>
      </c>
      <c r="BNB31">
        <v>8.9323257000000003E-2</v>
      </c>
      <c r="BNC31">
        <v>8.9924761000000006E-2</v>
      </c>
      <c r="BND31">
        <v>9.0426013999999999E-2</v>
      </c>
      <c r="BNE31">
        <v>9.0927266000000007E-2</v>
      </c>
      <c r="BNF31">
        <v>9.1428519E-2</v>
      </c>
      <c r="BNG31">
        <v>9.2030023000000002E-2</v>
      </c>
      <c r="BNH31">
        <v>9.2531274999999996E-2</v>
      </c>
      <c r="BNI31">
        <v>9.3233028999999995E-2</v>
      </c>
      <c r="BNJ31">
        <v>9.3934782999999994E-2</v>
      </c>
      <c r="BNK31">
        <v>9.4235534999999995E-2</v>
      </c>
      <c r="BNL31">
        <v>9.4713459999999999E-2</v>
      </c>
      <c r="BNM31">
        <v>9.5438542000000001E-2</v>
      </c>
      <c r="BNN31">
        <v>9.6240546999999996E-2</v>
      </c>
      <c r="BNO31">
        <v>9.6641548999999993E-2</v>
      </c>
      <c r="BNP31">
        <v>9.7142802E-2</v>
      </c>
      <c r="BNQ31">
        <v>9.7844555999999999E-2</v>
      </c>
      <c r="BNR31">
        <v>9.8546309999999998E-2</v>
      </c>
      <c r="BNS31">
        <v>9.9147813000000001E-2</v>
      </c>
      <c r="BNT31">
        <v>9.9749316000000005E-2</v>
      </c>
      <c r="BNU31">
        <v>0.100345924</v>
      </c>
      <c r="BNV31">
        <v>0.100956295</v>
      </c>
      <c r="BNW31">
        <v>0.101526961</v>
      </c>
      <c r="BNX31">
        <v>0.10207292599999999</v>
      </c>
      <c r="BNY31">
        <v>0.10275946900000001</v>
      </c>
      <c r="BNZ31">
        <v>0.103553137</v>
      </c>
      <c r="BOA31">
        <v>0.104168783</v>
      </c>
      <c r="BOB31">
        <v>0.104546166</v>
      </c>
      <c r="BOC31">
        <v>0.105035237</v>
      </c>
      <c r="BOD31">
        <v>0.105775761</v>
      </c>
      <c r="BOE31">
        <v>0.106474525</v>
      </c>
      <c r="BOF31">
        <v>0.10697570300000001</v>
      </c>
      <c r="BOG31">
        <v>0.10748064</v>
      </c>
      <c r="BOH31">
        <v>0.108045778</v>
      </c>
      <c r="BOI31">
        <v>0.10861243299999999</v>
      </c>
      <c r="BOJ31">
        <v>0.109143885</v>
      </c>
      <c r="BOK31">
        <v>0.10968728799999999</v>
      </c>
      <c r="BOL31">
        <v>0.11035281299999999</v>
      </c>
      <c r="BOM31">
        <v>0.111082297</v>
      </c>
      <c r="BON31">
        <v>0.111657773</v>
      </c>
      <c r="BOO31">
        <v>0.112036792</v>
      </c>
      <c r="BOP31">
        <v>0.11248029399999999</v>
      </c>
      <c r="BOQ31">
        <v>0.113107479</v>
      </c>
      <c r="BOR31">
        <v>0.113719032</v>
      </c>
      <c r="BOS31">
        <v>0.11430810199999999</v>
      </c>
      <c r="BOT31">
        <v>0.11490420699999999</v>
      </c>
      <c r="BOU31">
        <v>0.11542577800000001</v>
      </c>
      <c r="BOV31">
        <v>0.115951232</v>
      </c>
      <c r="BOW31">
        <v>0.116530337</v>
      </c>
      <c r="BOX31">
        <v>0.117113208</v>
      </c>
      <c r="BOY31">
        <v>0.117678436</v>
      </c>
      <c r="BOZ31">
        <v>0.118263615</v>
      </c>
      <c r="BPA31">
        <v>0.118846313</v>
      </c>
      <c r="BPB31">
        <v>0.11937202099999999</v>
      </c>
      <c r="BPC31">
        <v>0.119758002</v>
      </c>
      <c r="BPD31">
        <v>0.120111544</v>
      </c>
      <c r="BPE31">
        <v>0.120657771</v>
      </c>
      <c r="BPF31">
        <v>0.121328323</v>
      </c>
      <c r="BPG31">
        <v>0.12184215399999999</v>
      </c>
      <c r="BPH31">
        <v>0.12219490500000001</v>
      </c>
      <c r="BPI31">
        <v>0.122608776</v>
      </c>
      <c r="BPJ31">
        <v>0.123102426</v>
      </c>
      <c r="BPK31">
        <v>0.123590705</v>
      </c>
      <c r="BPL31">
        <v>0.12409824899999999</v>
      </c>
      <c r="BPM31">
        <v>0.124605231</v>
      </c>
      <c r="BPN31">
        <v>0.12506872099999999</v>
      </c>
      <c r="BPO31">
        <v>0.12553035700000001</v>
      </c>
      <c r="BPP31">
        <v>0.126044092</v>
      </c>
      <c r="BPQ31">
        <v>0.12656371299999999</v>
      </c>
      <c r="BPR31">
        <v>0.12696422900000001</v>
      </c>
      <c r="BPS31">
        <v>0.12734094900000001</v>
      </c>
      <c r="BPT31">
        <v>0.12783968500000001</v>
      </c>
      <c r="BPU31">
        <v>0.12842104600000001</v>
      </c>
      <c r="BPV31">
        <v>0.12881500500000001</v>
      </c>
      <c r="BPW31">
        <v>0.12899788200000001</v>
      </c>
      <c r="BPX31">
        <v>0.12933948100000001</v>
      </c>
      <c r="BPY31">
        <v>0.12995720299999999</v>
      </c>
      <c r="BPZ31">
        <v>0.130502532</v>
      </c>
      <c r="BQA31">
        <v>0.13075207999999999</v>
      </c>
      <c r="BQB31">
        <v>0.13103147500000001</v>
      </c>
      <c r="BQC31">
        <v>0.131517574</v>
      </c>
      <c r="BQD31">
        <v>0.13197479600000001</v>
      </c>
      <c r="BQE31">
        <v>0.13213543</v>
      </c>
      <c r="BQF31">
        <v>0.13228690600000001</v>
      </c>
      <c r="BQG31">
        <v>0.132808812</v>
      </c>
      <c r="BQH31">
        <v>0.133396344</v>
      </c>
      <c r="BQI31">
        <v>0.13357127399999999</v>
      </c>
      <c r="BQJ31">
        <v>0.133636017</v>
      </c>
      <c r="BQK31">
        <v>0.13393553399999999</v>
      </c>
      <c r="BQL31">
        <v>0.13439691000000001</v>
      </c>
      <c r="BQM31">
        <v>0.13474351300000001</v>
      </c>
      <c r="BQN31">
        <v>0.13490254800000001</v>
      </c>
      <c r="BQO31">
        <v>0.13517932799999999</v>
      </c>
      <c r="BQP31">
        <v>0.13568431</v>
      </c>
      <c r="BQQ31">
        <v>0.13605066099999999</v>
      </c>
      <c r="BQR31">
        <v>0.13617305199999999</v>
      </c>
      <c r="BQS31">
        <v>0.13635609400000001</v>
      </c>
      <c r="BQT31">
        <v>0.13658504099999999</v>
      </c>
      <c r="BQU31">
        <v>0.136809342</v>
      </c>
      <c r="BQV31">
        <v>0.13712116899999999</v>
      </c>
      <c r="BQW31">
        <v>0.13742985799999999</v>
      </c>
      <c r="BQX31">
        <v>0.137612705</v>
      </c>
      <c r="BQY31">
        <v>0.13778104699999999</v>
      </c>
      <c r="BQZ31">
        <v>0.137868766</v>
      </c>
      <c r="BRA31">
        <v>0.13791533</v>
      </c>
      <c r="BRB31">
        <v>0.13797572599999999</v>
      </c>
      <c r="BRC31">
        <v>0.13812906899999999</v>
      </c>
      <c r="BRD31">
        <v>0.13836971300000001</v>
      </c>
      <c r="BRE31">
        <v>0.13854102900000001</v>
      </c>
      <c r="BRF31">
        <v>0.13871179</v>
      </c>
      <c r="BRG31">
        <v>0.13899804199999999</v>
      </c>
      <c r="BRH31">
        <v>0.13918549</v>
      </c>
      <c r="BRI31">
        <v>0.139166862</v>
      </c>
      <c r="BRJ31">
        <v>0.13930643300000001</v>
      </c>
      <c r="BRK31">
        <v>0.139731881</v>
      </c>
      <c r="BRL31">
        <v>0.14000766000000001</v>
      </c>
      <c r="BRM31">
        <v>0.13997950100000001</v>
      </c>
      <c r="BRN31">
        <v>0.140060662</v>
      </c>
      <c r="BRO31">
        <v>0.14038542500000001</v>
      </c>
      <c r="BRP31">
        <v>0.14065739499999999</v>
      </c>
      <c r="BRQ31">
        <v>0.14076809000000001</v>
      </c>
      <c r="BRR31">
        <v>0.14088921099999999</v>
      </c>
      <c r="BRS31">
        <v>0.14111694799999999</v>
      </c>
      <c r="BRT31">
        <v>0.141367452</v>
      </c>
      <c r="BRU31">
        <v>0.14160978499999999</v>
      </c>
      <c r="BRV31">
        <v>0.14180685300000001</v>
      </c>
      <c r="BRW31">
        <v>0.14208104999999999</v>
      </c>
      <c r="BRX31">
        <v>0.14241135399999999</v>
      </c>
      <c r="BRY31">
        <v>0.14253749600000001</v>
      </c>
      <c r="BRZ31">
        <v>0.14256232299999999</v>
      </c>
      <c r="BSA31">
        <v>0.14285105400000001</v>
      </c>
      <c r="BSB31">
        <v>0.143321482</v>
      </c>
      <c r="BSC31">
        <v>0.14355374700000001</v>
      </c>
      <c r="BSD31">
        <v>0.14355068400000001</v>
      </c>
      <c r="BSE31">
        <v>0.14366067599999999</v>
      </c>
      <c r="BSF31">
        <v>0.144062999</v>
      </c>
      <c r="BSG31">
        <v>0.14453903000000001</v>
      </c>
      <c r="BSH31">
        <v>0.14486743799999999</v>
      </c>
      <c r="BSI31">
        <v>0.14508322400000001</v>
      </c>
      <c r="BSJ31">
        <v>0.14529055599999999</v>
      </c>
      <c r="BSK31">
        <v>0.14556768</v>
      </c>
      <c r="BSL31">
        <v>0.14584841900000001</v>
      </c>
      <c r="BSM31">
        <v>0.14607013599999999</v>
      </c>
      <c r="BSN31">
        <v>0.14625296900000001</v>
      </c>
      <c r="BSO31">
        <v>0.14649050599999999</v>
      </c>
      <c r="BSP31">
        <v>0.14673984400000001</v>
      </c>
      <c r="BSQ31">
        <v>0.14692393100000001</v>
      </c>
      <c r="BSR31">
        <v>0.14701208299999999</v>
      </c>
      <c r="BSS31">
        <v>0.14711681700000001</v>
      </c>
      <c r="BST31">
        <v>0.14736089699999999</v>
      </c>
      <c r="BSU31">
        <v>0.14762120100000001</v>
      </c>
      <c r="BSV31">
        <v>0.14760169100000001</v>
      </c>
      <c r="BSW31">
        <v>0.14756311999999999</v>
      </c>
      <c r="BSX31">
        <v>0.147731537</v>
      </c>
      <c r="BSY31">
        <v>0.14790455399999999</v>
      </c>
      <c r="BSZ31">
        <v>0.14800247599999999</v>
      </c>
      <c r="BTA31">
        <v>0.148134876</v>
      </c>
      <c r="BTB31">
        <v>0.148222939</v>
      </c>
      <c r="BTC31">
        <v>0.148166306</v>
      </c>
      <c r="BTD31">
        <v>0.14813737099999999</v>
      </c>
      <c r="BTE31">
        <v>0.14835130499999999</v>
      </c>
      <c r="BTF31">
        <v>0.148547074</v>
      </c>
      <c r="BTG31">
        <v>0.14832071099999999</v>
      </c>
      <c r="BTH31">
        <v>0.14812498700000001</v>
      </c>
      <c r="BTI31">
        <v>0.14833429000000001</v>
      </c>
      <c r="BTJ31">
        <v>0.148551555</v>
      </c>
      <c r="BTK31">
        <v>0.14836670599999999</v>
      </c>
      <c r="BTL31">
        <v>0.148125853</v>
      </c>
      <c r="BTM31">
        <v>0.148178796</v>
      </c>
      <c r="BTN31">
        <v>0.148291805</v>
      </c>
      <c r="BTO31">
        <v>0.14804838200000001</v>
      </c>
      <c r="BTP31">
        <v>0.14772750300000001</v>
      </c>
      <c r="BTQ31">
        <v>0.14755780099999999</v>
      </c>
      <c r="BTR31">
        <v>0.14739271700000001</v>
      </c>
      <c r="BTS31">
        <v>0.14739664599999999</v>
      </c>
      <c r="BTT31">
        <v>0.14747688</v>
      </c>
      <c r="BTU31">
        <v>0.14721930999999999</v>
      </c>
      <c r="BTV31">
        <v>0.146783091</v>
      </c>
      <c r="BTW31">
        <v>0.14657005400000001</v>
      </c>
      <c r="BTX31">
        <v>0.14651718599999999</v>
      </c>
      <c r="BTY31">
        <v>0.14628184499999999</v>
      </c>
      <c r="BTZ31">
        <v>0.14587650299999999</v>
      </c>
      <c r="BUA31">
        <v>0.14550522199999999</v>
      </c>
      <c r="BUB31">
        <v>0.14520365800000001</v>
      </c>
      <c r="BUC31">
        <v>0.14480817700000001</v>
      </c>
      <c r="BUD31">
        <v>0.14431619200000001</v>
      </c>
      <c r="BUE31">
        <v>0.14391842499999999</v>
      </c>
      <c r="BUF31">
        <v>0.143467805</v>
      </c>
      <c r="BUG31">
        <v>0.142969651</v>
      </c>
      <c r="BUH31">
        <v>0.142482626</v>
      </c>
      <c r="BUI31">
        <v>0.14195561100000001</v>
      </c>
      <c r="BUJ31">
        <v>0.14125031900000001</v>
      </c>
      <c r="BUK31">
        <v>0.140553558</v>
      </c>
      <c r="BUL31">
        <v>0.14023270900000001</v>
      </c>
      <c r="BUM31">
        <v>0.139965385</v>
      </c>
      <c r="BUN31">
        <v>0.13939252299999999</v>
      </c>
      <c r="BUO31">
        <v>0.13873482500000001</v>
      </c>
      <c r="BUP31">
        <v>0.138431992</v>
      </c>
      <c r="BUQ31">
        <v>0.13825818300000001</v>
      </c>
      <c r="BUR31">
        <v>0.137717125</v>
      </c>
      <c r="BUS31">
        <v>0.13699145800000001</v>
      </c>
      <c r="BUT31">
        <v>0.13640237299999999</v>
      </c>
      <c r="BUU31">
        <v>0.13592032200000001</v>
      </c>
      <c r="BUV31">
        <v>0.13532324600000001</v>
      </c>
      <c r="BUW31">
        <v>0.13466354699999999</v>
      </c>
      <c r="BUX31">
        <v>0.134327161</v>
      </c>
      <c r="BUY31">
        <v>0.13408793599999999</v>
      </c>
      <c r="BUZ31">
        <v>0.133640961</v>
      </c>
      <c r="BVA31">
        <v>0.133113334</v>
      </c>
      <c r="BVB31">
        <v>0.132567302</v>
      </c>
      <c r="BVC31">
        <v>0.132004704</v>
      </c>
      <c r="BVD31">
        <v>0.131310915</v>
      </c>
      <c r="BVE31">
        <v>0.130526748</v>
      </c>
      <c r="BVF31">
        <v>0.12993191200000001</v>
      </c>
      <c r="BVG31">
        <v>0.12954776900000001</v>
      </c>
      <c r="BVH31">
        <v>0.12904320599999999</v>
      </c>
      <c r="BVI31">
        <v>0.12829369600000001</v>
      </c>
      <c r="BVJ31">
        <v>0.127561545</v>
      </c>
      <c r="BVK31">
        <v>0.12710875999999999</v>
      </c>
      <c r="BVL31">
        <v>0.12676562199999999</v>
      </c>
      <c r="BVM31">
        <v>0.126316541</v>
      </c>
      <c r="BVN31">
        <v>0.125750686</v>
      </c>
      <c r="BVO31">
        <v>0.12506323799999999</v>
      </c>
      <c r="BVP31">
        <v>0.12445068500000001</v>
      </c>
      <c r="BVQ31">
        <v>0.12418433199999999</v>
      </c>
      <c r="BVR31">
        <v>0.123928181</v>
      </c>
      <c r="BVS31">
        <v>0.123508373</v>
      </c>
      <c r="BVT31">
        <v>0.123055362</v>
      </c>
      <c r="BVU31">
        <v>0.12246483499999999</v>
      </c>
      <c r="BVV31">
        <v>0.121830383</v>
      </c>
      <c r="BVW31">
        <v>0.121421396</v>
      </c>
      <c r="BVX31">
        <v>0.121109406</v>
      </c>
      <c r="BVY31">
        <v>0.12071464899999999</v>
      </c>
      <c r="BVZ31">
        <v>0.120252101</v>
      </c>
      <c r="BWA31">
        <v>0.119827698</v>
      </c>
      <c r="BWB31">
        <v>0.119463184</v>
      </c>
      <c r="BWC31">
        <v>0.119227319</v>
      </c>
      <c r="BWD31">
        <v>0.118889866</v>
      </c>
      <c r="BWE31">
        <v>0.11816794899999999</v>
      </c>
      <c r="BWF31">
        <v>0.117549181</v>
      </c>
      <c r="BWG31">
        <v>0.117426327</v>
      </c>
      <c r="BWH31">
        <v>0.11730419</v>
      </c>
      <c r="BWI31">
        <v>0.11681024</v>
      </c>
      <c r="BWJ31">
        <v>0.116251541</v>
      </c>
      <c r="BWK31">
        <v>0.11575411100000001</v>
      </c>
      <c r="BWL31">
        <v>0.115266391</v>
      </c>
      <c r="BWM31">
        <v>0.114916636</v>
      </c>
      <c r="BWN31">
        <v>0.114568375</v>
      </c>
      <c r="BWO31">
        <v>0.11409422</v>
      </c>
      <c r="BWP31">
        <v>0.113582472</v>
      </c>
      <c r="BWQ31">
        <v>0.11304418500000001</v>
      </c>
      <c r="BWR31">
        <v>0.11248804</v>
      </c>
      <c r="BWS31">
        <v>0.11205522599999999</v>
      </c>
      <c r="BWT31">
        <v>0.111744573</v>
      </c>
      <c r="BWU31">
        <v>0.11127535500000001</v>
      </c>
      <c r="BWV31">
        <v>0.110628958</v>
      </c>
      <c r="BWW31">
        <v>0.110064014</v>
      </c>
      <c r="BWX31">
        <v>0.10959727599999999</v>
      </c>
      <c r="BWY31">
        <v>0.10914107000000001</v>
      </c>
      <c r="BWZ31">
        <v>0.10878808</v>
      </c>
      <c r="BXA31">
        <v>0.10843388800000001</v>
      </c>
      <c r="BXB31">
        <v>0.10776187199999999</v>
      </c>
      <c r="BXC31">
        <v>0.107067314</v>
      </c>
      <c r="BXD31">
        <v>0.10680471</v>
      </c>
      <c r="BXE31">
        <v>0.106460714</v>
      </c>
      <c r="BXF31">
        <v>0.10594582800000001</v>
      </c>
      <c r="BXG31">
        <v>0.10560033100000001</v>
      </c>
      <c r="BXH31">
        <v>0.10543142899999999</v>
      </c>
      <c r="BXI31">
        <v>0.105138433</v>
      </c>
      <c r="BXJ31">
        <v>0.10455632400000001</v>
      </c>
      <c r="BXK31">
        <v>0.104103471</v>
      </c>
      <c r="BXL31">
        <v>0.104029331</v>
      </c>
      <c r="BXM31">
        <v>0.103716116</v>
      </c>
      <c r="BXN31">
        <v>0.102927714</v>
      </c>
      <c r="BXO31">
        <v>0.10235029599999999</v>
      </c>
      <c r="BXP31">
        <v>0.102273736</v>
      </c>
      <c r="BXQ31">
        <v>0.102122507</v>
      </c>
      <c r="BXR31">
        <v>0.101566779</v>
      </c>
      <c r="BXS31">
        <v>0.100970136</v>
      </c>
      <c r="BXT31">
        <v>0.100600124</v>
      </c>
      <c r="BXU31">
        <v>0.100281994</v>
      </c>
      <c r="BXV31">
        <v>9.9889521999999994E-2</v>
      </c>
      <c r="BXW31">
        <v>9.9448565000000003E-2</v>
      </c>
      <c r="BXX31">
        <v>9.8746811000000004E-2</v>
      </c>
      <c r="BXY31">
        <v>9.8145307000000001E-2</v>
      </c>
      <c r="BXZ31">
        <v>9.7944805999999995E-2</v>
      </c>
      <c r="BYA31">
        <v>9.7944805999999995E-2</v>
      </c>
      <c r="BYB31">
        <v>9.7543803999999998E-2</v>
      </c>
      <c r="BYC31">
        <v>9.6842049999999999E-2</v>
      </c>
      <c r="BYD31">
        <v>9.6340797000000006E-2</v>
      </c>
      <c r="BYE31">
        <v>9.6240546999999996E-2</v>
      </c>
      <c r="BYF31">
        <v>9.5338291000000006E-2</v>
      </c>
      <c r="BYG31">
        <v>9.4135284999999999E-2</v>
      </c>
      <c r="BYH31">
        <v>9.3734282000000002E-2</v>
      </c>
      <c r="BYI31">
        <v>9.3533780999999996E-2</v>
      </c>
      <c r="BYJ31">
        <v>9.3433531E-2</v>
      </c>
      <c r="BYK31">
        <v>9.3227878E-2</v>
      </c>
      <c r="BYL31">
        <v>9.2631526000000006E-2</v>
      </c>
      <c r="BYM31">
        <v>9.1929772000000007E-2</v>
      </c>
      <c r="BYN31">
        <v>9.1528769999999995E-2</v>
      </c>
      <c r="BYO31">
        <v>9.1127767999999998E-2</v>
      </c>
      <c r="BYP31">
        <v>9.0927266000000007E-2</v>
      </c>
      <c r="BYQ31">
        <v>9.0827015999999997E-2</v>
      </c>
      <c r="BYR31">
        <v>8.9924761000000006E-2</v>
      </c>
      <c r="BYS31">
        <v>8.8922255000000006E-2</v>
      </c>
      <c r="BYT31">
        <v>8.8621503000000004E-2</v>
      </c>
      <c r="BYU31">
        <v>8.8521252999999994E-2</v>
      </c>
      <c r="BYV31">
        <v>8.8120249999999997E-2</v>
      </c>
      <c r="BYW31">
        <v>8.7521430999999997E-2</v>
      </c>
      <c r="BYX31">
        <v>8.7117744999999996E-2</v>
      </c>
      <c r="BYY31">
        <v>8.6816992999999995E-2</v>
      </c>
      <c r="BYZ31">
        <v>8.6415990999999998E-2</v>
      </c>
      <c r="BZA31">
        <v>8.5814486999999995E-2</v>
      </c>
      <c r="BZB31">
        <v>8.5313235000000001E-2</v>
      </c>
      <c r="BZC31">
        <v>8.5112732999999996E-2</v>
      </c>
      <c r="BZD31">
        <v>8.5012483E-2</v>
      </c>
      <c r="BZE31">
        <v>8.4410978999999997E-2</v>
      </c>
      <c r="BZF31">
        <v>8.3909727000000003E-2</v>
      </c>
      <c r="BZG31">
        <v>8.3408473999999996E-2</v>
      </c>
      <c r="BZH31">
        <v>8.2706719999999997E-2</v>
      </c>
      <c r="BZI31">
        <v>8.2307805999999997E-2</v>
      </c>
      <c r="BZJ31">
        <v>8.2105215999999995E-2</v>
      </c>
      <c r="BZK31">
        <v>8.1603963000000002E-2</v>
      </c>
      <c r="BZL31">
        <v>8.1102710999999994E-2</v>
      </c>
      <c r="BZM31">
        <v>8.1202961000000004E-2</v>
      </c>
      <c r="BZN31">
        <v>8.0756069E-2</v>
      </c>
      <c r="BZO31">
        <v>7.9398450999999995E-2</v>
      </c>
      <c r="BZP31">
        <v>7.8897198000000002E-2</v>
      </c>
      <c r="BZQ31">
        <v>7.9298199999999999E-2</v>
      </c>
      <c r="BZR31">
        <v>7.8897198000000002E-2</v>
      </c>
      <c r="BZS31">
        <v>7.7648150999999999E-2</v>
      </c>
      <c r="BZT31">
        <v>7.6826391999999993E-2</v>
      </c>
      <c r="BZU31">
        <v>7.6691685999999995E-2</v>
      </c>
      <c r="BZV31">
        <v>7.6476256000000006E-2</v>
      </c>
      <c r="BZW31">
        <v>7.6290682999999998E-2</v>
      </c>
      <c r="BZX31">
        <v>7.6090182000000006E-2</v>
      </c>
      <c r="BZY31">
        <v>7.5288177999999997E-2</v>
      </c>
      <c r="BZZ31">
        <v>7.4486173000000003E-2</v>
      </c>
      <c r="CAA31">
        <v>7.4486173000000003E-2</v>
      </c>
      <c r="CAB31">
        <v>7.4486173000000003E-2</v>
      </c>
      <c r="CAC31">
        <v>7.3984919999999996E-2</v>
      </c>
      <c r="CAD31">
        <v>7.3483667000000003E-2</v>
      </c>
      <c r="CAE31">
        <v>7.2882163999999999E-2</v>
      </c>
      <c r="CAF31">
        <v>7.2280659999999997E-2</v>
      </c>
      <c r="CAG31">
        <v>7.1679156999999993E-2</v>
      </c>
      <c r="CAH31">
        <v>7.1278154999999996E-2</v>
      </c>
      <c r="CAI31">
        <v>7.1238467999999999E-2</v>
      </c>
      <c r="CAJ31">
        <v>7.1077654000000004E-2</v>
      </c>
      <c r="CAK31">
        <v>7.0676650999999993E-2</v>
      </c>
      <c r="CAL31">
        <v>6.9974896999999994E-2</v>
      </c>
      <c r="CAM31">
        <v>6.9172892999999999E-2</v>
      </c>
      <c r="CAN31">
        <v>6.8471139E-2</v>
      </c>
      <c r="CAO31">
        <v>6.7769385000000001E-2</v>
      </c>
      <c r="CAP31">
        <v>6.7368383000000004E-2</v>
      </c>
      <c r="CAQ31">
        <v>6.7368383000000004E-2</v>
      </c>
      <c r="CAR31">
        <v>6.6867129999999997E-2</v>
      </c>
      <c r="CAS31">
        <v>6.6065125000000002E-2</v>
      </c>
      <c r="CAT31">
        <v>6.5764373000000001E-2</v>
      </c>
      <c r="CAU31">
        <v>6.5563871999999995E-2</v>
      </c>
      <c r="CAV31">
        <v>6.5162869999999998E-2</v>
      </c>
      <c r="CAW31">
        <v>6.4962369000000006E-2</v>
      </c>
      <c r="CAX31">
        <v>6.4461115999999999E-2</v>
      </c>
      <c r="CAY31">
        <v>6.4461115999999999E-2</v>
      </c>
      <c r="CAZ31">
        <v>6.4461115999999999E-2</v>
      </c>
      <c r="CBA31">
        <v>6.3640432999999996E-2</v>
      </c>
      <c r="CBB31">
        <v>6.2456104999999998E-2</v>
      </c>
      <c r="CBC31">
        <v>6.1954851999999998E-2</v>
      </c>
      <c r="CBD31">
        <v>6.1954851999999998E-2</v>
      </c>
      <c r="CBE31">
        <v>6.1453598999999998E-2</v>
      </c>
      <c r="CBF31">
        <v>6.0350843000000001E-2</v>
      </c>
      <c r="CBG31">
        <v>5.9649089000000002E-2</v>
      </c>
      <c r="CBH31">
        <v>5.9749338999999999E-2</v>
      </c>
      <c r="CBI31">
        <v>5.9448587999999997E-2</v>
      </c>
      <c r="CBJ31">
        <v>5.8746833999999998E-2</v>
      </c>
      <c r="CBK31">
        <v>5.8245580999999998E-2</v>
      </c>
      <c r="CBL31">
        <v>5.7730788999999998E-2</v>
      </c>
      <c r="CBM31">
        <v>5.7243074999999997E-2</v>
      </c>
      <c r="CBN31">
        <v>5.7142825000000001E-2</v>
      </c>
      <c r="CBO31">
        <v>5.6541320999999999E-2</v>
      </c>
      <c r="CBP31">
        <v>5.5137813000000001E-2</v>
      </c>
      <c r="CBQ31">
        <v>5.4613976000000002E-2</v>
      </c>
      <c r="CBR31">
        <v>5.5137813000000001E-2</v>
      </c>
      <c r="CBS31">
        <v>5.5338314E-2</v>
      </c>
      <c r="CBT31">
        <v>5.4536309999999998E-2</v>
      </c>
      <c r="CBU31">
        <v>5.3934806000000002E-2</v>
      </c>
      <c r="CBV31">
        <v>5.4035056999999997E-2</v>
      </c>
      <c r="CBW31">
        <v>5.4035056999999997E-2</v>
      </c>
      <c r="CBX31">
        <v>5.3834555999999999E-2</v>
      </c>
      <c r="CBY31">
        <v>5.3634055E-2</v>
      </c>
      <c r="CBZ31">
        <v>5.3032550999999997E-2</v>
      </c>
      <c r="CCA31">
        <v>5.2230547000000002E-2</v>
      </c>
      <c r="CCB31">
        <v>5.1127789999999999E-2</v>
      </c>
      <c r="CCC31">
        <v>5.0325785999999997E-2</v>
      </c>
      <c r="CCD31">
        <v>5.0125284999999999E-2</v>
      </c>
      <c r="CCE31">
        <v>4.9924784E-2</v>
      </c>
      <c r="CCF31">
        <v>4.9223030000000001E-2</v>
      </c>
      <c r="CCG31">
        <v>4.8320773999999997E-2</v>
      </c>
      <c r="CCH31">
        <v>4.7719271000000001E-2</v>
      </c>
      <c r="CCI31">
        <v>4.7719271000000001E-2</v>
      </c>
      <c r="CCJ31">
        <v>4.7619019999999998E-2</v>
      </c>
      <c r="CCK31">
        <v>4.7318269000000003E-2</v>
      </c>
      <c r="CCL31">
        <v>4.7304352000000001E-2</v>
      </c>
      <c r="CCM31">
        <v>4.6917265999999999E-2</v>
      </c>
      <c r="CCN31">
        <v>4.6616514999999997E-2</v>
      </c>
      <c r="CCO31">
        <v>4.6716765E-2</v>
      </c>
      <c r="CCP31">
        <v>4.6315763000000003E-2</v>
      </c>
      <c r="CCQ31">
        <v>4.5043469000000003E-2</v>
      </c>
      <c r="CCR31">
        <v>4.4331198000000002E-2</v>
      </c>
      <c r="CCS31">
        <v>4.4812004000000003E-2</v>
      </c>
      <c r="CCT31">
        <v>4.5614008999999997E-2</v>
      </c>
      <c r="CCU31">
        <v>4.4912254999999998E-2</v>
      </c>
      <c r="CCV31">
        <v>4.3508747E-2</v>
      </c>
      <c r="CCW31">
        <v>4.3207994999999999E-2</v>
      </c>
      <c r="CCX31">
        <v>4.3909748999999998E-2</v>
      </c>
      <c r="CCY31">
        <v>4.3608998000000003E-2</v>
      </c>
      <c r="CCZ31">
        <v>4.3107745000000003E-2</v>
      </c>
      <c r="CDA31">
        <v>4.3093947000000001E-2</v>
      </c>
      <c r="CDB31">
        <v>4.2706742999999998E-2</v>
      </c>
      <c r="CDC31">
        <v>4.2205489999999998E-2</v>
      </c>
      <c r="CDD31">
        <v>4.1704236999999998E-2</v>
      </c>
      <c r="CDE31">
        <v>4.1002482999999999E-2</v>
      </c>
      <c r="CDF31">
        <v>4.0300729E-2</v>
      </c>
      <c r="CDG31">
        <v>4.0400978999999997E-2</v>
      </c>
      <c r="CDH31">
        <v>4.0601481000000002E-2</v>
      </c>
      <c r="CDI31">
        <v>3.9799476E-2</v>
      </c>
      <c r="CDJ31">
        <v>3.8997470999999999E-2</v>
      </c>
      <c r="CDK31">
        <v>3.8897221000000003E-2</v>
      </c>
      <c r="CDL31">
        <v>3.8596469000000001E-2</v>
      </c>
      <c r="CDM31">
        <v>3.8696719999999997E-2</v>
      </c>
      <c r="CDN31">
        <v>3.9197972999999997E-2</v>
      </c>
      <c r="CDO31">
        <v>3.8496218999999998E-2</v>
      </c>
      <c r="CDP31">
        <v>3.7593964000000001E-2</v>
      </c>
      <c r="CDQ31">
        <v>3.8897221000000003E-2</v>
      </c>
      <c r="CDR31">
        <v>3.8997470999999999E-2</v>
      </c>
      <c r="CDS31">
        <v>3.5488701999999997E-2</v>
      </c>
      <c r="CDT31">
        <v>3.2280682999999998E-2</v>
      </c>
      <c r="CDU31">
        <v>3.4586446E-2</v>
      </c>
      <c r="CDV31">
        <v>3.7593964000000001E-2</v>
      </c>
      <c r="CDW31">
        <v>3.6090205E-2</v>
      </c>
      <c r="CDX31">
        <v>3.4786947999999998E-2</v>
      </c>
      <c r="CDY31">
        <v>3.7493712999999998E-2</v>
      </c>
      <c r="CDZ31">
        <v>3.7393462000000002E-2</v>
      </c>
      <c r="CEA31">
        <v>3.4085193999999999E-2</v>
      </c>
      <c r="CEB31">
        <v>3.5087699E-2</v>
      </c>
      <c r="CEC31">
        <v>3.7293211999999999E-2</v>
      </c>
      <c r="CED31">
        <v>3.5889704000000001E-2</v>
      </c>
      <c r="CEE31">
        <v>3.5087699E-2</v>
      </c>
      <c r="CEF31">
        <v>3.6791958999999999E-2</v>
      </c>
      <c r="CEG31">
        <v>3.7694213999999997E-2</v>
      </c>
    </row>
    <row r="32" spans="1:2165" x14ac:dyDescent="0.3">
      <c r="A32">
        <v>31</v>
      </c>
      <c r="B32" t="s">
        <v>75</v>
      </c>
      <c r="C32" s="1">
        <v>41610</v>
      </c>
      <c r="D32" s="1">
        <v>41550</v>
      </c>
      <c r="E32">
        <v>60</v>
      </c>
      <c r="G32">
        <v>57.4</v>
      </c>
      <c r="H32">
        <v>14</v>
      </c>
      <c r="I32">
        <v>55</v>
      </c>
      <c r="J32" t="s">
        <v>10</v>
      </c>
      <c r="K32">
        <v>1</v>
      </c>
      <c r="L32" t="s">
        <v>1238</v>
      </c>
      <c r="M32" t="s">
        <v>1299</v>
      </c>
      <c r="N32" t="s">
        <v>3849</v>
      </c>
      <c r="O32">
        <v>6.2325694000000001E-2</v>
      </c>
      <c r="P32">
        <v>6.4299999999999996E-2</v>
      </c>
      <c r="Q32">
        <v>6.0999999999999999E-2</v>
      </c>
      <c r="R32">
        <v>5.8000000000000003E-2</v>
      </c>
      <c r="S32">
        <v>5.9900000000000002E-2</v>
      </c>
      <c r="T32">
        <v>6.4600000000000005E-2</v>
      </c>
      <c r="U32">
        <v>6.8500000000000005E-2</v>
      </c>
      <c r="V32">
        <v>6.1800000000000001E-2</v>
      </c>
      <c r="W32">
        <v>5.5138360999999997E-2</v>
      </c>
      <c r="X32">
        <v>5.2699999999999997E-2</v>
      </c>
      <c r="Y32">
        <v>5.11E-2</v>
      </c>
      <c r="Z32">
        <v>5.2600000000000001E-2</v>
      </c>
      <c r="AA32">
        <v>5.57E-2</v>
      </c>
      <c r="AB32">
        <v>5.3900000000000003E-2</v>
      </c>
      <c r="AC32">
        <v>5.6000000000000001E-2</v>
      </c>
      <c r="AD32">
        <v>5.7799999999999997E-2</v>
      </c>
      <c r="AE32">
        <v>5.6099999999999997E-2</v>
      </c>
      <c r="AF32">
        <v>5.4717942999999998E-2</v>
      </c>
      <c r="AG32">
        <v>5.3199999999999997E-2</v>
      </c>
      <c r="AH32">
        <v>5.1499999999999997E-2</v>
      </c>
      <c r="AI32">
        <v>4.99E-2</v>
      </c>
      <c r="AJ32">
        <v>4.8115461999999998E-2</v>
      </c>
      <c r="AK32">
        <v>4.8398244999999999E-2</v>
      </c>
      <c r="AL32">
        <v>5.4399999999999997E-2</v>
      </c>
      <c r="AM32">
        <v>5.04E-2</v>
      </c>
      <c r="AN32">
        <v>4.4999999999999998E-2</v>
      </c>
      <c r="AO32">
        <v>3.9800000000000002E-2</v>
      </c>
      <c r="AP32">
        <v>4.1500000000000002E-2</v>
      </c>
      <c r="AQ32">
        <v>4.2700000000000002E-2</v>
      </c>
      <c r="AR32">
        <v>4.3099999999999999E-2</v>
      </c>
      <c r="AS32">
        <v>4.1099999999999998E-2</v>
      </c>
      <c r="AT32">
        <v>4.1300000000000003E-2</v>
      </c>
      <c r="AU32">
        <v>4.1200000000000001E-2</v>
      </c>
      <c r="AV32">
        <v>3.95E-2</v>
      </c>
      <c r="AW32">
        <v>0.04</v>
      </c>
      <c r="AX32">
        <v>3.8100000000000002E-2</v>
      </c>
      <c r="AY32">
        <v>3.5032968999999997E-2</v>
      </c>
      <c r="AZ32">
        <v>3.7699999999999997E-2</v>
      </c>
      <c r="BA32">
        <v>3.7199999999999997E-2</v>
      </c>
      <c r="BB32">
        <v>3.56E-2</v>
      </c>
      <c r="BC32">
        <v>3.4000000000000002E-2</v>
      </c>
      <c r="BD32">
        <v>3.4099999999999998E-2</v>
      </c>
      <c r="BE32">
        <v>3.5099999999999999E-2</v>
      </c>
      <c r="BF32">
        <v>3.6799999999999999E-2</v>
      </c>
      <c r="BG32">
        <v>3.6700000000000003E-2</v>
      </c>
      <c r="BH32">
        <v>3.6499999999999998E-2</v>
      </c>
      <c r="BI32">
        <v>3.5900000000000001E-2</v>
      </c>
      <c r="BJ32">
        <v>3.4299999999999997E-2</v>
      </c>
      <c r="BK32">
        <v>3.5900000000000001E-2</v>
      </c>
      <c r="BL32">
        <v>3.7100000000000001E-2</v>
      </c>
      <c r="BM32">
        <v>3.6700000000000003E-2</v>
      </c>
      <c r="BN32">
        <v>3.6206628999999997E-2</v>
      </c>
      <c r="BO32">
        <v>3.6299999999999999E-2</v>
      </c>
      <c r="BP32">
        <v>3.6799999999999999E-2</v>
      </c>
      <c r="BQ32">
        <v>3.7199999999999997E-2</v>
      </c>
      <c r="BR32">
        <v>3.7999999999999999E-2</v>
      </c>
      <c r="BS32">
        <v>3.8699999999999998E-2</v>
      </c>
      <c r="BT32">
        <v>3.8800000000000001E-2</v>
      </c>
      <c r="BU32">
        <v>3.8899999999999997E-2</v>
      </c>
      <c r="BV32">
        <v>3.9199999999999999E-2</v>
      </c>
      <c r="BW32">
        <v>3.9899999999999998E-2</v>
      </c>
      <c r="BX32">
        <v>4.1200000000000001E-2</v>
      </c>
      <c r="BY32">
        <v>4.19E-2</v>
      </c>
      <c r="BZ32">
        <v>4.2299999999999997E-2</v>
      </c>
      <c r="CA32">
        <v>4.3299999999999998E-2</v>
      </c>
      <c r="CB32">
        <v>4.3700000000000003E-2</v>
      </c>
      <c r="CC32">
        <v>4.4499999999999998E-2</v>
      </c>
      <c r="CD32">
        <v>4.6399999999999997E-2</v>
      </c>
      <c r="CE32">
        <v>4.7E-2</v>
      </c>
      <c r="CF32">
        <v>4.7500000000000001E-2</v>
      </c>
      <c r="CG32">
        <v>4.8099999999999997E-2</v>
      </c>
      <c r="CH32">
        <v>4.9599999999999998E-2</v>
      </c>
      <c r="CI32">
        <v>5.04E-2</v>
      </c>
      <c r="CJ32">
        <v>5.0900000000000001E-2</v>
      </c>
      <c r="CK32">
        <v>5.16E-2</v>
      </c>
      <c r="CL32">
        <v>5.2499999999999998E-2</v>
      </c>
      <c r="CM32">
        <v>5.33E-2</v>
      </c>
      <c r="CN32">
        <v>5.4100000000000002E-2</v>
      </c>
      <c r="CO32">
        <v>5.4899999999999997E-2</v>
      </c>
      <c r="CP32">
        <v>5.5599999999999997E-2</v>
      </c>
      <c r="CQ32">
        <v>5.6300000000000003E-2</v>
      </c>
      <c r="CR32">
        <v>5.6300000000000003E-2</v>
      </c>
      <c r="CS32">
        <v>5.6899999999999999E-2</v>
      </c>
      <c r="CT32">
        <v>5.7599999999999998E-2</v>
      </c>
      <c r="CU32">
        <v>5.8099999999999999E-2</v>
      </c>
      <c r="CV32">
        <v>5.8000000000000003E-2</v>
      </c>
      <c r="CW32">
        <v>5.8400000000000001E-2</v>
      </c>
      <c r="CX32">
        <v>5.9700000000000003E-2</v>
      </c>
      <c r="CY32">
        <v>5.9799999999999999E-2</v>
      </c>
      <c r="CZ32">
        <v>5.9799999999999999E-2</v>
      </c>
      <c r="DA32">
        <v>5.9799999999999999E-2</v>
      </c>
      <c r="DB32">
        <v>0.06</v>
      </c>
      <c r="DC32">
        <v>6.0600000000000001E-2</v>
      </c>
      <c r="DD32">
        <v>6.1100000000000002E-2</v>
      </c>
      <c r="DE32">
        <v>6.1400000000000003E-2</v>
      </c>
      <c r="DF32">
        <v>6.1499999999999999E-2</v>
      </c>
      <c r="DG32">
        <v>6.1699999999999998E-2</v>
      </c>
      <c r="DH32">
        <v>6.2E-2</v>
      </c>
      <c r="DI32">
        <v>6.2014602000000002E-2</v>
      </c>
      <c r="DJ32">
        <v>6.2199999999999998E-2</v>
      </c>
      <c r="DK32">
        <v>6.25E-2</v>
      </c>
      <c r="DL32">
        <v>6.2600000000000003E-2</v>
      </c>
      <c r="DM32">
        <v>6.2399999999999997E-2</v>
      </c>
      <c r="DN32">
        <v>6.2399999999999997E-2</v>
      </c>
      <c r="DO32">
        <v>6.2700000000000006E-2</v>
      </c>
      <c r="DP32">
        <v>6.3E-2</v>
      </c>
      <c r="DQ32">
        <v>6.3100000000000003E-2</v>
      </c>
      <c r="DR32">
        <v>6.2799999999999995E-2</v>
      </c>
      <c r="DS32">
        <v>6.2799999999999995E-2</v>
      </c>
      <c r="DT32">
        <v>6.2799999999999995E-2</v>
      </c>
      <c r="DU32">
        <v>6.2700000000000006E-2</v>
      </c>
      <c r="DV32">
        <v>6.2899999999999998E-2</v>
      </c>
      <c r="DW32">
        <v>6.2799999999999995E-2</v>
      </c>
      <c r="DX32">
        <v>6.2799999999999995E-2</v>
      </c>
      <c r="DY32">
        <v>6.2909298000000002E-2</v>
      </c>
      <c r="DZ32">
        <v>6.2799999999999995E-2</v>
      </c>
      <c r="EA32">
        <v>6.2700000000000006E-2</v>
      </c>
      <c r="EB32">
        <v>6.2554269999999995E-2</v>
      </c>
      <c r="EC32">
        <v>6.2899999999999998E-2</v>
      </c>
      <c r="ED32">
        <v>6.2799999999999995E-2</v>
      </c>
      <c r="EE32">
        <v>6.2600000000000003E-2</v>
      </c>
      <c r="EF32">
        <v>6.2700000000000006E-2</v>
      </c>
      <c r="EG32">
        <v>6.2657394000000005E-2</v>
      </c>
      <c r="EH32">
        <v>6.2600000000000003E-2</v>
      </c>
      <c r="EI32">
        <v>6.2600000000000003E-2</v>
      </c>
      <c r="EJ32">
        <v>6.25E-2</v>
      </c>
      <c r="EK32">
        <v>6.2497865E-2</v>
      </c>
      <c r="EL32">
        <v>6.2600000000000003E-2</v>
      </c>
      <c r="EM32">
        <v>6.25E-2</v>
      </c>
      <c r="EN32">
        <v>6.2199999999999998E-2</v>
      </c>
      <c r="EO32">
        <v>6.2E-2</v>
      </c>
      <c r="EP32">
        <v>6.2199999999999998E-2</v>
      </c>
      <c r="EQ32">
        <v>6.2300000000000001E-2</v>
      </c>
      <c r="ER32">
        <v>6.2300000000000001E-2</v>
      </c>
      <c r="ES32">
        <v>6.2100000000000002E-2</v>
      </c>
      <c r="ET32">
        <v>6.2100000000000002E-2</v>
      </c>
      <c r="EU32">
        <v>6.2199999999999998E-2</v>
      </c>
      <c r="EV32">
        <v>6.2300000000000001E-2</v>
      </c>
      <c r="EW32">
        <v>6.2600000000000003E-2</v>
      </c>
      <c r="EX32">
        <v>6.2799999999999995E-2</v>
      </c>
      <c r="EY32">
        <v>6.2899999999999998E-2</v>
      </c>
      <c r="EZ32">
        <v>6.2700000000000006E-2</v>
      </c>
      <c r="FA32">
        <v>6.2799999999999995E-2</v>
      </c>
      <c r="FB32">
        <v>6.2899999999999998E-2</v>
      </c>
      <c r="FC32">
        <v>6.2755749E-2</v>
      </c>
      <c r="FD32">
        <v>6.2899999999999998E-2</v>
      </c>
      <c r="FE32">
        <v>6.3E-2</v>
      </c>
      <c r="FF32">
        <v>6.3100000000000003E-2</v>
      </c>
      <c r="FG32">
        <v>6.3299999999999995E-2</v>
      </c>
      <c r="FH32">
        <v>6.3500000000000001E-2</v>
      </c>
      <c r="FI32">
        <v>6.3600000000000004E-2</v>
      </c>
      <c r="FJ32">
        <v>6.3899999999999998E-2</v>
      </c>
      <c r="FK32">
        <v>6.4100000000000004E-2</v>
      </c>
      <c r="FL32">
        <v>6.4299999999999996E-2</v>
      </c>
      <c r="FM32">
        <v>6.4699999999999994E-2</v>
      </c>
      <c r="FN32">
        <v>6.4899999999999999E-2</v>
      </c>
      <c r="FO32">
        <v>6.5266952000000003E-2</v>
      </c>
      <c r="FP32">
        <v>6.5799999999999997E-2</v>
      </c>
      <c r="FQ32">
        <v>6.6400000000000001E-2</v>
      </c>
      <c r="FR32">
        <v>6.7000000000000004E-2</v>
      </c>
      <c r="FS32">
        <v>6.7699999999999996E-2</v>
      </c>
      <c r="FT32">
        <v>6.8500000000000005E-2</v>
      </c>
      <c r="FU32">
        <v>6.9199999999999998E-2</v>
      </c>
      <c r="FV32">
        <v>7.0000000000000007E-2</v>
      </c>
      <c r="FW32">
        <v>7.1019209999999999E-2</v>
      </c>
      <c r="FX32">
        <v>7.1999999999999995E-2</v>
      </c>
      <c r="FY32">
        <v>7.2999999999999995E-2</v>
      </c>
      <c r="FZ32">
        <v>7.4300000000000005E-2</v>
      </c>
      <c r="GA32">
        <v>7.5999999999999998E-2</v>
      </c>
      <c r="GB32">
        <v>7.7600000000000002E-2</v>
      </c>
      <c r="GC32">
        <v>7.8948012999999997E-2</v>
      </c>
      <c r="GD32">
        <v>8.0399999999999999E-2</v>
      </c>
      <c r="GE32">
        <v>8.1699999999999995E-2</v>
      </c>
      <c r="GF32">
        <v>8.3099999999999993E-2</v>
      </c>
      <c r="GG32">
        <v>8.48E-2</v>
      </c>
      <c r="GH32">
        <v>8.6199999999999999E-2</v>
      </c>
      <c r="GI32">
        <v>8.7599999999999997E-2</v>
      </c>
      <c r="GJ32">
        <v>8.8999999999999996E-2</v>
      </c>
      <c r="GK32">
        <v>9.0399999999999994E-2</v>
      </c>
      <c r="GL32">
        <v>9.1899999999999996E-2</v>
      </c>
      <c r="GM32">
        <v>9.3700000000000006E-2</v>
      </c>
      <c r="GN32">
        <v>9.4799999999999995E-2</v>
      </c>
      <c r="GO32">
        <v>9.5699999999999993E-2</v>
      </c>
      <c r="GP32">
        <v>9.6600000000000005E-2</v>
      </c>
      <c r="GQ32">
        <v>9.74E-2</v>
      </c>
      <c r="GR32">
        <v>9.8085991999999997E-2</v>
      </c>
      <c r="GS32">
        <v>9.8699999999999996E-2</v>
      </c>
      <c r="GT32">
        <v>9.9299999999999999E-2</v>
      </c>
      <c r="GU32">
        <v>9.98E-2</v>
      </c>
      <c r="GV32">
        <v>0.100234725</v>
      </c>
      <c r="GW32">
        <v>0.100665957</v>
      </c>
      <c r="GX32">
        <v>0.10104537</v>
      </c>
      <c r="GY32">
        <v>0.101339109</v>
      </c>
      <c r="GZ32">
        <v>0.101589814</v>
      </c>
      <c r="HA32">
        <v>0.102221377</v>
      </c>
      <c r="HB32">
        <v>0.10264263999999999</v>
      </c>
      <c r="HC32">
        <v>0.10294139400000001</v>
      </c>
      <c r="HD32">
        <v>0.103212848</v>
      </c>
      <c r="HE32">
        <v>0.10345346499999999</v>
      </c>
      <c r="HF32">
        <v>0.103652708</v>
      </c>
      <c r="HG32">
        <v>0.10379047700000001</v>
      </c>
      <c r="HH32">
        <v>0.103793368</v>
      </c>
      <c r="HI32">
        <v>0.103759922</v>
      </c>
      <c r="HJ32">
        <v>0.10370017600000001</v>
      </c>
      <c r="HK32">
        <v>0.103545837</v>
      </c>
      <c r="HL32">
        <v>0.10330008</v>
      </c>
      <c r="HM32">
        <v>0.10294610999999999</v>
      </c>
      <c r="HN32">
        <v>0.10233769600000001</v>
      </c>
      <c r="HO32">
        <v>0.101763807</v>
      </c>
      <c r="HP32">
        <v>0.101156749</v>
      </c>
      <c r="HQ32">
        <v>0.100422397</v>
      </c>
      <c r="HR32">
        <v>9.9699999999999997E-2</v>
      </c>
      <c r="HS32">
        <v>9.8900000000000002E-2</v>
      </c>
      <c r="HT32">
        <v>9.8000000000000004E-2</v>
      </c>
      <c r="HU32">
        <v>9.7199999999999995E-2</v>
      </c>
      <c r="HV32">
        <v>9.6299999999999997E-2</v>
      </c>
      <c r="HW32">
        <v>9.5200000000000007E-2</v>
      </c>
      <c r="HX32">
        <v>9.4299999999999995E-2</v>
      </c>
      <c r="HY32">
        <v>9.3200000000000005E-2</v>
      </c>
      <c r="HZ32">
        <v>9.1999999999999998E-2</v>
      </c>
      <c r="IA32">
        <v>9.0999999999999998E-2</v>
      </c>
      <c r="IB32">
        <v>8.9899999999999994E-2</v>
      </c>
      <c r="IC32">
        <v>8.8900000000000007E-2</v>
      </c>
      <c r="ID32">
        <v>8.77E-2</v>
      </c>
      <c r="IE32">
        <v>8.6699999999999999E-2</v>
      </c>
      <c r="IF32">
        <v>8.5699999999999998E-2</v>
      </c>
      <c r="IG32">
        <v>8.4599999999999995E-2</v>
      </c>
      <c r="IH32">
        <v>8.3799999999999999E-2</v>
      </c>
      <c r="II32">
        <v>8.3000000000000004E-2</v>
      </c>
      <c r="IJ32">
        <v>8.2199999999999995E-2</v>
      </c>
      <c r="IK32">
        <v>8.14E-2</v>
      </c>
      <c r="IL32">
        <v>8.0699999999999994E-2</v>
      </c>
      <c r="IM32">
        <v>8.0030084000000001E-2</v>
      </c>
      <c r="IN32">
        <v>7.9500000000000001E-2</v>
      </c>
      <c r="IO32">
        <v>7.8899999999999998E-2</v>
      </c>
      <c r="IP32">
        <v>7.8399999999999997E-2</v>
      </c>
      <c r="IQ32">
        <v>7.7990747999999999E-2</v>
      </c>
      <c r="IR32">
        <v>7.7600000000000002E-2</v>
      </c>
      <c r="IS32">
        <v>7.7100000000000002E-2</v>
      </c>
      <c r="IT32">
        <v>7.6700000000000004E-2</v>
      </c>
      <c r="IU32">
        <v>7.6274961000000002E-2</v>
      </c>
      <c r="IV32">
        <v>7.5999999999999998E-2</v>
      </c>
      <c r="IW32">
        <v>7.5800000000000006E-2</v>
      </c>
      <c r="IX32">
        <v>7.5600000000000001E-2</v>
      </c>
      <c r="IY32">
        <v>7.5399999999999995E-2</v>
      </c>
      <c r="IZ32">
        <v>7.51E-2</v>
      </c>
      <c r="JA32">
        <v>7.4999999999999997E-2</v>
      </c>
      <c r="JB32">
        <v>7.4800000000000005E-2</v>
      </c>
      <c r="JC32">
        <v>7.4700000000000003E-2</v>
      </c>
      <c r="JD32">
        <v>7.4399999999999994E-2</v>
      </c>
      <c r="JE32">
        <v>7.4099999999999999E-2</v>
      </c>
      <c r="JF32">
        <v>7.3800000000000004E-2</v>
      </c>
      <c r="JG32">
        <v>7.3400000000000007E-2</v>
      </c>
      <c r="JH32">
        <v>7.3200000000000001E-2</v>
      </c>
      <c r="JI32">
        <v>7.2700000000000001E-2</v>
      </c>
      <c r="JJ32">
        <v>7.22E-2</v>
      </c>
      <c r="JK32">
        <v>7.1900000000000006E-2</v>
      </c>
      <c r="JL32">
        <v>7.1400000000000005E-2</v>
      </c>
      <c r="JM32">
        <v>7.0900000000000005E-2</v>
      </c>
      <c r="JN32">
        <v>7.0499999999999993E-2</v>
      </c>
      <c r="JO32">
        <v>7.0000000000000007E-2</v>
      </c>
      <c r="JP32">
        <v>6.9500000000000006E-2</v>
      </c>
      <c r="JQ32">
        <v>6.9199999999999998E-2</v>
      </c>
      <c r="JR32">
        <v>6.8661593000000007E-2</v>
      </c>
      <c r="JS32">
        <v>6.8199999999999997E-2</v>
      </c>
      <c r="JT32">
        <v>6.7799999999999999E-2</v>
      </c>
      <c r="JU32">
        <v>6.7400000000000002E-2</v>
      </c>
      <c r="JV32">
        <v>6.7100000000000007E-2</v>
      </c>
      <c r="JW32">
        <v>6.6799999999999998E-2</v>
      </c>
      <c r="JX32">
        <v>6.6299999999999998E-2</v>
      </c>
      <c r="JY32">
        <v>6.6000000000000003E-2</v>
      </c>
      <c r="JZ32">
        <v>6.5763071000000006E-2</v>
      </c>
      <c r="KA32">
        <v>6.5500000000000003E-2</v>
      </c>
      <c r="KB32">
        <v>6.5299999999999997E-2</v>
      </c>
      <c r="KC32">
        <v>6.5100000000000005E-2</v>
      </c>
      <c r="KD32">
        <v>6.5000000000000002E-2</v>
      </c>
      <c r="KE32">
        <v>6.4799999999999996E-2</v>
      </c>
      <c r="KF32">
        <v>6.4657137000000003E-2</v>
      </c>
      <c r="KG32">
        <v>6.4500000000000002E-2</v>
      </c>
      <c r="KH32">
        <v>6.4399999999999999E-2</v>
      </c>
      <c r="KI32">
        <v>6.4299999999999996E-2</v>
      </c>
      <c r="KJ32">
        <v>6.4199999999999993E-2</v>
      </c>
      <c r="KK32">
        <v>6.4100000000000004E-2</v>
      </c>
      <c r="KL32">
        <v>6.3899999999999998E-2</v>
      </c>
      <c r="KM32">
        <v>6.3799999999999996E-2</v>
      </c>
      <c r="KN32">
        <v>6.3600000000000004E-2</v>
      </c>
      <c r="KO32">
        <v>6.3299999999999995E-2</v>
      </c>
      <c r="KP32">
        <v>6.3100000000000003E-2</v>
      </c>
      <c r="KQ32">
        <v>6.2799999999999995E-2</v>
      </c>
      <c r="KR32">
        <v>6.25E-2</v>
      </c>
      <c r="KS32">
        <v>6.2199999999999998E-2</v>
      </c>
      <c r="KT32">
        <v>6.1899999999999997E-2</v>
      </c>
      <c r="KU32">
        <v>6.1600000000000002E-2</v>
      </c>
      <c r="KV32">
        <v>6.1199999999999997E-2</v>
      </c>
      <c r="KW32">
        <v>6.0900000000000003E-2</v>
      </c>
      <c r="KX32">
        <v>6.0600000000000001E-2</v>
      </c>
      <c r="KY32">
        <v>6.0199999999999997E-2</v>
      </c>
      <c r="KZ32">
        <v>5.9799999999999999E-2</v>
      </c>
      <c r="LA32">
        <v>5.9472918999999999E-2</v>
      </c>
      <c r="LB32">
        <v>5.9200000000000003E-2</v>
      </c>
      <c r="LC32">
        <v>5.8900000000000001E-2</v>
      </c>
      <c r="LD32">
        <v>5.8599999999999999E-2</v>
      </c>
      <c r="LE32">
        <v>5.8299999999999998E-2</v>
      </c>
      <c r="LF32">
        <v>5.8000000000000003E-2</v>
      </c>
      <c r="LG32">
        <v>5.7700000000000001E-2</v>
      </c>
      <c r="LH32">
        <v>5.74E-2</v>
      </c>
      <c r="LI32">
        <v>5.7099999999999998E-2</v>
      </c>
      <c r="LJ32">
        <v>5.6800000000000003E-2</v>
      </c>
      <c r="LK32">
        <v>5.6465532999999998E-2</v>
      </c>
      <c r="LL32">
        <v>5.6099999999999997E-2</v>
      </c>
      <c r="LM32">
        <v>5.57E-2</v>
      </c>
      <c r="LN32">
        <v>5.5399999999999998E-2</v>
      </c>
      <c r="LO32">
        <v>5.5100000000000003E-2</v>
      </c>
      <c r="LP32">
        <v>5.4800000000000001E-2</v>
      </c>
      <c r="LQ32">
        <v>5.45E-2</v>
      </c>
      <c r="LR32">
        <v>5.4300000000000001E-2</v>
      </c>
      <c r="LS32">
        <v>5.4199999999999998E-2</v>
      </c>
      <c r="LT32">
        <v>5.4100000000000002E-2</v>
      </c>
      <c r="LU32">
        <v>5.4100000000000002E-2</v>
      </c>
      <c r="LV32">
        <v>5.4100000000000002E-2</v>
      </c>
      <c r="LW32">
        <v>5.3999999999999999E-2</v>
      </c>
      <c r="LX32">
        <v>5.3999999999999999E-2</v>
      </c>
      <c r="LY32">
        <v>5.4100000000000002E-2</v>
      </c>
      <c r="LZ32">
        <v>5.4100000000000002E-2</v>
      </c>
      <c r="MA32">
        <v>5.4300000000000001E-2</v>
      </c>
      <c r="MB32">
        <v>5.4399999999999997E-2</v>
      </c>
      <c r="MC32">
        <v>5.4600000000000003E-2</v>
      </c>
      <c r="MD32">
        <v>5.4800000000000001E-2</v>
      </c>
      <c r="ME32">
        <v>5.5E-2</v>
      </c>
      <c r="MF32">
        <v>5.5300000000000002E-2</v>
      </c>
      <c r="MG32">
        <v>5.5599999999999997E-2</v>
      </c>
      <c r="MH32">
        <v>5.5957804999999999E-2</v>
      </c>
      <c r="MI32">
        <v>5.6300000000000003E-2</v>
      </c>
      <c r="MJ32">
        <v>5.67E-2</v>
      </c>
      <c r="MK32">
        <v>5.7200000000000001E-2</v>
      </c>
      <c r="ML32">
        <v>5.7700000000000001E-2</v>
      </c>
      <c r="MM32">
        <v>5.8400000000000001E-2</v>
      </c>
      <c r="MN32">
        <v>5.9200000000000003E-2</v>
      </c>
      <c r="MO32">
        <v>6.0100000000000001E-2</v>
      </c>
      <c r="MP32">
        <v>6.1148826000000003E-2</v>
      </c>
      <c r="MQ32">
        <v>6.2399999999999997E-2</v>
      </c>
      <c r="MR32">
        <v>6.4000000000000001E-2</v>
      </c>
      <c r="MS32">
        <v>6.59E-2</v>
      </c>
      <c r="MT32">
        <v>6.8099999999999994E-2</v>
      </c>
      <c r="MU32">
        <v>7.0699999999999999E-2</v>
      </c>
      <c r="MV32">
        <v>7.3700000000000002E-2</v>
      </c>
      <c r="MW32">
        <v>7.7200000000000005E-2</v>
      </c>
      <c r="MX32">
        <v>8.1000000000000003E-2</v>
      </c>
      <c r="MY32">
        <v>8.5300000000000001E-2</v>
      </c>
      <c r="MZ32">
        <v>9.0016133999999998E-2</v>
      </c>
      <c r="NA32">
        <v>9.5100000000000004E-2</v>
      </c>
      <c r="NB32">
        <v>0.100392103</v>
      </c>
      <c r="NC32">
        <v>0.106162988</v>
      </c>
      <c r="ND32">
        <v>0.112090021</v>
      </c>
      <c r="NE32">
        <v>0.11816971699999999</v>
      </c>
      <c r="NF32">
        <v>0.124636568</v>
      </c>
      <c r="NG32">
        <v>0.13127039400000001</v>
      </c>
      <c r="NH32">
        <v>0.13804082600000001</v>
      </c>
      <c r="NI32">
        <v>0.145022705</v>
      </c>
      <c r="NJ32">
        <v>0.15218959700000001</v>
      </c>
      <c r="NK32">
        <v>0.159518987</v>
      </c>
      <c r="NL32">
        <v>0.16709922299999999</v>
      </c>
      <c r="NM32">
        <v>0.17496393599999999</v>
      </c>
      <c r="NN32">
        <v>0.18306681499999999</v>
      </c>
      <c r="NO32">
        <v>0.191422969</v>
      </c>
      <c r="NP32">
        <v>0.20000283399999999</v>
      </c>
      <c r="NQ32">
        <v>0.208716661</v>
      </c>
      <c r="NR32">
        <v>0.21758531</v>
      </c>
      <c r="NS32">
        <v>0.226835117</v>
      </c>
      <c r="NT32">
        <v>0.236170396</v>
      </c>
      <c r="NU32">
        <v>0.24563235</v>
      </c>
      <c r="NV32">
        <v>0.25538095799999999</v>
      </c>
      <c r="NW32">
        <v>0.26512744999999999</v>
      </c>
      <c r="NX32">
        <v>0.27495703100000002</v>
      </c>
      <c r="NY32">
        <v>0.284923971</v>
      </c>
      <c r="NZ32">
        <v>0.29478052300000002</v>
      </c>
      <c r="OA32">
        <v>0.304622322</v>
      </c>
      <c r="OB32">
        <v>0.31444296199999999</v>
      </c>
      <c r="OC32">
        <v>0.32419079499999998</v>
      </c>
      <c r="OD32">
        <v>0.33371749499999998</v>
      </c>
      <c r="OE32">
        <v>0.34306904700000002</v>
      </c>
      <c r="OF32">
        <v>0.352228612</v>
      </c>
      <c r="OG32">
        <v>0.361054808</v>
      </c>
      <c r="OH32">
        <v>0.36963510500000002</v>
      </c>
      <c r="OI32">
        <v>0.37795215799999998</v>
      </c>
      <c r="OJ32">
        <v>0.38588085799999999</v>
      </c>
      <c r="OK32">
        <v>0.393524349</v>
      </c>
      <c r="OL32">
        <v>0.400886148</v>
      </c>
      <c r="OM32">
        <v>0.407872438</v>
      </c>
      <c r="ON32">
        <v>0.41451275300000001</v>
      </c>
      <c r="OO32">
        <v>0.42085015799999997</v>
      </c>
      <c r="OP32">
        <v>0.42679852200000001</v>
      </c>
      <c r="OQ32">
        <v>0.43227934800000001</v>
      </c>
      <c r="OR32">
        <v>0.43749237099999999</v>
      </c>
      <c r="OS32">
        <v>0.44246289100000002</v>
      </c>
      <c r="OT32">
        <v>0.447002381</v>
      </c>
      <c r="OU32">
        <v>0.45126306999999999</v>
      </c>
      <c r="OV32">
        <v>0.455242902</v>
      </c>
      <c r="OW32">
        <v>0.458739907</v>
      </c>
      <c r="OX32">
        <v>0.46209472400000001</v>
      </c>
      <c r="OY32">
        <v>0.46525096900000001</v>
      </c>
      <c r="OZ32">
        <v>0.467939198</v>
      </c>
      <c r="PA32">
        <v>0.47047713400000002</v>
      </c>
      <c r="PB32">
        <v>0.47280955299999999</v>
      </c>
      <c r="PC32">
        <v>0.474820882</v>
      </c>
      <c r="PD32">
        <v>0.47663614199999998</v>
      </c>
      <c r="PE32">
        <v>0.47835609299999998</v>
      </c>
      <c r="PF32">
        <v>0.47997951500000002</v>
      </c>
      <c r="PG32">
        <v>0.48123469899999999</v>
      </c>
      <c r="PH32">
        <v>0.48243200800000002</v>
      </c>
      <c r="PI32">
        <v>0.48355585299999998</v>
      </c>
      <c r="PJ32">
        <v>0.48450979599999999</v>
      </c>
      <c r="PK32">
        <v>0.48536530100000003</v>
      </c>
      <c r="PL32">
        <v>0.48613086300000002</v>
      </c>
      <c r="PM32">
        <v>0.48677372899999999</v>
      </c>
      <c r="PN32">
        <v>0.48736330900000002</v>
      </c>
      <c r="PO32">
        <v>0.48790192599999999</v>
      </c>
      <c r="PP32">
        <v>0.48838412799999997</v>
      </c>
      <c r="PQ32">
        <v>0.48873466300000001</v>
      </c>
      <c r="PR32">
        <v>0.489089787</v>
      </c>
      <c r="PS32">
        <v>0.48942667200000001</v>
      </c>
      <c r="PT32">
        <v>0.48965993499999999</v>
      </c>
      <c r="PU32">
        <v>0.48994532200000002</v>
      </c>
      <c r="PV32">
        <v>0.490204841</v>
      </c>
      <c r="PW32">
        <v>0.49036794900000003</v>
      </c>
      <c r="PX32">
        <v>0.49051803399999999</v>
      </c>
      <c r="PY32">
        <v>0.49063754100000001</v>
      </c>
      <c r="PZ32">
        <v>0.49072167300000002</v>
      </c>
      <c r="QA32">
        <v>0.49076890899999998</v>
      </c>
      <c r="QB32">
        <v>0.49082627899999998</v>
      </c>
      <c r="QC32">
        <v>0.49089652299999997</v>
      </c>
      <c r="QD32">
        <v>0.490995705</v>
      </c>
      <c r="QE32">
        <v>0.491063535</v>
      </c>
      <c r="QF32">
        <v>0.49108692999999998</v>
      </c>
      <c r="QG32">
        <v>0.49103882900000001</v>
      </c>
      <c r="QH32">
        <v>0.49106070400000001</v>
      </c>
      <c r="QI32">
        <v>0.49111989099999998</v>
      </c>
      <c r="QJ32">
        <v>0.49120438100000002</v>
      </c>
      <c r="QK32">
        <v>0.49111729900000001</v>
      </c>
      <c r="QL32">
        <v>0.49111077199999997</v>
      </c>
      <c r="QM32">
        <v>0.49113807100000001</v>
      </c>
      <c r="QN32">
        <v>0.49109640700000001</v>
      </c>
      <c r="QO32">
        <v>0.491123319</v>
      </c>
      <c r="QP32">
        <v>0.49115261399999999</v>
      </c>
      <c r="QQ32">
        <v>0.49114543199999999</v>
      </c>
      <c r="QR32">
        <v>0.49114289900000002</v>
      </c>
      <c r="QS32">
        <v>0.491069168</v>
      </c>
      <c r="QT32">
        <v>0.49092930600000001</v>
      </c>
      <c r="QU32">
        <v>0.49091342100000002</v>
      </c>
      <c r="QV32">
        <v>0.49097117800000001</v>
      </c>
      <c r="QW32">
        <v>0.49103629599999998</v>
      </c>
      <c r="QX32">
        <v>0.49097764500000002</v>
      </c>
      <c r="QY32">
        <v>0.49087423099999999</v>
      </c>
      <c r="QZ32">
        <v>0.49081808300000002</v>
      </c>
      <c r="RA32">
        <v>0.490863681</v>
      </c>
      <c r="RB32">
        <v>0.490948141</v>
      </c>
      <c r="RC32">
        <v>0.49097847900000002</v>
      </c>
      <c r="RD32">
        <v>0.49094980999999999</v>
      </c>
      <c r="RE32">
        <v>0.49085804799999999</v>
      </c>
      <c r="RF32">
        <v>0.49088600300000002</v>
      </c>
      <c r="RG32">
        <v>0.49092301700000002</v>
      </c>
      <c r="RH32">
        <v>0.49081572899999998</v>
      </c>
      <c r="RI32">
        <v>0.49076181699999999</v>
      </c>
      <c r="RJ32">
        <v>0.49073424900000001</v>
      </c>
      <c r="RK32">
        <v>0.490729213</v>
      </c>
      <c r="RL32">
        <v>0.49075940299999998</v>
      </c>
      <c r="RM32">
        <v>0.490712076</v>
      </c>
      <c r="RN32">
        <v>0.49063572300000002</v>
      </c>
      <c r="RO32">
        <v>0.49074900199999999</v>
      </c>
      <c r="RP32">
        <v>0.49084121000000003</v>
      </c>
      <c r="RQ32">
        <v>0.49089342400000002</v>
      </c>
      <c r="RR32">
        <v>0.49087142900000003</v>
      </c>
      <c r="RS32">
        <v>0.49076324700000001</v>
      </c>
      <c r="RT32">
        <v>0.49074342799999998</v>
      </c>
      <c r="RU32">
        <v>0.49083676900000001</v>
      </c>
      <c r="RV32">
        <v>0.490814209</v>
      </c>
      <c r="RW32">
        <v>0.49080666899999997</v>
      </c>
      <c r="RX32">
        <v>0.49081379200000003</v>
      </c>
      <c r="RY32">
        <v>0.49084249099999999</v>
      </c>
      <c r="RZ32">
        <v>0.490849435</v>
      </c>
      <c r="SA32">
        <v>0.49086096899999998</v>
      </c>
      <c r="SB32">
        <v>0.49089148599999999</v>
      </c>
      <c r="SC32">
        <v>0.49087771800000002</v>
      </c>
      <c r="SD32">
        <v>0.49090394399999998</v>
      </c>
      <c r="SE32">
        <v>0.490969092</v>
      </c>
      <c r="SF32">
        <v>0.49103337499999999</v>
      </c>
      <c r="SG32">
        <v>0.491088003</v>
      </c>
      <c r="SH32">
        <v>0.49112585199999997</v>
      </c>
      <c r="SI32">
        <v>0.49112984500000001</v>
      </c>
      <c r="SJ32">
        <v>0.49117419099999998</v>
      </c>
      <c r="SK32">
        <v>0.49117064500000002</v>
      </c>
      <c r="SL32">
        <v>0.49109840399999999</v>
      </c>
      <c r="SM32">
        <v>0.49118056900000001</v>
      </c>
      <c r="SN32">
        <v>0.49123695499999998</v>
      </c>
      <c r="SO32">
        <v>0.49124980000000001</v>
      </c>
      <c r="SP32">
        <v>0.49114650500000001</v>
      </c>
      <c r="SQ32">
        <v>0.491266698</v>
      </c>
      <c r="SR32">
        <v>0.49139583100000001</v>
      </c>
      <c r="SS32">
        <v>0.491416097</v>
      </c>
      <c r="ST32">
        <v>0.49143886599999997</v>
      </c>
      <c r="SU32">
        <v>0.49146825100000002</v>
      </c>
      <c r="SV32">
        <v>0.49151277500000001</v>
      </c>
      <c r="SW32">
        <v>0.49163326600000001</v>
      </c>
      <c r="SX32">
        <v>0.491506428</v>
      </c>
      <c r="SY32">
        <v>0.49137335999999998</v>
      </c>
      <c r="SZ32">
        <v>0.49151244799999999</v>
      </c>
      <c r="TA32">
        <v>0.491518289</v>
      </c>
      <c r="TB32">
        <v>0.49157807199999998</v>
      </c>
      <c r="TC32">
        <v>0.49172940900000001</v>
      </c>
      <c r="TD32">
        <v>0.49182289800000001</v>
      </c>
      <c r="TE32">
        <v>0.49189367899999997</v>
      </c>
      <c r="TF32">
        <v>0.491889089</v>
      </c>
      <c r="TG32">
        <v>0.49165573699999998</v>
      </c>
      <c r="TH32">
        <v>0.49153065699999998</v>
      </c>
      <c r="TI32">
        <v>0.49146229000000002</v>
      </c>
      <c r="TJ32">
        <v>0.49144026600000001</v>
      </c>
      <c r="TK32">
        <v>0.49146678999999999</v>
      </c>
      <c r="TL32">
        <v>0.49150064599999999</v>
      </c>
      <c r="TM32">
        <v>0.49152606700000001</v>
      </c>
      <c r="TN32">
        <v>0.491476625</v>
      </c>
      <c r="TO32">
        <v>0.49149698000000003</v>
      </c>
      <c r="TP32">
        <v>0.49154871700000002</v>
      </c>
      <c r="TQ32">
        <v>0.49161422300000002</v>
      </c>
      <c r="TR32">
        <v>0.49137803899999999</v>
      </c>
      <c r="TS32">
        <v>0.49121204000000002</v>
      </c>
      <c r="TT32">
        <v>0.49114242200000002</v>
      </c>
      <c r="TU32">
        <v>0.49109134100000001</v>
      </c>
      <c r="TV32">
        <v>0.49110704700000002</v>
      </c>
      <c r="TW32">
        <v>0.49108499300000003</v>
      </c>
      <c r="TX32">
        <v>0.49088701600000001</v>
      </c>
      <c r="TY32">
        <v>0.49083244799999998</v>
      </c>
      <c r="TZ32">
        <v>0.49080550699999997</v>
      </c>
      <c r="UA32">
        <v>0.490779519</v>
      </c>
      <c r="UB32">
        <v>0.49063980600000001</v>
      </c>
      <c r="UC32">
        <v>0.49057558200000001</v>
      </c>
      <c r="UD32">
        <v>0.49056908500000002</v>
      </c>
      <c r="UE32">
        <v>0.490614414</v>
      </c>
      <c r="UF32">
        <v>0.49053561699999998</v>
      </c>
      <c r="UG32">
        <v>0.49045714699999998</v>
      </c>
      <c r="UH32">
        <v>0.490412921</v>
      </c>
      <c r="UI32">
        <v>0.49034565699999999</v>
      </c>
      <c r="UJ32">
        <v>0.49033462999999999</v>
      </c>
      <c r="UK32">
        <v>0.49033457000000003</v>
      </c>
      <c r="UL32">
        <v>0.490238428</v>
      </c>
      <c r="UM32">
        <v>0.49021732800000001</v>
      </c>
      <c r="UN32">
        <v>0.49022254300000001</v>
      </c>
      <c r="UO32">
        <v>0.49023959</v>
      </c>
      <c r="UP32">
        <v>0.49003589199999997</v>
      </c>
      <c r="UQ32">
        <v>0.48982766300000002</v>
      </c>
      <c r="UR32">
        <v>0.48967161799999998</v>
      </c>
      <c r="US32">
        <v>0.48975914700000001</v>
      </c>
      <c r="UT32">
        <v>0.489500135</v>
      </c>
      <c r="UU32">
        <v>0.48926377300000001</v>
      </c>
      <c r="UV32">
        <v>0.48923161599999998</v>
      </c>
      <c r="UW32">
        <v>0.489246756</v>
      </c>
      <c r="UX32">
        <v>0.48913860300000001</v>
      </c>
      <c r="UY32">
        <v>0.48896282899999999</v>
      </c>
      <c r="UZ32">
        <v>0.48892408599999998</v>
      </c>
      <c r="VA32">
        <v>0.48894304</v>
      </c>
      <c r="VB32">
        <v>0.48894515599999999</v>
      </c>
      <c r="VC32">
        <v>0.48888629700000003</v>
      </c>
      <c r="VD32">
        <v>0.48862731500000001</v>
      </c>
      <c r="VE32">
        <v>0.48846077900000001</v>
      </c>
      <c r="VF32">
        <v>0.488384873</v>
      </c>
      <c r="VG32">
        <v>0.48837044800000001</v>
      </c>
      <c r="VH32">
        <v>0.48823106300000002</v>
      </c>
      <c r="VI32">
        <v>0.488109291</v>
      </c>
      <c r="VJ32">
        <v>0.48808971000000001</v>
      </c>
      <c r="VK32">
        <v>0.48801419099999999</v>
      </c>
      <c r="VL32">
        <v>0.48783341099999999</v>
      </c>
      <c r="VM32">
        <v>0.48762819200000002</v>
      </c>
      <c r="VN32">
        <v>0.48771014800000001</v>
      </c>
      <c r="VO32">
        <v>0.48775181200000001</v>
      </c>
      <c r="VP32">
        <v>0.48765486499999999</v>
      </c>
      <c r="VQ32">
        <v>0.48733881099999998</v>
      </c>
      <c r="VR32">
        <v>0.48721849900000003</v>
      </c>
      <c r="VS32">
        <v>0.487116098</v>
      </c>
      <c r="VT32">
        <v>0.48702335400000002</v>
      </c>
      <c r="VU32">
        <v>0.486932635</v>
      </c>
      <c r="VV32">
        <v>0.48667132899999999</v>
      </c>
      <c r="VW32">
        <v>0.48639464399999999</v>
      </c>
      <c r="VX32">
        <v>0.486171931</v>
      </c>
      <c r="VY32">
        <v>0.48600059699999998</v>
      </c>
      <c r="VZ32">
        <v>0.48576164199999999</v>
      </c>
      <c r="WA32">
        <v>0.485459268</v>
      </c>
      <c r="WB32">
        <v>0.48509159699999999</v>
      </c>
      <c r="WC32">
        <v>0.48504793600000001</v>
      </c>
      <c r="WD32">
        <v>0.48485747000000001</v>
      </c>
      <c r="WE32">
        <v>0.48434567499999998</v>
      </c>
      <c r="WF32">
        <v>0.48415461199999998</v>
      </c>
      <c r="WG32">
        <v>0.48399475199999997</v>
      </c>
      <c r="WH32">
        <v>0.48374411499999997</v>
      </c>
      <c r="WI32">
        <v>0.48312929300000002</v>
      </c>
      <c r="WJ32">
        <v>0.48284718399999998</v>
      </c>
      <c r="WK32">
        <v>0.482703567</v>
      </c>
      <c r="WL32">
        <v>0.48260545700000002</v>
      </c>
      <c r="WM32">
        <v>0.481704682</v>
      </c>
      <c r="WN32">
        <v>0.48121651999999998</v>
      </c>
      <c r="WO32">
        <v>0.48086559800000001</v>
      </c>
      <c r="WP32">
        <v>0.48032122900000002</v>
      </c>
      <c r="WQ32">
        <v>0.479896516</v>
      </c>
      <c r="WR32">
        <v>0.479459733</v>
      </c>
      <c r="WS32">
        <v>0.47899770699999999</v>
      </c>
      <c r="WT32">
        <v>0.47856661700000003</v>
      </c>
      <c r="WU32">
        <v>0.478123099</v>
      </c>
      <c r="WV32">
        <v>0.477578789</v>
      </c>
      <c r="WW32">
        <v>0.476837546</v>
      </c>
      <c r="WX32">
        <v>0.47653889700000002</v>
      </c>
      <c r="WY32">
        <v>0.47633778999999998</v>
      </c>
      <c r="WZ32">
        <v>0.47611445200000002</v>
      </c>
      <c r="XA32">
        <v>0.475482762</v>
      </c>
      <c r="XB32">
        <v>0.47529807699999999</v>
      </c>
      <c r="XC32">
        <v>0.47517746700000002</v>
      </c>
      <c r="XD32">
        <v>0.47495493300000002</v>
      </c>
      <c r="XE32">
        <v>0.47498524199999997</v>
      </c>
      <c r="XF32">
        <v>0.47468322499999999</v>
      </c>
      <c r="XG32">
        <v>0.47431993500000003</v>
      </c>
      <c r="XH32">
        <v>0.47444885999999997</v>
      </c>
      <c r="XI32">
        <v>0.47438940400000001</v>
      </c>
      <c r="XJ32">
        <v>0.47435244900000001</v>
      </c>
      <c r="XK32">
        <v>0.474338382</v>
      </c>
      <c r="XL32">
        <v>0.47383746500000001</v>
      </c>
      <c r="XM32">
        <v>0.47377824800000001</v>
      </c>
      <c r="XN32">
        <v>0.47384783600000002</v>
      </c>
      <c r="XO32">
        <v>0.47377040999999998</v>
      </c>
      <c r="XP32">
        <v>0.47351416899999998</v>
      </c>
      <c r="XQ32">
        <v>0.47342213999999999</v>
      </c>
      <c r="XR32">
        <v>0.47348028399999997</v>
      </c>
      <c r="XS32">
        <v>0.473545194</v>
      </c>
      <c r="XT32">
        <v>0.47374305100000003</v>
      </c>
      <c r="XU32">
        <v>0.47372344100000002</v>
      </c>
      <c r="XV32">
        <v>0.47333750099999999</v>
      </c>
      <c r="XW32">
        <v>0.473488301</v>
      </c>
      <c r="XX32">
        <v>0.47362023599999997</v>
      </c>
      <c r="XY32">
        <v>0.47376993299999998</v>
      </c>
      <c r="XZ32">
        <v>0.473998278</v>
      </c>
      <c r="YA32">
        <v>0.47376626700000002</v>
      </c>
      <c r="YB32">
        <v>0.47378468499999998</v>
      </c>
      <c r="YC32">
        <v>0.474085808</v>
      </c>
      <c r="YD32">
        <v>0.474233776</v>
      </c>
      <c r="YE32">
        <v>0.47427317499999999</v>
      </c>
      <c r="YF32">
        <v>0.47431346800000002</v>
      </c>
      <c r="YG32">
        <v>0.47441607699999999</v>
      </c>
      <c r="YH32">
        <v>0.47444346500000001</v>
      </c>
      <c r="YI32">
        <v>0.47444373400000001</v>
      </c>
      <c r="YJ32">
        <v>0.47450977599999999</v>
      </c>
      <c r="YK32">
        <v>0.47482982299999998</v>
      </c>
      <c r="YL32">
        <v>0.47519418600000002</v>
      </c>
      <c r="YM32">
        <v>0.47533220100000001</v>
      </c>
      <c r="YN32">
        <v>0.47528174499999998</v>
      </c>
      <c r="YO32">
        <v>0.475606531</v>
      </c>
      <c r="YP32">
        <v>0.47590814599999998</v>
      </c>
      <c r="YQ32">
        <v>0.47620064099999998</v>
      </c>
      <c r="YR32">
        <v>0.47638703900000001</v>
      </c>
      <c r="YS32">
        <v>0.47643728600000002</v>
      </c>
      <c r="YT32">
        <v>0.47654532500000002</v>
      </c>
      <c r="YU32">
        <v>0.476694593</v>
      </c>
      <c r="YV32">
        <v>0.47667518399999997</v>
      </c>
      <c r="YW32">
        <v>0.47658827799999998</v>
      </c>
      <c r="YX32">
        <v>0.47661789399999999</v>
      </c>
      <c r="YY32">
        <v>0.476780749</v>
      </c>
      <c r="YZ32">
        <v>0.47683747599999998</v>
      </c>
      <c r="ZA32">
        <v>0.47679036000000002</v>
      </c>
      <c r="ZB32">
        <v>0.47702897799999999</v>
      </c>
      <c r="ZC32">
        <v>0.47726164700000001</v>
      </c>
      <c r="ZD32">
        <v>0.47740249499999998</v>
      </c>
      <c r="ZE32">
        <v>0.47763578899999998</v>
      </c>
      <c r="ZF32">
        <v>0.47792352700000001</v>
      </c>
      <c r="ZG32">
        <v>0.47805958399999998</v>
      </c>
      <c r="ZH32">
        <v>0.477814393</v>
      </c>
      <c r="ZI32">
        <v>0.47754697299999999</v>
      </c>
      <c r="ZJ32">
        <v>0.47738430500000001</v>
      </c>
      <c r="ZK32">
        <v>0.47742409600000002</v>
      </c>
      <c r="ZL32">
        <v>0.47791451099999999</v>
      </c>
      <c r="ZM32">
        <v>0.47852169900000002</v>
      </c>
      <c r="ZN32">
        <v>0.47878952400000002</v>
      </c>
      <c r="ZO32">
        <v>0.47855535199999999</v>
      </c>
      <c r="ZP32">
        <v>0.47831210200000002</v>
      </c>
      <c r="ZQ32">
        <v>0.47822065499999999</v>
      </c>
      <c r="ZR32">
        <v>0.47823195699999999</v>
      </c>
      <c r="ZS32">
        <v>0.47857047400000002</v>
      </c>
      <c r="ZT32">
        <v>0.47894724700000002</v>
      </c>
      <c r="ZU32">
        <v>0.479156466</v>
      </c>
      <c r="ZV32">
        <v>0.47926334700000001</v>
      </c>
      <c r="ZW32">
        <v>0.47902651400000001</v>
      </c>
      <c r="ZX32">
        <v>0.47867030900000002</v>
      </c>
      <c r="ZY32">
        <v>0.47882208300000001</v>
      </c>
      <c r="ZZ32">
        <v>0.47928438499999998</v>
      </c>
      <c r="AAA32">
        <v>0.47947491599999997</v>
      </c>
      <c r="AAB32">
        <v>0.47950359300000001</v>
      </c>
      <c r="AAC32">
        <v>0.47954366500000001</v>
      </c>
      <c r="AAD32">
        <v>0.47950709800000002</v>
      </c>
      <c r="AAE32">
        <v>0.47951135700000003</v>
      </c>
      <c r="AAF32">
        <v>0.47948020600000002</v>
      </c>
      <c r="AAG32">
        <v>0.47939355</v>
      </c>
      <c r="AAH32">
        <v>0.47925642800000001</v>
      </c>
      <c r="AAI32">
        <v>0.47918905699999997</v>
      </c>
      <c r="AAJ32">
        <v>0.47951414199999998</v>
      </c>
      <c r="AAK32">
        <v>0.47990293699999997</v>
      </c>
      <c r="AAL32">
        <v>0.47970780400000002</v>
      </c>
      <c r="AAM32">
        <v>0.47937151099999997</v>
      </c>
      <c r="AAN32">
        <v>0.47935617000000003</v>
      </c>
      <c r="AAO32">
        <v>0.47939020100000002</v>
      </c>
      <c r="AAP32">
        <v>0.47934324099999998</v>
      </c>
      <c r="AAQ32">
        <v>0.47944386</v>
      </c>
      <c r="AAR32">
        <v>0.47964115200000002</v>
      </c>
      <c r="AAS32">
        <v>0.47989814600000003</v>
      </c>
      <c r="AAT32">
        <v>0.48010001099999999</v>
      </c>
      <c r="AAU32">
        <v>0.479806012</v>
      </c>
      <c r="AAV32">
        <v>0.47943653400000003</v>
      </c>
      <c r="AAW32">
        <v>0.47934681000000001</v>
      </c>
      <c r="AAX32">
        <v>0.47940112699999998</v>
      </c>
      <c r="AAY32">
        <v>0.47963604900000001</v>
      </c>
      <c r="AAZ32">
        <v>0.47983766300000003</v>
      </c>
      <c r="ABA32">
        <v>0.4797573</v>
      </c>
      <c r="ABB32">
        <v>0.47948374399999999</v>
      </c>
      <c r="ABC32">
        <v>0.47919713400000002</v>
      </c>
      <c r="ABD32">
        <v>0.47907388099999998</v>
      </c>
      <c r="ABE32">
        <v>0.47913442699999997</v>
      </c>
      <c r="ABF32">
        <v>0.47940200300000002</v>
      </c>
      <c r="ABG32">
        <v>0.47958843299999998</v>
      </c>
      <c r="ABH32">
        <v>0.47939843399999998</v>
      </c>
      <c r="ABI32">
        <v>0.479212474</v>
      </c>
      <c r="ABJ32">
        <v>0.47907982799999999</v>
      </c>
      <c r="ABK32">
        <v>0.47895335100000003</v>
      </c>
      <c r="ABL32">
        <v>0.479097987</v>
      </c>
      <c r="ABM32">
        <v>0.47930310599999998</v>
      </c>
      <c r="ABN32">
        <v>0.47928726500000002</v>
      </c>
      <c r="ABO32">
        <v>0.479173403</v>
      </c>
      <c r="ABP32">
        <v>0.47889374299999998</v>
      </c>
      <c r="ABQ32">
        <v>0.47854417700000002</v>
      </c>
      <c r="ABR32">
        <v>0.47840833700000002</v>
      </c>
      <c r="ABS32">
        <v>0.47849956399999999</v>
      </c>
      <c r="ABT32">
        <v>0.47856518300000001</v>
      </c>
      <c r="ABU32">
        <v>0.47847777499999999</v>
      </c>
      <c r="ABV32">
        <v>0.47831817599999998</v>
      </c>
      <c r="ABW32">
        <v>0.47806471900000003</v>
      </c>
      <c r="ABX32">
        <v>0.47785349500000002</v>
      </c>
      <c r="ABY32">
        <v>0.47797897</v>
      </c>
      <c r="ABZ32">
        <v>0.478109173</v>
      </c>
      <c r="ACA32">
        <v>0.477984825</v>
      </c>
      <c r="ACB32">
        <v>0.47780694200000001</v>
      </c>
      <c r="ACC32">
        <v>0.47764793700000002</v>
      </c>
      <c r="ACD32">
        <v>0.47753341799999999</v>
      </c>
      <c r="ACE32">
        <v>0.477476346</v>
      </c>
      <c r="ACF32">
        <v>0.47742944900000001</v>
      </c>
      <c r="ACG32">
        <v>0.47730632099999998</v>
      </c>
      <c r="ACH32">
        <v>0.477136422</v>
      </c>
      <c r="ACI32">
        <v>0.476930456</v>
      </c>
      <c r="ACJ32">
        <v>0.476664321</v>
      </c>
      <c r="ACK32">
        <v>0.47650653599999998</v>
      </c>
      <c r="ACL32">
        <v>0.47656000700000001</v>
      </c>
      <c r="ACM32">
        <v>0.47655728400000003</v>
      </c>
      <c r="ACN32">
        <v>0.47637905699999999</v>
      </c>
      <c r="ACO32">
        <v>0.47621607599999999</v>
      </c>
      <c r="ACP32">
        <v>0.47595823599999998</v>
      </c>
      <c r="ACQ32">
        <v>0.47569078599999998</v>
      </c>
      <c r="ACR32">
        <v>0.47565349899999998</v>
      </c>
      <c r="ACS32">
        <v>0.475680141</v>
      </c>
      <c r="ACT32">
        <v>0.475634528</v>
      </c>
      <c r="ACU32">
        <v>0.47555222400000002</v>
      </c>
      <c r="ACV32">
        <v>0.47526251400000002</v>
      </c>
      <c r="ACW32">
        <v>0.47484917599999998</v>
      </c>
      <c r="ACX32">
        <v>0.47460135399999998</v>
      </c>
      <c r="ACY32">
        <v>0.47453104000000002</v>
      </c>
      <c r="ACZ32">
        <v>0.47440828800000001</v>
      </c>
      <c r="ADA32">
        <v>0.474194903</v>
      </c>
      <c r="ADB32">
        <v>0.47395365499999997</v>
      </c>
      <c r="ADC32">
        <v>0.47364121799999997</v>
      </c>
      <c r="ADD32">
        <v>0.473343244</v>
      </c>
      <c r="ADE32">
        <v>0.47316360699999999</v>
      </c>
      <c r="ADF32">
        <v>0.47297461000000002</v>
      </c>
      <c r="ADG32">
        <v>0.47256668800000001</v>
      </c>
      <c r="ADH32">
        <v>0.47213973100000001</v>
      </c>
      <c r="ADI32">
        <v>0.47177566999999998</v>
      </c>
      <c r="ADJ32">
        <v>0.47144426</v>
      </c>
      <c r="ADK32">
        <v>0.47096905999999999</v>
      </c>
      <c r="ADL32">
        <v>0.47042495499999998</v>
      </c>
      <c r="ADM32">
        <v>0.469967725</v>
      </c>
      <c r="ADN32">
        <v>0.46957833599999999</v>
      </c>
      <c r="ADO32">
        <v>0.46895208300000002</v>
      </c>
      <c r="ADP32">
        <v>0.46810389899999999</v>
      </c>
      <c r="ADQ32">
        <v>0.46735971399999998</v>
      </c>
      <c r="ADR32">
        <v>0.46668261900000002</v>
      </c>
      <c r="ADS32">
        <v>0.46589544999999999</v>
      </c>
      <c r="ADT32">
        <v>0.46496233199999998</v>
      </c>
      <c r="ADU32">
        <v>0.46405989399999997</v>
      </c>
      <c r="ADV32">
        <v>0.46305689999999999</v>
      </c>
      <c r="ADW32">
        <v>0.46205597100000001</v>
      </c>
      <c r="ADX32">
        <v>0.46094384199999999</v>
      </c>
      <c r="ADY32">
        <v>0.45983071199999997</v>
      </c>
      <c r="ADZ32">
        <v>0.45872503199999998</v>
      </c>
      <c r="AEA32">
        <v>0.45767229199999998</v>
      </c>
      <c r="AEB32">
        <v>0.45656567300000001</v>
      </c>
      <c r="AEC32">
        <v>0.45536504100000003</v>
      </c>
      <c r="AED32">
        <v>0.45412173900000002</v>
      </c>
      <c r="AEE32">
        <v>0.45296462300000001</v>
      </c>
      <c r="AEF32">
        <v>0.45191814400000002</v>
      </c>
      <c r="AEG32">
        <v>0.45087391999999998</v>
      </c>
      <c r="AEH32">
        <v>0.449806653</v>
      </c>
      <c r="AEI32">
        <v>0.44873998100000001</v>
      </c>
      <c r="AEJ32">
        <v>0.447704084</v>
      </c>
      <c r="AEK32">
        <v>0.44684043400000001</v>
      </c>
      <c r="AEL32">
        <v>0.44602471399999999</v>
      </c>
      <c r="AEM32">
        <v>0.44519002200000002</v>
      </c>
      <c r="AEN32">
        <v>0.44435226300000003</v>
      </c>
      <c r="AEO32">
        <v>0.44365870200000002</v>
      </c>
      <c r="AEP32">
        <v>0.44301188000000002</v>
      </c>
      <c r="AEQ32">
        <v>0.44255768699999998</v>
      </c>
      <c r="AER32">
        <v>0.44208430300000001</v>
      </c>
      <c r="AES32">
        <v>0.44155788600000001</v>
      </c>
      <c r="AET32">
        <v>0.44107438999999998</v>
      </c>
      <c r="AEU32">
        <v>0.44074232200000002</v>
      </c>
      <c r="AEV32">
        <v>0.44045877999999999</v>
      </c>
      <c r="AEW32">
        <v>0.440116226</v>
      </c>
      <c r="AEX32">
        <v>0.43973782500000003</v>
      </c>
      <c r="AEY32">
        <v>0.43944025799999997</v>
      </c>
      <c r="AEZ32">
        <v>0.439285918</v>
      </c>
      <c r="AFA32">
        <v>0.43910183600000002</v>
      </c>
      <c r="AFB32">
        <v>0.43881995299999998</v>
      </c>
      <c r="AFC32">
        <v>0.43856897</v>
      </c>
      <c r="AFD32">
        <v>0.43848196900000003</v>
      </c>
      <c r="AFE32">
        <v>0.43838955200000002</v>
      </c>
      <c r="AFF32">
        <v>0.43822240800000001</v>
      </c>
      <c r="AFG32">
        <v>0.43805776699999999</v>
      </c>
      <c r="AFH32">
        <v>0.43788307700000001</v>
      </c>
      <c r="AFI32">
        <v>0.43770065499999999</v>
      </c>
      <c r="AFJ32">
        <v>0.43757189099999999</v>
      </c>
      <c r="AFK32">
        <v>0.43746764199999999</v>
      </c>
      <c r="AFL32">
        <v>0.43732397699999997</v>
      </c>
      <c r="AFM32">
        <v>0.43715110200000001</v>
      </c>
      <c r="AFN32">
        <v>0.43700396200000002</v>
      </c>
      <c r="AFO32">
        <v>0.43689448400000003</v>
      </c>
      <c r="AFP32">
        <v>0.43673291199999997</v>
      </c>
      <c r="AFQ32">
        <v>0.436469687</v>
      </c>
      <c r="AFR32">
        <v>0.43626369100000001</v>
      </c>
      <c r="AFS32">
        <v>0.43623310500000001</v>
      </c>
      <c r="AFT32">
        <v>0.43618041699999999</v>
      </c>
      <c r="AFU32">
        <v>0.435970413</v>
      </c>
      <c r="AFV32">
        <v>0.435767391</v>
      </c>
      <c r="AFW32">
        <v>0.43575292700000001</v>
      </c>
      <c r="AFX32">
        <v>0.435738558</v>
      </c>
      <c r="AFY32">
        <v>0.435667523</v>
      </c>
      <c r="AFZ32">
        <v>0.43559182400000002</v>
      </c>
      <c r="AGA32">
        <v>0.43556831400000001</v>
      </c>
      <c r="AGB32">
        <v>0.43555485199999999</v>
      </c>
      <c r="AGC32">
        <v>0.435497311</v>
      </c>
      <c r="AGD32">
        <v>0.43542661999999999</v>
      </c>
      <c r="AGE32">
        <v>0.43546321799999999</v>
      </c>
      <c r="AGF32">
        <v>0.43556978400000002</v>
      </c>
      <c r="AGG32">
        <v>0.43555970399999999</v>
      </c>
      <c r="AGH32">
        <v>0.43542367799999998</v>
      </c>
      <c r="AGI32">
        <v>0.435414317</v>
      </c>
      <c r="AGJ32">
        <v>0.43562247399999998</v>
      </c>
      <c r="AGK32">
        <v>0.435796568</v>
      </c>
      <c r="AGL32">
        <v>0.435873081</v>
      </c>
      <c r="AGM32">
        <v>0.43595986199999998</v>
      </c>
      <c r="AGN32">
        <v>0.43610333899999998</v>
      </c>
      <c r="AGO32">
        <v>0.43624196500000001</v>
      </c>
      <c r="AGP32">
        <v>0.43630636099999998</v>
      </c>
      <c r="AGQ32">
        <v>0.43637063300000001</v>
      </c>
      <c r="AGR32">
        <v>0.43648089499999998</v>
      </c>
      <c r="AGS32">
        <v>0.43659319099999999</v>
      </c>
      <c r="AGT32">
        <v>0.43667809400000002</v>
      </c>
      <c r="AGU32">
        <v>0.43675645400000002</v>
      </c>
      <c r="AGV32">
        <v>0.43691777599999998</v>
      </c>
      <c r="AGW32">
        <v>0.43711494400000001</v>
      </c>
      <c r="AGX32">
        <v>0.43727629699999998</v>
      </c>
      <c r="AGY32">
        <v>0.43741344999999998</v>
      </c>
      <c r="AGZ32">
        <v>0.43752202000000001</v>
      </c>
      <c r="AHA32">
        <v>0.43759821999999998</v>
      </c>
      <c r="AHB32">
        <v>0.43769739899999999</v>
      </c>
      <c r="AHC32">
        <v>0.43783661899999998</v>
      </c>
      <c r="AHD32">
        <v>0.43798400900000001</v>
      </c>
      <c r="AHE32">
        <v>0.43815610100000002</v>
      </c>
      <c r="AHF32">
        <v>0.43833323200000002</v>
      </c>
      <c r="AHG32">
        <v>0.43853656699999999</v>
      </c>
      <c r="AHH32">
        <v>0.43873551900000002</v>
      </c>
      <c r="AHI32">
        <v>0.43885338800000001</v>
      </c>
      <c r="AHJ32">
        <v>0.43897119400000001</v>
      </c>
      <c r="AHK32">
        <v>0.43905349799999999</v>
      </c>
      <c r="AHL32">
        <v>0.43913395599999999</v>
      </c>
      <c r="AHM32">
        <v>0.439360113</v>
      </c>
      <c r="AHN32">
        <v>0.43961313099999999</v>
      </c>
      <c r="AHO32">
        <v>0.43970633100000001</v>
      </c>
      <c r="AHP32">
        <v>0.43974305299999999</v>
      </c>
      <c r="AHQ32">
        <v>0.43993762199999997</v>
      </c>
      <c r="AHR32">
        <v>0.440224108</v>
      </c>
      <c r="AHS32">
        <v>0.44035831800000003</v>
      </c>
      <c r="AHT32">
        <v>0.44035092999999997</v>
      </c>
      <c r="AHU32">
        <v>0.44043016600000001</v>
      </c>
      <c r="AHV32">
        <v>0.44063857200000001</v>
      </c>
      <c r="AHW32">
        <v>0.440789282</v>
      </c>
      <c r="AHX32">
        <v>0.44079466699999997</v>
      </c>
      <c r="AHY32">
        <v>0.44081345</v>
      </c>
      <c r="AHZ32">
        <v>0.440928345</v>
      </c>
      <c r="AIA32">
        <v>0.44105222500000002</v>
      </c>
      <c r="AIB32">
        <v>0.44114398300000002</v>
      </c>
      <c r="AIC32">
        <v>0.44122926200000001</v>
      </c>
      <c r="AID32">
        <v>0.44131563600000001</v>
      </c>
      <c r="AIE32">
        <v>0.44140849100000001</v>
      </c>
      <c r="AIF32">
        <v>0.44149771500000001</v>
      </c>
      <c r="AIG32">
        <v>0.44157006399999998</v>
      </c>
      <c r="AIH32">
        <v>0.44161157600000001</v>
      </c>
      <c r="AII32">
        <v>0.44166035199999998</v>
      </c>
      <c r="AIJ32">
        <v>0.44168154599999998</v>
      </c>
      <c r="AIK32">
        <v>0.441680607</v>
      </c>
      <c r="AIL32">
        <v>0.441790617</v>
      </c>
      <c r="AIM32">
        <v>0.44198346399999999</v>
      </c>
      <c r="AIN32">
        <v>0.44198766</v>
      </c>
      <c r="AIO32">
        <v>0.44178707900000003</v>
      </c>
      <c r="AIP32">
        <v>0.441716734</v>
      </c>
      <c r="AIQ32">
        <v>0.44186487600000002</v>
      </c>
      <c r="AIR32">
        <v>0.44194846399999999</v>
      </c>
      <c r="AIS32">
        <v>0.441848034</v>
      </c>
      <c r="AIT32">
        <v>0.44175148400000003</v>
      </c>
      <c r="AIU32">
        <v>0.44174331300000003</v>
      </c>
      <c r="AIV32">
        <v>0.44175226699999998</v>
      </c>
      <c r="AIW32">
        <v>0.441730603</v>
      </c>
      <c r="AIX32">
        <v>0.44169663599999998</v>
      </c>
      <c r="AIY32">
        <v>0.44163308400000001</v>
      </c>
      <c r="AIZ32">
        <v>0.44157748299999999</v>
      </c>
      <c r="AJA32">
        <v>0.44143025000000002</v>
      </c>
      <c r="AJB32">
        <v>0.44125593499999999</v>
      </c>
      <c r="AJC32">
        <v>0.44119019100000001</v>
      </c>
      <c r="AJD32">
        <v>0.441163519</v>
      </c>
      <c r="AJE32">
        <v>0.440964629</v>
      </c>
      <c r="AJF32">
        <v>0.44068221400000002</v>
      </c>
      <c r="AJG32">
        <v>0.44054819099999998</v>
      </c>
      <c r="AJH32">
        <v>0.440519045</v>
      </c>
      <c r="AJI32">
        <v>0.44036855499999999</v>
      </c>
      <c r="AJJ32">
        <v>0.44010151199999997</v>
      </c>
      <c r="AJK32">
        <v>0.4399112</v>
      </c>
      <c r="AJL32">
        <v>0.43982250899999997</v>
      </c>
      <c r="AJM32">
        <v>0.43966043599999999</v>
      </c>
      <c r="AJN32">
        <v>0.43934868599999999</v>
      </c>
      <c r="AJO32">
        <v>0.439064018</v>
      </c>
      <c r="AJP32">
        <v>0.43888769999999999</v>
      </c>
      <c r="AJQ32">
        <v>0.43868643099999999</v>
      </c>
      <c r="AJR32">
        <v>0.43830439900000001</v>
      </c>
      <c r="AJS32">
        <v>0.43792953600000001</v>
      </c>
      <c r="AJT32">
        <v>0.43775647400000001</v>
      </c>
      <c r="AJU32">
        <v>0.43757818500000001</v>
      </c>
      <c r="AJV32">
        <v>0.43717398699999999</v>
      </c>
      <c r="AJW32">
        <v>0.43675354300000002</v>
      </c>
      <c r="AJX32">
        <v>0.43646185999999998</v>
      </c>
      <c r="AJY32">
        <v>0.43618667700000002</v>
      </c>
      <c r="AJZ32">
        <v>0.43579459599999998</v>
      </c>
      <c r="AKA32">
        <v>0.43536522900000002</v>
      </c>
      <c r="AKB32">
        <v>0.43498632700000001</v>
      </c>
      <c r="AKC32">
        <v>0.43463741700000003</v>
      </c>
      <c r="AKD32">
        <v>0.434155018</v>
      </c>
      <c r="AKE32">
        <v>0.43357844699999998</v>
      </c>
      <c r="AKF32">
        <v>0.43311733499999999</v>
      </c>
      <c r="AKG32">
        <v>0.432759534</v>
      </c>
      <c r="AKH32">
        <v>0.43228640000000002</v>
      </c>
      <c r="AKI32">
        <v>0.43165554499999997</v>
      </c>
      <c r="AKJ32">
        <v>0.43105371100000001</v>
      </c>
      <c r="AKK32">
        <v>0.43053743700000002</v>
      </c>
      <c r="AKL32">
        <v>0.429997558</v>
      </c>
      <c r="AKM32">
        <v>0.42935443099999998</v>
      </c>
      <c r="AKN32">
        <v>0.42869345800000003</v>
      </c>
      <c r="AKO32">
        <v>0.42802268799999998</v>
      </c>
      <c r="AKP32">
        <v>0.42735025799999998</v>
      </c>
      <c r="AKQ32">
        <v>0.42652646100000002</v>
      </c>
      <c r="AKR32">
        <v>0.425699314</v>
      </c>
      <c r="AKS32">
        <v>0.42496514800000001</v>
      </c>
      <c r="AKT32">
        <v>0.42424265900000002</v>
      </c>
      <c r="AKU32">
        <v>0.423280457</v>
      </c>
      <c r="AKV32">
        <v>0.42228619699999997</v>
      </c>
      <c r="AKW32">
        <v>0.421377059</v>
      </c>
      <c r="AKX32">
        <v>0.42049046099999998</v>
      </c>
      <c r="AKY32">
        <v>0.41951686399999999</v>
      </c>
      <c r="AKZ32">
        <v>0.41851396400000002</v>
      </c>
      <c r="ALA32">
        <v>0.41747499799999999</v>
      </c>
      <c r="ALB32">
        <v>0.41643524900000001</v>
      </c>
      <c r="ALC32">
        <v>0.41535602399999999</v>
      </c>
      <c r="ALD32">
        <v>0.41424330100000001</v>
      </c>
      <c r="ALE32">
        <v>0.413155622</v>
      </c>
      <c r="ALF32">
        <v>0.41209392900000003</v>
      </c>
      <c r="ALG32">
        <v>0.41097246999999998</v>
      </c>
      <c r="ALH32">
        <v>0.40976063099999999</v>
      </c>
      <c r="ALI32">
        <v>0.40854447100000002</v>
      </c>
      <c r="ALJ32">
        <v>0.40735504700000003</v>
      </c>
      <c r="ALK32">
        <v>0.40617413800000002</v>
      </c>
      <c r="ALL32">
        <v>0.40492758000000001</v>
      </c>
      <c r="ALM32">
        <v>0.40368768999999999</v>
      </c>
      <c r="ALN32">
        <v>0.402496042</v>
      </c>
      <c r="ALO32">
        <v>0.40131378699999998</v>
      </c>
      <c r="ALP32">
        <v>0.40005220200000002</v>
      </c>
      <c r="ALQ32">
        <v>0.398801919</v>
      </c>
      <c r="ALR32">
        <v>0.39757358100000001</v>
      </c>
      <c r="ALS32">
        <v>0.39635463500000001</v>
      </c>
      <c r="ALT32">
        <v>0.395105227</v>
      </c>
      <c r="ALU32">
        <v>0.39387513600000001</v>
      </c>
      <c r="ALV32">
        <v>0.39268856200000002</v>
      </c>
      <c r="ALW32">
        <v>0.391488055</v>
      </c>
      <c r="ALX32">
        <v>0.39027665299999997</v>
      </c>
      <c r="ALY32">
        <v>0.38910638800000003</v>
      </c>
      <c r="ALZ32">
        <v>0.38794958600000001</v>
      </c>
      <c r="AMA32">
        <v>0.386774532</v>
      </c>
      <c r="AMB32">
        <v>0.38561037100000001</v>
      </c>
      <c r="AMC32">
        <v>0.38448540799999997</v>
      </c>
      <c r="AMD32">
        <v>0.38330794299999998</v>
      </c>
      <c r="AME32">
        <v>0.38205427800000002</v>
      </c>
      <c r="AMF32">
        <v>0.38083586400000002</v>
      </c>
      <c r="AMG32">
        <v>0.37967690100000001</v>
      </c>
      <c r="AMH32">
        <v>0.378482812</v>
      </c>
      <c r="AMI32">
        <v>0.37723625399999999</v>
      </c>
      <c r="AMJ32">
        <v>0.37598168100000001</v>
      </c>
      <c r="AMK32">
        <v>0.374706979</v>
      </c>
      <c r="AML32">
        <v>0.37340087500000002</v>
      </c>
      <c r="AMM32">
        <v>0.371915261</v>
      </c>
      <c r="AMN32">
        <v>0.37043428099999998</v>
      </c>
      <c r="AMO32">
        <v>0.368992245</v>
      </c>
      <c r="AMP32">
        <v>0.367526134</v>
      </c>
      <c r="AMQ32">
        <v>0.36574163799999998</v>
      </c>
      <c r="AMR32">
        <v>0.36395945899999999</v>
      </c>
      <c r="AMS32">
        <v>0.36217878199999998</v>
      </c>
      <c r="AMT32">
        <v>0.36041137899999998</v>
      </c>
      <c r="AMU32">
        <v>0.358240687</v>
      </c>
      <c r="AMV32">
        <v>0.356016993</v>
      </c>
      <c r="AMW32">
        <v>0.353558345</v>
      </c>
      <c r="AMX32">
        <v>0.35111895100000001</v>
      </c>
      <c r="AMY32">
        <v>0.34831953199999999</v>
      </c>
      <c r="AMZ32">
        <v>0.34545703100000003</v>
      </c>
      <c r="ANA32">
        <v>0.34226462400000002</v>
      </c>
      <c r="ANB32">
        <v>0.33899974100000002</v>
      </c>
      <c r="ANC32">
        <v>0.33537868700000001</v>
      </c>
      <c r="AND32">
        <v>0.33158363099999999</v>
      </c>
      <c r="ANE32">
        <v>0.32751383000000001</v>
      </c>
      <c r="ANF32">
        <v>0.32330362000000001</v>
      </c>
      <c r="ANG32">
        <v>0.31870427099999998</v>
      </c>
      <c r="ANH32">
        <v>0.31387841999999999</v>
      </c>
      <c r="ANI32">
        <v>0.30892023800000001</v>
      </c>
      <c r="ANJ32">
        <v>0.30378780399999999</v>
      </c>
      <c r="ANK32">
        <v>0.29846424399999999</v>
      </c>
      <c r="ANL32">
        <v>0.29285683000000001</v>
      </c>
      <c r="ANM32">
        <v>0.28718861800000001</v>
      </c>
      <c r="ANN32">
        <v>0.28137946400000002</v>
      </c>
      <c r="ANO32">
        <v>0.27545964299999998</v>
      </c>
      <c r="ANP32">
        <v>0.26940749000000003</v>
      </c>
      <c r="ANQ32">
        <v>0.26342549399999998</v>
      </c>
      <c r="ANR32">
        <v>0.257387068</v>
      </c>
      <c r="ANS32">
        <v>0.25138094999999999</v>
      </c>
      <c r="ANT32">
        <v>0.245368541</v>
      </c>
      <c r="ANU32">
        <v>0.23939870699999999</v>
      </c>
      <c r="ANV32">
        <v>0.23357064499999999</v>
      </c>
      <c r="ANW32">
        <v>0.22777277700000001</v>
      </c>
      <c r="ANX32">
        <v>0.22219735700000001</v>
      </c>
      <c r="ANY32">
        <v>0.216714605</v>
      </c>
      <c r="ANZ32">
        <v>0.21156329300000001</v>
      </c>
      <c r="AOA32">
        <v>0.20646698599999999</v>
      </c>
      <c r="AOB32">
        <v>0.20166258100000001</v>
      </c>
      <c r="AOC32">
        <v>0.19692833300000001</v>
      </c>
      <c r="AOD32">
        <v>0.19270599099999999</v>
      </c>
      <c r="AOE32">
        <v>0.188577365</v>
      </c>
      <c r="AOF32">
        <v>0.184565435</v>
      </c>
      <c r="AOG32">
        <v>0.18064538799999999</v>
      </c>
      <c r="AOH32">
        <v>0.17734891799999999</v>
      </c>
      <c r="AOI32">
        <v>0.17425172899999999</v>
      </c>
      <c r="AOJ32">
        <v>0.17116840899999999</v>
      </c>
      <c r="AOK32">
        <v>0.16807777800000001</v>
      </c>
      <c r="AOL32">
        <v>0.16542770600000001</v>
      </c>
      <c r="AOM32">
        <v>0.16307581199999999</v>
      </c>
      <c r="AON32">
        <v>0.16073043100000001</v>
      </c>
      <c r="AOO32">
        <v>0.15842466799999999</v>
      </c>
      <c r="AOP32">
        <v>0.156434974</v>
      </c>
      <c r="AOQ32">
        <v>0.15471431099999999</v>
      </c>
      <c r="AOR32">
        <v>0.15298231600000001</v>
      </c>
      <c r="AOS32">
        <v>0.151229533</v>
      </c>
      <c r="AOT32">
        <v>0.149685611</v>
      </c>
      <c r="AOU32">
        <v>0.14849595199999999</v>
      </c>
      <c r="AOV32">
        <v>0.14727863399999999</v>
      </c>
      <c r="AOW32">
        <v>0.14599004700000001</v>
      </c>
      <c r="AOX32">
        <v>0.14480963899999999</v>
      </c>
      <c r="AOY32">
        <v>0.14393066400000001</v>
      </c>
      <c r="AOZ32">
        <v>0.143056355</v>
      </c>
      <c r="APA32">
        <v>0.14211827399999999</v>
      </c>
      <c r="APB32">
        <v>0.14120955900000001</v>
      </c>
      <c r="APC32">
        <v>0.140564413</v>
      </c>
      <c r="APD32">
        <v>0.13994943000000001</v>
      </c>
      <c r="APE32">
        <v>0.13932787299999999</v>
      </c>
      <c r="APF32">
        <v>0.13869900499999999</v>
      </c>
      <c r="APG32">
        <v>0.138231037</v>
      </c>
      <c r="APH32">
        <v>0.137812768</v>
      </c>
      <c r="API32">
        <v>0.13745676700000001</v>
      </c>
      <c r="APJ32">
        <v>0.13709015299999999</v>
      </c>
      <c r="APK32">
        <v>0.13677687099999999</v>
      </c>
      <c r="APL32">
        <v>0.136483779</v>
      </c>
      <c r="APM32">
        <v>0.13625511800000001</v>
      </c>
      <c r="APN32">
        <v>0.13603833700000001</v>
      </c>
      <c r="APO32">
        <v>0.13588640599999999</v>
      </c>
      <c r="APP32">
        <v>0.13574023700000001</v>
      </c>
      <c r="APQ32">
        <v>0.13562661100000001</v>
      </c>
      <c r="APR32">
        <v>0.13554342899999999</v>
      </c>
      <c r="APS32">
        <v>0.13554912699999999</v>
      </c>
      <c r="APT32">
        <v>0.13555459</v>
      </c>
      <c r="APU32">
        <v>0.13549703299999999</v>
      </c>
      <c r="APV32">
        <v>0.135438428</v>
      </c>
      <c r="APW32">
        <v>0.13548184999999999</v>
      </c>
      <c r="APX32">
        <v>0.13555319699999999</v>
      </c>
      <c r="APY32">
        <v>0.13560802999999999</v>
      </c>
      <c r="APZ32">
        <v>0.13570007100000001</v>
      </c>
      <c r="AQA32">
        <v>0.13586846799999999</v>
      </c>
      <c r="AQB32">
        <v>0.13603290500000001</v>
      </c>
      <c r="AQC32">
        <v>0.13616387499999999</v>
      </c>
      <c r="AQD32">
        <v>0.13633931599999999</v>
      </c>
      <c r="AQE32">
        <v>0.13661698799999999</v>
      </c>
      <c r="AQF32">
        <v>0.13696572600000001</v>
      </c>
      <c r="AQG32">
        <v>0.13728480100000001</v>
      </c>
      <c r="AQH32">
        <v>0.13758506000000001</v>
      </c>
      <c r="AQI32">
        <v>0.137976406</v>
      </c>
      <c r="AQJ32">
        <v>0.13853035799999999</v>
      </c>
      <c r="AQK32">
        <v>0.13907072200000001</v>
      </c>
      <c r="AQL32">
        <v>0.13954609400000001</v>
      </c>
      <c r="AQM32">
        <v>0.140089041</v>
      </c>
      <c r="AQN32">
        <v>0.14086227700000001</v>
      </c>
      <c r="AQO32">
        <v>0.14163243</v>
      </c>
      <c r="AQP32">
        <v>0.142371794</v>
      </c>
      <c r="AQQ32">
        <v>0.14314517099999999</v>
      </c>
      <c r="AQR32">
        <v>0.144023551</v>
      </c>
      <c r="AQS32">
        <v>0.14491728600000001</v>
      </c>
      <c r="AQT32">
        <v>0.14587499500000001</v>
      </c>
      <c r="AQU32">
        <v>0.14684740399999999</v>
      </c>
      <c r="AQV32">
        <v>0.14787256300000001</v>
      </c>
      <c r="AQW32">
        <v>0.148902325</v>
      </c>
      <c r="AQX32">
        <v>0.14996656999999999</v>
      </c>
      <c r="AQY32">
        <v>0.15104521700000001</v>
      </c>
      <c r="AQZ32">
        <v>0.15215293099999999</v>
      </c>
      <c r="ARA32">
        <v>0.15327653399999999</v>
      </c>
      <c r="ARB32">
        <v>0.15450228899999999</v>
      </c>
      <c r="ARC32">
        <v>0.155737812</v>
      </c>
      <c r="ARD32">
        <v>0.15692244599999999</v>
      </c>
      <c r="ARE32">
        <v>0.158099238</v>
      </c>
      <c r="ARF32">
        <v>0.15932220699999999</v>
      </c>
      <c r="ARG32">
        <v>0.16056594699999999</v>
      </c>
      <c r="ARH32">
        <v>0.161787602</v>
      </c>
      <c r="ARI32">
        <v>0.16300579700000001</v>
      </c>
      <c r="ARJ32">
        <v>0.164341969</v>
      </c>
      <c r="ARK32">
        <v>0.16568354299999999</v>
      </c>
      <c r="ARL32">
        <v>0.16692722099999999</v>
      </c>
      <c r="ARM32">
        <v>0.168194221</v>
      </c>
      <c r="ARN32">
        <v>0.169574474</v>
      </c>
      <c r="ARO32">
        <v>0.170946775</v>
      </c>
      <c r="ARP32">
        <v>0.17222873999999999</v>
      </c>
      <c r="ARQ32">
        <v>0.173518063</v>
      </c>
      <c r="ARR32">
        <v>0.17492818199999999</v>
      </c>
      <c r="ARS32">
        <v>0.176358712</v>
      </c>
      <c r="ART32">
        <v>0.17770164699999999</v>
      </c>
      <c r="ARU32">
        <v>0.179009847</v>
      </c>
      <c r="ARV32">
        <v>0.18040803899999999</v>
      </c>
      <c r="ARW32">
        <v>0.18187350599999999</v>
      </c>
      <c r="ARX32">
        <v>0.183219463</v>
      </c>
      <c r="ARY32">
        <v>0.184500052</v>
      </c>
      <c r="ARZ32">
        <v>0.185963563</v>
      </c>
      <c r="ASA32">
        <v>0.18750609200000001</v>
      </c>
      <c r="ASB32">
        <v>0.188911405</v>
      </c>
      <c r="ASC32">
        <v>0.19024955099999999</v>
      </c>
      <c r="ASD32">
        <v>0.19163972700000001</v>
      </c>
      <c r="ASE32">
        <v>0.19308157400000001</v>
      </c>
      <c r="ASF32">
        <v>0.19450083500000001</v>
      </c>
      <c r="ASG32">
        <v>0.195859438</v>
      </c>
      <c r="ASH32">
        <v>0.197273689</v>
      </c>
      <c r="ASI32">
        <v>0.19877354799999999</v>
      </c>
      <c r="ASJ32">
        <v>0.20018963000000001</v>
      </c>
      <c r="ASK32">
        <v>0.20149039599999999</v>
      </c>
      <c r="ASL32">
        <v>0.20285360099999999</v>
      </c>
      <c r="ASM32">
        <v>0.204309882</v>
      </c>
      <c r="ASN32">
        <v>0.20570877700000001</v>
      </c>
      <c r="ASO32">
        <v>0.20704798699999999</v>
      </c>
      <c r="ASP32">
        <v>0.20846968900000001</v>
      </c>
      <c r="ASQ32">
        <v>0.20992365199999999</v>
      </c>
      <c r="ASR32">
        <v>0.21128308500000001</v>
      </c>
      <c r="ASS32">
        <v>0.21254632900000001</v>
      </c>
      <c r="AST32">
        <v>0.21387106</v>
      </c>
      <c r="ASU32">
        <v>0.21527643599999999</v>
      </c>
      <c r="ASV32">
        <v>0.21660697300000001</v>
      </c>
      <c r="ASW32">
        <v>0.21784943000000001</v>
      </c>
      <c r="ASX32">
        <v>0.21917699500000001</v>
      </c>
      <c r="ASY32">
        <v>0.22054995199999999</v>
      </c>
      <c r="ASZ32">
        <v>0.22186319299999999</v>
      </c>
      <c r="ATA32">
        <v>0.223118548</v>
      </c>
      <c r="ATB32">
        <v>0.22441557300000001</v>
      </c>
      <c r="ATC32">
        <v>0.22576353199999999</v>
      </c>
      <c r="ATD32">
        <v>0.22706277899999999</v>
      </c>
      <c r="ATE32">
        <v>0.22825337800000001</v>
      </c>
      <c r="ATF32">
        <v>0.22948824200000001</v>
      </c>
      <c r="ATG32">
        <v>0.23080743200000001</v>
      </c>
      <c r="ATH32">
        <v>0.23209919700000001</v>
      </c>
      <c r="ATI32">
        <v>0.23331170900000001</v>
      </c>
      <c r="ATJ32">
        <v>0.23452188900000001</v>
      </c>
      <c r="ATK32">
        <v>0.235722287</v>
      </c>
      <c r="ATL32">
        <v>0.23692000699999999</v>
      </c>
      <c r="ATM32">
        <v>0.238125851</v>
      </c>
      <c r="ATN32">
        <v>0.239354502</v>
      </c>
      <c r="ATO32">
        <v>0.24057435599999999</v>
      </c>
      <c r="ATP32">
        <v>0.24175611</v>
      </c>
      <c r="ATQ32">
        <v>0.24287821000000001</v>
      </c>
      <c r="ATR32">
        <v>0.24402638700000001</v>
      </c>
      <c r="ATS32">
        <v>0.24520887799999999</v>
      </c>
      <c r="ATT32">
        <v>0.24636350400000001</v>
      </c>
      <c r="ATU32">
        <v>0.247451747</v>
      </c>
      <c r="ATV32">
        <v>0.24856645799999999</v>
      </c>
      <c r="ATW32">
        <v>0.24966459199999999</v>
      </c>
      <c r="ATX32">
        <v>0.25071568900000002</v>
      </c>
      <c r="ATY32">
        <v>0.25178381700000002</v>
      </c>
      <c r="ATZ32">
        <v>0.25288788400000001</v>
      </c>
      <c r="AUA32">
        <v>0.253933095</v>
      </c>
      <c r="AUB32">
        <v>0.25495567200000002</v>
      </c>
      <c r="AUC32">
        <v>0.255891655</v>
      </c>
      <c r="AUD32">
        <v>0.256819138</v>
      </c>
      <c r="AUE32">
        <v>0.25786899800000002</v>
      </c>
      <c r="AUF32">
        <v>0.25891782499999999</v>
      </c>
      <c r="AUG32">
        <v>0.25982306599999999</v>
      </c>
      <c r="AUH32">
        <v>0.26074272300000001</v>
      </c>
      <c r="AUI32">
        <v>0.261709105</v>
      </c>
      <c r="AUJ32">
        <v>0.26263904599999999</v>
      </c>
      <c r="AUK32">
        <v>0.26349155000000002</v>
      </c>
      <c r="AUL32">
        <v>0.26437201100000002</v>
      </c>
      <c r="AUM32">
        <v>0.26528218199999998</v>
      </c>
      <c r="AUN32">
        <v>0.26615860499999999</v>
      </c>
      <c r="AUO32">
        <v>0.267006945</v>
      </c>
      <c r="AUP32">
        <v>0.26789357400000002</v>
      </c>
      <c r="AUQ32">
        <v>0.26879266299999999</v>
      </c>
      <c r="AUR32">
        <v>0.26964294500000002</v>
      </c>
      <c r="AUS32">
        <v>0.27048164299999999</v>
      </c>
      <c r="AUT32">
        <v>0.27136952399999997</v>
      </c>
      <c r="AUU32">
        <v>0.27222688099999998</v>
      </c>
      <c r="AUV32">
        <v>0.27302613399999998</v>
      </c>
      <c r="AUW32">
        <v>0.27380212599999998</v>
      </c>
      <c r="AUX32">
        <v>0.27462601599999997</v>
      </c>
      <c r="AUY32">
        <v>0.27547197800000001</v>
      </c>
      <c r="AUZ32">
        <v>0.27626665900000003</v>
      </c>
      <c r="AVA32">
        <v>0.27700232899999999</v>
      </c>
      <c r="AVB32">
        <v>0.277775471</v>
      </c>
      <c r="AVC32">
        <v>0.27858496100000002</v>
      </c>
      <c r="AVD32">
        <v>0.27937103299999999</v>
      </c>
      <c r="AVE32">
        <v>0.28006907199999997</v>
      </c>
      <c r="AVF32">
        <v>0.28076225799999999</v>
      </c>
      <c r="AVG32">
        <v>0.28158646199999998</v>
      </c>
      <c r="AVH32">
        <v>0.28243279900000001</v>
      </c>
      <c r="AVI32">
        <v>0.28306305999999998</v>
      </c>
      <c r="AVJ32">
        <v>0.28364689300000001</v>
      </c>
      <c r="AVK32">
        <v>0.284460139</v>
      </c>
      <c r="AVL32">
        <v>0.285321504</v>
      </c>
      <c r="AVM32">
        <v>0.28593921100000003</v>
      </c>
      <c r="AVN32">
        <v>0.28649746599999998</v>
      </c>
      <c r="AVO32">
        <v>0.28724271499999998</v>
      </c>
      <c r="AVP32">
        <v>0.28803526800000001</v>
      </c>
      <c r="AVQ32">
        <v>0.28867842599999999</v>
      </c>
      <c r="AVR32">
        <v>0.28928376700000002</v>
      </c>
      <c r="AVS32">
        <v>0.28995074999999998</v>
      </c>
      <c r="AVT32">
        <v>0.29060198599999998</v>
      </c>
      <c r="AVU32">
        <v>0.29118660099999999</v>
      </c>
      <c r="AVV32">
        <v>0.29181019400000002</v>
      </c>
      <c r="AVW32">
        <v>0.29243760499999999</v>
      </c>
      <c r="AVX32">
        <v>0.29300465799999997</v>
      </c>
      <c r="AVY32">
        <v>0.29363667199999999</v>
      </c>
      <c r="AVZ32">
        <v>0.29433602599999997</v>
      </c>
      <c r="AWA32">
        <v>0.29494002000000002</v>
      </c>
      <c r="AWB32">
        <v>0.29546027000000002</v>
      </c>
      <c r="AWC32">
        <v>0.29600678499999999</v>
      </c>
      <c r="AWD32">
        <v>0.29662433599999999</v>
      </c>
      <c r="AWE32">
        <v>0.29716355700000002</v>
      </c>
      <c r="AWF32">
        <v>0.29760150299999999</v>
      </c>
      <c r="AWG32">
        <v>0.298078236</v>
      </c>
      <c r="AWH32">
        <v>0.29863821400000001</v>
      </c>
      <c r="AWI32">
        <v>0.299174993</v>
      </c>
      <c r="AWJ32">
        <v>0.299649473</v>
      </c>
      <c r="AWK32">
        <v>0.30012116700000002</v>
      </c>
      <c r="AWL32">
        <v>0.300618406</v>
      </c>
      <c r="AWM32">
        <v>0.301064053</v>
      </c>
      <c r="AWN32">
        <v>0.30149633199999998</v>
      </c>
      <c r="AWO32">
        <v>0.301973661</v>
      </c>
      <c r="AWP32">
        <v>0.30241717800000001</v>
      </c>
      <c r="AWQ32">
        <v>0.302783776</v>
      </c>
      <c r="AWR32">
        <v>0.30318938200000001</v>
      </c>
      <c r="AWS32">
        <v>0.30370778500000001</v>
      </c>
      <c r="AWT32">
        <v>0.30419128099999998</v>
      </c>
      <c r="AWU32">
        <v>0.30443734900000002</v>
      </c>
      <c r="AWV32">
        <v>0.30469637900000002</v>
      </c>
      <c r="AWW32">
        <v>0.30519051800000002</v>
      </c>
      <c r="AWX32">
        <v>0.30565732800000001</v>
      </c>
      <c r="AWY32">
        <v>0.30594954299999999</v>
      </c>
      <c r="AWZ32">
        <v>0.30628013799999998</v>
      </c>
      <c r="AXA32">
        <v>0.30667863699999998</v>
      </c>
      <c r="AXB32">
        <v>0.306998995</v>
      </c>
      <c r="AXC32">
        <v>0.30726619599999999</v>
      </c>
      <c r="AXD32">
        <v>0.30761128599999998</v>
      </c>
      <c r="AXE32">
        <v>0.30794407299999998</v>
      </c>
      <c r="AXF32">
        <v>0.30821981999999998</v>
      </c>
      <c r="AXG32">
        <v>0.30850702499999999</v>
      </c>
      <c r="AXH32">
        <v>0.30880982000000001</v>
      </c>
      <c r="AXI32">
        <v>0.309130022</v>
      </c>
      <c r="AXJ32">
        <v>0.30944512200000002</v>
      </c>
      <c r="AXK32">
        <v>0.30963731100000003</v>
      </c>
      <c r="AXL32">
        <v>0.30985010000000002</v>
      </c>
      <c r="AXM32">
        <v>0.310150704</v>
      </c>
      <c r="AXN32">
        <v>0.31039054300000002</v>
      </c>
      <c r="AXO32">
        <v>0.31049028499999998</v>
      </c>
      <c r="AXP32">
        <v>0.31060301899999998</v>
      </c>
      <c r="AXQ32">
        <v>0.310838006</v>
      </c>
      <c r="AXR32">
        <v>0.31108091199999999</v>
      </c>
      <c r="AXS32">
        <v>0.31107884600000002</v>
      </c>
      <c r="AXT32">
        <v>0.311042029</v>
      </c>
      <c r="AXU32">
        <v>0.31124887099999998</v>
      </c>
      <c r="AXV32">
        <v>0.311480068</v>
      </c>
      <c r="AXW32">
        <v>0.31139109599999998</v>
      </c>
      <c r="AXX32">
        <v>0.31125090500000002</v>
      </c>
      <c r="AXY32">
        <v>0.31140490199999998</v>
      </c>
      <c r="AXZ32">
        <v>0.31160892600000001</v>
      </c>
      <c r="AYA32">
        <v>0.31146710700000002</v>
      </c>
      <c r="AYB32">
        <v>0.31125773000000001</v>
      </c>
      <c r="AYC32">
        <v>0.31132175200000001</v>
      </c>
      <c r="AYD32">
        <v>0.31144318900000001</v>
      </c>
      <c r="AYE32">
        <v>0.31126486799999997</v>
      </c>
      <c r="AYF32">
        <v>0.31100768600000001</v>
      </c>
      <c r="AYG32">
        <v>0.310956187</v>
      </c>
      <c r="AYH32">
        <v>0.31095781500000003</v>
      </c>
      <c r="AYI32">
        <v>0.31077345200000001</v>
      </c>
      <c r="AYJ32">
        <v>0.31053220399999998</v>
      </c>
      <c r="AYK32">
        <v>0.310316973</v>
      </c>
      <c r="AYL32">
        <v>0.31012412499999997</v>
      </c>
      <c r="AYM32">
        <v>0.30991302599999998</v>
      </c>
      <c r="AYN32">
        <v>0.30968330100000002</v>
      </c>
      <c r="AYO32">
        <v>0.30936553999999999</v>
      </c>
      <c r="AYP32">
        <v>0.30903175199999999</v>
      </c>
      <c r="AYQ32">
        <v>0.30872347700000002</v>
      </c>
      <c r="AYR32">
        <v>0.30841752</v>
      </c>
      <c r="AYS32">
        <v>0.308026409</v>
      </c>
      <c r="AYT32">
        <v>0.30760032900000001</v>
      </c>
      <c r="AYU32">
        <v>0.3072028</v>
      </c>
      <c r="AYV32">
        <v>0.30682126900000001</v>
      </c>
      <c r="AYW32">
        <v>0.30634954399999997</v>
      </c>
      <c r="AYX32">
        <v>0.30587318600000002</v>
      </c>
      <c r="AYY32">
        <v>0.30551219200000002</v>
      </c>
      <c r="AYZ32">
        <v>0.30514932</v>
      </c>
      <c r="AZA32">
        <v>0.30470730499999998</v>
      </c>
      <c r="AZB32">
        <v>0.30422537399999999</v>
      </c>
      <c r="AZC32">
        <v>0.30365907199999997</v>
      </c>
      <c r="AZD32">
        <v>0.303164869</v>
      </c>
      <c r="AZE32">
        <v>0.30296513400000002</v>
      </c>
      <c r="AZF32">
        <v>0.30268985700000001</v>
      </c>
      <c r="AZG32">
        <v>0.302079194</v>
      </c>
      <c r="AZH32">
        <v>0.30155299699999999</v>
      </c>
      <c r="AZI32">
        <v>0.30130232699999998</v>
      </c>
      <c r="AZJ32">
        <v>0.30098281300000002</v>
      </c>
      <c r="AZK32">
        <v>0.30053384799999999</v>
      </c>
      <c r="AZL32">
        <v>0.30015297400000002</v>
      </c>
      <c r="AZM32">
        <v>0.29980747600000002</v>
      </c>
      <c r="AZN32">
        <v>0.29937372600000001</v>
      </c>
      <c r="AZO32">
        <v>0.29895691299999999</v>
      </c>
      <c r="AZP32">
        <v>0.29862794500000001</v>
      </c>
      <c r="AZQ32">
        <v>0.29826773400000001</v>
      </c>
      <c r="AZR32">
        <v>0.29781861300000001</v>
      </c>
      <c r="AZS32">
        <v>0.29736980400000002</v>
      </c>
      <c r="AZT32">
        <v>0.29697837999999999</v>
      </c>
      <c r="AZU32">
        <v>0.29659738099999999</v>
      </c>
      <c r="AZV32">
        <v>0.29615063899999999</v>
      </c>
      <c r="AZW32">
        <v>0.295652366</v>
      </c>
      <c r="AZX32">
        <v>0.29528270000000001</v>
      </c>
      <c r="AZY32">
        <v>0.29501352800000002</v>
      </c>
      <c r="AZZ32">
        <v>0.29457370399999999</v>
      </c>
      <c r="BAA32">
        <v>0.29402490199999998</v>
      </c>
      <c r="BAB32">
        <v>0.29362164499999999</v>
      </c>
      <c r="BAC32">
        <v>0.29330698399999999</v>
      </c>
      <c r="BAD32">
        <v>0.29283056400000002</v>
      </c>
      <c r="BAE32">
        <v>0.29227202499999999</v>
      </c>
      <c r="BAF32">
        <v>0.29187074000000002</v>
      </c>
      <c r="BAG32">
        <v>0.29147221000000001</v>
      </c>
      <c r="BAH32">
        <v>0.29102615599999998</v>
      </c>
      <c r="BAI32">
        <v>0.29067571199999997</v>
      </c>
      <c r="BAJ32">
        <v>0.29026243699999998</v>
      </c>
      <c r="BAK32">
        <v>0.28972387199999999</v>
      </c>
      <c r="BAL32">
        <v>0.28928129400000002</v>
      </c>
      <c r="BAM32">
        <v>0.28892142700000001</v>
      </c>
      <c r="BAN32">
        <v>0.28849969800000003</v>
      </c>
      <c r="BAO32">
        <v>0.28805092100000002</v>
      </c>
      <c r="BAP32">
        <v>0.28758476900000002</v>
      </c>
      <c r="BAQ32">
        <v>0.28709216300000001</v>
      </c>
      <c r="BAR32">
        <v>0.28663386800000001</v>
      </c>
      <c r="BAS32">
        <v>0.28621464499999999</v>
      </c>
      <c r="BAT32">
        <v>0.28576880999999998</v>
      </c>
      <c r="BAU32">
        <v>0.28529498800000003</v>
      </c>
      <c r="BAV32">
        <v>0.28474099000000003</v>
      </c>
      <c r="BAW32">
        <v>0.28416814499999998</v>
      </c>
      <c r="BAX32">
        <v>0.28374754400000002</v>
      </c>
      <c r="BAY32">
        <v>0.28336566800000001</v>
      </c>
      <c r="BAZ32">
        <v>0.28287565999999997</v>
      </c>
      <c r="BBA32">
        <v>0.28234448400000001</v>
      </c>
      <c r="BBB32">
        <v>0.28168614199999997</v>
      </c>
      <c r="BBC32">
        <v>0.281018408</v>
      </c>
      <c r="BBD32">
        <v>0.280572667</v>
      </c>
      <c r="BBE32">
        <v>0.28012965000000001</v>
      </c>
      <c r="BBF32">
        <v>0.27945493399999999</v>
      </c>
      <c r="BBG32">
        <v>0.27875220000000001</v>
      </c>
      <c r="BBH32">
        <v>0.27804865099999998</v>
      </c>
      <c r="BBI32">
        <v>0.27741250499999998</v>
      </c>
      <c r="BBJ32">
        <v>0.277046972</v>
      </c>
      <c r="BBK32">
        <v>0.27656018900000001</v>
      </c>
      <c r="BBL32">
        <v>0.27571572999999999</v>
      </c>
      <c r="BBM32">
        <v>0.27495504599999998</v>
      </c>
      <c r="BBN32">
        <v>0.27433057799999999</v>
      </c>
      <c r="BBO32">
        <v>0.27368103199999999</v>
      </c>
      <c r="BBP32">
        <v>0.27307231100000001</v>
      </c>
      <c r="BBQ32">
        <v>0.27241950999999998</v>
      </c>
      <c r="BBR32">
        <v>0.27166690399999999</v>
      </c>
      <c r="BBS32">
        <v>0.271037896</v>
      </c>
      <c r="BBT32">
        <v>0.27053154600000001</v>
      </c>
      <c r="BBU32">
        <v>0.26988121700000001</v>
      </c>
      <c r="BBV32">
        <v>0.26913214899999999</v>
      </c>
      <c r="BBW32">
        <v>0.268506523</v>
      </c>
      <c r="BBX32">
        <v>0.26800634000000001</v>
      </c>
      <c r="BBY32">
        <v>0.26744276299999997</v>
      </c>
      <c r="BBZ32">
        <v>0.266765166</v>
      </c>
      <c r="BCA32">
        <v>0.266074484</v>
      </c>
      <c r="BCB32">
        <v>0.26541357500000001</v>
      </c>
      <c r="BCC32">
        <v>0.26493161300000001</v>
      </c>
      <c r="BCD32">
        <v>0.26455458999999998</v>
      </c>
      <c r="BCE32">
        <v>0.264052968</v>
      </c>
      <c r="BCF32">
        <v>0.263468164</v>
      </c>
      <c r="BCG32">
        <v>0.26301528600000001</v>
      </c>
      <c r="BCH32">
        <v>0.262589613</v>
      </c>
      <c r="BCI32">
        <v>0.26211596300000001</v>
      </c>
      <c r="BCJ32">
        <v>0.26166422700000003</v>
      </c>
      <c r="BCK32">
        <v>0.26137263900000002</v>
      </c>
      <c r="BCL32">
        <v>0.26109481000000001</v>
      </c>
      <c r="BCM32">
        <v>0.260643966</v>
      </c>
      <c r="BCN32">
        <v>0.26018254200000002</v>
      </c>
      <c r="BCO32">
        <v>0.260055594</v>
      </c>
      <c r="BCP32">
        <v>0.25994516099999998</v>
      </c>
      <c r="BCQ32">
        <v>0.25963290999999999</v>
      </c>
      <c r="BCR32">
        <v>0.259325794</v>
      </c>
      <c r="BCS32">
        <v>0.25899335299999998</v>
      </c>
      <c r="BCT32">
        <v>0.25864237600000001</v>
      </c>
      <c r="BCU32">
        <v>0.25850304800000001</v>
      </c>
      <c r="BCV32">
        <v>0.25842947700000002</v>
      </c>
      <c r="BCW32">
        <v>0.25835739400000002</v>
      </c>
      <c r="BCX32">
        <v>0.25822722199999998</v>
      </c>
      <c r="BCY32">
        <v>0.25813762299999998</v>
      </c>
      <c r="BCZ32">
        <v>0.25810683299999998</v>
      </c>
      <c r="BDA32">
        <v>0.25807366399999998</v>
      </c>
      <c r="BDB32">
        <v>0.25797320200000001</v>
      </c>
      <c r="BDC32">
        <v>0.25777727</v>
      </c>
      <c r="BDD32">
        <v>0.257718587</v>
      </c>
      <c r="BDE32">
        <v>0.25786342600000001</v>
      </c>
      <c r="BDF32">
        <v>0.25791307800000002</v>
      </c>
      <c r="BDG32">
        <v>0.25784623899999998</v>
      </c>
      <c r="BDH32">
        <v>0.25784985500000002</v>
      </c>
      <c r="BDI32">
        <v>0.257917962</v>
      </c>
      <c r="BDJ32">
        <v>0.25803447699999998</v>
      </c>
      <c r="BDK32">
        <v>0.25819862999999998</v>
      </c>
      <c r="BDL32">
        <v>0.25839648300000001</v>
      </c>
      <c r="BDM32">
        <v>0.25834492799999997</v>
      </c>
      <c r="BDN32">
        <v>0.25815355600000001</v>
      </c>
      <c r="BDO32">
        <v>0.25808341400000001</v>
      </c>
      <c r="BDP32">
        <v>0.25823237599999999</v>
      </c>
      <c r="BDQ32">
        <v>0.258363391</v>
      </c>
      <c r="BDR32">
        <v>0.25829112999999998</v>
      </c>
      <c r="BDS32">
        <v>0.25821651600000001</v>
      </c>
      <c r="BDT32">
        <v>0.25845539299999998</v>
      </c>
      <c r="BDU32">
        <v>0.25872399600000001</v>
      </c>
      <c r="BDV32">
        <v>0.25871752999999997</v>
      </c>
      <c r="BDW32">
        <v>0.25859514700000003</v>
      </c>
      <c r="BDX32">
        <v>0.25857303799999998</v>
      </c>
      <c r="BDY32">
        <v>0.25867214500000002</v>
      </c>
      <c r="BDZ32">
        <v>0.25872999499999999</v>
      </c>
      <c r="BEA32">
        <v>0.25856157200000002</v>
      </c>
      <c r="BEB32">
        <v>0.258394864</v>
      </c>
      <c r="BEC32">
        <v>0.25827878999999998</v>
      </c>
      <c r="BED32">
        <v>0.25816052</v>
      </c>
      <c r="BEE32">
        <v>0.25802974000000001</v>
      </c>
      <c r="BEF32">
        <v>0.257898882</v>
      </c>
      <c r="BEG32">
        <v>0.25778273099999999</v>
      </c>
      <c r="BEH32">
        <v>0.25770976899999998</v>
      </c>
      <c r="BEI32">
        <v>0.25760287300000001</v>
      </c>
      <c r="BEJ32">
        <v>0.25723534999999997</v>
      </c>
      <c r="BEK32">
        <v>0.25687117799999998</v>
      </c>
      <c r="BEL32">
        <v>0.25661762399999999</v>
      </c>
      <c r="BEM32">
        <v>0.25637941800000003</v>
      </c>
      <c r="BEN32">
        <v>0.25604184099999999</v>
      </c>
      <c r="BEO32">
        <v>0.25568028599999998</v>
      </c>
      <c r="BEP32">
        <v>0.25522431400000001</v>
      </c>
      <c r="BEQ32">
        <v>0.25463027100000002</v>
      </c>
      <c r="BER32">
        <v>0.25402704999999998</v>
      </c>
      <c r="BES32">
        <v>0.25340504000000003</v>
      </c>
      <c r="BET32">
        <v>0.25277979</v>
      </c>
      <c r="BEU32">
        <v>0.252075204</v>
      </c>
      <c r="BEV32">
        <v>0.25137881299999998</v>
      </c>
      <c r="BEW32">
        <v>0.25056720799999999</v>
      </c>
      <c r="BEX32">
        <v>0.24969641200000001</v>
      </c>
      <c r="BEY32">
        <v>0.24871205199999999</v>
      </c>
      <c r="BEZ32">
        <v>0.24766368899999999</v>
      </c>
      <c r="BFA32">
        <v>0.246533</v>
      </c>
      <c r="BFB32">
        <v>0.24517641200000001</v>
      </c>
      <c r="BFC32">
        <v>0.24383105699999999</v>
      </c>
      <c r="BFD32">
        <v>0.24245929499999999</v>
      </c>
      <c r="BFE32">
        <v>0.241098329</v>
      </c>
      <c r="BFF32">
        <v>0.23933422500000001</v>
      </c>
      <c r="BFG32">
        <v>0.23749821800000001</v>
      </c>
      <c r="BFH32">
        <v>0.235611559</v>
      </c>
      <c r="BFI32">
        <v>0.233716907</v>
      </c>
      <c r="BFJ32">
        <v>0.231616721</v>
      </c>
      <c r="BFK32">
        <v>0.22914529</v>
      </c>
      <c r="BFL32">
        <v>0.22662658699999999</v>
      </c>
      <c r="BFM32">
        <v>0.223774062</v>
      </c>
      <c r="BFN32">
        <v>0.22093992200000001</v>
      </c>
      <c r="BFO32">
        <v>0.21807600899999999</v>
      </c>
      <c r="BFP32">
        <v>0.21523166299999999</v>
      </c>
      <c r="BFQ32">
        <v>0.211906496</v>
      </c>
      <c r="BFR32">
        <v>0.20836685099999999</v>
      </c>
      <c r="BFS32">
        <v>0.20465613499999999</v>
      </c>
      <c r="BFT32">
        <v>0.20075733500000001</v>
      </c>
      <c r="BFU32">
        <v>0.19679507600000001</v>
      </c>
      <c r="BFV32">
        <v>0.19261790300000001</v>
      </c>
      <c r="BFW32">
        <v>0.188429076</v>
      </c>
      <c r="BFX32">
        <v>0.18374454800000001</v>
      </c>
      <c r="BFY32">
        <v>0.17906517799999999</v>
      </c>
      <c r="BFZ32">
        <v>0.17407805000000001</v>
      </c>
      <c r="BGA32">
        <v>0.169028134</v>
      </c>
      <c r="BGB32">
        <v>0.16381336399999999</v>
      </c>
      <c r="BGC32">
        <v>0.158484141</v>
      </c>
      <c r="BGD32">
        <v>0.15313908800000001</v>
      </c>
      <c r="BGE32">
        <v>0.14775619100000001</v>
      </c>
      <c r="BGF32">
        <v>0.14237955799999999</v>
      </c>
      <c r="BGG32">
        <v>0.136896666</v>
      </c>
      <c r="BGH32">
        <v>0.131447866</v>
      </c>
      <c r="BGI32">
        <v>0.12593975800000001</v>
      </c>
      <c r="BGJ32">
        <v>0.120451454</v>
      </c>
      <c r="BGK32">
        <v>0.115143607</v>
      </c>
      <c r="BGL32">
        <v>0.10991825700000001</v>
      </c>
      <c r="BGM32">
        <v>0.104738752</v>
      </c>
      <c r="BGN32">
        <v>9.9643065000000003E-2</v>
      </c>
      <c r="BGO32">
        <v>9.4624316999999999E-2</v>
      </c>
      <c r="BGP32">
        <v>9.0023798000000002E-2</v>
      </c>
      <c r="BGQ32">
        <v>8.5423279000000005E-2</v>
      </c>
      <c r="BGR32">
        <v>8.1240988E-2</v>
      </c>
      <c r="BGS32">
        <v>7.7058697999999995E-2</v>
      </c>
      <c r="BGT32">
        <v>7.3051936999999997E-2</v>
      </c>
      <c r="BGU32">
        <v>6.9112347000000005E-2</v>
      </c>
      <c r="BGV32">
        <v>6.5661957000000007E-2</v>
      </c>
      <c r="BGW32">
        <v>6.2525238999999996E-2</v>
      </c>
      <c r="BGX32">
        <v>5.9493078999999997E-2</v>
      </c>
      <c r="BGY32">
        <v>5.6565476000000003E-2</v>
      </c>
      <c r="BGZ32">
        <v>5.3846986999999999E-2</v>
      </c>
      <c r="BHA32">
        <v>5.1755842000000003E-2</v>
      </c>
      <c r="BHB32">
        <v>4.9699611999999997E-2</v>
      </c>
      <c r="BHC32">
        <v>4.7782666000000001E-2</v>
      </c>
      <c r="BHD32">
        <v>4.6005193E-2</v>
      </c>
      <c r="BHE32">
        <v>4.4227718999999999E-2</v>
      </c>
      <c r="BHF32">
        <v>4.2554803000000002E-2</v>
      </c>
      <c r="BHG32">
        <v>4.1300115999999998E-2</v>
      </c>
      <c r="BHH32">
        <v>4.0254544000000003E-2</v>
      </c>
      <c r="BHI32">
        <v>3.9313528E-2</v>
      </c>
      <c r="BHJ32">
        <v>3.8372512999999997E-2</v>
      </c>
      <c r="BHK32">
        <v>3.7431498000000001E-2</v>
      </c>
      <c r="BHL32">
        <v>3.6804153999999999E-2</v>
      </c>
      <c r="BHM32">
        <v>3.6169430000000002E-2</v>
      </c>
      <c r="BHN32">
        <v>3.5549467000000001E-2</v>
      </c>
      <c r="BHO32">
        <v>3.4922123999999999E-2</v>
      </c>
      <c r="BHP32">
        <v>3.4399337000000002E-2</v>
      </c>
      <c r="BHQ32">
        <v>3.3876550999999998E-2</v>
      </c>
      <c r="BHR32">
        <v>3.3562878999999997E-2</v>
      </c>
      <c r="BHS32">
        <v>3.3249208000000002E-2</v>
      </c>
      <c r="BHT32">
        <v>3.2935536000000001E-2</v>
      </c>
      <c r="BHU32">
        <v>3.2726420999999999E-2</v>
      </c>
      <c r="BHV32">
        <v>3.2412748999999998E-2</v>
      </c>
      <c r="BHW32">
        <v>3.2203635000000001E-2</v>
      </c>
      <c r="BHX32">
        <v>3.1994519999999999E-2</v>
      </c>
      <c r="BHY32">
        <v>3.1889963E-2</v>
      </c>
      <c r="BHZ32">
        <v>3.1889963E-2</v>
      </c>
      <c r="BIA32">
        <v>3.1680848999999997E-2</v>
      </c>
      <c r="BIB32">
        <v>3.1422736E-2</v>
      </c>
      <c r="BIC32">
        <v>3.1367177000000003E-2</v>
      </c>
      <c r="BID32">
        <v>3.1471734000000001E-2</v>
      </c>
      <c r="BIE32">
        <v>3.1471734000000001E-2</v>
      </c>
      <c r="BIF32">
        <v>3.1471734000000001E-2</v>
      </c>
      <c r="BIG32">
        <v>3.1367177000000003E-2</v>
      </c>
      <c r="BIH32">
        <v>3.1367177000000003E-2</v>
      </c>
      <c r="BII32">
        <v>3.1367177000000003E-2</v>
      </c>
      <c r="BIJ32">
        <v>3.1471734000000001E-2</v>
      </c>
      <c r="BIK32">
        <v>3.1680848999999997E-2</v>
      </c>
      <c r="BIL32">
        <v>3.1680848999999997E-2</v>
      </c>
      <c r="BIM32">
        <v>3.1576290999999999E-2</v>
      </c>
      <c r="BIN32">
        <v>3.1541038E-2</v>
      </c>
      <c r="BIO32">
        <v>3.1618113000000003E-2</v>
      </c>
      <c r="BIP32">
        <v>3.1785406000000002E-2</v>
      </c>
      <c r="BIQ32">
        <v>3.2099078000000003E-2</v>
      </c>
      <c r="BIR32">
        <v>3.2412748999999998E-2</v>
      </c>
      <c r="BIS32">
        <v>3.2308191999999999E-2</v>
      </c>
      <c r="BIT32">
        <v>3.2308191999999999E-2</v>
      </c>
      <c r="BIU32">
        <v>3.2621864E-2</v>
      </c>
      <c r="BIV32">
        <v>3.2935536000000001E-2</v>
      </c>
      <c r="BIW32">
        <v>3.3040093E-2</v>
      </c>
      <c r="BIX32">
        <v>3.3249208000000002E-2</v>
      </c>
      <c r="BIY32">
        <v>3.3458321999999999E-2</v>
      </c>
      <c r="BIZ32">
        <v>3.3667437000000001E-2</v>
      </c>
      <c r="BJA32">
        <v>3.3957106000000001E-2</v>
      </c>
      <c r="BJB32">
        <v>3.4294779999999997E-2</v>
      </c>
      <c r="BJC32">
        <v>3.4608451999999998E-2</v>
      </c>
      <c r="BJD32">
        <v>3.4817566000000001E-2</v>
      </c>
      <c r="BJE32">
        <v>3.5026680999999997E-2</v>
      </c>
      <c r="BJF32">
        <v>3.5235795E-2</v>
      </c>
      <c r="BJG32">
        <v>3.5549467000000001E-2</v>
      </c>
      <c r="BJH32">
        <v>3.5863139000000002E-2</v>
      </c>
      <c r="BJI32">
        <v>3.6176811000000003E-2</v>
      </c>
      <c r="BJJ32">
        <v>3.6595040000000002E-2</v>
      </c>
      <c r="BJK32">
        <v>3.6908712000000003E-2</v>
      </c>
      <c r="BJL32">
        <v>3.7222382999999998E-2</v>
      </c>
      <c r="BJM32">
        <v>3.7536054999999999E-2</v>
      </c>
      <c r="BJN32">
        <v>3.7885889999999998E-2</v>
      </c>
      <c r="BJO32">
        <v>3.8267955999999999E-2</v>
      </c>
      <c r="BJP32">
        <v>3.8581628E-2</v>
      </c>
      <c r="BJQ32">
        <v>3.8895299000000001E-2</v>
      </c>
      <c r="BJR32">
        <v>3.9208971000000002E-2</v>
      </c>
      <c r="BJS32">
        <v>3.9731693999999998E-2</v>
      </c>
      <c r="BJT32">
        <v>4.0359101000000001E-2</v>
      </c>
      <c r="BJU32">
        <v>4.0672773000000002E-2</v>
      </c>
      <c r="BJV32">
        <v>4.0881886999999999E-2</v>
      </c>
      <c r="BJW32">
        <v>4.1195559E-2</v>
      </c>
      <c r="BJX32">
        <v>4.1718344999999997E-2</v>
      </c>
      <c r="BJY32">
        <v>4.2241132000000001E-2</v>
      </c>
      <c r="BJZ32">
        <v>4.2763917999999998E-2</v>
      </c>
      <c r="BKA32">
        <v>4.3182146999999997E-2</v>
      </c>
      <c r="BKB32">
        <v>4.3600376000000003E-2</v>
      </c>
      <c r="BKC32">
        <v>4.3914047999999997E-2</v>
      </c>
      <c r="BKD32">
        <v>4.4436834000000001E-2</v>
      </c>
      <c r="BKE32">
        <v>4.4959619999999999E-2</v>
      </c>
      <c r="BKF32">
        <v>4.5482407000000002E-2</v>
      </c>
      <c r="BKG32">
        <v>4.5993807999999997E-2</v>
      </c>
      <c r="BKH32">
        <v>4.6423421999999999E-2</v>
      </c>
      <c r="BKI32">
        <v>4.6841650999999998E-2</v>
      </c>
      <c r="BKJ32">
        <v>4.7259879999999997E-2</v>
      </c>
      <c r="BKK32">
        <v>4.7782666000000001E-2</v>
      </c>
      <c r="BKL32">
        <v>4.8200895000000001E-2</v>
      </c>
      <c r="BKM32">
        <v>4.8868272999999997E-2</v>
      </c>
      <c r="BKN32">
        <v>4.9455581999999998E-2</v>
      </c>
      <c r="BKO32">
        <v>5.0082926E-2</v>
      </c>
      <c r="BKP32">
        <v>5.0605711999999997E-2</v>
      </c>
      <c r="BKQ32">
        <v>5.1128498000000001E-2</v>
      </c>
      <c r="BKR32">
        <v>5.1546727000000001E-2</v>
      </c>
      <c r="BKS32">
        <v>5.2069513999999997E-2</v>
      </c>
      <c r="BKT32">
        <v>5.2801414999999997E-2</v>
      </c>
      <c r="BKU32">
        <v>5.3324201000000002E-2</v>
      </c>
      <c r="BKV32">
        <v>5.3637873000000003E-2</v>
      </c>
      <c r="BKW32">
        <v>5.4265215999999998E-2</v>
      </c>
      <c r="BKX32">
        <v>5.5101674000000003E-2</v>
      </c>
      <c r="BKY32">
        <v>5.5938132000000002E-2</v>
      </c>
      <c r="BKZ32">
        <v>5.6147246999999997E-2</v>
      </c>
      <c r="BLA32">
        <v>5.6565476000000003E-2</v>
      </c>
      <c r="BLB32">
        <v>5.7297376999999997E-2</v>
      </c>
      <c r="BLC32">
        <v>5.8133835000000002E-2</v>
      </c>
      <c r="BLD32">
        <v>5.8552064000000001E-2</v>
      </c>
      <c r="BLE32">
        <v>5.8970293E-2</v>
      </c>
      <c r="BLF32">
        <v>5.9597636000000002E-2</v>
      </c>
      <c r="BLG32">
        <v>6.0329537000000003E-2</v>
      </c>
      <c r="BLH32">
        <v>6.0956880999999997E-2</v>
      </c>
      <c r="BLI32">
        <v>6.1375109999999997E-2</v>
      </c>
      <c r="BLJ32">
        <v>6.1793339000000003E-2</v>
      </c>
      <c r="BLK32">
        <v>6.2629797000000001E-2</v>
      </c>
      <c r="BLL32">
        <v>6.3361696999999995E-2</v>
      </c>
      <c r="BLM32">
        <v>6.3779926000000001E-2</v>
      </c>
      <c r="BLN32">
        <v>6.4198155000000007E-2</v>
      </c>
      <c r="BLO32">
        <v>6.5034614000000004E-2</v>
      </c>
      <c r="BLP32">
        <v>6.5766513999999998E-2</v>
      </c>
      <c r="BLQ32">
        <v>6.6289300999999995E-2</v>
      </c>
      <c r="BLR32">
        <v>6.6812087000000006E-2</v>
      </c>
      <c r="BLS32">
        <v>6.7439429999999995E-2</v>
      </c>
      <c r="BLT32">
        <v>6.8093929999999997E-2</v>
      </c>
      <c r="BLU32">
        <v>6.8694116999999999E-2</v>
      </c>
      <c r="BLV32">
        <v>6.9216903999999996E-2</v>
      </c>
      <c r="BLW32">
        <v>6.9739689999999993E-2</v>
      </c>
      <c r="BLX32">
        <v>7.0367033999999995E-2</v>
      </c>
      <c r="BLY32">
        <v>7.1044571000000001E-2</v>
      </c>
      <c r="BLZ32">
        <v>7.1517162999999995E-2</v>
      </c>
      <c r="BMA32">
        <v>7.2010459999999998E-2</v>
      </c>
      <c r="BMB32">
        <v>7.2752065000000005E-2</v>
      </c>
      <c r="BMC32">
        <v>7.3503751000000006E-2</v>
      </c>
      <c r="BMD32">
        <v>7.3817422999999993E-2</v>
      </c>
      <c r="BME32">
        <v>7.4235651999999999E-2</v>
      </c>
      <c r="BMF32">
        <v>7.4758437999999997E-2</v>
      </c>
      <c r="BMG32">
        <v>7.5385781999999998E-2</v>
      </c>
      <c r="BMH32">
        <v>7.5908567999999996E-2</v>
      </c>
      <c r="BMI32">
        <v>7.6535911999999998E-2</v>
      </c>
      <c r="BMJ32">
        <v>7.7058697999999995E-2</v>
      </c>
      <c r="BMK32">
        <v>7.7476927000000001E-2</v>
      </c>
      <c r="BML32">
        <v>7.7999712999999998E-2</v>
      </c>
      <c r="BMM32">
        <v>7.8522499999999995E-2</v>
      </c>
      <c r="BMN32">
        <v>7.8940729000000001E-2</v>
      </c>
      <c r="BMO32">
        <v>7.9463514999999998E-2</v>
      </c>
      <c r="BMP32">
        <v>7.9986300999999996E-2</v>
      </c>
      <c r="BMQ32">
        <v>8.0509086999999993E-2</v>
      </c>
      <c r="BMR32">
        <v>8.1136430999999995E-2</v>
      </c>
      <c r="BMS32">
        <v>8.1554660000000001E-2</v>
      </c>
      <c r="BMT32">
        <v>8.1972888999999993E-2</v>
      </c>
      <c r="BMU32">
        <v>8.2600232999999995E-2</v>
      </c>
      <c r="BMV32">
        <v>8.3018462000000001E-2</v>
      </c>
      <c r="BMW32">
        <v>8.3541247999999999E-2</v>
      </c>
      <c r="BMX32">
        <v>8.4064033999999996E-2</v>
      </c>
      <c r="BMY32">
        <v>8.4586819999999993E-2</v>
      </c>
      <c r="BMZ32">
        <v>8.5005048999999999E-2</v>
      </c>
      <c r="BNA32">
        <v>8.5423279000000005E-2</v>
      </c>
      <c r="BNB32">
        <v>8.6050621999999993E-2</v>
      </c>
      <c r="BNC32">
        <v>8.6677965999999995E-2</v>
      </c>
      <c r="BND32">
        <v>8.7200752000000006E-2</v>
      </c>
      <c r="BNE32">
        <v>8.7618980999999999E-2</v>
      </c>
      <c r="BNF32">
        <v>8.8141766999999996E-2</v>
      </c>
      <c r="BNG32">
        <v>8.8769110999999998E-2</v>
      </c>
      <c r="BNH32">
        <v>8.9396454E-2</v>
      </c>
      <c r="BNI32">
        <v>9.0023798000000002E-2</v>
      </c>
      <c r="BNJ32">
        <v>9.0651141000000005E-2</v>
      </c>
      <c r="BNK32">
        <v>9.1383041999999998E-2</v>
      </c>
      <c r="BNL32">
        <v>9.2010386E-2</v>
      </c>
      <c r="BNM32">
        <v>9.2637729000000002E-2</v>
      </c>
      <c r="BNN32">
        <v>9.3265073000000004E-2</v>
      </c>
      <c r="BNO32">
        <v>9.3787859000000001E-2</v>
      </c>
      <c r="BNP32">
        <v>9.4415203000000003E-2</v>
      </c>
      <c r="BNQ32">
        <v>9.5251661000000001E-2</v>
      </c>
      <c r="BNR32">
        <v>9.6088119E-2</v>
      </c>
      <c r="BNS32">
        <v>9.6401790000000001E-2</v>
      </c>
      <c r="BNT32">
        <v>9.6715462000000002E-2</v>
      </c>
      <c r="BNU32">
        <v>9.755192E-2</v>
      </c>
      <c r="BNV32">
        <v>9.8597492999999994E-2</v>
      </c>
      <c r="BNW32">
        <v>9.9120279000000006E-2</v>
      </c>
      <c r="BNX32">
        <v>9.9538507999999998E-2</v>
      </c>
      <c r="BNY32">
        <v>0.100061294</v>
      </c>
      <c r="BNZ32">
        <v>0.10089775199999999</v>
      </c>
      <c r="BOA32">
        <v>0.101629653</v>
      </c>
      <c r="BOB32">
        <v>0.10204788200000001</v>
      </c>
      <c r="BOC32">
        <v>0.10267522599999999</v>
      </c>
      <c r="BOD32">
        <v>0.103302569</v>
      </c>
      <c r="BOE32">
        <v>0.103929913</v>
      </c>
      <c r="BOF32">
        <v>0.104557256</v>
      </c>
      <c r="BOG32">
        <v>0.10519395300000001</v>
      </c>
      <c r="BOH32">
        <v>0.105836209</v>
      </c>
      <c r="BOI32">
        <v>0.106469196</v>
      </c>
      <c r="BOJ32">
        <v>0.107012853</v>
      </c>
      <c r="BOK32">
        <v>0.107527422</v>
      </c>
      <c r="BOL32">
        <v>0.108261523</v>
      </c>
      <c r="BOM32">
        <v>0.10915037599999999</v>
      </c>
      <c r="BON32">
        <v>0.10978027</v>
      </c>
      <c r="BOO32">
        <v>0.110080346</v>
      </c>
      <c r="BOP32">
        <v>0.110520589</v>
      </c>
      <c r="BOQ32">
        <v>0.11126040099999999</v>
      </c>
      <c r="BOR32">
        <v>0.111930025</v>
      </c>
      <c r="BOS32">
        <v>0.112456972</v>
      </c>
      <c r="BOT32">
        <v>0.113012961</v>
      </c>
      <c r="BOU32">
        <v>0.11364073600000001</v>
      </c>
      <c r="BOV32">
        <v>0.11427564599999999</v>
      </c>
      <c r="BOW32">
        <v>0.11487085800000001</v>
      </c>
      <c r="BOX32">
        <v>0.115450755</v>
      </c>
      <c r="BOY32">
        <v>0.115927129</v>
      </c>
      <c r="BOZ32">
        <v>0.11639606299999999</v>
      </c>
      <c r="BPA32">
        <v>0.116970795</v>
      </c>
      <c r="BPB32">
        <v>0.117570377</v>
      </c>
      <c r="BPC32">
        <v>0.117962548</v>
      </c>
      <c r="BPD32">
        <v>0.11829403300000001</v>
      </c>
      <c r="BPE32">
        <v>0.118865859</v>
      </c>
      <c r="BPF32">
        <v>0.11957233</v>
      </c>
      <c r="BPG32">
        <v>0.120084258</v>
      </c>
      <c r="BPH32">
        <v>0.12049470399999999</v>
      </c>
      <c r="BPI32">
        <v>0.121014266</v>
      </c>
      <c r="BPJ32">
        <v>0.12153623500000001</v>
      </c>
      <c r="BPK32">
        <v>0.122036751</v>
      </c>
      <c r="BPL32">
        <v>0.122544317</v>
      </c>
      <c r="BPM32">
        <v>0.12306048999999999</v>
      </c>
      <c r="BPN32">
        <v>0.123620194</v>
      </c>
      <c r="BPO32">
        <v>0.12418609999999999</v>
      </c>
      <c r="BPP32">
        <v>0.124620127</v>
      </c>
      <c r="BPQ32">
        <v>0.12501437700000001</v>
      </c>
      <c r="BPR32">
        <v>0.1254818</v>
      </c>
      <c r="BPS32">
        <v>0.12599106400000001</v>
      </c>
      <c r="BPT32">
        <v>0.12644149700000001</v>
      </c>
      <c r="BPU32">
        <v>0.12685317300000001</v>
      </c>
      <c r="BPV32">
        <v>0.12726380600000001</v>
      </c>
      <c r="BPW32">
        <v>0.12765347599999999</v>
      </c>
      <c r="BPX32">
        <v>0.128080429</v>
      </c>
      <c r="BPY32">
        <v>0.12865826999999999</v>
      </c>
      <c r="BPZ32">
        <v>0.12919230500000001</v>
      </c>
      <c r="BQA32">
        <v>0.129412587</v>
      </c>
      <c r="BQB32">
        <v>0.12966398200000001</v>
      </c>
      <c r="BQC32">
        <v>0.13024667500000001</v>
      </c>
      <c r="BQD32">
        <v>0.13080634899999999</v>
      </c>
      <c r="BQE32">
        <v>0.13104869999999999</v>
      </c>
      <c r="BQF32">
        <v>0.13126221199999999</v>
      </c>
      <c r="BQG32">
        <v>0.13156384500000001</v>
      </c>
      <c r="BQH32">
        <v>0.13188372300000001</v>
      </c>
      <c r="BQI32">
        <v>0.13225774200000001</v>
      </c>
      <c r="BQJ32">
        <v>0.13262263099999999</v>
      </c>
      <c r="BQK32">
        <v>0.132699769</v>
      </c>
      <c r="BQL32">
        <v>0.13268777300000001</v>
      </c>
      <c r="BQM32">
        <v>0.13302764</v>
      </c>
      <c r="BQN32">
        <v>0.13357714000000001</v>
      </c>
      <c r="BQO32">
        <v>0.13390507300000001</v>
      </c>
      <c r="BQP32">
        <v>0.134019993</v>
      </c>
      <c r="BQQ32">
        <v>0.134217067</v>
      </c>
      <c r="BQR32">
        <v>0.13455941199999999</v>
      </c>
      <c r="BQS32">
        <v>0.134875722</v>
      </c>
      <c r="BQT32">
        <v>0.13502393700000001</v>
      </c>
      <c r="BQU32">
        <v>0.135161168</v>
      </c>
      <c r="BQV32">
        <v>0.13533935899999999</v>
      </c>
      <c r="BQW32">
        <v>0.13554399</v>
      </c>
      <c r="BQX32">
        <v>0.13578143300000001</v>
      </c>
      <c r="BQY32">
        <v>0.13598592400000001</v>
      </c>
      <c r="BQZ32">
        <v>0.13605377599999999</v>
      </c>
      <c r="BRA32">
        <v>0.136164442</v>
      </c>
      <c r="BRB32">
        <v>0.13643645800000001</v>
      </c>
      <c r="BRC32">
        <v>0.13665838199999999</v>
      </c>
      <c r="BRD32">
        <v>0.13679260700000001</v>
      </c>
      <c r="BRE32">
        <v>0.13699402799999999</v>
      </c>
      <c r="BRF32">
        <v>0.137223805</v>
      </c>
      <c r="BRG32">
        <v>0.13727824299999999</v>
      </c>
      <c r="BRH32">
        <v>0.137363451</v>
      </c>
      <c r="BRI32">
        <v>0.13769389200000001</v>
      </c>
      <c r="BRJ32">
        <v>0.13801147999999999</v>
      </c>
      <c r="BRK32">
        <v>0.13807803900000001</v>
      </c>
      <c r="BRL32">
        <v>0.13810145600000001</v>
      </c>
      <c r="BRM32">
        <v>0.138354635</v>
      </c>
      <c r="BRN32">
        <v>0.13864891400000001</v>
      </c>
      <c r="BRO32">
        <v>0.138814938</v>
      </c>
      <c r="BRP32">
        <v>0.138959148</v>
      </c>
      <c r="BRQ32">
        <v>0.139170245</v>
      </c>
      <c r="BRR32">
        <v>0.13942297300000001</v>
      </c>
      <c r="BRS32">
        <v>0.13966904699999999</v>
      </c>
      <c r="BRT32">
        <v>0.13986501500000001</v>
      </c>
      <c r="BRU32">
        <v>0.14003189499999999</v>
      </c>
      <c r="BRV32">
        <v>0.14026592600000001</v>
      </c>
      <c r="BRW32">
        <v>0.140512359</v>
      </c>
      <c r="BRX32">
        <v>0.14072828500000001</v>
      </c>
      <c r="BRY32">
        <v>0.14106743599999999</v>
      </c>
      <c r="BRZ32">
        <v>0.14147453199999999</v>
      </c>
      <c r="BSA32">
        <v>0.14178030999999999</v>
      </c>
      <c r="BSB32">
        <v>0.14202294100000001</v>
      </c>
      <c r="BSC32">
        <v>0.14238010300000001</v>
      </c>
      <c r="BSD32">
        <v>0.142836885</v>
      </c>
      <c r="BSE32">
        <v>0.14314612199999999</v>
      </c>
      <c r="BSF32">
        <v>0.14320549799999999</v>
      </c>
      <c r="BSG32">
        <v>0.14333539000000001</v>
      </c>
      <c r="BSH32">
        <v>0.143754141</v>
      </c>
      <c r="BSI32">
        <v>0.14416642499999999</v>
      </c>
      <c r="BSJ32">
        <v>0.144281298</v>
      </c>
      <c r="BSK32">
        <v>0.144419994</v>
      </c>
      <c r="BSL32">
        <v>0.144939922</v>
      </c>
      <c r="BSM32">
        <v>0.145467702</v>
      </c>
      <c r="BSN32">
        <v>0.14546893299999999</v>
      </c>
      <c r="BSO32">
        <v>0.14537889500000001</v>
      </c>
      <c r="BSP32">
        <v>0.14567897099999999</v>
      </c>
      <c r="BSQ32">
        <v>0.14612034400000001</v>
      </c>
      <c r="BSR32">
        <v>0.146220041</v>
      </c>
      <c r="BSS32">
        <v>0.14613737299999999</v>
      </c>
      <c r="BST32">
        <v>0.146440299</v>
      </c>
      <c r="BSU32">
        <v>0.146967769</v>
      </c>
      <c r="BSV32">
        <v>0.147115205</v>
      </c>
      <c r="BSW32">
        <v>0.147011222</v>
      </c>
      <c r="BSX32">
        <v>0.147004257</v>
      </c>
      <c r="BSY32">
        <v>0.14716869099999999</v>
      </c>
      <c r="BSZ32">
        <v>0.14743525399999999</v>
      </c>
      <c r="BTA32">
        <v>0.14763016300000001</v>
      </c>
      <c r="BTB32">
        <v>0.14771610399999999</v>
      </c>
      <c r="BTC32">
        <v>0.147788645</v>
      </c>
      <c r="BTD32">
        <v>0.14786648399999999</v>
      </c>
      <c r="BTE32">
        <v>0.14790091599999999</v>
      </c>
      <c r="BTF32">
        <v>0.14795382600000001</v>
      </c>
      <c r="BTG32">
        <v>0.147997763</v>
      </c>
      <c r="BTH32">
        <v>0.14802295600000001</v>
      </c>
      <c r="BTI32">
        <v>0.14807603799999999</v>
      </c>
      <c r="BTJ32">
        <v>0.148128544</v>
      </c>
      <c r="BTK32">
        <v>0.14811475599999999</v>
      </c>
      <c r="BTL32">
        <v>0.148094641</v>
      </c>
      <c r="BTM32">
        <v>0.14800597400000001</v>
      </c>
      <c r="BTN32">
        <v>0.14789392100000001</v>
      </c>
      <c r="BTO32">
        <v>0.14796897000000001</v>
      </c>
      <c r="BTP32">
        <v>0.14811950700000001</v>
      </c>
      <c r="BTQ32">
        <v>0.14797484399999999</v>
      </c>
      <c r="BTR32">
        <v>0.14767129500000001</v>
      </c>
      <c r="BTS32">
        <v>0.14759467100000001</v>
      </c>
      <c r="BTT32">
        <v>0.14768405500000001</v>
      </c>
      <c r="BTU32">
        <v>0.14749668699999999</v>
      </c>
      <c r="BTV32">
        <v>0.14714717499999999</v>
      </c>
      <c r="BTW32">
        <v>0.146832564</v>
      </c>
      <c r="BTX32">
        <v>0.14650187200000001</v>
      </c>
      <c r="BTY32">
        <v>0.146169733</v>
      </c>
      <c r="BTZ32">
        <v>0.14590340399999999</v>
      </c>
      <c r="BUA32">
        <v>0.145502463</v>
      </c>
      <c r="BUB32">
        <v>0.144854978</v>
      </c>
      <c r="BUC32">
        <v>0.144386028</v>
      </c>
      <c r="BUD32">
        <v>0.14418678800000001</v>
      </c>
      <c r="BUE32">
        <v>0.143790895</v>
      </c>
      <c r="BUF32">
        <v>0.14325803400000001</v>
      </c>
      <c r="BUG32">
        <v>0.14285810500000001</v>
      </c>
      <c r="BUH32">
        <v>0.14244627300000001</v>
      </c>
      <c r="BUI32">
        <v>0.141955729</v>
      </c>
      <c r="BUJ32">
        <v>0.141322064</v>
      </c>
      <c r="BUK32">
        <v>0.14072216200000001</v>
      </c>
      <c r="BUL32">
        <v>0.140185439</v>
      </c>
      <c r="BUM32">
        <v>0.13958857399999999</v>
      </c>
      <c r="BUN32">
        <v>0.13901171600000001</v>
      </c>
      <c r="BUO32">
        <v>0.138541894</v>
      </c>
      <c r="BUP32">
        <v>0.13815676599999999</v>
      </c>
      <c r="BUQ32">
        <v>0.13765174699999999</v>
      </c>
      <c r="BUR32">
        <v>0.13695348800000001</v>
      </c>
      <c r="BUS32">
        <v>0.13632580699999999</v>
      </c>
      <c r="BUT32">
        <v>0.13574618999999999</v>
      </c>
      <c r="BUU32">
        <v>0.13509180400000001</v>
      </c>
      <c r="BUV32">
        <v>0.13448381600000001</v>
      </c>
      <c r="BUW32">
        <v>0.13396734699999999</v>
      </c>
      <c r="BUX32">
        <v>0.133547522</v>
      </c>
      <c r="BUY32">
        <v>0.13307196600000001</v>
      </c>
      <c r="BUZ32">
        <v>0.13248686600000001</v>
      </c>
      <c r="BVA32">
        <v>0.13192357699999999</v>
      </c>
      <c r="BVB32">
        <v>0.131357376</v>
      </c>
      <c r="BVC32">
        <v>0.13077037399999999</v>
      </c>
      <c r="BVD32">
        <v>0.13022364</v>
      </c>
      <c r="BVE32">
        <v>0.129595772</v>
      </c>
      <c r="BVF32">
        <v>0.12892134899999999</v>
      </c>
      <c r="BVG32">
        <v>0.128420219</v>
      </c>
      <c r="BVH32">
        <v>0.127985771</v>
      </c>
      <c r="BVI32">
        <v>0.127457773</v>
      </c>
      <c r="BVJ32">
        <v>0.12689361199999999</v>
      </c>
      <c r="BVK32">
        <v>0.12621638499999999</v>
      </c>
      <c r="BVL32">
        <v>0.12547221</v>
      </c>
      <c r="BVM32">
        <v>0.124868928</v>
      </c>
      <c r="BVN32">
        <v>0.1243858</v>
      </c>
      <c r="BVO32">
        <v>0.123805046</v>
      </c>
      <c r="BVP32">
        <v>0.1231116</v>
      </c>
      <c r="BVQ32">
        <v>0.122646016</v>
      </c>
      <c r="BVR32">
        <v>0.122307294</v>
      </c>
      <c r="BVS32">
        <v>0.121919128</v>
      </c>
      <c r="BVT32">
        <v>0.121412411</v>
      </c>
      <c r="BVU32">
        <v>0.120922973</v>
      </c>
      <c r="BVV32">
        <v>0.120503522</v>
      </c>
      <c r="BVW32">
        <v>0.11988320299999999</v>
      </c>
      <c r="BVX32">
        <v>0.11920742500000001</v>
      </c>
      <c r="BVY32">
        <v>0.118980841</v>
      </c>
      <c r="BVZ32">
        <v>0.118854875</v>
      </c>
      <c r="BWA32">
        <v>0.118509321</v>
      </c>
      <c r="BWB32">
        <v>0.118023903</v>
      </c>
      <c r="BWC32">
        <v>0.117424695</v>
      </c>
      <c r="BWD32">
        <v>0.116940242</v>
      </c>
      <c r="BWE32">
        <v>0.116463713</v>
      </c>
      <c r="BWF32">
        <v>0.115899738</v>
      </c>
      <c r="BWG32">
        <v>0.11551584199999999</v>
      </c>
      <c r="BWH32">
        <v>0.115152612</v>
      </c>
      <c r="BWI32">
        <v>0.114598376</v>
      </c>
      <c r="BWJ32">
        <v>0.114127984</v>
      </c>
      <c r="BWK32">
        <v>0.113952262</v>
      </c>
      <c r="BWL32">
        <v>0.113782804</v>
      </c>
      <c r="BWM32">
        <v>0.113323919</v>
      </c>
      <c r="BWN32">
        <v>0.11273380199999999</v>
      </c>
      <c r="BWO32">
        <v>0.11226019299999999</v>
      </c>
      <c r="BWP32">
        <v>0.111758432</v>
      </c>
      <c r="BWQ32">
        <v>0.111052912</v>
      </c>
      <c r="BWR32">
        <v>0.110364848</v>
      </c>
      <c r="BWS32">
        <v>0.109838875</v>
      </c>
      <c r="BWT32">
        <v>0.109367838</v>
      </c>
      <c r="BWU32">
        <v>0.10885162600000001</v>
      </c>
      <c r="BWV32">
        <v>0.10824705699999999</v>
      </c>
      <c r="BWW32">
        <v>0.10768527999999999</v>
      </c>
      <c r="BWX32">
        <v>0.10734463399999999</v>
      </c>
      <c r="BWY32">
        <v>0.106994857</v>
      </c>
      <c r="BWZ32">
        <v>0.106497536</v>
      </c>
      <c r="BXA32">
        <v>0.10604063699999999</v>
      </c>
      <c r="BXB32">
        <v>0.105621911</v>
      </c>
      <c r="BXC32">
        <v>0.105118295</v>
      </c>
      <c r="BXD32">
        <v>0.10467868299999999</v>
      </c>
      <c r="BXE32">
        <v>0.104452699</v>
      </c>
      <c r="BXF32">
        <v>0.104243585</v>
      </c>
      <c r="BXG32">
        <v>0.103929913</v>
      </c>
      <c r="BXH32">
        <v>0.10351168400000001</v>
      </c>
      <c r="BXI32">
        <v>0.102988898</v>
      </c>
      <c r="BXJ32">
        <v>0.10204788200000001</v>
      </c>
      <c r="BXK32">
        <v>0.10119803300000001</v>
      </c>
      <c r="BXL32">
        <v>0.101420539</v>
      </c>
      <c r="BXM32">
        <v>0.101943325</v>
      </c>
      <c r="BXN32">
        <v>0.101512979</v>
      </c>
      <c r="BXO32">
        <v>0.100821201</v>
      </c>
      <c r="BXP32">
        <v>0.100270409</v>
      </c>
      <c r="BXQ32">
        <v>9.9956737000000004E-2</v>
      </c>
      <c r="BXR32">
        <v>9.9329394000000001E-2</v>
      </c>
      <c r="BXS32">
        <v>9.870205E-2</v>
      </c>
      <c r="BXT32">
        <v>9.8283820999999993E-2</v>
      </c>
      <c r="BXU32">
        <v>9.7761034999999996E-2</v>
      </c>
      <c r="BXV32">
        <v>9.7194376999999998E-2</v>
      </c>
      <c r="BXW32">
        <v>9.6715462000000002E-2</v>
      </c>
      <c r="BXX32">
        <v>9.6506348000000006E-2</v>
      </c>
      <c r="BXY32">
        <v>9.6297232999999996E-2</v>
      </c>
      <c r="BXZ32">
        <v>9.5669889999999994E-2</v>
      </c>
      <c r="BYA32">
        <v>9.5042546000000006E-2</v>
      </c>
      <c r="BYB32">
        <v>9.4624316999999999E-2</v>
      </c>
      <c r="BYC32">
        <v>9.4310644999999999E-2</v>
      </c>
      <c r="BYD32">
        <v>9.3683301999999996E-2</v>
      </c>
      <c r="BYE32">
        <v>9.3055957999999994E-2</v>
      </c>
      <c r="BYF32">
        <v>9.2703979000000006E-2</v>
      </c>
      <c r="BYG32">
        <v>9.2428615000000006E-2</v>
      </c>
      <c r="BYH32">
        <v>9.2114943000000005E-2</v>
      </c>
      <c r="BYI32">
        <v>9.1801271000000004E-2</v>
      </c>
      <c r="BYJ32">
        <v>9.1278485000000006E-2</v>
      </c>
      <c r="BYK32">
        <v>9.0755698999999995E-2</v>
      </c>
      <c r="BYL32">
        <v>9.0232911999999998E-2</v>
      </c>
      <c r="BYM32">
        <v>8.9814683000000006E-2</v>
      </c>
      <c r="BYN32">
        <v>8.9082781999999999E-2</v>
      </c>
      <c r="BYO32">
        <v>8.8141766999999996E-2</v>
      </c>
      <c r="BYP32">
        <v>8.8037210000000005E-2</v>
      </c>
      <c r="BYQ32">
        <v>8.8350882000000006E-2</v>
      </c>
      <c r="BYR32">
        <v>8.7606606000000004E-2</v>
      </c>
      <c r="BYS32">
        <v>8.6573408000000004E-2</v>
      </c>
      <c r="BYT32">
        <v>8.6259737000000003E-2</v>
      </c>
      <c r="BYU32">
        <v>8.6367843999999999E-2</v>
      </c>
      <c r="BYV32">
        <v>8.6155178999999998E-2</v>
      </c>
      <c r="BYW32">
        <v>8.5527835999999996E-2</v>
      </c>
      <c r="BYX32">
        <v>8.5005048999999999E-2</v>
      </c>
      <c r="BYY32">
        <v>8.4586819999999993E-2</v>
      </c>
      <c r="BYZ32">
        <v>8.4137236000000004E-2</v>
      </c>
      <c r="BZA32">
        <v>8.3645805000000004E-2</v>
      </c>
      <c r="BZB32">
        <v>8.3436690999999993E-2</v>
      </c>
      <c r="BZC32">
        <v>8.3123019000000006E-2</v>
      </c>
      <c r="BZD32">
        <v>8.270479E-2</v>
      </c>
      <c r="BZE32">
        <v>8.2286560999999994E-2</v>
      </c>
      <c r="BZF32">
        <v>8.1751666000000001E-2</v>
      </c>
      <c r="BZG32">
        <v>8.1031874000000004E-2</v>
      </c>
      <c r="BZH32">
        <v>8.0509086999999993E-2</v>
      </c>
      <c r="BZI32">
        <v>8.0090858000000001E-2</v>
      </c>
      <c r="BZJ32">
        <v>7.9568072000000004E-2</v>
      </c>
      <c r="BZK32">
        <v>7.8935731999999995E-2</v>
      </c>
      <c r="BZL32">
        <v>7.8836170999999997E-2</v>
      </c>
      <c r="BZM32">
        <v>7.8940729000000001E-2</v>
      </c>
      <c r="BZN32">
        <v>7.8208827999999994E-2</v>
      </c>
      <c r="BZO32">
        <v>7.7372369999999996E-2</v>
      </c>
      <c r="BZP32">
        <v>7.7163255E-2</v>
      </c>
      <c r="BZQ32">
        <v>7.7058697999999995E-2</v>
      </c>
      <c r="BZR32">
        <v>7.6222239999999997E-2</v>
      </c>
      <c r="BZS32">
        <v>7.5281224999999993E-2</v>
      </c>
      <c r="BZT32">
        <v>7.5176667000000003E-2</v>
      </c>
      <c r="BZU32">
        <v>7.5072109999999997E-2</v>
      </c>
      <c r="BZV32">
        <v>7.4340209000000004E-2</v>
      </c>
      <c r="BZW32">
        <v>7.3921979999999998E-2</v>
      </c>
      <c r="BZX32">
        <v>7.3921979999999998E-2</v>
      </c>
      <c r="BZY32">
        <v>7.3294636999999996E-2</v>
      </c>
      <c r="BZZ32">
        <v>7.2458178999999998E-2</v>
      </c>
      <c r="CAA32">
        <v>7.2318568E-2</v>
      </c>
      <c r="CAB32">
        <v>7.1935392000000001E-2</v>
      </c>
      <c r="CAC32">
        <v>7.0994376999999997E-2</v>
      </c>
      <c r="CAD32">
        <v>7.0262476000000004E-2</v>
      </c>
      <c r="CAE32">
        <v>7.0367033999999995E-2</v>
      </c>
      <c r="CAF32">
        <v>7.0367033999999995E-2</v>
      </c>
      <c r="CAG32">
        <v>6.9426018000000006E-2</v>
      </c>
      <c r="CAH32">
        <v>6.8511231000000006E-2</v>
      </c>
      <c r="CAI32">
        <v>6.8275888000000007E-2</v>
      </c>
      <c r="CAJ32">
        <v>6.8066773999999997E-2</v>
      </c>
      <c r="CAK32">
        <v>6.7962217000000005E-2</v>
      </c>
      <c r="CAL32">
        <v>6.7857659000000001E-2</v>
      </c>
      <c r="CAM32">
        <v>6.7334873000000003E-2</v>
      </c>
      <c r="CAN32">
        <v>6.6602971999999996E-2</v>
      </c>
      <c r="CAO32">
        <v>6.5871072000000003E-2</v>
      </c>
      <c r="CAP32">
        <v>6.5871072000000003E-2</v>
      </c>
      <c r="CAQ32">
        <v>6.6023019000000002E-2</v>
      </c>
      <c r="CAR32">
        <v>6.5452842999999997E-2</v>
      </c>
      <c r="CAS32">
        <v>6.4198155000000007E-2</v>
      </c>
      <c r="CAT32">
        <v>6.3257140000000003E-2</v>
      </c>
      <c r="CAU32">
        <v>6.2734354000000006E-2</v>
      </c>
      <c r="CAV32">
        <v>6.2525238999999996E-2</v>
      </c>
      <c r="CAW32">
        <v>6.2838910999999997E-2</v>
      </c>
      <c r="CAX32">
        <v>6.2734354000000006E-2</v>
      </c>
      <c r="CAY32">
        <v>6.1897896000000001E-2</v>
      </c>
      <c r="CAZ32">
        <v>6.1524308999999999E-2</v>
      </c>
      <c r="CBA32">
        <v>6.1897896000000001E-2</v>
      </c>
      <c r="CBB32">
        <v>6.1688780999999998E-2</v>
      </c>
      <c r="CBC32">
        <v>5.9806750999999998E-2</v>
      </c>
      <c r="CBD32">
        <v>5.8133835000000002E-2</v>
      </c>
      <c r="CBE32">
        <v>5.8447506000000003E-2</v>
      </c>
      <c r="CBF32">
        <v>5.9074849999999998E-2</v>
      </c>
      <c r="CBG32">
        <v>5.8238392E-2</v>
      </c>
      <c r="CBH32">
        <v>5.6670033000000002E-2</v>
      </c>
      <c r="CBI32">
        <v>5.6356361000000001E-2</v>
      </c>
      <c r="CBJ32">
        <v>5.6983705000000003E-2</v>
      </c>
      <c r="CBK32">
        <v>5.7297376999999997E-2</v>
      </c>
      <c r="CBL32">
        <v>5.5833575000000003E-2</v>
      </c>
      <c r="CBM32">
        <v>5.3951543999999997E-2</v>
      </c>
      <c r="CBN32">
        <v>5.4578887999999999E-2</v>
      </c>
      <c r="CBO32">
        <v>5.6466751000000003E-2</v>
      </c>
      <c r="CBP32">
        <v>5.5624460000000001E-2</v>
      </c>
      <c r="CBQ32">
        <v>5.3219644000000003E-2</v>
      </c>
      <c r="CBR32">
        <v>5.2801414999999997E-2</v>
      </c>
      <c r="CBS32">
        <v>5.3324201000000002E-2</v>
      </c>
      <c r="CBT32">
        <v>5.3010529000000001E-2</v>
      </c>
      <c r="CBU32">
        <v>5.2174071000000002E-2</v>
      </c>
      <c r="CBV32">
        <v>5.1392018999999997E-2</v>
      </c>
      <c r="CBW32">
        <v>5.0814827E-2</v>
      </c>
      <c r="CBX32">
        <v>5.0501154999999999E-2</v>
      </c>
      <c r="CBY32">
        <v>5.0292040000000003E-2</v>
      </c>
      <c r="CBZ32">
        <v>5.0283633000000001E-2</v>
      </c>
      <c r="CCA32">
        <v>4.9873810999999997E-2</v>
      </c>
      <c r="CCB32">
        <v>4.9978369000000002E-2</v>
      </c>
      <c r="CCC32">
        <v>5.0082926E-2</v>
      </c>
      <c r="CCD32">
        <v>4.8619124E-2</v>
      </c>
      <c r="CCE32">
        <v>4.7305442000000003E-2</v>
      </c>
      <c r="CCF32">
        <v>4.7364437000000002E-2</v>
      </c>
      <c r="CCG32">
        <v>4.7259879999999997E-2</v>
      </c>
      <c r="CCH32">
        <v>4.6423421999999999E-2</v>
      </c>
      <c r="CCI32">
        <v>4.6005193E-2</v>
      </c>
      <c r="CCJ32">
        <v>4.6423421999999999E-2</v>
      </c>
      <c r="CCK32">
        <v>4.6423421999999999E-2</v>
      </c>
      <c r="CCL32">
        <v>4.5168735000000002E-2</v>
      </c>
      <c r="CCM32">
        <v>4.4332277000000003E-2</v>
      </c>
      <c r="CCN32">
        <v>4.4645948999999997E-2</v>
      </c>
      <c r="CCO32">
        <v>4.4959619999999999E-2</v>
      </c>
      <c r="CCP32">
        <v>4.4018605000000002E-2</v>
      </c>
      <c r="CCQ32">
        <v>4.2763917999999998E-2</v>
      </c>
      <c r="CCR32">
        <v>4.2973032000000001E-2</v>
      </c>
      <c r="CCS32">
        <v>4.3914047999999997E-2</v>
      </c>
      <c r="CCT32">
        <v>4.3600376000000003E-2</v>
      </c>
      <c r="CCU32">
        <v>4.2243226000000002E-2</v>
      </c>
      <c r="CCV32">
        <v>4.192746E-2</v>
      </c>
      <c r="CCW32">
        <v>4.2763917999999998E-2</v>
      </c>
      <c r="CCX32">
        <v>4.2345688999999999E-2</v>
      </c>
      <c r="CCY32">
        <v>4.0672773000000002E-2</v>
      </c>
      <c r="CCZ32">
        <v>3.9627200000000001E-2</v>
      </c>
      <c r="CDA32">
        <v>3.9627200000000001E-2</v>
      </c>
      <c r="CDB32">
        <v>4.0359101000000001E-2</v>
      </c>
      <c r="CDC32">
        <v>4.0881886999999999E-2</v>
      </c>
      <c r="CDD32">
        <v>4.0359101000000001E-2</v>
      </c>
      <c r="CDE32">
        <v>3.9313528E-2</v>
      </c>
      <c r="CDF32">
        <v>3.8999856999999999E-2</v>
      </c>
      <c r="CDG32">
        <v>3.8999856999999999E-2</v>
      </c>
      <c r="CDH32">
        <v>3.8686184999999998E-2</v>
      </c>
      <c r="CDI32">
        <v>3.8267955999999999E-2</v>
      </c>
      <c r="CDJ32">
        <v>3.7222382999999998E-2</v>
      </c>
      <c r="CDK32">
        <v>3.7222382999999998E-2</v>
      </c>
      <c r="CDL32">
        <v>3.9104413999999997E-2</v>
      </c>
      <c r="CDM32">
        <v>3.9436479000000003E-2</v>
      </c>
      <c r="CDN32">
        <v>3.8058841000000003E-2</v>
      </c>
      <c r="CDO32">
        <v>3.7326941000000002E-2</v>
      </c>
      <c r="CDP32">
        <v>3.6072252999999999E-2</v>
      </c>
      <c r="CDQ32">
        <v>3.5444910000000003E-2</v>
      </c>
      <c r="CDR32">
        <v>3.5758581999999997E-2</v>
      </c>
      <c r="CDS32">
        <v>3.6281368000000001E-2</v>
      </c>
      <c r="CDT32">
        <v>3.7390470000000002E-2</v>
      </c>
      <c r="CDU32">
        <v>3.5967696E-2</v>
      </c>
      <c r="CDV32">
        <v>3.3353765E-2</v>
      </c>
      <c r="CDW32">
        <v>3.4294779999999997E-2</v>
      </c>
      <c r="CDX32">
        <v>3.5863139000000002E-2</v>
      </c>
      <c r="CDY32">
        <v>3.5269850999999998E-2</v>
      </c>
      <c r="CDZ32">
        <v>3.5627954000000003E-2</v>
      </c>
      <c r="CEA32">
        <v>3.7117826E-2</v>
      </c>
      <c r="CEB32">
        <v>3.6281368000000001E-2</v>
      </c>
      <c r="CEC32">
        <v>3.4608451999999998E-2</v>
      </c>
      <c r="CED32">
        <v>3.3876550999999998E-2</v>
      </c>
      <c r="CEE32">
        <v>3.4503895E-2</v>
      </c>
      <c r="CEF32">
        <v>3.5340352999999998E-2</v>
      </c>
      <c r="CEG32">
        <v>3.2830979000000003E-2</v>
      </c>
    </row>
    <row r="33" spans="1:2165" x14ac:dyDescent="0.3">
      <c r="A33">
        <v>32</v>
      </c>
      <c r="B33" t="s">
        <v>75</v>
      </c>
      <c r="C33" s="1">
        <v>41610</v>
      </c>
      <c r="D33" s="1">
        <v>41550</v>
      </c>
      <c r="E33">
        <v>60</v>
      </c>
      <c r="G33">
        <v>57.4</v>
      </c>
      <c r="H33">
        <v>14</v>
      </c>
      <c r="I33">
        <v>55</v>
      </c>
      <c r="J33" t="s">
        <v>10</v>
      </c>
      <c r="K33">
        <v>2</v>
      </c>
      <c r="L33" t="s">
        <v>1238</v>
      </c>
      <c r="M33" t="s">
        <v>1301</v>
      </c>
      <c r="N33" t="s">
        <v>3850</v>
      </c>
      <c r="O33">
        <v>6.2325694000000001E-2</v>
      </c>
      <c r="P33">
        <v>6.0600000000000001E-2</v>
      </c>
      <c r="Q33">
        <v>4.8800000000000003E-2</v>
      </c>
      <c r="R33">
        <v>4.6399999999999997E-2</v>
      </c>
      <c r="S33">
        <v>4.8800000000000003E-2</v>
      </c>
      <c r="T33">
        <v>5.2699999999999997E-2</v>
      </c>
      <c r="U33">
        <v>5.0099999999999999E-2</v>
      </c>
      <c r="V33">
        <v>4.7899999999999998E-2</v>
      </c>
      <c r="W33">
        <v>4.5900000000000003E-2</v>
      </c>
      <c r="X33">
        <v>4.3943029000000002E-2</v>
      </c>
      <c r="Y33">
        <v>4.8399999999999999E-2</v>
      </c>
      <c r="Z33">
        <v>5.2600000000000001E-2</v>
      </c>
      <c r="AA33">
        <v>5.57E-2</v>
      </c>
      <c r="AB33">
        <v>5.3900000000000003E-2</v>
      </c>
      <c r="AC33">
        <v>5.6000000000000001E-2</v>
      </c>
      <c r="AD33">
        <v>5.7799999999999997E-2</v>
      </c>
      <c r="AE33">
        <v>5.6099999999999997E-2</v>
      </c>
      <c r="AF33">
        <v>5.0299999999999997E-2</v>
      </c>
      <c r="AG33">
        <v>4.65E-2</v>
      </c>
      <c r="AH33">
        <v>4.4999999999999998E-2</v>
      </c>
      <c r="AI33">
        <v>4.3700000000000003E-2</v>
      </c>
      <c r="AJ33">
        <v>4.4999999999999998E-2</v>
      </c>
      <c r="AK33">
        <v>4.7300000000000002E-2</v>
      </c>
      <c r="AL33">
        <v>4.9399999999999999E-2</v>
      </c>
      <c r="AM33">
        <v>4.5100000000000001E-2</v>
      </c>
      <c r="AN33">
        <v>4.1399999999999999E-2</v>
      </c>
      <c r="AO33">
        <v>3.9800000000000002E-2</v>
      </c>
      <c r="AP33">
        <v>3.7999999999999999E-2</v>
      </c>
      <c r="AQ33">
        <v>4.0099999999999997E-2</v>
      </c>
      <c r="AR33">
        <v>4.3099999999999999E-2</v>
      </c>
      <c r="AS33">
        <v>4.1099999999999998E-2</v>
      </c>
      <c r="AT33">
        <v>4.1300000000000003E-2</v>
      </c>
      <c r="AU33">
        <v>4.02E-2</v>
      </c>
      <c r="AV33">
        <v>3.5999999999999997E-2</v>
      </c>
      <c r="AW33">
        <v>3.6600000000000001E-2</v>
      </c>
      <c r="AX33">
        <v>3.4799999999999998E-2</v>
      </c>
      <c r="AY33">
        <v>3.1899999999999998E-2</v>
      </c>
      <c r="AZ33">
        <v>3.4700000000000002E-2</v>
      </c>
      <c r="BA33">
        <v>3.5799999999999998E-2</v>
      </c>
      <c r="BB33">
        <v>3.6106177000000003E-2</v>
      </c>
      <c r="BC33">
        <v>3.6400000000000002E-2</v>
      </c>
      <c r="BD33">
        <v>3.5099999999999999E-2</v>
      </c>
      <c r="BE33">
        <v>3.4370307000000003E-2</v>
      </c>
      <c r="BF33">
        <v>3.4500000000000003E-2</v>
      </c>
      <c r="BG33">
        <v>3.4500000000000003E-2</v>
      </c>
      <c r="BH33">
        <v>3.3500000000000002E-2</v>
      </c>
      <c r="BI33">
        <v>3.2500000000000001E-2</v>
      </c>
      <c r="BJ33">
        <v>3.3799999999999997E-2</v>
      </c>
      <c r="BK33">
        <v>3.3799999999999997E-2</v>
      </c>
      <c r="BL33">
        <v>3.4000000000000002E-2</v>
      </c>
      <c r="BM33">
        <v>3.5000000000000003E-2</v>
      </c>
      <c r="BN33">
        <v>3.4599999999999999E-2</v>
      </c>
      <c r="BO33">
        <v>3.4200000000000001E-2</v>
      </c>
      <c r="BP33">
        <v>3.39E-2</v>
      </c>
      <c r="BQ33">
        <v>3.44E-2</v>
      </c>
      <c r="BR33">
        <v>3.5400000000000001E-2</v>
      </c>
      <c r="BS33">
        <v>3.6400000000000002E-2</v>
      </c>
      <c r="BT33">
        <v>3.7499999999999999E-2</v>
      </c>
      <c r="BU33">
        <v>3.6999999999999998E-2</v>
      </c>
      <c r="BV33">
        <v>3.6999999999999998E-2</v>
      </c>
      <c r="BW33">
        <v>3.7699999999999997E-2</v>
      </c>
      <c r="BX33">
        <v>3.9100000000000003E-2</v>
      </c>
      <c r="BY33">
        <v>3.95E-2</v>
      </c>
      <c r="BZ33">
        <v>3.95E-2</v>
      </c>
      <c r="CA33">
        <v>4.0599999999999997E-2</v>
      </c>
      <c r="CB33">
        <v>4.1500000000000002E-2</v>
      </c>
      <c r="CC33">
        <v>4.2599999999999999E-2</v>
      </c>
      <c r="CD33">
        <v>4.3999999999999997E-2</v>
      </c>
      <c r="CE33">
        <v>4.4600000000000001E-2</v>
      </c>
      <c r="CF33">
        <v>4.4999999999999998E-2</v>
      </c>
      <c r="CG33">
        <v>4.5100000000000001E-2</v>
      </c>
      <c r="CH33">
        <v>4.5699999999999998E-2</v>
      </c>
      <c r="CI33">
        <v>4.65E-2</v>
      </c>
      <c r="CJ33">
        <v>4.7399999999999998E-2</v>
      </c>
      <c r="CK33">
        <v>4.7800000000000002E-2</v>
      </c>
      <c r="CL33">
        <v>4.87E-2</v>
      </c>
      <c r="CM33">
        <v>4.9200000000000001E-2</v>
      </c>
      <c r="CN33">
        <v>4.9299999999999997E-2</v>
      </c>
      <c r="CO33">
        <v>5.0599999999999999E-2</v>
      </c>
      <c r="CP33">
        <v>5.1400000000000001E-2</v>
      </c>
      <c r="CQ33">
        <v>5.1799999999999999E-2</v>
      </c>
      <c r="CR33">
        <v>5.1904882999999999E-2</v>
      </c>
      <c r="CS33">
        <v>5.21E-2</v>
      </c>
      <c r="CT33">
        <v>5.2400000000000002E-2</v>
      </c>
      <c r="CU33">
        <v>5.3400000000000003E-2</v>
      </c>
      <c r="CV33">
        <v>5.3699999999999998E-2</v>
      </c>
      <c r="CW33">
        <v>5.3900000000000003E-2</v>
      </c>
      <c r="CX33">
        <v>5.4199999999999998E-2</v>
      </c>
      <c r="CY33">
        <v>5.4800000000000001E-2</v>
      </c>
      <c r="CZ33">
        <v>5.4970632999999998E-2</v>
      </c>
      <c r="DA33">
        <v>5.5E-2</v>
      </c>
      <c r="DB33">
        <v>5.5300000000000002E-2</v>
      </c>
      <c r="DC33">
        <v>5.5500000000000001E-2</v>
      </c>
      <c r="DD33">
        <v>5.5599999999999997E-2</v>
      </c>
      <c r="DE33">
        <v>5.5963822000000003E-2</v>
      </c>
      <c r="DF33">
        <v>5.5800000000000002E-2</v>
      </c>
      <c r="DG33">
        <v>5.5899999999999998E-2</v>
      </c>
      <c r="DH33">
        <v>5.6269996000000003E-2</v>
      </c>
      <c r="DI33">
        <v>5.6300000000000003E-2</v>
      </c>
      <c r="DJ33">
        <v>5.6399999999999999E-2</v>
      </c>
      <c r="DK33">
        <v>5.6500000000000002E-2</v>
      </c>
      <c r="DL33">
        <v>5.6599999999999998E-2</v>
      </c>
      <c r="DM33">
        <v>5.6503952000000003E-2</v>
      </c>
      <c r="DN33">
        <v>5.6500000000000002E-2</v>
      </c>
      <c r="DO33">
        <v>5.6899999999999999E-2</v>
      </c>
      <c r="DP33">
        <v>5.7000000000000002E-2</v>
      </c>
      <c r="DQ33">
        <v>5.6899999999999999E-2</v>
      </c>
      <c r="DR33">
        <v>5.67E-2</v>
      </c>
      <c r="DS33">
        <v>5.6500000000000002E-2</v>
      </c>
      <c r="DT33">
        <v>5.67E-2</v>
      </c>
      <c r="DU33">
        <v>5.7099999999999998E-2</v>
      </c>
      <c r="DV33">
        <v>5.6500000000000002E-2</v>
      </c>
      <c r="DW33">
        <v>5.6300000000000003E-2</v>
      </c>
      <c r="DX33">
        <v>5.6399999999999999E-2</v>
      </c>
      <c r="DY33">
        <v>5.6800000000000003E-2</v>
      </c>
      <c r="DZ33">
        <v>5.6599999999999998E-2</v>
      </c>
      <c r="EA33">
        <v>5.6399999999999999E-2</v>
      </c>
      <c r="EB33">
        <v>5.6300000000000003E-2</v>
      </c>
      <c r="EC33">
        <v>5.6399999999999999E-2</v>
      </c>
      <c r="ED33">
        <v>5.6399999999999999E-2</v>
      </c>
      <c r="EE33">
        <v>5.62E-2</v>
      </c>
      <c r="EF33">
        <v>5.6177630999999999E-2</v>
      </c>
      <c r="EG33">
        <v>5.6099999999999997E-2</v>
      </c>
      <c r="EH33">
        <v>5.6072260999999998E-2</v>
      </c>
      <c r="EI33">
        <v>5.6000000000000001E-2</v>
      </c>
      <c r="EJ33">
        <v>5.5800000000000002E-2</v>
      </c>
      <c r="EK33">
        <v>5.57E-2</v>
      </c>
      <c r="EL33">
        <v>5.5899999999999998E-2</v>
      </c>
      <c r="EM33">
        <v>5.5899999999999998E-2</v>
      </c>
      <c r="EN33">
        <v>5.5899999999999998E-2</v>
      </c>
      <c r="EO33">
        <v>5.5899999999999998E-2</v>
      </c>
      <c r="EP33">
        <v>5.6034368000000001E-2</v>
      </c>
      <c r="EQ33">
        <v>5.6010615E-2</v>
      </c>
      <c r="ER33">
        <v>5.5899999999999998E-2</v>
      </c>
      <c r="ES33">
        <v>5.5599999999999997E-2</v>
      </c>
      <c r="ET33">
        <v>5.5500000000000001E-2</v>
      </c>
      <c r="EU33">
        <v>5.5599999999999997E-2</v>
      </c>
      <c r="EV33">
        <v>5.5599999999999997E-2</v>
      </c>
      <c r="EW33">
        <v>5.5399999999999998E-2</v>
      </c>
      <c r="EX33">
        <v>5.5399999999999998E-2</v>
      </c>
      <c r="EY33">
        <v>5.5399999999999998E-2</v>
      </c>
      <c r="EZ33">
        <v>5.5399999999999998E-2</v>
      </c>
      <c r="FA33">
        <v>5.5500000000000001E-2</v>
      </c>
      <c r="FB33">
        <v>5.5599999999999997E-2</v>
      </c>
      <c r="FC33">
        <v>5.5399999999999998E-2</v>
      </c>
      <c r="FD33">
        <v>5.5899999999999998E-2</v>
      </c>
      <c r="FE33">
        <v>5.6287058000000001E-2</v>
      </c>
      <c r="FF33">
        <v>5.6300000000000003E-2</v>
      </c>
      <c r="FG33">
        <v>5.6399999999999999E-2</v>
      </c>
      <c r="FH33">
        <v>5.6500000000000002E-2</v>
      </c>
      <c r="FI33">
        <v>5.6599999999999998E-2</v>
      </c>
      <c r="FJ33">
        <v>5.67E-2</v>
      </c>
      <c r="FK33">
        <v>5.6899999999999999E-2</v>
      </c>
      <c r="FL33">
        <v>5.7000000000000002E-2</v>
      </c>
      <c r="FM33">
        <v>5.7200000000000001E-2</v>
      </c>
      <c r="FN33">
        <v>5.7299999999999997E-2</v>
      </c>
      <c r="FO33">
        <v>5.7500000000000002E-2</v>
      </c>
      <c r="FP33">
        <v>5.7654969E-2</v>
      </c>
      <c r="FQ33">
        <v>5.8200000000000002E-2</v>
      </c>
      <c r="FR33">
        <v>5.8599999999999999E-2</v>
      </c>
      <c r="FS33">
        <v>5.8900000000000001E-2</v>
      </c>
      <c r="FT33">
        <v>5.9499999999999997E-2</v>
      </c>
      <c r="FU33">
        <v>6.0065358999999999E-2</v>
      </c>
      <c r="FV33">
        <v>6.0699999999999997E-2</v>
      </c>
      <c r="FW33">
        <v>6.1400000000000003E-2</v>
      </c>
      <c r="FX33">
        <v>6.2100000000000002E-2</v>
      </c>
      <c r="FY33">
        <v>6.2899999999999998E-2</v>
      </c>
      <c r="FZ33">
        <v>6.3799999999999996E-2</v>
      </c>
      <c r="GA33">
        <v>6.4699999999999994E-2</v>
      </c>
      <c r="GB33">
        <v>6.5699999999999995E-2</v>
      </c>
      <c r="GC33">
        <v>6.6900000000000001E-2</v>
      </c>
      <c r="GD33">
        <v>6.7900000000000002E-2</v>
      </c>
      <c r="GE33">
        <v>6.93E-2</v>
      </c>
      <c r="GF33">
        <v>7.0800000000000002E-2</v>
      </c>
      <c r="GG33">
        <v>7.1900000000000006E-2</v>
      </c>
      <c r="GH33">
        <v>7.3099999999999998E-2</v>
      </c>
      <c r="GI33">
        <v>7.4200000000000002E-2</v>
      </c>
      <c r="GJ33">
        <v>7.5200000000000003E-2</v>
      </c>
      <c r="GK33">
        <v>7.6200000000000004E-2</v>
      </c>
      <c r="GL33">
        <v>7.7200000000000005E-2</v>
      </c>
      <c r="GM33">
        <v>7.8E-2</v>
      </c>
      <c r="GN33">
        <v>7.8799999999999995E-2</v>
      </c>
      <c r="GO33">
        <v>7.9500000000000001E-2</v>
      </c>
      <c r="GP33">
        <v>8.0100000000000005E-2</v>
      </c>
      <c r="GQ33">
        <v>8.0699999999999994E-2</v>
      </c>
      <c r="GR33">
        <v>8.1199999999999994E-2</v>
      </c>
      <c r="GS33">
        <v>8.1699999999999995E-2</v>
      </c>
      <c r="GT33">
        <v>8.1971138999999998E-2</v>
      </c>
      <c r="GU33">
        <v>8.2600000000000007E-2</v>
      </c>
      <c r="GV33">
        <v>8.3099999999999993E-2</v>
      </c>
      <c r="GW33">
        <v>8.3299999999999999E-2</v>
      </c>
      <c r="GX33">
        <v>8.3599999999999994E-2</v>
      </c>
      <c r="GY33">
        <v>8.3799999999999999E-2</v>
      </c>
      <c r="GZ33">
        <v>8.3799999999999999E-2</v>
      </c>
      <c r="HA33">
        <v>8.4000000000000005E-2</v>
      </c>
      <c r="HB33">
        <v>8.4134653000000004E-2</v>
      </c>
      <c r="HC33">
        <v>8.43E-2</v>
      </c>
      <c r="HD33">
        <v>8.4400000000000003E-2</v>
      </c>
      <c r="HE33">
        <v>8.4500000000000006E-2</v>
      </c>
      <c r="HF33">
        <v>8.4599999999999995E-2</v>
      </c>
      <c r="HG33">
        <v>8.4599999999999995E-2</v>
      </c>
      <c r="HH33">
        <v>8.4599999999999995E-2</v>
      </c>
      <c r="HI33">
        <v>8.4599999999999995E-2</v>
      </c>
      <c r="HJ33">
        <v>8.4400000000000003E-2</v>
      </c>
      <c r="HK33">
        <v>8.4099999999999994E-2</v>
      </c>
      <c r="HL33">
        <v>8.3900000000000002E-2</v>
      </c>
      <c r="HM33">
        <v>8.3500000000000005E-2</v>
      </c>
      <c r="HN33">
        <v>8.3000000000000004E-2</v>
      </c>
      <c r="HO33">
        <v>8.2400000000000001E-2</v>
      </c>
      <c r="HP33">
        <v>8.1900000000000001E-2</v>
      </c>
      <c r="HQ33">
        <v>8.1299999999999997E-2</v>
      </c>
      <c r="HR33">
        <v>8.0600000000000005E-2</v>
      </c>
      <c r="HS33">
        <v>7.9799999999999996E-2</v>
      </c>
      <c r="HT33">
        <v>7.9100000000000004E-2</v>
      </c>
      <c r="HU33">
        <v>7.8299999999999995E-2</v>
      </c>
      <c r="HV33">
        <v>7.7399999999999997E-2</v>
      </c>
      <c r="HW33">
        <v>7.6499999999999999E-2</v>
      </c>
      <c r="HX33">
        <v>7.5600000000000001E-2</v>
      </c>
      <c r="HY33">
        <v>7.46E-2</v>
      </c>
      <c r="HZ33">
        <v>7.3700000000000002E-2</v>
      </c>
      <c r="IA33">
        <v>7.2800000000000004E-2</v>
      </c>
      <c r="IB33">
        <v>7.1900000000000006E-2</v>
      </c>
      <c r="IC33">
        <v>7.0999999999999994E-2</v>
      </c>
      <c r="ID33">
        <v>7.0099999999999996E-2</v>
      </c>
      <c r="IE33">
        <v>6.9199999999999998E-2</v>
      </c>
      <c r="IF33">
        <v>6.8400000000000002E-2</v>
      </c>
      <c r="IG33">
        <v>6.7699999999999996E-2</v>
      </c>
      <c r="IH33">
        <v>6.7000000000000004E-2</v>
      </c>
      <c r="II33">
        <v>6.6400000000000001E-2</v>
      </c>
      <c r="IJ33">
        <v>6.5699999999999995E-2</v>
      </c>
      <c r="IK33">
        <v>6.5094382000000006E-2</v>
      </c>
      <c r="IL33">
        <v>6.4500000000000002E-2</v>
      </c>
      <c r="IM33">
        <v>6.4000000000000001E-2</v>
      </c>
      <c r="IN33">
        <v>6.3500000000000001E-2</v>
      </c>
      <c r="IO33">
        <v>6.3100000000000003E-2</v>
      </c>
      <c r="IP33">
        <v>6.2700000000000006E-2</v>
      </c>
      <c r="IQ33">
        <v>6.2300000000000001E-2</v>
      </c>
      <c r="IR33">
        <v>6.2E-2</v>
      </c>
      <c r="IS33">
        <v>6.1800000000000001E-2</v>
      </c>
      <c r="IT33">
        <v>6.1600000000000002E-2</v>
      </c>
      <c r="IU33">
        <v>6.1400000000000003E-2</v>
      </c>
      <c r="IV33">
        <v>6.13E-2</v>
      </c>
      <c r="IW33">
        <v>6.1100000000000002E-2</v>
      </c>
      <c r="IX33">
        <v>6.0900000000000003E-2</v>
      </c>
      <c r="IY33">
        <v>6.0699999999999997E-2</v>
      </c>
      <c r="IZ33">
        <v>6.0499999999999998E-2</v>
      </c>
      <c r="JA33">
        <v>6.0303519999999999E-2</v>
      </c>
      <c r="JB33">
        <v>6.0100000000000001E-2</v>
      </c>
      <c r="JC33">
        <v>5.9900000000000002E-2</v>
      </c>
      <c r="JD33">
        <v>5.9700000000000003E-2</v>
      </c>
      <c r="JE33">
        <v>5.9499999999999997E-2</v>
      </c>
      <c r="JF33">
        <v>5.9229240000000002E-2</v>
      </c>
      <c r="JG33">
        <v>5.8900000000000001E-2</v>
      </c>
      <c r="JH33">
        <v>5.8700000000000002E-2</v>
      </c>
      <c r="JI33">
        <v>5.8500000000000003E-2</v>
      </c>
      <c r="JJ33">
        <v>5.8200000000000002E-2</v>
      </c>
      <c r="JK33">
        <v>5.8000000000000003E-2</v>
      </c>
      <c r="JL33">
        <v>5.7700000000000001E-2</v>
      </c>
      <c r="JM33">
        <v>5.7299999999999997E-2</v>
      </c>
      <c r="JN33">
        <v>5.67E-2</v>
      </c>
      <c r="JO33">
        <v>5.6399999999999999E-2</v>
      </c>
      <c r="JP33">
        <v>5.6000000000000001E-2</v>
      </c>
      <c r="JQ33">
        <v>5.57E-2</v>
      </c>
      <c r="JR33">
        <v>5.5500000000000001E-2</v>
      </c>
      <c r="JS33">
        <v>5.5199999999999999E-2</v>
      </c>
      <c r="JT33">
        <v>5.4899999999999997E-2</v>
      </c>
      <c r="JU33">
        <v>5.4699999999999999E-2</v>
      </c>
      <c r="JV33">
        <v>5.4600000000000003E-2</v>
      </c>
      <c r="JW33">
        <v>5.4399999999999997E-2</v>
      </c>
      <c r="JX33">
        <v>5.4100000000000002E-2</v>
      </c>
      <c r="JY33">
        <v>5.3900000000000003E-2</v>
      </c>
      <c r="JZ33">
        <v>5.3736686999999998E-2</v>
      </c>
      <c r="KA33">
        <v>5.3600000000000002E-2</v>
      </c>
      <c r="KB33">
        <v>5.3400000000000003E-2</v>
      </c>
      <c r="KC33">
        <v>5.3285937999999998E-2</v>
      </c>
      <c r="KD33">
        <v>5.3199999999999997E-2</v>
      </c>
      <c r="KE33">
        <v>5.3100000000000001E-2</v>
      </c>
      <c r="KF33">
        <v>5.3100000000000001E-2</v>
      </c>
      <c r="KG33">
        <v>5.3100000000000001E-2</v>
      </c>
      <c r="KH33">
        <v>5.33E-2</v>
      </c>
      <c r="KI33">
        <v>5.3199999999999997E-2</v>
      </c>
      <c r="KJ33">
        <v>5.3100000000000001E-2</v>
      </c>
      <c r="KK33">
        <v>5.3100000000000001E-2</v>
      </c>
      <c r="KL33">
        <v>5.2900000000000003E-2</v>
      </c>
      <c r="KM33">
        <v>5.28E-2</v>
      </c>
      <c r="KN33">
        <v>5.2600000000000001E-2</v>
      </c>
      <c r="KO33">
        <v>5.2499999999999998E-2</v>
      </c>
      <c r="KP33">
        <v>5.2299999999999999E-2</v>
      </c>
      <c r="KQ33">
        <v>5.2014696999999999E-2</v>
      </c>
      <c r="KR33">
        <v>5.1799999999999999E-2</v>
      </c>
      <c r="KS33">
        <v>5.16E-2</v>
      </c>
      <c r="KT33">
        <v>5.1499999999999997E-2</v>
      </c>
      <c r="KU33">
        <v>5.1200000000000002E-2</v>
      </c>
      <c r="KV33">
        <v>5.0999999999999997E-2</v>
      </c>
      <c r="KW33">
        <v>5.0799999999999998E-2</v>
      </c>
      <c r="KX33">
        <v>5.0599999999999999E-2</v>
      </c>
      <c r="KY33">
        <v>5.04E-2</v>
      </c>
      <c r="KZ33">
        <v>5.0200000000000002E-2</v>
      </c>
      <c r="LA33">
        <v>5.0099999999999999E-2</v>
      </c>
      <c r="LB33">
        <v>0.05</v>
      </c>
      <c r="LC33">
        <v>4.99E-2</v>
      </c>
      <c r="LD33">
        <v>4.9700000000000001E-2</v>
      </c>
      <c r="LE33">
        <v>4.9632191999999999E-2</v>
      </c>
      <c r="LF33">
        <v>4.9500000000000002E-2</v>
      </c>
      <c r="LG33">
        <v>4.9500000000000002E-2</v>
      </c>
      <c r="LH33">
        <v>4.9399999999999999E-2</v>
      </c>
      <c r="LI33">
        <v>4.9299999999999997E-2</v>
      </c>
      <c r="LJ33">
        <v>4.9190528999999997E-2</v>
      </c>
      <c r="LK33">
        <v>4.9200000000000001E-2</v>
      </c>
      <c r="LL33">
        <v>4.9099999999999998E-2</v>
      </c>
      <c r="LM33">
        <v>4.9000000000000002E-2</v>
      </c>
      <c r="LN33">
        <v>4.9000000000000002E-2</v>
      </c>
      <c r="LO33">
        <v>4.8899999999999999E-2</v>
      </c>
      <c r="LP33">
        <v>4.8899999999999999E-2</v>
      </c>
      <c r="LQ33">
        <v>4.8899999999999999E-2</v>
      </c>
      <c r="LR33">
        <v>4.9000000000000002E-2</v>
      </c>
      <c r="LS33">
        <v>4.9099999999999998E-2</v>
      </c>
      <c r="LT33">
        <v>4.9200000000000001E-2</v>
      </c>
      <c r="LU33">
        <v>4.9399999999999999E-2</v>
      </c>
      <c r="LV33">
        <v>4.9599999999999998E-2</v>
      </c>
      <c r="LW33">
        <v>4.9799999999999997E-2</v>
      </c>
      <c r="LX33">
        <v>0.05</v>
      </c>
      <c r="LY33">
        <v>5.04E-2</v>
      </c>
      <c r="LZ33">
        <v>5.0700000000000002E-2</v>
      </c>
      <c r="MA33">
        <v>5.11E-2</v>
      </c>
      <c r="MB33">
        <v>5.1585714999999997E-2</v>
      </c>
      <c r="MC33">
        <v>5.2074097E-2</v>
      </c>
      <c r="MD33">
        <v>5.2600000000000001E-2</v>
      </c>
      <c r="ME33">
        <v>5.2999999999999999E-2</v>
      </c>
      <c r="MF33">
        <v>5.3499999999999999E-2</v>
      </c>
      <c r="MG33">
        <v>5.4100000000000002E-2</v>
      </c>
      <c r="MH33">
        <v>5.4618314000000001E-2</v>
      </c>
      <c r="MI33">
        <v>5.5100000000000003E-2</v>
      </c>
      <c r="MJ33">
        <v>5.5500000000000001E-2</v>
      </c>
      <c r="MK33">
        <v>5.5956919000000001E-2</v>
      </c>
      <c r="ML33">
        <v>5.6300000000000003E-2</v>
      </c>
      <c r="MM33">
        <v>5.6599999999999998E-2</v>
      </c>
      <c r="MN33">
        <v>5.7000000000000002E-2</v>
      </c>
      <c r="MO33">
        <v>5.74E-2</v>
      </c>
      <c r="MP33">
        <v>5.79E-2</v>
      </c>
      <c r="MQ33">
        <v>5.8500000000000003E-2</v>
      </c>
      <c r="MR33">
        <v>5.9299999999999999E-2</v>
      </c>
      <c r="MS33">
        <v>6.0299999999999999E-2</v>
      </c>
      <c r="MT33">
        <v>6.1674777E-2</v>
      </c>
      <c r="MU33">
        <v>6.3299999999999995E-2</v>
      </c>
      <c r="MV33">
        <v>6.5500000000000003E-2</v>
      </c>
      <c r="MW33">
        <v>6.8168155999999994E-2</v>
      </c>
      <c r="MX33">
        <v>7.1099999999999997E-2</v>
      </c>
      <c r="MY33">
        <v>7.46E-2</v>
      </c>
      <c r="MZ33">
        <v>7.85E-2</v>
      </c>
      <c r="NA33">
        <v>8.2900000000000001E-2</v>
      </c>
      <c r="NB33">
        <v>8.7599999999999997E-2</v>
      </c>
      <c r="NC33">
        <v>9.2799999999999994E-2</v>
      </c>
      <c r="ND33">
        <v>9.8199999999999996E-2</v>
      </c>
      <c r="NE33">
        <v>0.103712186</v>
      </c>
      <c r="NF33">
        <v>0.109732687</v>
      </c>
      <c r="NG33">
        <v>0.115926683</v>
      </c>
      <c r="NH33">
        <v>0.122288115</v>
      </c>
      <c r="NI33">
        <v>0.12897401999999999</v>
      </c>
      <c r="NJ33">
        <v>0.13586925</v>
      </c>
      <c r="NK33">
        <v>0.14294314399999999</v>
      </c>
      <c r="NL33">
        <v>0.15028424600000001</v>
      </c>
      <c r="NM33">
        <v>0.157986924</v>
      </c>
      <c r="NN33">
        <v>0.16585324700000001</v>
      </c>
      <c r="NO33">
        <v>0.173869461</v>
      </c>
      <c r="NP33">
        <v>0.18216417700000001</v>
      </c>
      <c r="NQ33">
        <v>0.19073541499999999</v>
      </c>
      <c r="NR33">
        <v>0.19953727700000001</v>
      </c>
      <c r="NS33">
        <v>0.20855623500000001</v>
      </c>
      <c r="NT33">
        <v>0.21770049599999999</v>
      </c>
      <c r="NU33">
        <v>0.22697040399999999</v>
      </c>
      <c r="NV33">
        <v>0.236480728</v>
      </c>
      <c r="NW33">
        <v>0.245991185</v>
      </c>
      <c r="NX33">
        <v>0.255615592</v>
      </c>
      <c r="NY33">
        <v>0.26542115199999999</v>
      </c>
      <c r="NZ33">
        <v>0.274937451</v>
      </c>
      <c r="OA33">
        <v>0.28447878399999998</v>
      </c>
      <c r="OB33">
        <v>0.29402667300000002</v>
      </c>
      <c r="OC33">
        <v>0.30341520900000002</v>
      </c>
      <c r="OD33">
        <v>0.312633365</v>
      </c>
      <c r="OE33">
        <v>0.32165923699999999</v>
      </c>
      <c r="OF33">
        <v>0.33036008500000003</v>
      </c>
      <c r="OG33">
        <v>0.338983119</v>
      </c>
      <c r="OH33">
        <v>0.34735515700000003</v>
      </c>
      <c r="OI33">
        <v>0.35535302800000002</v>
      </c>
      <c r="OJ33">
        <v>0.36296448100000001</v>
      </c>
      <c r="OK33">
        <v>0.370331407</v>
      </c>
      <c r="OL33">
        <v>0.37745136000000001</v>
      </c>
      <c r="OM33">
        <v>0.38414332299999998</v>
      </c>
      <c r="ON33">
        <v>0.390460908</v>
      </c>
      <c r="OO33">
        <v>0.396449685</v>
      </c>
      <c r="OP33">
        <v>0.40200999399999998</v>
      </c>
      <c r="OQ33">
        <v>0.40714657300000001</v>
      </c>
      <c r="OR33">
        <v>0.41202914699999998</v>
      </c>
      <c r="OS33">
        <v>0.41667109699999999</v>
      </c>
      <c r="OT33">
        <v>0.42087128800000001</v>
      </c>
      <c r="OU33">
        <v>0.42479467399999998</v>
      </c>
      <c r="OV33">
        <v>0.42844468400000002</v>
      </c>
      <c r="OW33">
        <v>0.43168920300000002</v>
      </c>
      <c r="OX33">
        <v>0.43468490199999998</v>
      </c>
      <c r="OY33">
        <v>0.43745186899999999</v>
      </c>
      <c r="OZ33">
        <v>0.43989792500000002</v>
      </c>
      <c r="PA33">
        <v>0.44209659099999998</v>
      </c>
      <c r="PB33">
        <v>0.444123298</v>
      </c>
      <c r="PC33">
        <v>0.445960313</v>
      </c>
      <c r="PD33">
        <v>0.447507143</v>
      </c>
      <c r="PE33">
        <v>0.44895696600000001</v>
      </c>
      <c r="PF33">
        <v>0.45032692000000002</v>
      </c>
      <c r="PG33">
        <v>0.45149734600000002</v>
      </c>
      <c r="PH33">
        <v>0.45252755300000003</v>
      </c>
      <c r="PI33">
        <v>0.45344945800000003</v>
      </c>
      <c r="PJ33">
        <v>0.45428824400000001</v>
      </c>
      <c r="PK33">
        <v>0.45501637499999997</v>
      </c>
      <c r="PL33">
        <v>0.45563826000000002</v>
      </c>
      <c r="PM33">
        <v>0.45611143100000001</v>
      </c>
      <c r="PN33">
        <v>0.45655217799999998</v>
      </c>
      <c r="PO33">
        <v>0.45695644600000002</v>
      </c>
      <c r="PP33">
        <v>0.45731824599999998</v>
      </c>
      <c r="PQ33">
        <v>0.45754751599999999</v>
      </c>
      <c r="PR33">
        <v>0.457771331</v>
      </c>
      <c r="PS33">
        <v>0.45798617600000002</v>
      </c>
      <c r="PT33">
        <v>0.458174109</v>
      </c>
      <c r="PU33">
        <v>0.45838269599999998</v>
      </c>
      <c r="PV33">
        <v>0.45856222499999999</v>
      </c>
      <c r="PW33">
        <v>0.45866242099999999</v>
      </c>
      <c r="PX33">
        <v>0.45871946200000002</v>
      </c>
      <c r="PY33">
        <v>0.45874002600000002</v>
      </c>
      <c r="PZ33">
        <v>0.45872664499999999</v>
      </c>
      <c r="QA33">
        <v>0.45879542800000001</v>
      </c>
      <c r="QB33">
        <v>0.45882177400000002</v>
      </c>
      <c r="QC33">
        <v>0.45881566400000001</v>
      </c>
      <c r="QD33">
        <v>0.45878803699999998</v>
      </c>
      <c r="QE33">
        <v>0.45886883099999998</v>
      </c>
      <c r="QF33">
        <v>0.458939135</v>
      </c>
      <c r="QG33">
        <v>0.45891100200000001</v>
      </c>
      <c r="QH33">
        <v>0.45891311800000001</v>
      </c>
      <c r="QI33">
        <v>0.4589203</v>
      </c>
      <c r="QJ33">
        <v>0.45892480000000002</v>
      </c>
      <c r="QK33">
        <v>0.45883101199999998</v>
      </c>
      <c r="QL33">
        <v>0.45880699200000002</v>
      </c>
      <c r="QM33">
        <v>0.45882442600000001</v>
      </c>
      <c r="QN33">
        <v>0.45883357499999999</v>
      </c>
      <c r="QO33">
        <v>0.45884865499999999</v>
      </c>
      <c r="QP33">
        <v>0.45884269500000002</v>
      </c>
      <c r="QQ33">
        <v>0.45879217999999999</v>
      </c>
      <c r="QR33">
        <v>0.45873907200000003</v>
      </c>
      <c r="QS33">
        <v>0.45871621400000001</v>
      </c>
      <c r="QT33">
        <v>0.458723724</v>
      </c>
      <c r="QU33">
        <v>0.45871058100000001</v>
      </c>
      <c r="QV33">
        <v>0.45877662299999999</v>
      </c>
      <c r="QW33">
        <v>0.458837628</v>
      </c>
      <c r="QX33">
        <v>0.45871853800000001</v>
      </c>
      <c r="QY33">
        <v>0.45865568499999998</v>
      </c>
      <c r="QZ33">
        <v>0.45866563900000001</v>
      </c>
      <c r="RA33">
        <v>0.458775669</v>
      </c>
      <c r="RB33">
        <v>0.45876932100000001</v>
      </c>
      <c r="RC33">
        <v>0.45874309499999999</v>
      </c>
      <c r="RD33">
        <v>0.45870011999999999</v>
      </c>
      <c r="RE33">
        <v>0.45861640599999998</v>
      </c>
      <c r="RF33">
        <v>0.458665818</v>
      </c>
      <c r="RG33">
        <v>0.45872563100000002</v>
      </c>
      <c r="RH33">
        <v>0.458625793</v>
      </c>
      <c r="RI33">
        <v>0.45858851099999998</v>
      </c>
      <c r="RJ33">
        <v>0.45858553099999999</v>
      </c>
      <c r="RK33">
        <v>0.45861405100000002</v>
      </c>
      <c r="RL33">
        <v>0.45854082699999998</v>
      </c>
      <c r="RM33">
        <v>0.458446354</v>
      </c>
      <c r="RN33">
        <v>0.45836207299999998</v>
      </c>
      <c r="RO33">
        <v>0.45843121399999998</v>
      </c>
      <c r="RP33">
        <v>0.45855447599999999</v>
      </c>
      <c r="RQ33">
        <v>0.45865389699999998</v>
      </c>
      <c r="RR33">
        <v>0.45864906900000002</v>
      </c>
      <c r="RS33">
        <v>0.45865377800000001</v>
      </c>
      <c r="RT33">
        <v>0.45865932100000001</v>
      </c>
      <c r="RU33">
        <v>0.45866024500000002</v>
      </c>
      <c r="RV33">
        <v>0.45856577199999998</v>
      </c>
      <c r="RW33">
        <v>0.458510906</v>
      </c>
      <c r="RX33">
        <v>0.45849552799999999</v>
      </c>
      <c r="RY33">
        <v>0.45854055900000001</v>
      </c>
      <c r="RZ33">
        <v>0.45849868700000002</v>
      </c>
      <c r="SA33">
        <v>0.45850780600000002</v>
      </c>
      <c r="SB33">
        <v>0.45865100600000003</v>
      </c>
      <c r="SC33">
        <v>0.45863148599999998</v>
      </c>
      <c r="SD33">
        <v>0.45861890900000002</v>
      </c>
      <c r="SE33">
        <v>0.45863747599999999</v>
      </c>
      <c r="SF33">
        <v>0.45878955700000001</v>
      </c>
      <c r="SG33">
        <v>0.45876094699999997</v>
      </c>
      <c r="SH33">
        <v>0.45869776600000001</v>
      </c>
      <c r="SI33">
        <v>0.45876470200000002</v>
      </c>
      <c r="SJ33">
        <v>0.45876050000000002</v>
      </c>
      <c r="SK33">
        <v>0.45876255599999999</v>
      </c>
      <c r="SL33">
        <v>0.45878854400000002</v>
      </c>
      <c r="SM33">
        <v>0.45879370000000003</v>
      </c>
      <c r="SN33">
        <v>0.458822638</v>
      </c>
      <c r="SO33">
        <v>0.45885846000000002</v>
      </c>
      <c r="SP33">
        <v>0.458854765</v>
      </c>
      <c r="SQ33">
        <v>0.45889851500000001</v>
      </c>
      <c r="SR33">
        <v>0.458953261</v>
      </c>
      <c r="SS33">
        <v>0.45900163100000002</v>
      </c>
      <c r="ST33">
        <v>0.45896515300000001</v>
      </c>
      <c r="SU33">
        <v>0.45893409800000001</v>
      </c>
      <c r="SV33">
        <v>0.45892497900000001</v>
      </c>
      <c r="SW33">
        <v>0.459012747</v>
      </c>
      <c r="SX33">
        <v>0.45909377899999998</v>
      </c>
      <c r="SY33">
        <v>0.45920127599999999</v>
      </c>
      <c r="SZ33">
        <v>0.45938563300000002</v>
      </c>
      <c r="TA33">
        <v>0.45948809400000001</v>
      </c>
      <c r="TB33">
        <v>0.45943131999999998</v>
      </c>
      <c r="TC33">
        <v>0.45919415400000002</v>
      </c>
      <c r="TD33">
        <v>0.45903661800000001</v>
      </c>
      <c r="TE33">
        <v>0.45891937599999999</v>
      </c>
      <c r="TF33">
        <v>0.45883739000000001</v>
      </c>
      <c r="TG33">
        <v>0.45879420599999998</v>
      </c>
      <c r="TH33">
        <v>0.458902121</v>
      </c>
      <c r="TI33">
        <v>0.45903423399999999</v>
      </c>
      <c r="TJ33">
        <v>0.45914492000000001</v>
      </c>
      <c r="TK33">
        <v>0.459030151</v>
      </c>
      <c r="TL33">
        <v>0.45896318600000002</v>
      </c>
      <c r="TM33">
        <v>0.458951145</v>
      </c>
      <c r="TN33">
        <v>0.45901471399999999</v>
      </c>
      <c r="TO33">
        <v>0.45906376799999998</v>
      </c>
      <c r="TP33">
        <v>0.45907691099999998</v>
      </c>
      <c r="TQ33">
        <v>0.45902669400000001</v>
      </c>
      <c r="TR33">
        <v>0.45892670800000002</v>
      </c>
      <c r="TS33">
        <v>0.458900839</v>
      </c>
      <c r="TT33">
        <v>0.45893871800000002</v>
      </c>
      <c r="TU33">
        <v>0.458859921</v>
      </c>
      <c r="TV33">
        <v>0.45878824600000001</v>
      </c>
      <c r="TW33">
        <v>0.45873814800000001</v>
      </c>
      <c r="TX33">
        <v>0.45873570400000002</v>
      </c>
      <c r="TY33">
        <v>0.45864760900000001</v>
      </c>
      <c r="TZ33">
        <v>0.458581448</v>
      </c>
      <c r="UA33">
        <v>0.45855435700000002</v>
      </c>
      <c r="UB33">
        <v>0.45850411099999999</v>
      </c>
      <c r="UC33">
        <v>0.45846450300000002</v>
      </c>
      <c r="UD33">
        <v>0.45845106200000002</v>
      </c>
      <c r="UE33">
        <v>0.45850274000000002</v>
      </c>
      <c r="UF33">
        <v>0.458320856</v>
      </c>
      <c r="UG33">
        <v>0.45820409099999998</v>
      </c>
      <c r="UH33">
        <v>0.458239436</v>
      </c>
      <c r="UI33">
        <v>0.45820629600000001</v>
      </c>
      <c r="UJ33">
        <v>0.45821511700000001</v>
      </c>
      <c r="UK33">
        <v>0.458236843</v>
      </c>
      <c r="UL33">
        <v>0.458204746</v>
      </c>
      <c r="UM33">
        <v>0.45819312299999998</v>
      </c>
      <c r="UN33">
        <v>0.45820805399999998</v>
      </c>
      <c r="UO33">
        <v>0.458256155</v>
      </c>
      <c r="UP33">
        <v>0.45810130199999999</v>
      </c>
      <c r="UQ33">
        <v>0.45794278399999999</v>
      </c>
      <c r="UR33">
        <v>0.457827806</v>
      </c>
      <c r="US33">
        <v>0.45791536599999999</v>
      </c>
      <c r="UT33">
        <v>0.45773086000000002</v>
      </c>
      <c r="UU33">
        <v>0.45751976999999999</v>
      </c>
      <c r="UV33">
        <v>0.45739454000000002</v>
      </c>
      <c r="UW33">
        <v>0.45741182600000002</v>
      </c>
      <c r="UX33">
        <v>0.45741817400000001</v>
      </c>
      <c r="UY33">
        <v>0.45738190400000001</v>
      </c>
      <c r="UZ33">
        <v>0.45718991799999997</v>
      </c>
      <c r="VA33">
        <v>0.45720896100000002</v>
      </c>
      <c r="VB33">
        <v>0.45720857399999998</v>
      </c>
      <c r="VC33">
        <v>0.45705944300000001</v>
      </c>
      <c r="VD33">
        <v>0.456993282</v>
      </c>
      <c r="VE33">
        <v>0.45689711</v>
      </c>
      <c r="VF33">
        <v>0.45680207</v>
      </c>
      <c r="VG33">
        <v>0.45684838300000002</v>
      </c>
      <c r="VH33">
        <v>0.45683816100000002</v>
      </c>
      <c r="VI33">
        <v>0.45675712800000001</v>
      </c>
      <c r="VJ33">
        <v>0.456581652</v>
      </c>
      <c r="VK33">
        <v>0.45649340700000002</v>
      </c>
      <c r="VL33">
        <v>0.45644235599999999</v>
      </c>
      <c r="VM33">
        <v>0.45643475700000002</v>
      </c>
      <c r="VN33">
        <v>0.45651203400000001</v>
      </c>
      <c r="VO33">
        <v>0.45633742199999999</v>
      </c>
      <c r="VP33">
        <v>0.45620211999999999</v>
      </c>
      <c r="VQ33">
        <v>0.45626950300000002</v>
      </c>
      <c r="VR33">
        <v>0.45622059700000001</v>
      </c>
      <c r="VS33">
        <v>0.45607683100000002</v>
      </c>
      <c r="VT33">
        <v>0.45589709299999998</v>
      </c>
      <c r="VU33">
        <v>0.455872059</v>
      </c>
      <c r="VV33">
        <v>0.45575800500000002</v>
      </c>
      <c r="VW33">
        <v>0.45554253500000003</v>
      </c>
      <c r="VX33">
        <v>0.45520398000000001</v>
      </c>
      <c r="VY33">
        <v>0.45514675999999998</v>
      </c>
      <c r="VZ33">
        <v>0.45512077200000001</v>
      </c>
      <c r="WA33">
        <v>0.455044746</v>
      </c>
      <c r="WB33">
        <v>0.454687446</v>
      </c>
      <c r="WC33">
        <v>0.45438844</v>
      </c>
      <c r="WD33">
        <v>0.45416939299999998</v>
      </c>
      <c r="WE33">
        <v>0.45404714299999999</v>
      </c>
      <c r="WF33">
        <v>0.45394614300000002</v>
      </c>
      <c r="WG33">
        <v>0.453531146</v>
      </c>
      <c r="WH33">
        <v>0.45300394300000002</v>
      </c>
      <c r="WI33">
        <v>0.45274600399999998</v>
      </c>
      <c r="WJ33">
        <v>0.45265096399999999</v>
      </c>
      <c r="WK33">
        <v>0.45257169000000003</v>
      </c>
      <c r="WL33">
        <v>0.452445239</v>
      </c>
      <c r="WM33">
        <v>0.45185902700000002</v>
      </c>
      <c r="WN33">
        <v>0.45154821899999997</v>
      </c>
      <c r="WO33">
        <v>0.45128631600000002</v>
      </c>
      <c r="WP33">
        <v>0.45078125600000002</v>
      </c>
      <c r="WQ33">
        <v>0.450462788</v>
      </c>
      <c r="WR33">
        <v>0.45014217499999998</v>
      </c>
      <c r="WS33">
        <v>0.44979092500000001</v>
      </c>
      <c r="WT33">
        <v>0.44941437200000001</v>
      </c>
      <c r="WU33">
        <v>0.44913542299999998</v>
      </c>
      <c r="WV33">
        <v>0.44877916600000001</v>
      </c>
      <c r="WW33">
        <v>0.44818139099999998</v>
      </c>
      <c r="WX33">
        <v>0.44803401799999998</v>
      </c>
      <c r="WY33">
        <v>0.447815925</v>
      </c>
      <c r="WZ33">
        <v>0.44752654400000003</v>
      </c>
      <c r="XA33">
        <v>0.44729465200000001</v>
      </c>
      <c r="XB33">
        <v>0.44705686</v>
      </c>
      <c r="XC33">
        <v>0.44685393600000001</v>
      </c>
      <c r="XD33">
        <v>0.44671216600000002</v>
      </c>
      <c r="XE33">
        <v>0.44690805700000003</v>
      </c>
      <c r="XF33">
        <v>0.446609437</v>
      </c>
      <c r="XG33">
        <v>0.44615018400000001</v>
      </c>
      <c r="XH33">
        <v>0.44619250300000002</v>
      </c>
      <c r="XI33">
        <v>0.44613000800000002</v>
      </c>
      <c r="XJ33">
        <v>0.44614043799999997</v>
      </c>
      <c r="XK33">
        <v>0.44620826800000002</v>
      </c>
      <c r="XL33">
        <v>0.445705146</v>
      </c>
      <c r="XM33">
        <v>0.44565334899999998</v>
      </c>
      <c r="XN33">
        <v>0.44576099499999999</v>
      </c>
      <c r="XO33">
        <v>0.44578015799999998</v>
      </c>
      <c r="XP33">
        <v>0.445926875</v>
      </c>
      <c r="XQ33">
        <v>0.44579416500000002</v>
      </c>
      <c r="XR33">
        <v>0.44549945000000002</v>
      </c>
      <c r="XS33">
        <v>0.445609272</v>
      </c>
      <c r="XT33">
        <v>0.44572413</v>
      </c>
      <c r="XU33">
        <v>0.445867717</v>
      </c>
      <c r="XV33">
        <v>0.44604825999999997</v>
      </c>
      <c r="XW33">
        <v>0.44611159</v>
      </c>
      <c r="XX33">
        <v>0.44601729499999998</v>
      </c>
      <c r="XY33">
        <v>0.44591698099999999</v>
      </c>
      <c r="XZ33">
        <v>0.44604760399999999</v>
      </c>
      <c r="YA33">
        <v>0.44627761799999999</v>
      </c>
      <c r="YB33">
        <v>0.44652700400000001</v>
      </c>
      <c r="YC33">
        <v>0.44669294399999998</v>
      </c>
      <c r="YD33">
        <v>0.44626122699999998</v>
      </c>
      <c r="YE33">
        <v>0.44617655899999997</v>
      </c>
      <c r="YF33">
        <v>0.44630721200000001</v>
      </c>
      <c r="YG33">
        <v>0.44660756000000001</v>
      </c>
      <c r="YH33">
        <v>0.44669154300000002</v>
      </c>
      <c r="YI33">
        <v>0.44659251</v>
      </c>
      <c r="YJ33">
        <v>0.446488738</v>
      </c>
      <c r="YK33">
        <v>0.44671982500000001</v>
      </c>
      <c r="YL33">
        <v>0.44689917600000001</v>
      </c>
      <c r="YM33">
        <v>0.447337449</v>
      </c>
      <c r="YN33">
        <v>0.44798147700000002</v>
      </c>
      <c r="YO33">
        <v>0.44811585500000001</v>
      </c>
      <c r="YP33">
        <v>0.44813776</v>
      </c>
      <c r="YQ33">
        <v>0.44804703400000001</v>
      </c>
      <c r="YR33">
        <v>0.44802971899999999</v>
      </c>
      <c r="YS33">
        <v>0.44822771</v>
      </c>
      <c r="YT33">
        <v>0.44844397200000002</v>
      </c>
      <c r="YU33">
        <v>0.448716</v>
      </c>
      <c r="YV33">
        <v>0.449019854</v>
      </c>
      <c r="YW33">
        <v>0.44891333500000002</v>
      </c>
      <c r="YX33">
        <v>0.44860222799999999</v>
      </c>
      <c r="YY33">
        <v>0.44859995899999999</v>
      </c>
      <c r="YZ33">
        <v>0.44884592499999998</v>
      </c>
      <c r="ZA33">
        <v>0.44899077599999998</v>
      </c>
      <c r="ZB33">
        <v>0.449073263</v>
      </c>
      <c r="ZC33">
        <v>0.44916291400000002</v>
      </c>
      <c r="ZD33">
        <v>0.44933305200000001</v>
      </c>
      <c r="ZE33">
        <v>0.44953901400000001</v>
      </c>
      <c r="ZF33">
        <v>0.449701658</v>
      </c>
      <c r="ZG33">
        <v>0.44978638399999998</v>
      </c>
      <c r="ZH33">
        <v>0.44959800500000002</v>
      </c>
      <c r="ZI33">
        <v>0.44932481200000002</v>
      </c>
      <c r="ZJ33">
        <v>0.44933317099999998</v>
      </c>
      <c r="ZK33">
        <v>0.44954993999999998</v>
      </c>
      <c r="ZL33">
        <v>0.44970207600000001</v>
      </c>
      <c r="ZM33">
        <v>0.449831553</v>
      </c>
      <c r="ZN33">
        <v>0.45005053099999998</v>
      </c>
      <c r="ZO33">
        <v>0.45000774999999998</v>
      </c>
      <c r="ZP33">
        <v>0.449799699</v>
      </c>
      <c r="ZQ33">
        <v>0.44966601299999998</v>
      </c>
      <c r="ZR33">
        <v>0.44960093099999998</v>
      </c>
      <c r="ZS33">
        <v>0.44966786399999997</v>
      </c>
      <c r="ZT33">
        <v>0.44980131099999998</v>
      </c>
      <c r="ZU33">
        <v>0.45008775899999998</v>
      </c>
      <c r="ZV33">
        <v>0.45033966600000003</v>
      </c>
      <c r="ZW33">
        <v>0.45037516300000002</v>
      </c>
      <c r="ZX33">
        <v>0.45042612399999998</v>
      </c>
      <c r="ZY33">
        <v>0.45046391899999999</v>
      </c>
      <c r="ZZ33">
        <v>0.45047272500000002</v>
      </c>
      <c r="AAA33">
        <v>0.45051201299999999</v>
      </c>
      <c r="AAB33">
        <v>0.45040313599999998</v>
      </c>
      <c r="AAC33">
        <v>0.45031817200000002</v>
      </c>
      <c r="AAD33">
        <v>0.45051216300000002</v>
      </c>
      <c r="AAE33">
        <v>0.450584916</v>
      </c>
      <c r="AAF33">
        <v>0.450542524</v>
      </c>
      <c r="AAG33">
        <v>0.45062456299999998</v>
      </c>
      <c r="AAH33">
        <v>0.45081816600000002</v>
      </c>
      <c r="AAI33">
        <v>0.45092671400000001</v>
      </c>
      <c r="AAJ33">
        <v>0.45078867</v>
      </c>
      <c r="AAK33">
        <v>0.45062724900000001</v>
      </c>
      <c r="AAL33">
        <v>0.45055852600000001</v>
      </c>
      <c r="AAM33">
        <v>0.45059882800000001</v>
      </c>
      <c r="AAN33">
        <v>0.450679673</v>
      </c>
      <c r="AAO33">
        <v>0.45070997499999998</v>
      </c>
      <c r="AAP33">
        <v>0.45067322500000001</v>
      </c>
      <c r="AAQ33">
        <v>0.45058166300000002</v>
      </c>
      <c r="AAR33">
        <v>0.45054583799999998</v>
      </c>
      <c r="AAS33">
        <v>0.45054046399999997</v>
      </c>
      <c r="AAT33">
        <v>0.45054473299999998</v>
      </c>
      <c r="AAU33">
        <v>0.45058005099999998</v>
      </c>
      <c r="AAV33">
        <v>0.45058067699999999</v>
      </c>
      <c r="AAW33">
        <v>0.45051117800000001</v>
      </c>
      <c r="AAX33">
        <v>0.45044098999999999</v>
      </c>
      <c r="AAY33">
        <v>0.45024183499999998</v>
      </c>
      <c r="AAZ33">
        <v>0.450010258</v>
      </c>
      <c r="ABA33">
        <v>0.45022060899999999</v>
      </c>
      <c r="ABB33">
        <v>0.45051508899999998</v>
      </c>
      <c r="ABC33">
        <v>0.45043230299999998</v>
      </c>
      <c r="ABD33">
        <v>0.45022326600000001</v>
      </c>
      <c r="ABE33">
        <v>0.450054501</v>
      </c>
      <c r="ABF33">
        <v>0.44991018799999999</v>
      </c>
      <c r="ABG33">
        <v>0.44992499499999999</v>
      </c>
      <c r="ABH33">
        <v>0.450135495</v>
      </c>
      <c r="ABI33">
        <v>0.450249866</v>
      </c>
      <c r="ABJ33">
        <v>0.45009059600000001</v>
      </c>
      <c r="ABK33">
        <v>0.44994601299999998</v>
      </c>
      <c r="ABL33">
        <v>0.44986693</v>
      </c>
      <c r="ABM33">
        <v>0.44978327800000001</v>
      </c>
      <c r="ABN33">
        <v>0.44974228999999999</v>
      </c>
      <c r="ABO33">
        <v>0.44975088699999999</v>
      </c>
      <c r="ABP33">
        <v>0.44978020400000002</v>
      </c>
      <c r="ABQ33">
        <v>0.44974808100000002</v>
      </c>
      <c r="ABR33">
        <v>0.44963678499999998</v>
      </c>
      <c r="ABS33">
        <v>0.44956818199999998</v>
      </c>
      <c r="ABT33">
        <v>0.449531193</v>
      </c>
      <c r="ABU33">
        <v>0.44944497300000003</v>
      </c>
      <c r="ABV33">
        <v>0.44934162</v>
      </c>
      <c r="ABW33">
        <v>0.44916799000000002</v>
      </c>
      <c r="ABX33">
        <v>0.44902006300000002</v>
      </c>
      <c r="ABY33">
        <v>0.449082547</v>
      </c>
      <c r="ABZ33">
        <v>0.449128105</v>
      </c>
      <c r="ACA33">
        <v>0.44892408299999997</v>
      </c>
      <c r="ACB33">
        <v>0.44869059500000003</v>
      </c>
      <c r="ACC33">
        <v>0.448608646</v>
      </c>
      <c r="ACD33">
        <v>0.44858273300000001</v>
      </c>
      <c r="ACE33">
        <v>0.44843734299999999</v>
      </c>
      <c r="ACF33">
        <v>0.44825400999999998</v>
      </c>
      <c r="ACG33">
        <v>0.448167286</v>
      </c>
      <c r="ACH33">
        <v>0.44812074299999999</v>
      </c>
      <c r="ACI33">
        <v>0.44806542300000002</v>
      </c>
      <c r="ACJ33">
        <v>0.44799052</v>
      </c>
      <c r="ACK33">
        <v>0.44783151799999998</v>
      </c>
      <c r="ACL33">
        <v>0.44756859399999999</v>
      </c>
      <c r="ACM33">
        <v>0.44741341299999998</v>
      </c>
      <c r="ACN33">
        <v>0.44746676200000002</v>
      </c>
      <c r="ACO33">
        <v>0.44744425300000001</v>
      </c>
      <c r="ACP33">
        <v>0.44714126500000001</v>
      </c>
      <c r="ACQ33">
        <v>0.44686451900000002</v>
      </c>
      <c r="ACR33">
        <v>0.446820096</v>
      </c>
      <c r="ACS33">
        <v>0.44677851000000002</v>
      </c>
      <c r="ACT33">
        <v>0.44667088599999999</v>
      </c>
      <c r="ACU33">
        <v>0.446605417</v>
      </c>
      <c r="ACV33">
        <v>0.44643513000000001</v>
      </c>
      <c r="ACW33">
        <v>0.44615850400000001</v>
      </c>
      <c r="ACX33">
        <v>0.44601413000000001</v>
      </c>
      <c r="ACY33">
        <v>0.446000964</v>
      </c>
      <c r="ACZ33">
        <v>0.44583482699999999</v>
      </c>
      <c r="ADA33">
        <v>0.44555061800000001</v>
      </c>
      <c r="ADB33">
        <v>0.445417797</v>
      </c>
      <c r="ADC33">
        <v>0.44536215000000001</v>
      </c>
      <c r="ADD33">
        <v>0.44519096699999999</v>
      </c>
      <c r="ADE33">
        <v>0.44489392</v>
      </c>
      <c r="ADF33">
        <v>0.44462266700000003</v>
      </c>
      <c r="ADG33">
        <v>0.44445205199999999</v>
      </c>
      <c r="ADH33">
        <v>0.44427779499999998</v>
      </c>
      <c r="ADI33">
        <v>0.44385727200000002</v>
      </c>
      <c r="ADJ33">
        <v>0.44338895299999997</v>
      </c>
      <c r="ADK33">
        <v>0.44297520800000001</v>
      </c>
      <c r="ADL33">
        <v>0.44260033199999999</v>
      </c>
      <c r="ADM33">
        <v>0.442244892</v>
      </c>
      <c r="ADN33">
        <v>0.44188962900000001</v>
      </c>
      <c r="ADO33">
        <v>0.44137473799999999</v>
      </c>
      <c r="ADP33">
        <v>0.44070511400000001</v>
      </c>
      <c r="ADQ33">
        <v>0.44013842800000003</v>
      </c>
      <c r="ADR33">
        <v>0.43975077499999998</v>
      </c>
      <c r="ADS33">
        <v>0.43920364099999998</v>
      </c>
      <c r="ADT33">
        <v>0.43819075600000001</v>
      </c>
      <c r="ADU33">
        <v>0.43726474799999998</v>
      </c>
      <c r="ADV33">
        <v>0.436650592</v>
      </c>
      <c r="ADW33">
        <v>0.436014972</v>
      </c>
      <c r="ADX33">
        <v>0.43508833600000002</v>
      </c>
      <c r="ADY33">
        <v>0.43416689400000003</v>
      </c>
      <c r="ADZ33">
        <v>0.43318192300000002</v>
      </c>
      <c r="AEA33">
        <v>0.43217127799999999</v>
      </c>
      <c r="AEB33">
        <v>0.43135668300000002</v>
      </c>
      <c r="AEC33">
        <v>0.43063182999999999</v>
      </c>
      <c r="AED33">
        <v>0.42965244200000002</v>
      </c>
      <c r="AEE33">
        <v>0.42852596300000001</v>
      </c>
      <c r="AEF33">
        <v>0.42762377699999998</v>
      </c>
      <c r="AEG33">
        <v>0.42689751999999997</v>
      </c>
      <c r="AEH33">
        <v>0.42609465800000002</v>
      </c>
      <c r="AEI33">
        <v>0.42524179099999998</v>
      </c>
      <c r="AEJ33">
        <v>0.424429854</v>
      </c>
      <c r="AEK33">
        <v>0.423642515</v>
      </c>
      <c r="AEL33">
        <v>0.42287374700000002</v>
      </c>
      <c r="AEM33">
        <v>0.42236148400000001</v>
      </c>
      <c r="AEN33">
        <v>0.42185328</v>
      </c>
      <c r="AEO33">
        <v>0.42125097700000003</v>
      </c>
      <c r="AEP33">
        <v>0.42064201600000001</v>
      </c>
      <c r="AEQ33">
        <v>0.42016089000000001</v>
      </c>
      <c r="AER33">
        <v>0.41969349700000003</v>
      </c>
      <c r="AES33">
        <v>0.41935623700000002</v>
      </c>
      <c r="AET33">
        <v>0.41911889800000002</v>
      </c>
      <c r="AEU33">
        <v>0.41883391199999997</v>
      </c>
      <c r="AEV33">
        <v>0.41845043900000001</v>
      </c>
      <c r="AEW33">
        <v>0.418104103</v>
      </c>
      <c r="AEX33">
        <v>0.41785625599999998</v>
      </c>
      <c r="AEY33">
        <v>0.41768316300000002</v>
      </c>
      <c r="AEZ33">
        <v>0.41759984100000003</v>
      </c>
      <c r="AFA33">
        <v>0.41743749499999999</v>
      </c>
      <c r="AFB33">
        <v>0.41706900800000002</v>
      </c>
      <c r="AFC33">
        <v>0.41676640799999998</v>
      </c>
      <c r="AFD33">
        <v>0.41687349400000001</v>
      </c>
      <c r="AFE33">
        <v>0.416963056</v>
      </c>
      <c r="AFF33">
        <v>0.41662585600000002</v>
      </c>
      <c r="AFG33">
        <v>0.416278804</v>
      </c>
      <c r="AFH33">
        <v>0.416306538</v>
      </c>
      <c r="AFI33">
        <v>0.41637517200000002</v>
      </c>
      <c r="AFJ33">
        <v>0.41619151100000001</v>
      </c>
      <c r="AFK33">
        <v>0.41594859000000001</v>
      </c>
      <c r="AFL33">
        <v>0.41582487499999998</v>
      </c>
      <c r="AFM33">
        <v>0.41574193999999998</v>
      </c>
      <c r="AFN33">
        <v>0.41560959800000002</v>
      </c>
      <c r="AFO33">
        <v>0.41545217800000001</v>
      </c>
      <c r="AFP33">
        <v>0.41526383</v>
      </c>
      <c r="AFQ33">
        <v>0.415015892</v>
      </c>
      <c r="AFR33">
        <v>0.41484184400000002</v>
      </c>
      <c r="AFS33">
        <v>0.41487062299999999</v>
      </c>
      <c r="AFT33">
        <v>0.41486477199999999</v>
      </c>
      <c r="AFU33">
        <v>0.41467800599999999</v>
      </c>
      <c r="AFV33">
        <v>0.41450135999999999</v>
      </c>
      <c r="AFW33">
        <v>0.414401558</v>
      </c>
      <c r="AFX33">
        <v>0.41430217400000002</v>
      </c>
      <c r="AFY33">
        <v>0.41424476500000001</v>
      </c>
      <c r="AFZ33">
        <v>0.41419667100000002</v>
      </c>
      <c r="AGA33">
        <v>0.41420834400000001</v>
      </c>
      <c r="AGB33">
        <v>0.414230286</v>
      </c>
      <c r="AGC33">
        <v>0.41420816500000002</v>
      </c>
      <c r="AGD33">
        <v>0.41416389100000001</v>
      </c>
      <c r="AGE33">
        <v>0.41411024299999999</v>
      </c>
      <c r="AGF33">
        <v>0.41406205899999998</v>
      </c>
      <c r="AGG33">
        <v>0.414082599</v>
      </c>
      <c r="AGH33">
        <v>0.41415971200000001</v>
      </c>
      <c r="AGI33">
        <v>0.414199178</v>
      </c>
      <c r="AGJ33">
        <v>0.41419413300000002</v>
      </c>
      <c r="AGK33">
        <v>0.41423025600000002</v>
      </c>
      <c r="AGL33">
        <v>0.41436925600000002</v>
      </c>
      <c r="AGM33">
        <v>0.41448723900000001</v>
      </c>
      <c r="AGN33">
        <v>0.41449658299999997</v>
      </c>
      <c r="AGO33">
        <v>0.41450974899999998</v>
      </c>
      <c r="AGP33">
        <v>0.41460471399999999</v>
      </c>
      <c r="AGQ33">
        <v>0.4146995</v>
      </c>
      <c r="AGR33">
        <v>0.41474819200000002</v>
      </c>
      <c r="AGS33">
        <v>0.41479255500000001</v>
      </c>
      <c r="AGT33">
        <v>0.41487841600000003</v>
      </c>
      <c r="AGU33">
        <v>0.41497609699999999</v>
      </c>
      <c r="AGV33">
        <v>0.41502049000000002</v>
      </c>
      <c r="AGW33">
        <v>0.41503944700000001</v>
      </c>
      <c r="AGX33">
        <v>0.41514318900000002</v>
      </c>
      <c r="AGY33">
        <v>0.41530741599999998</v>
      </c>
      <c r="AGZ33">
        <v>0.41541841299999999</v>
      </c>
      <c r="AHA33">
        <v>0.41547155299999999</v>
      </c>
      <c r="AHB33">
        <v>0.41554663600000002</v>
      </c>
      <c r="AHC33">
        <v>0.41565933500000002</v>
      </c>
      <c r="AHD33">
        <v>0.41578552699999999</v>
      </c>
      <c r="AHE33">
        <v>0.41595073799999999</v>
      </c>
      <c r="AHF33">
        <v>0.41610792000000002</v>
      </c>
      <c r="AHG33">
        <v>0.41621814099999999</v>
      </c>
      <c r="AHH33">
        <v>0.41632755500000002</v>
      </c>
      <c r="AHI33">
        <v>0.41644088099999998</v>
      </c>
      <c r="AHJ33">
        <v>0.41655408700000002</v>
      </c>
      <c r="AHK33">
        <v>0.41666529299999999</v>
      </c>
      <c r="AHL33">
        <v>0.41677500499999998</v>
      </c>
      <c r="AHM33">
        <v>0.41690498999999998</v>
      </c>
      <c r="AHN33">
        <v>0.417041512</v>
      </c>
      <c r="AHO33">
        <v>0.41709438399999998</v>
      </c>
      <c r="AHP33">
        <v>0.41710969799999997</v>
      </c>
      <c r="AHQ33">
        <v>0.417233772</v>
      </c>
      <c r="AHR33">
        <v>0.41743403200000001</v>
      </c>
      <c r="AHS33">
        <v>0.41751218899999998</v>
      </c>
      <c r="AHT33">
        <v>0.41746400500000003</v>
      </c>
      <c r="AHU33">
        <v>0.41749941200000001</v>
      </c>
      <c r="AHV33">
        <v>0.417667758</v>
      </c>
      <c r="AHW33">
        <v>0.41777451500000001</v>
      </c>
      <c r="AHX33">
        <v>0.41772797299999997</v>
      </c>
      <c r="AHY33">
        <v>0.41772203299999999</v>
      </c>
      <c r="AHZ33">
        <v>0.417885752</v>
      </c>
      <c r="AIA33">
        <v>0.418029767</v>
      </c>
      <c r="AIB33">
        <v>0.41800236099999999</v>
      </c>
      <c r="AIC33">
        <v>0.41797868599999999</v>
      </c>
      <c r="AID33">
        <v>0.41816025800000001</v>
      </c>
      <c r="AIE33">
        <v>0.41834463599999999</v>
      </c>
      <c r="AIF33">
        <v>0.41830466199999999</v>
      </c>
      <c r="AIG33">
        <v>0.41823790900000002</v>
      </c>
      <c r="AIH33">
        <v>0.41829955699999999</v>
      </c>
      <c r="AII33">
        <v>0.41839965699999998</v>
      </c>
      <c r="AIJ33">
        <v>0.41842685400000001</v>
      </c>
      <c r="AIK33">
        <v>0.41841613700000002</v>
      </c>
      <c r="AIL33">
        <v>0.41842058399999998</v>
      </c>
      <c r="AIM33">
        <v>0.41843772099999998</v>
      </c>
      <c r="AIN33">
        <v>0.418458738</v>
      </c>
      <c r="AIO33">
        <v>0.41847778400000002</v>
      </c>
      <c r="AIP33">
        <v>0.41845512600000001</v>
      </c>
      <c r="AIQ33">
        <v>0.41838747599999998</v>
      </c>
      <c r="AIR33">
        <v>0.41835141300000001</v>
      </c>
      <c r="AIS33">
        <v>0.41836093600000002</v>
      </c>
      <c r="AIT33">
        <v>0.418359861</v>
      </c>
      <c r="AIU33">
        <v>0.41832134999999998</v>
      </c>
      <c r="AIV33">
        <v>0.41827062799999998</v>
      </c>
      <c r="AIW33">
        <v>0.418218802</v>
      </c>
      <c r="AIX33">
        <v>0.41817324500000003</v>
      </c>
      <c r="AIY33">
        <v>0.41805600799999998</v>
      </c>
      <c r="AIZ33">
        <v>0.41793038300000002</v>
      </c>
      <c r="AJA33">
        <v>0.41788446800000001</v>
      </c>
      <c r="AJB33">
        <v>0.41786500300000001</v>
      </c>
      <c r="AJC33">
        <v>0.41774621499999998</v>
      </c>
      <c r="AJD33">
        <v>0.41757449499999999</v>
      </c>
      <c r="AJE33">
        <v>0.417422717</v>
      </c>
      <c r="AJF33">
        <v>0.41732028799999998</v>
      </c>
      <c r="AJG33">
        <v>0.41722633799999997</v>
      </c>
      <c r="AJH33">
        <v>0.41709271199999998</v>
      </c>
      <c r="AJI33">
        <v>0.41691863299999998</v>
      </c>
      <c r="AJJ33">
        <v>0.41675610899999999</v>
      </c>
      <c r="AJK33">
        <v>0.41657677599999998</v>
      </c>
      <c r="AJL33">
        <v>0.41632065899999998</v>
      </c>
      <c r="AJM33">
        <v>0.416111801</v>
      </c>
      <c r="AJN33">
        <v>0.41605254000000003</v>
      </c>
      <c r="AJO33">
        <v>0.415949187</v>
      </c>
      <c r="AJP33">
        <v>0.415648886</v>
      </c>
      <c r="AJQ33">
        <v>0.41534894300000003</v>
      </c>
      <c r="AJR33">
        <v>0.41514808600000003</v>
      </c>
      <c r="AJS33">
        <v>0.41495776699999998</v>
      </c>
      <c r="AJT33">
        <v>0.41472463799999998</v>
      </c>
      <c r="AJU33">
        <v>0.414482462</v>
      </c>
      <c r="AJV33">
        <v>0.41418598299999998</v>
      </c>
      <c r="AJW33">
        <v>0.41389565299999997</v>
      </c>
      <c r="AJX33">
        <v>0.41362798299999998</v>
      </c>
      <c r="AJY33">
        <v>0.41334711699999999</v>
      </c>
      <c r="AJZ33">
        <v>0.413033502</v>
      </c>
      <c r="AKA33">
        <v>0.41271433299999999</v>
      </c>
      <c r="AKB33">
        <v>0.41237050600000003</v>
      </c>
      <c r="AKC33">
        <v>0.41201927300000002</v>
      </c>
      <c r="AKD33">
        <v>0.41164189000000001</v>
      </c>
      <c r="AKE33">
        <v>0.41125113200000002</v>
      </c>
      <c r="AKF33">
        <v>0.41084314799999999</v>
      </c>
      <c r="AKG33">
        <v>0.410395966</v>
      </c>
      <c r="AKH33">
        <v>0.40994385799999999</v>
      </c>
      <c r="AKI33">
        <v>0.40952739500000002</v>
      </c>
      <c r="AKJ33">
        <v>0.40910406599999999</v>
      </c>
      <c r="AKK33">
        <v>0.40859735600000002</v>
      </c>
      <c r="AKL33">
        <v>0.40804938699999999</v>
      </c>
      <c r="AKM33">
        <v>0.40753539100000002</v>
      </c>
      <c r="AKN33">
        <v>0.40705838599999999</v>
      </c>
      <c r="AKO33">
        <v>0.40648596599999998</v>
      </c>
      <c r="AKP33">
        <v>0.40587130300000002</v>
      </c>
      <c r="AKQ33">
        <v>0.40530981100000002</v>
      </c>
      <c r="AKR33">
        <v>0.40476040899999999</v>
      </c>
      <c r="AKS33">
        <v>0.40408391799999999</v>
      </c>
      <c r="AKT33">
        <v>0.40338450100000001</v>
      </c>
      <c r="AKU33">
        <v>0.40268418700000003</v>
      </c>
      <c r="AKV33">
        <v>0.40200707000000002</v>
      </c>
      <c r="AKW33">
        <v>0.40121205900000001</v>
      </c>
      <c r="AKX33">
        <v>0.400379284</v>
      </c>
      <c r="AKY33">
        <v>0.39963687599999997</v>
      </c>
      <c r="AKZ33">
        <v>0.39893736899999999</v>
      </c>
      <c r="ALA33">
        <v>0.39802828699999998</v>
      </c>
      <c r="ALB33">
        <v>0.39702602999999997</v>
      </c>
      <c r="ALC33">
        <v>0.39620630099999998</v>
      </c>
      <c r="ALD33">
        <v>0.39550655400000001</v>
      </c>
      <c r="ALE33">
        <v>0.39459794999999998</v>
      </c>
      <c r="ALF33">
        <v>0.393484995</v>
      </c>
      <c r="ALG33">
        <v>0.39252737100000001</v>
      </c>
      <c r="ALH33">
        <v>0.391767647</v>
      </c>
      <c r="ALI33">
        <v>0.39084513100000001</v>
      </c>
      <c r="ALJ33">
        <v>0.38964064399999998</v>
      </c>
      <c r="ALK33">
        <v>0.38853721299999999</v>
      </c>
      <c r="ALL33">
        <v>0.387669867</v>
      </c>
      <c r="ALM33">
        <v>0.38676296399999999</v>
      </c>
      <c r="ALN33">
        <v>0.38566935400000002</v>
      </c>
      <c r="ALO33">
        <v>0.38459807600000001</v>
      </c>
      <c r="ALP33">
        <v>0.38359017699999998</v>
      </c>
      <c r="ALQ33">
        <v>0.38258798100000002</v>
      </c>
      <c r="ALR33">
        <v>0.38160602500000002</v>
      </c>
      <c r="ALS33">
        <v>0.38064039900000002</v>
      </c>
      <c r="ALT33">
        <v>0.37961163199999998</v>
      </c>
      <c r="ALU33">
        <v>0.378574566</v>
      </c>
      <c r="ALV33">
        <v>0.37763231600000002</v>
      </c>
      <c r="ALW33">
        <v>0.376720159</v>
      </c>
      <c r="ALX33">
        <v>0.37569205</v>
      </c>
      <c r="ALY33">
        <v>0.37462751799999999</v>
      </c>
      <c r="ALZ33">
        <v>0.37364529299999999</v>
      </c>
      <c r="AMA33">
        <v>0.37274074899999998</v>
      </c>
      <c r="AMB33">
        <v>0.37177363099999999</v>
      </c>
      <c r="AMC33">
        <v>0.37074934199999998</v>
      </c>
      <c r="AMD33">
        <v>0.36980983899999997</v>
      </c>
      <c r="AME33">
        <v>0.36892054899999999</v>
      </c>
      <c r="AMF33">
        <v>0.36790497900000002</v>
      </c>
      <c r="AMG33">
        <v>0.36676790199999998</v>
      </c>
      <c r="AMH33">
        <v>0.36573044799999999</v>
      </c>
      <c r="AMI33">
        <v>0.36484775600000002</v>
      </c>
      <c r="AMJ33">
        <v>0.36388072700000001</v>
      </c>
      <c r="AMK33">
        <v>0.36273093299999998</v>
      </c>
      <c r="AML33">
        <v>0.36159027399999999</v>
      </c>
      <c r="AMM33">
        <v>0.36042877699999998</v>
      </c>
      <c r="AMN33">
        <v>0.35926429399999998</v>
      </c>
      <c r="AMO33">
        <v>0.35801747499999997</v>
      </c>
      <c r="AMP33">
        <v>0.356724292</v>
      </c>
      <c r="AMQ33">
        <v>0.35524111899999999</v>
      </c>
      <c r="AMR33">
        <v>0.35380582999999999</v>
      </c>
      <c r="AMS33">
        <v>0.352346153</v>
      </c>
      <c r="AMT33">
        <v>0.35083694599999998</v>
      </c>
      <c r="AMU33">
        <v>0.34890623199999998</v>
      </c>
      <c r="AMV33">
        <v>0.34699032600000002</v>
      </c>
      <c r="AMW33">
        <v>0.34506206</v>
      </c>
      <c r="AMX33">
        <v>0.34310107499999998</v>
      </c>
      <c r="AMY33">
        <v>0.340608152</v>
      </c>
      <c r="AMZ33">
        <v>0.33809776400000002</v>
      </c>
      <c r="ANA33">
        <v>0.33545978100000001</v>
      </c>
      <c r="ANB33">
        <v>0.332737161</v>
      </c>
      <c r="ANC33">
        <v>0.32954777600000001</v>
      </c>
      <c r="AND33">
        <v>0.32620771799999998</v>
      </c>
      <c r="ANE33">
        <v>0.322771262</v>
      </c>
      <c r="ANF33">
        <v>0.31924145100000001</v>
      </c>
      <c r="ANG33">
        <v>0.31524284499999999</v>
      </c>
      <c r="ANH33">
        <v>0.310973165</v>
      </c>
      <c r="ANI33">
        <v>0.30668873699999999</v>
      </c>
      <c r="ANJ33">
        <v>0.30234179500000002</v>
      </c>
      <c r="ANK33">
        <v>0.29768428200000002</v>
      </c>
      <c r="ANL33">
        <v>0.29259358899999999</v>
      </c>
      <c r="ANM33">
        <v>0.28750624000000002</v>
      </c>
      <c r="ANN33">
        <v>0.28240103799999999</v>
      </c>
      <c r="ANO33">
        <v>0.277176808</v>
      </c>
      <c r="ANP33">
        <v>0.27175649699999999</v>
      </c>
      <c r="ANQ33">
        <v>0.26637317599999999</v>
      </c>
      <c r="ANR33">
        <v>0.26092113099999997</v>
      </c>
      <c r="ANS33">
        <v>0.25549287900000001</v>
      </c>
      <c r="ANT33">
        <v>0.24993879299999999</v>
      </c>
      <c r="ANU33">
        <v>0.24441823400000001</v>
      </c>
      <c r="ANV33">
        <v>0.23909276900000001</v>
      </c>
      <c r="ANW33">
        <v>0.233806606</v>
      </c>
      <c r="ANX33">
        <v>0.228683209</v>
      </c>
      <c r="ANY33">
        <v>0.223622235</v>
      </c>
      <c r="ANZ33">
        <v>0.218764761</v>
      </c>
      <c r="AOA33">
        <v>0.21395914299999999</v>
      </c>
      <c r="AOB33">
        <v>0.20949696400000001</v>
      </c>
      <c r="AOC33">
        <v>0.20510049499999999</v>
      </c>
      <c r="AOD33">
        <v>0.20099619099999999</v>
      </c>
      <c r="AOE33">
        <v>0.196947804</v>
      </c>
      <c r="AOF33">
        <v>0.19323406300000001</v>
      </c>
      <c r="AOG33">
        <v>0.18967416000000001</v>
      </c>
      <c r="AOH33">
        <v>0.18639198900000001</v>
      </c>
      <c r="AOI33">
        <v>0.18317588400000001</v>
      </c>
      <c r="AOJ33">
        <v>0.180289381</v>
      </c>
      <c r="AOK33">
        <v>0.177576286</v>
      </c>
      <c r="AOL33">
        <v>0.17499374100000001</v>
      </c>
      <c r="AOM33">
        <v>0.172485951</v>
      </c>
      <c r="AON33">
        <v>0.170252712</v>
      </c>
      <c r="AOO33">
        <v>0.16826745500000001</v>
      </c>
      <c r="AOP33">
        <v>0.16633580100000001</v>
      </c>
      <c r="AOQ33">
        <v>0.16442843300000001</v>
      </c>
      <c r="AOR33">
        <v>0.162709667</v>
      </c>
      <c r="AOS33">
        <v>0.16123174800000001</v>
      </c>
      <c r="AOT33">
        <v>0.15978642900000001</v>
      </c>
      <c r="AOU33">
        <v>0.15839920699999999</v>
      </c>
      <c r="AOV33">
        <v>0.15711304000000001</v>
      </c>
      <c r="AOW33">
        <v>0.156014549</v>
      </c>
      <c r="AOX33">
        <v>0.15493216500000001</v>
      </c>
      <c r="AOY33">
        <v>0.15391613000000001</v>
      </c>
      <c r="AOZ33">
        <v>0.152969522</v>
      </c>
      <c r="APA33">
        <v>0.15218794699999999</v>
      </c>
      <c r="APB33">
        <v>0.15141146</v>
      </c>
      <c r="APC33">
        <v>0.15070333999999999</v>
      </c>
      <c r="APD33">
        <v>0.150014699</v>
      </c>
      <c r="APE33">
        <v>0.149424427</v>
      </c>
      <c r="APF33">
        <v>0.148860561</v>
      </c>
      <c r="APG33">
        <v>0.14847419100000001</v>
      </c>
      <c r="APH33">
        <v>0.148099808</v>
      </c>
      <c r="API33">
        <v>0.147668404</v>
      </c>
      <c r="APJ33">
        <v>0.14724943400000001</v>
      </c>
      <c r="APK33">
        <v>0.147033366</v>
      </c>
      <c r="APL33">
        <v>0.146828971</v>
      </c>
      <c r="APM33">
        <v>0.14653259599999999</v>
      </c>
      <c r="APN33">
        <v>0.14624210200000001</v>
      </c>
      <c r="APO33">
        <v>0.146163825</v>
      </c>
      <c r="APP33">
        <v>0.14611490899999999</v>
      </c>
      <c r="APQ33">
        <v>0.145966968</v>
      </c>
      <c r="APR33">
        <v>0.14579587599999999</v>
      </c>
      <c r="APS33">
        <v>0.14578417199999999</v>
      </c>
      <c r="APT33">
        <v>0.145837044</v>
      </c>
      <c r="APU33">
        <v>0.145815265</v>
      </c>
      <c r="APV33">
        <v>0.14575460200000001</v>
      </c>
      <c r="APW33">
        <v>0.14582129599999999</v>
      </c>
      <c r="APX33">
        <v>0.14597004299999999</v>
      </c>
      <c r="APY33">
        <v>0.14606951700000001</v>
      </c>
      <c r="APZ33">
        <v>0.14612456700000001</v>
      </c>
      <c r="AQA33">
        <v>0.14626291</v>
      </c>
      <c r="AQB33">
        <v>0.14644934800000001</v>
      </c>
      <c r="AQC33">
        <v>0.14660340999999999</v>
      </c>
      <c r="AQD33">
        <v>0.146778622</v>
      </c>
      <c r="AQE33">
        <v>0.14706660899999999</v>
      </c>
      <c r="AQF33">
        <v>0.14740740599999999</v>
      </c>
      <c r="AQG33">
        <v>0.14769425799999999</v>
      </c>
      <c r="AQH33">
        <v>0.14801188800000001</v>
      </c>
      <c r="AQI33">
        <v>0.14844900999999999</v>
      </c>
      <c r="AQJ33">
        <v>0.148979693</v>
      </c>
      <c r="AQK33">
        <v>0.149466088</v>
      </c>
      <c r="AQL33">
        <v>0.149998668</v>
      </c>
      <c r="AQM33">
        <v>0.15062894399999999</v>
      </c>
      <c r="AQN33">
        <v>0.15134473700000001</v>
      </c>
      <c r="AQO33">
        <v>0.152024407</v>
      </c>
      <c r="AQP33">
        <v>0.15275408100000001</v>
      </c>
      <c r="AQQ33">
        <v>0.153546032</v>
      </c>
      <c r="AQR33">
        <v>0.15446241299999999</v>
      </c>
      <c r="AQS33">
        <v>0.15537458500000001</v>
      </c>
      <c r="AQT33">
        <v>0.156290654</v>
      </c>
      <c r="AQU33">
        <v>0.15721437899999999</v>
      </c>
      <c r="AQV33">
        <v>0.158210874</v>
      </c>
      <c r="AQW33">
        <v>0.159236192</v>
      </c>
      <c r="AQX33">
        <v>0.16028600500000001</v>
      </c>
      <c r="AQY33">
        <v>0.16132081700000001</v>
      </c>
      <c r="AQZ33">
        <v>0.16243013000000001</v>
      </c>
      <c r="ARA33">
        <v>0.163589926</v>
      </c>
      <c r="ARB33">
        <v>0.16477749999999999</v>
      </c>
      <c r="ARC33">
        <v>0.16592317500000001</v>
      </c>
      <c r="ARD33">
        <v>0.16701058999999999</v>
      </c>
      <c r="ARE33">
        <v>0.168144293</v>
      </c>
      <c r="ARF33">
        <v>0.16942178799999999</v>
      </c>
      <c r="ARG33">
        <v>0.17067531</v>
      </c>
      <c r="ARH33">
        <v>0.171788846</v>
      </c>
      <c r="ARI33">
        <v>0.17293077400000001</v>
      </c>
      <c r="ARJ33">
        <v>0.17427367899999999</v>
      </c>
      <c r="ARK33">
        <v>0.175594</v>
      </c>
      <c r="ARL33">
        <v>0.17677763299999999</v>
      </c>
      <c r="ARM33">
        <v>0.178003301</v>
      </c>
      <c r="ARN33">
        <v>0.17932941399999999</v>
      </c>
      <c r="ARO33">
        <v>0.18062329799999999</v>
      </c>
      <c r="ARP33">
        <v>0.18188676100000001</v>
      </c>
      <c r="ARQ33">
        <v>0.183198573</v>
      </c>
      <c r="ARR33">
        <v>0.18451975900000001</v>
      </c>
      <c r="ARS33">
        <v>0.18579697000000001</v>
      </c>
      <c r="ART33">
        <v>0.18706371699999999</v>
      </c>
      <c r="ARU33">
        <v>0.188362214</v>
      </c>
      <c r="ARV33">
        <v>0.189687565</v>
      </c>
      <c r="ARW33">
        <v>0.19101354200000001</v>
      </c>
      <c r="ARX33">
        <v>0.192346445</v>
      </c>
      <c r="ARY33">
        <v>0.19371672600000001</v>
      </c>
      <c r="ARZ33">
        <v>0.19507033400000001</v>
      </c>
      <c r="ASA33">
        <v>0.19634770900000001</v>
      </c>
      <c r="ASB33">
        <v>0.19766591</v>
      </c>
      <c r="ASC33">
        <v>0.199050266</v>
      </c>
      <c r="ASD33">
        <v>0.200369034</v>
      </c>
      <c r="ASE33">
        <v>0.20166457600000001</v>
      </c>
      <c r="ASF33">
        <v>0.20300515199999999</v>
      </c>
      <c r="ASG33">
        <v>0.20432818799999999</v>
      </c>
      <c r="ASH33">
        <v>0.20562408900000001</v>
      </c>
      <c r="ASI33">
        <v>0.20692519700000001</v>
      </c>
      <c r="ASJ33">
        <v>0.20826849</v>
      </c>
      <c r="ASK33">
        <v>0.209602229</v>
      </c>
      <c r="ASL33">
        <v>0.210860454</v>
      </c>
      <c r="ASM33">
        <v>0.21208574899999999</v>
      </c>
      <c r="ASN33">
        <v>0.21334758600000001</v>
      </c>
      <c r="ASO33">
        <v>0.21464430500000001</v>
      </c>
      <c r="ASP33">
        <v>0.21593990699999999</v>
      </c>
      <c r="ASQ33">
        <v>0.217202863</v>
      </c>
      <c r="ASR33">
        <v>0.218464252</v>
      </c>
      <c r="ASS33">
        <v>0.21972229600000001</v>
      </c>
      <c r="AST33">
        <v>0.22096201100000001</v>
      </c>
      <c r="ASU33">
        <v>0.22218552899999999</v>
      </c>
      <c r="ASV33">
        <v>0.223409988</v>
      </c>
      <c r="ASW33">
        <v>0.22459007</v>
      </c>
      <c r="ASX33">
        <v>0.22578987</v>
      </c>
      <c r="ASY33">
        <v>0.22704601799999999</v>
      </c>
      <c r="ASZ33">
        <v>0.228286987</v>
      </c>
      <c r="ATA33">
        <v>0.22941936199999999</v>
      </c>
      <c r="ATB33">
        <v>0.230545005</v>
      </c>
      <c r="ATC33">
        <v>0.231762045</v>
      </c>
      <c r="ATD33">
        <v>0.232981937</v>
      </c>
      <c r="ATE33">
        <v>0.23405769400000001</v>
      </c>
      <c r="ATF33">
        <v>0.23513545</v>
      </c>
      <c r="ATG33">
        <v>0.23635943200000001</v>
      </c>
      <c r="ATH33">
        <v>0.237582712</v>
      </c>
      <c r="ATI33">
        <v>0.238626898</v>
      </c>
      <c r="ATJ33">
        <v>0.23966263600000001</v>
      </c>
      <c r="ATK33">
        <v>0.24085873399999999</v>
      </c>
      <c r="ATL33">
        <v>0.24205815999999999</v>
      </c>
      <c r="ATM33">
        <v>0.24305062399999999</v>
      </c>
      <c r="ATN33">
        <v>0.24403752000000001</v>
      </c>
      <c r="ATO33">
        <v>0.24520261600000001</v>
      </c>
      <c r="ATP33">
        <v>0.24635996299999999</v>
      </c>
      <c r="ATQ33">
        <v>0.24725544699999999</v>
      </c>
      <c r="ATR33">
        <v>0.24813616699999999</v>
      </c>
      <c r="ATS33">
        <v>0.24925013700000001</v>
      </c>
      <c r="ATT33">
        <v>0.25040427599999998</v>
      </c>
      <c r="ATU33">
        <v>0.25137718599999997</v>
      </c>
      <c r="ATV33">
        <v>0.25230364199999999</v>
      </c>
      <c r="ATW33">
        <v>0.25332596099999999</v>
      </c>
      <c r="ATX33">
        <v>0.25436625099999999</v>
      </c>
      <c r="ATY33">
        <v>0.255217058</v>
      </c>
      <c r="ATZ33">
        <v>0.256044938</v>
      </c>
      <c r="AUA33">
        <v>0.25704835799999998</v>
      </c>
      <c r="AUB33">
        <v>0.25806201899999998</v>
      </c>
      <c r="AUC33">
        <v>0.25881729399999998</v>
      </c>
      <c r="AUD33">
        <v>0.25955480600000003</v>
      </c>
      <c r="AUE33">
        <v>0.26051884800000003</v>
      </c>
      <c r="AUF33">
        <v>0.26148026499999999</v>
      </c>
      <c r="AUG33">
        <v>0.26221831400000001</v>
      </c>
      <c r="AUH33">
        <v>0.26295899</v>
      </c>
      <c r="AUI33">
        <v>0.263837502</v>
      </c>
      <c r="AUJ33">
        <v>0.26471413199999999</v>
      </c>
      <c r="AUK33">
        <v>0.26543591100000002</v>
      </c>
      <c r="AUL33">
        <v>0.26616431800000001</v>
      </c>
      <c r="AUM33">
        <v>0.26699213799999999</v>
      </c>
      <c r="AUN33">
        <v>0.26777574399999998</v>
      </c>
      <c r="AUO33">
        <v>0.26850785100000002</v>
      </c>
      <c r="AUP33">
        <v>0.26929205499999997</v>
      </c>
      <c r="AUQ33">
        <v>0.270037478</v>
      </c>
      <c r="AUR33">
        <v>0.27075206099999999</v>
      </c>
      <c r="AUS33">
        <v>0.27146977999999999</v>
      </c>
      <c r="AUT33">
        <v>0.27220997899999999</v>
      </c>
      <c r="AUU33">
        <v>0.27294354900000001</v>
      </c>
      <c r="AUV33">
        <v>0.27362604000000001</v>
      </c>
      <c r="AUW33">
        <v>0.27437002999999999</v>
      </c>
      <c r="AUX33">
        <v>0.27517593800000001</v>
      </c>
      <c r="AUY33">
        <v>0.275811796</v>
      </c>
      <c r="AUZ33">
        <v>0.27638024500000002</v>
      </c>
      <c r="AVA33">
        <v>0.27709900799999998</v>
      </c>
      <c r="AVB33">
        <v>0.27787500199999998</v>
      </c>
      <c r="AVC33">
        <v>0.27858639099999999</v>
      </c>
      <c r="AVD33">
        <v>0.27924577499999997</v>
      </c>
      <c r="AVE33">
        <v>0.27984479400000001</v>
      </c>
      <c r="AVF33">
        <v>0.28049032499999998</v>
      </c>
      <c r="AVG33">
        <v>0.281182818</v>
      </c>
      <c r="AVH33">
        <v>0.28182658799999999</v>
      </c>
      <c r="AVI33">
        <v>0.28244104199999998</v>
      </c>
      <c r="AVJ33">
        <v>0.28307328799999998</v>
      </c>
      <c r="AVK33">
        <v>0.28370308700000002</v>
      </c>
      <c r="AVL33">
        <v>0.284305211</v>
      </c>
      <c r="AVM33">
        <v>0.28486977899999999</v>
      </c>
      <c r="AVN33">
        <v>0.28545891600000001</v>
      </c>
      <c r="AVO33">
        <v>0.28604826300000002</v>
      </c>
      <c r="AVP33">
        <v>0.28661089000000001</v>
      </c>
      <c r="AVQ33">
        <v>0.28718375699999998</v>
      </c>
      <c r="AVR33">
        <v>0.28779047899999999</v>
      </c>
      <c r="AVS33">
        <v>0.28839436400000001</v>
      </c>
      <c r="AVT33">
        <v>0.288970754</v>
      </c>
      <c r="AVU33">
        <v>0.28951735000000001</v>
      </c>
      <c r="AVV33">
        <v>0.29004815299999998</v>
      </c>
      <c r="AVW33">
        <v>0.290568716</v>
      </c>
      <c r="AVX33">
        <v>0.29111163899999998</v>
      </c>
      <c r="AVY33">
        <v>0.29163071000000002</v>
      </c>
      <c r="AVZ33">
        <v>0.29210055099999999</v>
      </c>
      <c r="AWA33">
        <v>0.292569317</v>
      </c>
      <c r="AWB33">
        <v>0.29308653800000001</v>
      </c>
      <c r="AWC33">
        <v>0.29361787700000003</v>
      </c>
      <c r="AWD33">
        <v>0.29410366100000002</v>
      </c>
      <c r="AWE33">
        <v>0.29448749299999999</v>
      </c>
      <c r="AWF33">
        <v>0.29487795300000003</v>
      </c>
      <c r="AWG33">
        <v>0.29538734999999999</v>
      </c>
      <c r="AWH33">
        <v>0.29589477800000002</v>
      </c>
      <c r="AWI33">
        <v>0.29625992099999998</v>
      </c>
      <c r="AWJ33">
        <v>0.29660748100000001</v>
      </c>
      <c r="AWK33">
        <v>0.29705531899999998</v>
      </c>
      <c r="AWL33">
        <v>0.29752160799999999</v>
      </c>
      <c r="AWM33">
        <v>0.29791627799999998</v>
      </c>
      <c r="AWN33">
        <v>0.29829058600000002</v>
      </c>
      <c r="AWO33">
        <v>0.29866967100000003</v>
      </c>
      <c r="AWP33">
        <v>0.29904583000000001</v>
      </c>
      <c r="AWQ33">
        <v>0.29943118600000002</v>
      </c>
      <c r="AWR33">
        <v>0.29983922899999998</v>
      </c>
      <c r="AWS33">
        <v>0.30016890600000001</v>
      </c>
      <c r="AWT33">
        <v>0.30040388600000001</v>
      </c>
      <c r="AWU33">
        <v>0.30073872800000001</v>
      </c>
      <c r="AWV33">
        <v>0.30120567300000001</v>
      </c>
      <c r="AWW33">
        <v>0.30154409799999998</v>
      </c>
      <c r="AWX33">
        <v>0.30175098500000003</v>
      </c>
      <c r="AWY33">
        <v>0.302061258</v>
      </c>
      <c r="AWZ33">
        <v>0.30247783900000003</v>
      </c>
      <c r="AXA33">
        <v>0.302774139</v>
      </c>
      <c r="AXB33">
        <v>0.30295024799999998</v>
      </c>
      <c r="AXC33">
        <v>0.30322565099999998</v>
      </c>
      <c r="AXD33">
        <v>0.30362596200000003</v>
      </c>
      <c r="AXE33">
        <v>0.30388437800000001</v>
      </c>
      <c r="AXF33">
        <v>0.30401665999999999</v>
      </c>
      <c r="AXG33">
        <v>0.30426453799999997</v>
      </c>
      <c r="AXH33">
        <v>0.304595528</v>
      </c>
      <c r="AXI33">
        <v>0.30483241900000002</v>
      </c>
      <c r="AXJ33">
        <v>0.30501130399999998</v>
      </c>
      <c r="AXK33">
        <v>0.305241657</v>
      </c>
      <c r="AXL33">
        <v>0.30550798400000001</v>
      </c>
      <c r="AXM33">
        <v>0.30570143700000002</v>
      </c>
      <c r="AXN33">
        <v>0.30586960499999999</v>
      </c>
      <c r="AXO33">
        <v>0.30604535500000002</v>
      </c>
      <c r="AXP33">
        <v>0.306217403</v>
      </c>
      <c r="AXQ33">
        <v>0.30630708400000001</v>
      </c>
      <c r="AXR33">
        <v>0.306363687</v>
      </c>
      <c r="AXS33">
        <v>0.30644491899999998</v>
      </c>
      <c r="AXT33">
        <v>0.30656588800000001</v>
      </c>
      <c r="AXU33">
        <v>0.30663709</v>
      </c>
      <c r="AXV33">
        <v>0.306655599</v>
      </c>
      <c r="AXW33">
        <v>0.30672485999999999</v>
      </c>
      <c r="AXX33">
        <v>0.30684732100000001</v>
      </c>
      <c r="AXY33">
        <v>0.30678576200000002</v>
      </c>
      <c r="AXZ33">
        <v>0.30663717899999998</v>
      </c>
      <c r="AYA33">
        <v>0.30668620000000002</v>
      </c>
      <c r="AYB33">
        <v>0.306833409</v>
      </c>
      <c r="AYC33">
        <v>0.30683651299999998</v>
      </c>
      <c r="AYD33">
        <v>0.30674005599999998</v>
      </c>
      <c r="AYE33">
        <v>0.30657427700000001</v>
      </c>
      <c r="AYF33">
        <v>0.30644447200000002</v>
      </c>
      <c r="AYG33">
        <v>0.30638936100000003</v>
      </c>
      <c r="AYH33">
        <v>0.30631502500000002</v>
      </c>
      <c r="AYI33">
        <v>0.30616903899999998</v>
      </c>
      <c r="AYJ33">
        <v>0.30602905400000002</v>
      </c>
      <c r="AYK33">
        <v>0.30589083099999997</v>
      </c>
      <c r="AYL33">
        <v>0.305719768</v>
      </c>
      <c r="AYM33">
        <v>0.30544747</v>
      </c>
      <c r="AYN33">
        <v>0.30517329100000001</v>
      </c>
      <c r="AYO33">
        <v>0.304926847</v>
      </c>
      <c r="AYP33">
        <v>0.304683806</v>
      </c>
      <c r="AYQ33">
        <v>0.30436959299999999</v>
      </c>
      <c r="AYR33">
        <v>0.30403899099999998</v>
      </c>
      <c r="AYS33">
        <v>0.30376266299999999</v>
      </c>
      <c r="AYT33">
        <v>0.30348749899999999</v>
      </c>
      <c r="AYU33">
        <v>0.30317256999999997</v>
      </c>
      <c r="AYV33">
        <v>0.30284963999999998</v>
      </c>
      <c r="AYW33">
        <v>0.30244449200000001</v>
      </c>
      <c r="AYX33">
        <v>0.30202164100000001</v>
      </c>
      <c r="AYY33">
        <v>0.301689068</v>
      </c>
      <c r="AYZ33">
        <v>0.30138676800000003</v>
      </c>
      <c r="AZA33">
        <v>0.30102962500000002</v>
      </c>
      <c r="AZB33">
        <v>0.300614775</v>
      </c>
      <c r="AZC33">
        <v>0.30014272400000003</v>
      </c>
      <c r="AZD33">
        <v>0.29972617200000001</v>
      </c>
      <c r="AZE33">
        <v>0.29941784100000002</v>
      </c>
      <c r="AZF33">
        <v>0.29909947799999997</v>
      </c>
      <c r="AZG33">
        <v>0.29874938099999998</v>
      </c>
      <c r="AZH33">
        <v>0.29837892300000002</v>
      </c>
      <c r="AZI33">
        <v>0.297979359</v>
      </c>
      <c r="AZJ33">
        <v>0.29762768000000001</v>
      </c>
      <c r="AZK33">
        <v>0.29736744300000001</v>
      </c>
      <c r="AZL33">
        <v>0.29703594500000002</v>
      </c>
      <c r="AZM33">
        <v>0.296639245</v>
      </c>
      <c r="AZN33">
        <v>0.29628565499999998</v>
      </c>
      <c r="AZO33">
        <v>0.29593866299999999</v>
      </c>
      <c r="AZP33">
        <v>0.295629376</v>
      </c>
      <c r="AZQ33">
        <v>0.29546882099999999</v>
      </c>
      <c r="AZR33">
        <v>0.29519380699999997</v>
      </c>
      <c r="AZS33">
        <v>0.29466219799999999</v>
      </c>
      <c r="AZT33">
        <v>0.29432338600000002</v>
      </c>
      <c r="AZU33">
        <v>0.29425433400000001</v>
      </c>
      <c r="AZV33">
        <v>0.293920507</v>
      </c>
      <c r="AZW33">
        <v>0.29332975700000002</v>
      </c>
      <c r="AZX33">
        <v>0.29294586500000003</v>
      </c>
      <c r="AZY33">
        <v>0.29269482299999999</v>
      </c>
      <c r="AZZ33">
        <v>0.29233162000000001</v>
      </c>
      <c r="BAA33">
        <v>0.29193728000000002</v>
      </c>
      <c r="BAB33">
        <v>0.291622351</v>
      </c>
      <c r="BAC33">
        <v>0.29134264999999998</v>
      </c>
      <c r="BAD33">
        <v>0.29099774699999997</v>
      </c>
      <c r="BAE33">
        <v>0.29059707800000001</v>
      </c>
      <c r="BAF33">
        <v>0.29022915799999999</v>
      </c>
      <c r="BAG33">
        <v>0.28990825799999997</v>
      </c>
      <c r="BAH33">
        <v>0.28962151000000003</v>
      </c>
      <c r="BAI33">
        <v>0.28933464399999997</v>
      </c>
      <c r="BAJ33">
        <v>0.28891480800000002</v>
      </c>
      <c r="BAK33">
        <v>0.28839788799999999</v>
      </c>
      <c r="BAL33">
        <v>0.28808286799999999</v>
      </c>
      <c r="BAM33">
        <v>0.28792822499999998</v>
      </c>
      <c r="BAN33">
        <v>0.28743632200000002</v>
      </c>
      <c r="BAO33">
        <v>0.28676225</v>
      </c>
      <c r="BAP33">
        <v>0.28641651099999998</v>
      </c>
      <c r="BAQ33">
        <v>0.28615979699999999</v>
      </c>
      <c r="BAR33">
        <v>0.28579701200000002</v>
      </c>
      <c r="BAS33">
        <v>0.28549226300000002</v>
      </c>
      <c r="BAT33">
        <v>0.28506427699999998</v>
      </c>
      <c r="BAU33">
        <v>0.28450520299999998</v>
      </c>
      <c r="BAV33">
        <v>0.28415334399999997</v>
      </c>
      <c r="BAW33">
        <v>0.28387803099999998</v>
      </c>
      <c r="BAX33">
        <v>0.28347518199999999</v>
      </c>
      <c r="BAY33">
        <v>0.28307460200000001</v>
      </c>
      <c r="BAZ33">
        <v>0.282639749</v>
      </c>
      <c r="BBA33">
        <v>0.28213500899999999</v>
      </c>
      <c r="BBB33">
        <v>0.28164671800000002</v>
      </c>
      <c r="BBC33">
        <v>0.28122643400000003</v>
      </c>
      <c r="BBD33">
        <v>0.28085099099999999</v>
      </c>
      <c r="BBE33">
        <v>0.28040204800000001</v>
      </c>
      <c r="BBF33">
        <v>0.27978574299999998</v>
      </c>
      <c r="BBG33">
        <v>0.27922332500000002</v>
      </c>
      <c r="BBH33">
        <v>0.27883638799999999</v>
      </c>
      <c r="BBI33">
        <v>0.27841750799999998</v>
      </c>
      <c r="BBJ33">
        <v>0.27778457499999998</v>
      </c>
      <c r="BBK33">
        <v>0.277160925</v>
      </c>
      <c r="BBL33">
        <v>0.276825337</v>
      </c>
      <c r="BBM33">
        <v>0.27645532699999997</v>
      </c>
      <c r="BBN33">
        <v>0.27576862699999999</v>
      </c>
      <c r="BBO33">
        <v>0.27508121099999999</v>
      </c>
      <c r="BBP33">
        <v>0.27450443299999999</v>
      </c>
      <c r="BBQ33">
        <v>0.27396052300000001</v>
      </c>
      <c r="BBR33">
        <v>0.273445155</v>
      </c>
      <c r="BBS33">
        <v>0.272911874</v>
      </c>
      <c r="BBT33">
        <v>0.27236480099999999</v>
      </c>
      <c r="BBU33">
        <v>0.271820803</v>
      </c>
      <c r="BBV33">
        <v>0.271242502</v>
      </c>
      <c r="BBW33">
        <v>0.27063082500000002</v>
      </c>
      <c r="BBX33">
        <v>0.27008790100000002</v>
      </c>
      <c r="BBY33">
        <v>0.26963764400000001</v>
      </c>
      <c r="BBZ33">
        <v>0.26914451700000003</v>
      </c>
      <c r="BCA33">
        <v>0.26867073499999999</v>
      </c>
      <c r="BCB33">
        <v>0.26825316799999999</v>
      </c>
      <c r="BCC33">
        <v>0.26777168400000001</v>
      </c>
      <c r="BCD33">
        <v>0.26728912399999999</v>
      </c>
      <c r="BCE33">
        <v>0.26694344599999997</v>
      </c>
      <c r="BCF33">
        <v>0.266557763</v>
      </c>
      <c r="BCG33">
        <v>0.26603493099999997</v>
      </c>
      <c r="BCH33">
        <v>0.265584286</v>
      </c>
      <c r="BCI33">
        <v>0.26540175799999999</v>
      </c>
      <c r="BCJ33">
        <v>0.26516304699999999</v>
      </c>
      <c r="BCK33">
        <v>0.26461394300000002</v>
      </c>
      <c r="BCL33">
        <v>0.26410577000000002</v>
      </c>
      <c r="BCM33">
        <v>0.26397930800000002</v>
      </c>
      <c r="BCN33">
        <v>0.26385478800000001</v>
      </c>
      <c r="BCO33">
        <v>0.26351710900000003</v>
      </c>
      <c r="BCP33">
        <v>0.26316456399999999</v>
      </c>
      <c r="BCQ33">
        <v>0.26301520499999997</v>
      </c>
      <c r="BCR33">
        <v>0.26290313399999998</v>
      </c>
      <c r="BCS33">
        <v>0.26265465900000001</v>
      </c>
      <c r="BCT33">
        <v>0.26238752599999998</v>
      </c>
      <c r="BCU33">
        <v>0.26227020000000001</v>
      </c>
      <c r="BCV33">
        <v>0.262169084</v>
      </c>
      <c r="BCW33">
        <v>0.26210451099999998</v>
      </c>
      <c r="BCX33">
        <v>0.26202933900000003</v>
      </c>
      <c r="BCY33">
        <v>0.26189810099999999</v>
      </c>
      <c r="BCZ33">
        <v>0.26180379199999998</v>
      </c>
      <c r="BDA33">
        <v>0.26173011299999999</v>
      </c>
      <c r="BDB33">
        <v>0.26163822199999998</v>
      </c>
      <c r="BDC33">
        <v>0.261651835</v>
      </c>
      <c r="BDD33">
        <v>0.26169455600000002</v>
      </c>
      <c r="BDE33">
        <v>0.26159600900000002</v>
      </c>
      <c r="BDF33">
        <v>0.26144757499999999</v>
      </c>
      <c r="BDG33">
        <v>0.26137744800000001</v>
      </c>
      <c r="BDH33">
        <v>0.26147199500000001</v>
      </c>
      <c r="BDI33">
        <v>0.26166706099999998</v>
      </c>
      <c r="BDJ33">
        <v>0.26184675299999999</v>
      </c>
      <c r="BDK33">
        <v>0.262010411</v>
      </c>
      <c r="BDL33">
        <v>0.26210999200000001</v>
      </c>
      <c r="BDM33">
        <v>0.26218640999999998</v>
      </c>
      <c r="BDN33">
        <v>0.262254769</v>
      </c>
      <c r="BDO33">
        <v>0.26223389499999999</v>
      </c>
      <c r="BDP33">
        <v>0.26215316700000002</v>
      </c>
      <c r="BDQ33">
        <v>0.26212839700000001</v>
      </c>
      <c r="BDR33">
        <v>0.26227373999999998</v>
      </c>
      <c r="BDS33">
        <v>0.26241619799999999</v>
      </c>
      <c r="BDT33">
        <v>0.26237558</v>
      </c>
      <c r="BDU33">
        <v>0.26231120499999999</v>
      </c>
      <c r="BDV33">
        <v>0.26233130500000001</v>
      </c>
      <c r="BDW33">
        <v>0.26242806200000002</v>
      </c>
      <c r="BDX33">
        <v>0.26245482199999998</v>
      </c>
      <c r="BDY33">
        <v>0.26234932500000002</v>
      </c>
      <c r="BDZ33">
        <v>0.262273382</v>
      </c>
      <c r="BEA33">
        <v>0.26236353800000001</v>
      </c>
      <c r="BEB33">
        <v>0.26245280100000001</v>
      </c>
      <c r="BEC33">
        <v>0.262305705</v>
      </c>
      <c r="BED33">
        <v>0.26211483800000002</v>
      </c>
      <c r="BEE33">
        <v>0.26194567899999999</v>
      </c>
      <c r="BEF33">
        <v>0.26179334900000001</v>
      </c>
      <c r="BEG33">
        <v>0.261636649</v>
      </c>
      <c r="BEH33">
        <v>0.26153632399999999</v>
      </c>
      <c r="BEI33">
        <v>0.26142734699999998</v>
      </c>
      <c r="BEJ33">
        <v>0.26118896600000002</v>
      </c>
      <c r="BEK33">
        <v>0.260953677</v>
      </c>
      <c r="BEL33">
        <v>0.26072867599999999</v>
      </c>
      <c r="BEM33">
        <v>0.26049451800000001</v>
      </c>
      <c r="BEN33">
        <v>0.26010689799999998</v>
      </c>
      <c r="BEO33">
        <v>0.25967527299999998</v>
      </c>
      <c r="BEP33">
        <v>0.25926969399999999</v>
      </c>
      <c r="BEQ33">
        <v>0.25888909300000001</v>
      </c>
      <c r="BER33">
        <v>0.258477181</v>
      </c>
      <c r="BES33">
        <v>0.25793292000000001</v>
      </c>
      <c r="BET33">
        <v>0.25738717300000002</v>
      </c>
      <c r="BEU33">
        <v>0.25672421400000001</v>
      </c>
      <c r="BEV33">
        <v>0.25606330599999999</v>
      </c>
      <c r="BEW33">
        <v>0.25531444199999997</v>
      </c>
      <c r="BEX33">
        <v>0.25455071099999999</v>
      </c>
      <c r="BEY33">
        <v>0.25358651199999999</v>
      </c>
      <c r="BEZ33">
        <v>0.25245347899999998</v>
      </c>
      <c r="BFA33">
        <v>0.25137028099999997</v>
      </c>
      <c r="BFB33">
        <v>0.25034524400000002</v>
      </c>
      <c r="BFC33">
        <v>0.24931115300000001</v>
      </c>
      <c r="BFD33">
        <v>0.248063746</v>
      </c>
      <c r="BFE33">
        <v>0.24682615199999999</v>
      </c>
      <c r="BFF33">
        <v>0.24516734000000001</v>
      </c>
      <c r="BFG33">
        <v>0.243454262</v>
      </c>
      <c r="BFH33">
        <v>0.241664454</v>
      </c>
      <c r="BFI33">
        <v>0.23979718699999999</v>
      </c>
      <c r="BFJ33">
        <v>0.237778884</v>
      </c>
      <c r="BFK33">
        <v>0.23554265799999999</v>
      </c>
      <c r="BFL33">
        <v>0.23330130199999999</v>
      </c>
      <c r="BFM33">
        <v>0.23090233800000001</v>
      </c>
      <c r="BFN33">
        <v>0.228518851</v>
      </c>
      <c r="BFO33">
        <v>0.22559574299999999</v>
      </c>
      <c r="BFP33">
        <v>0.22265237099999999</v>
      </c>
      <c r="BFQ33">
        <v>0.219610948</v>
      </c>
      <c r="BFR33">
        <v>0.21652980099999999</v>
      </c>
      <c r="BFS33">
        <v>0.21315325700000001</v>
      </c>
      <c r="BFT33">
        <v>0.20942931000000001</v>
      </c>
      <c r="BFU33">
        <v>0.20564110599999999</v>
      </c>
      <c r="BFV33">
        <v>0.20166327000000001</v>
      </c>
      <c r="BFW33">
        <v>0.19767380900000001</v>
      </c>
      <c r="BFX33">
        <v>0.19313311399999999</v>
      </c>
      <c r="BFY33">
        <v>0.18859738600000001</v>
      </c>
      <c r="BFZ33">
        <v>0.183760328</v>
      </c>
      <c r="BGA33">
        <v>0.178858553</v>
      </c>
      <c r="BGB33">
        <v>0.173797759</v>
      </c>
      <c r="BGC33">
        <v>0.168629101</v>
      </c>
      <c r="BGD33">
        <v>0.16342172999999999</v>
      </c>
      <c r="BGE33">
        <v>0.158139487</v>
      </c>
      <c r="BGF33">
        <v>0.15283876499999999</v>
      </c>
      <c r="BGG33">
        <v>0.14727710699999999</v>
      </c>
      <c r="BGH33">
        <v>0.141750031</v>
      </c>
      <c r="BGI33">
        <v>0.136313822</v>
      </c>
      <c r="BGJ33">
        <v>0.13090980299999999</v>
      </c>
      <c r="BGK33">
        <v>0.12537701700000001</v>
      </c>
      <c r="BGL33">
        <v>0.11979717600000001</v>
      </c>
      <c r="BGM33">
        <v>0.114464311</v>
      </c>
      <c r="BGN33">
        <v>0.10938258300000001</v>
      </c>
      <c r="BGO33">
        <v>0.104349886</v>
      </c>
      <c r="BGP33">
        <v>9.9473069999999997E-2</v>
      </c>
      <c r="BGQ33">
        <v>9.4484450999999997E-2</v>
      </c>
      <c r="BGR33">
        <v>8.9894921000000003E-2</v>
      </c>
      <c r="BGS33">
        <v>8.5305390999999994E-2</v>
      </c>
      <c r="BGT33">
        <v>8.1114951000000005E-2</v>
      </c>
      <c r="BGU33">
        <v>7.7024282999999999E-2</v>
      </c>
      <c r="BGV33">
        <v>7.3332704999999998E-2</v>
      </c>
      <c r="BGW33">
        <v>6.9840670999999993E-2</v>
      </c>
      <c r="BGX33">
        <v>6.6548181999999997E-2</v>
      </c>
      <c r="BGY33">
        <v>6.3455237999999997E-2</v>
      </c>
      <c r="BGZ33">
        <v>6.0362293999999997E-2</v>
      </c>
      <c r="BHA33">
        <v>5.7768211999999999E-2</v>
      </c>
      <c r="BHB33">
        <v>5.5174130000000002E-2</v>
      </c>
      <c r="BHC33">
        <v>5.3278455000000002E-2</v>
      </c>
      <c r="BHD33">
        <v>5.1482552000000001E-2</v>
      </c>
      <c r="BHE33">
        <v>4.9686648999999999E-2</v>
      </c>
      <c r="BHF33">
        <v>4.7890745999999998E-2</v>
      </c>
      <c r="BHG33">
        <v>4.6294387999999999E-2</v>
      </c>
      <c r="BHH33">
        <v>4.4997347E-2</v>
      </c>
      <c r="BHI33">
        <v>4.3700306000000001E-2</v>
      </c>
      <c r="BHJ33">
        <v>4.2802354000000001E-2</v>
      </c>
      <c r="BHK33">
        <v>4.1804630000000002E-2</v>
      </c>
      <c r="BHL33">
        <v>4.1006450999999999E-2</v>
      </c>
      <c r="BHM33">
        <v>4.0208272000000003E-2</v>
      </c>
      <c r="BHN33">
        <v>3.9509864999999998E-2</v>
      </c>
      <c r="BHO33">
        <v>3.8911230999999998E-2</v>
      </c>
      <c r="BHP33">
        <v>3.8412369000000002E-2</v>
      </c>
      <c r="BHQ33">
        <v>3.8013280000000003E-2</v>
      </c>
      <c r="BHR33">
        <v>3.7514418000000001E-2</v>
      </c>
      <c r="BHS33">
        <v>3.6915783000000001E-2</v>
      </c>
      <c r="BHT33">
        <v>3.6516694000000002E-2</v>
      </c>
      <c r="BHU33">
        <v>3.6317149E-2</v>
      </c>
      <c r="BHV33">
        <v>3.6217377000000002E-2</v>
      </c>
      <c r="BHW33">
        <v>3.5918059000000002E-2</v>
      </c>
      <c r="BHX33">
        <v>3.5618742000000002E-2</v>
      </c>
      <c r="BHY33">
        <v>3.5518969999999997E-2</v>
      </c>
      <c r="BHZ33">
        <v>3.5319425000000002E-2</v>
      </c>
      <c r="BIA33">
        <v>3.5219652999999997E-2</v>
      </c>
      <c r="BIB33">
        <v>3.5219652999999997E-2</v>
      </c>
      <c r="BIC33">
        <v>3.5119879999999999E-2</v>
      </c>
      <c r="BID33">
        <v>3.5219652999999997E-2</v>
      </c>
      <c r="BIE33">
        <v>3.5219652999999997E-2</v>
      </c>
      <c r="BIF33">
        <v>3.5219652999999997E-2</v>
      </c>
      <c r="BIG33">
        <v>3.5119879999999999E-2</v>
      </c>
      <c r="BIH33">
        <v>3.5058184999999999E-2</v>
      </c>
      <c r="BII33">
        <v>3.4962607E-2</v>
      </c>
      <c r="BIJ33">
        <v>3.5119879999999999E-2</v>
      </c>
      <c r="BIK33">
        <v>3.5319425000000002E-2</v>
      </c>
      <c r="BIL33">
        <v>3.5419196999999999E-2</v>
      </c>
      <c r="BIM33">
        <v>3.5419196999999999E-2</v>
      </c>
      <c r="BIN33">
        <v>3.5518969999999997E-2</v>
      </c>
      <c r="BIO33">
        <v>3.5518969999999997E-2</v>
      </c>
      <c r="BIP33">
        <v>3.5618742000000002E-2</v>
      </c>
      <c r="BIQ33">
        <v>3.5939013999999998E-2</v>
      </c>
      <c r="BIR33">
        <v>3.6217377000000002E-2</v>
      </c>
      <c r="BIS33">
        <v>3.6217377000000002E-2</v>
      </c>
      <c r="BIT33">
        <v>3.6217377000000002E-2</v>
      </c>
      <c r="BIU33">
        <v>3.6616466E-2</v>
      </c>
      <c r="BIV33">
        <v>3.7215100000000001E-2</v>
      </c>
      <c r="BIW33">
        <v>3.7314872999999998E-2</v>
      </c>
      <c r="BIX33">
        <v>3.7314872999999998E-2</v>
      </c>
      <c r="BIY33">
        <v>3.7514418000000001E-2</v>
      </c>
      <c r="BIZ33">
        <v>3.8013280000000003E-2</v>
      </c>
      <c r="BJA33">
        <v>3.8312596999999997E-2</v>
      </c>
      <c r="BJB33">
        <v>3.8611913999999997E-2</v>
      </c>
      <c r="BJC33">
        <v>3.8811459E-2</v>
      </c>
      <c r="BJD33">
        <v>3.9110776E-2</v>
      </c>
      <c r="BJE33">
        <v>3.9318854E-2</v>
      </c>
      <c r="BJF33">
        <v>3.9709410000000001E-2</v>
      </c>
      <c r="BJG33">
        <v>4.0108499999999998E-2</v>
      </c>
      <c r="BJH33">
        <v>4.0495857000000003E-2</v>
      </c>
      <c r="BJI33">
        <v>4.0906679000000001E-2</v>
      </c>
      <c r="BJJ33">
        <v>4.1293436000000003E-2</v>
      </c>
      <c r="BJK33">
        <v>4.1605085E-2</v>
      </c>
      <c r="BJL33">
        <v>4.1904403E-2</v>
      </c>
      <c r="BJM33">
        <v>4.220372E-2</v>
      </c>
      <c r="BJN33">
        <v>4.2503037E-2</v>
      </c>
      <c r="BJO33">
        <v>4.3001899000000003E-2</v>
      </c>
      <c r="BJP33">
        <v>4.3500760999999999E-2</v>
      </c>
      <c r="BJQ33">
        <v>4.3999623000000002E-2</v>
      </c>
      <c r="BJR33">
        <v>4.4398712E-2</v>
      </c>
      <c r="BJS33">
        <v>4.4897574000000003E-2</v>
      </c>
      <c r="BJT33">
        <v>4.5296664E-2</v>
      </c>
      <c r="BJU33">
        <v>4.5795526000000003E-2</v>
      </c>
      <c r="BJV33">
        <v>4.6294387999999999E-2</v>
      </c>
      <c r="BJW33">
        <v>4.6793250000000002E-2</v>
      </c>
      <c r="BJX33">
        <v>4.7192339E-2</v>
      </c>
      <c r="BJY33">
        <v>4.7691201000000003E-2</v>
      </c>
      <c r="BJZ33">
        <v>4.8190062999999998E-2</v>
      </c>
      <c r="BKA33">
        <v>4.8688925000000001E-2</v>
      </c>
      <c r="BKB33">
        <v>4.9187786999999997E-2</v>
      </c>
      <c r="BKC33">
        <v>4.9786420999999997E-2</v>
      </c>
      <c r="BKD33">
        <v>5.0285283E-2</v>
      </c>
      <c r="BKE33">
        <v>5.0883917000000001E-2</v>
      </c>
      <c r="BKF33">
        <v>5.1382779000000003E-2</v>
      </c>
      <c r="BKG33">
        <v>5.1881640999999999E-2</v>
      </c>
      <c r="BKH33">
        <v>5.2380503000000002E-2</v>
      </c>
      <c r="BKI33">
        <v>5.2979138000000002E-2</v>
      </c>
      <c r="BKJ33">
        <v>5.3577772000000003E-2</v>
      </c>
      <c r="BKK33">
        <v>5.3976861000000001E-2</v>
      </c>
      <c r="BKL33">
        <v>5.4575496000000001E-2</v>
      </c>
      <c r="BKM33">
        <v>5.5174130000000002E-2</v>
      </c>
      <c r="BKN33">
        <v>5.5872537E-2</v>
      </c>
      <c r="BKO33">
        <v>5.6570943999999998E-2</v>
      </c>
      <c r="BKP33">
        <v>5.7169577999999999E-2</v>
      </c>
      <c r="BKQ33">
        <v>5.7867984999999997E-2</v>
      </c>
      <c r="BKR33">
        <v>5.8615674999999999E-2</v>
      </c>
      <c r="BKS33">
        <v>5.9165026000000003E-2</v>
      </c>
      <c r="BKT33">
        <v>5.9663887999999998E-2</v>
      </c>
      <c r="BKU33">
        <v>6.0262521999999999E-2</v>
      </c>
      <c r="BKV33">
        <v>6.0960928999999997E-2</v>
      </c>
      <c r="BKW33">
        <v>6.1659335000000003E-2</v>
      </c>
      <c r="BKX33">
        <v>6.2357742000000001E-2</v>
      </c>
      <c r="BKY33">
        <v>6.3056149000000006E-2</v>
      </c>
      <c r="BKZ33">
        <v>6.3555010999999995E-2</v>
      </c>
      <c r="BLA33">
        <v>6.3999027E-2</v>
      </c>
      <c r="BLB33">
        <v>6.4652506999999998E-2</v>
      </c>
      <c r="BLC33">
        <v>6.5450685999999994E-2</v>
      </c>
      <c r="BLD33">
        <v>6.5949547999999997E-2</v>
      </c>
      <c r="BLE33">
        <v>6.6567216999999998E-2</v>
      </c>
      <c r="BLF33">
        <v>6.7246588999999996E-2</v>
      </c>
      <c r="BLG33">
        <v>6.7944995999999994E-2</v>
      </c>
      <c r="BLH33">
        <v>6.8643402000000006E-2</v>
      </c>
      <c r="BLI33">
        <v>6.9441582000000002E-2</v>
      </c>
      <c r="BLJ33">
        <v>7.0239760999999998E-2</v>
      </c>
      <c r="BLK33">
        <v>7.0838394999999998E-2</v>
      </c>
      <c r="BLL33">
        <v>7.1337257000000001E-2</v>
      </c>
      <c r="BLM33">
        <v>7.2135435999999997E-2</v>
      </c>
      <c r="BLN33">
        <v>7.2833842999999995E-2</v>
      </c>
      <c r="BLO33">
        <v>7.3432476999999996E-2</v>
      </c>
      <c r="BLP33">
        <v>7.3931338999999999E-2</v>
      </c>
      <c r="BLQ33">
        <v>7.4634585000000003E-2</v>
      </c>
      <c r="BLR33">
        <v>7.5328151999999995E-2</v>
      </c>
      <c r="BLS33">
        <v>7.6112968000000003E-2</v>
      </c>
      <c r="BLT33">
        <v>7.6824738000000004E-2</v>
      </c>
      <c r="BLU33">
        <v>7.7323600000000006E-2</v>
      </c>
      <c r="BLV33">
        <v>7.7922234000000007E-2</v>
      </c>
      <c r="BLW33">
        <v>7.8520868999999993E-2</v>
      </c>
      <c r="BLX33">
        <v>7.9119502999999994E-2</v>
      </c>
      <c r="BLY33">
        <v>7.9618364999999997E-2</v>
      </c>
      <c r="BLZ33">
        <v>8.0516316000000004E-2</v>
      </c>
      <c r="BMA33">
        <v>8.1314496E-2</v>
      </c>
      <c r="BMB33">
        <v>8.1813358000000003E-2</v>
      </c>
      <c r="BMC33">
        <v>8.2411992000000003E-2</v>
      </c>
      <c r="BMD33">
        <v>8.3010626000000004E-2</v>
      </c>
      <c r="BME33">
        <v>8.3695545999999996E-2</v>
      </c>
      <c r="BMF33">
        <v>8.4207895000000005E-2</v>
      </c>
      <c r="BMG33">
        <v>8.4706756999999994E-2</v>
      </c>
      <c r="BMH33">
        <v>8.5305390999999994E-2</v>
      </c>
      <c r="BMI33">
        <v>8.5804252999999997E-2</v>
      </c>
      <c r="BMJ33">
        <v>8.6402886999999998E-2</v>
      </c>
      <c r="BMK33">
        <v>8.7001521999999998E-2</v>
      </c>
      <c r="BML33">
        <v>8.7600155999999998E-2</v>
      </c>
      <c r="BMM33">
        <v>8.8198789999999999E-2</v>
      </c>
      <c r="BMN33">
        <v>8.8797424999999999E-2</v>
      </c>
      <c r="BMO33">
        <v>8.9296287000000002E-2</v>
      </c>
      <c r="BMP33">
        <v>8.9695375999999993E-2</v>
      </c>
      <c r="BMQ33">
        <v>9.0294009999999994E-2</v>
      </c>
      <c r="BMR33">
        <v>9.0799196999999998E-2</v>
      </c>
      <c r="BMS33">
        <v>9.1391506999999997E-2</v>
      </c>
      <c r="BMT33">
        <v>9.1990140999999997E-2</v>
      </c>
      <c r="BMU33">
        <v>9.2489003E-2</v>
      </c>
      <c r="BMV33">
        <v>9.2888092000000005E-2</v>
      </c>
      <c r="BMW33">
        <v>9.3386953999999994E-2</v>
      </c>
      <c r="BMX33">
        <v>9.3985588999999994E-2</v>
      </c>
      <c r="BMY33">
        <v>9.4484450999999997E-2</v>
      </c>
      <c r="BMZ33">
        <v>9.4983313E-2</v>
      </c>
      <c r="BNA33">
        <v>9.5482175000000002E-2</v>
      </c>
      <c r="BNB33">
        <v>9.6080809000000003E-2</v>
      </c>
      <c r="BNC33">
        <v>9.6779216000000001E-2</v>
      </c>
      <c r="BND33">
        <v>9.7278078000000004E-2</v>
      </c>
      <c r="BNE33">
        <v>9.7876712000000005E-2</v>
      </c>
      <c r="BNF33">
        <v>9.8375573999999993E-2</v>
      </c>
      <c r="BNG33">
        <v>9.9073981000000005E-2</v>
      </c>
      <c r="BNH33">
        <v>9.9672615000000006E-2</v>
      </c>
      <c r="BNI33">
        <v>0.10035743</v>
      </c>
      <c r="BNJ33">
        <v>0.10097595199999999</v>
      </c>
      <c r="BNK33">
        <v>0.10148697600000001</v>
      </c>
      <c r="BNL33">
        <v>0.10204044600000001</v>
      </c>
      <c r="BNM33">
        <v>0.102821392</v>
      </c>
      <c r="BNN33">
        <v>0.103614189</v>
      </c>
      <c r="BNO33">
        <v>0.10416563700000001</v>
      </c>
      <c r="BNP33">
        <v>0.10471174799999999</v>
      </c>
      <c r="BNQ33">
        <v>0.10547564199999999</v>
      </c>
      <c r="BNR33">
        <v>0.106259562</v>
      </c>
      <c r="BNS33">
        <v>0.106877623</v>
      </c>
      <c r="BNT33">
        <v>0.10745310399999999</v>
      </c>
      <c r="BNU33">
        <v>0.10818044</v>
      </c>
      <c r="BNV33">
        <v>0.10898271399999999</v>
      </c>
      <c r="BNW33">
        <v>0.109701441</v>
      </c>
      <c r="BNX33">
        <v>0.110296517</v>
      </c>
      <c r="BNY33">
        <v>0.11089371200000001</v>
      </c>
      <c r="BNZ33">
        <v>0.111597668</v>
      </c>
      <c r="BOA33">
        <v>0.11228421600000001</v>
      </c>
      <c r="BOB33">
        <v>0.11285754100000001</v>
      </c>
      <c r="BOC33">
        <v>0.113441044</v>
      </c>
      <c r="BOD33">
        <v>0.114181513</v>
      </c>
      <c r="BOE33">
        <v>0.114933454</v>
      </c>
      <c r="BOF33">
        <v>0.11542165</v>
      </c>
      <c r="BOG33">
        <v>0.115878209</v>
      </c>
      <c r="BOH33">
        <v>0.116547963</v>
      </c>
      <c r="BOI33">
        <v>0.117295785</v>
      </c>
      <c r="BOJ33">
        <v>0.117932735</v>
      </c>
      <c r="BOK33">
        <v>0.118510766</v>
      </c>
      <c r="BOL33">
        <v>0.119087585</v>
      </c>
      <c r="BOM33">
        <v>0.11963781499999999</v>
      </c>
      <c r="BON33">
        <v>0.120242495</v>
      </c>
      <c r="BOO33">
        <v>0.120945151</v>
      </c>
      <c r="BOP33">
        <v>0.121602536</v>
      </c>
      <c r="BOQ33">
        <v>0.122166108</v>
      </c>
      <c r="BOR33">
        <v>0.12278151599999999</v>
      </c>
      <c r="BOS33">
        <v>0.12348888399999999</v>
      </c>
      <c r="BOT33">
        <v>0.124166898</v>
      </c>
      <c r="BOU33">
        <v>0.124626414</v>
      </c>
      <c r="BOV33">
        <v>0.12507220799999999</v>
      </c>
      <c r="BOW33">
        <v>0.12570012699999999</v>
      </c>
      <c r="BOX33">
        <v>0.12637680900000001</v>
      </c>
      <c r="BOY33">
        <v>0.12690721299999999</v>
      </c>
      <c r="BOZ33">
        <v>0.127352145</v>
      </c>
      <c r="BPA33">
        <v>0.12793064400000001</v>
      </c>
      <c r="BPB33">
        <v>0.12860307500000001</v>
      </c>
      <c r="BPC33">
        <v>0.12906837600000001</v>
      </c>
      <c r="BPD33">
        <v>0.129376246</v>
      </c>
      <c r="BPE33">
        <v>0.129945439</v>
      </c>
      <c r="BPF33">
        <v>0.130789035</v>
      </c>
      <c r="BPG33">
        <v>0.131433204</v>
      </c>
      <c r="BPH33">
        <v>0.13179163799999999</v>
      </c>
      <c r="BPI33">
        <v>0.13221365900000001</v>
      </c>
      <c r="BPJ33">
        <v>0.13271247</v>
      </c>
      <c r="BPK33">
        <v>0.133228706</v>
      </c>
      <c r="BPL33">
        <v>0.13381900999999999</v>
      </c>
      <c r="BPM33">
        <v>0.13438736900000001</v>
      </c>
      <c r="BPN33">
        <v>0.134867864</v>
      </c>
      <c r="BPO33">
        <v>0.13536225900000001</v>
      </c>
      <c r="BPP33">
        <v>0.13577387399999999</v>
      </c>
      <c r="BPQ33">
        <v>0.13611836299999999</v>
      </c>
      <c r="BPR33">
        <v>0.13643485699999999</v>
      </c>
      <c r="BPS33">
        <v>0.13682577700000001</v>
      </c>
      <c r="BPT33">
        <v>0.137386747</v>
      </c>
      <c r="BPU33">
        <v>0.13799175499999999</v>
      </c>
      <c r="BPV33">
        <v>0.13842363299999999</v>
      </c>
      <c r="BPW33">
        <v>0.13868419700000001</v>
      </c>
      <c r="BPX33">
        <v>0.139064724</v>
      </c>
      <c r="BPY33">
        <v>0.13967885999999999</v>
      </c>
      <c r="BPZ33">
        <v>0.140212371</v>
      </c>
      <c r="BQA33">
        <v>0.14042619200000001</v>
      </c>
      <c r="BQB33">
        <v>0.140660797</v>
      </c>
      <c r="BQC33">
        <v>0.14102315600000001</v>
      </c>
      <c r="BQD33">
        <v>0.141375851</v>
      </c>
      <c r="BQE33">
        <v>0.14174165999999999</v>
      </c>
      <c r="BQF33">
        <v>0.142119258</v>
      </c>
      <c r="BQG33">
        <v>0.14228397300000001</v>
      </c>
      <c r="BQH33">
        <v>0.14237677400000001</v>
      </c>
      <c r="BQI33">
        <v>0.14268784100000001</v>
      </c>
      <c r="BQJ33">
        <v>0.143120047</v>
      </c>
      <c r="BQK33">
        <v>0.14340023499999999</v>
      </c>
      <c r="BQL33">
        <v>0.143534263</v>
      </c>
      <c r="BQM33">
        <v>0.143754046</v>
      </c>
      <c r="BQN33">
        <v>0.14408457499999999</v>
      </c>
      <c r="BQO33">
        <v>0.144349806</v>
      </c>
      <c r="BQP33">
        <v>0.14453322299999999</v>
      </c>
      <c r="BQQ33">
        <v>0.144744962</v>
      </c>
      <c r="BQR33">
        <v>0.14498495</v>
      </c>
      <c r="BQS33">
        <v>0.145219986</v>
      </c>
      <c r="BQT33">
        <v>0.145538948</v>
      </c>
      <c r="BQU33">
        <v>0.145842581</v>
      </c>
      <c r="BQV33">
        <v>0.14599616000000001</v>
      </c>
      <c r="BQW33">
        <v>0.146141309</v>
      </c>
      <c r="BQX33">
        <v>0.14631081000000001</v>
      </c>
      <c r="BQY33">
        <v>0.14648108500000001</v>
      </c>
      <c r="BQZ33">
        <v>0.14655353300000001</v>
      </c>
      <c r="BRA33">
        <v>0.146609509</v>
      </c>
      <c r="BRB33">
        <v>0.14680252899999999</v>
      </c>
      <c r="BRC33">
        <v>0.14697611899999999</v>
      </c>
      <c r="BRD33">
        <v>0.14705507900000001</v>
      </c>
      <c r="BRE33">
        <v>0.147180277</v>
      </c>
      <c r="BRF33">
        <v>0.14734771199999999</v>
      </c>
      <c r="BRG33">
        <v>0.147493395</v>
      </c>
      <c r="BRH33">
        <v>0.14762893999999999</v>
      </c>
      <c r="BRI33">
        <v>0.14772581500000001</v>
      </c>
      <c r="BRJ33">
        <v>0.14783784</v>
      </c>
      <c r="BRK33">
        <v>0.148073977</v>
      </c>
      <c r="BRL33">
        <v>0.14834808299999999</v>
      </c>
      <c r="BRM33">
        <v>0.14862854</v>
      </c>
      <c r="BRN33">
        <v>0.14885145899999999</v>
      </c>
      <c r="BRO33">
        <v>0.14886769399999999</v>
      </c>
      <c r="BRP33">
        <v>0.148923476</v>
      </c>
      <c r="BRQ33">
        <v>0.14926508099999999</v>
      </c>
      <c r="BRR33">
        <v>0.14960741399999999</v>
      </c>
      <c r="BRS33">
        <v>0.149682702</v>
      </c>
      <c r="BRT33">
        <v>0.149731853</v>
      </c>
      <c r="BRU33">
        <v>0.15010652199999999</v>
      </c>
      <c r="BRV33">
        <v>0.15053660199999999</v>
      </c>
      <c r="BRW33">
        <v>0.15076331300000001</v>
      </c>
      <c r="BRX33">
        <v>0.15091442299999999</v>
      </c>
      <c r="BRY33">
        <v>0.15098620200000001</v>
      </c>
      <c r="BRZ33">
        <v>0.15109250299999999</v>
      </c>
      <c r="BSA33">
        <v>0.15146860000000001</v>
      </c>
      <c r="BSB33">
        <v>0.15197135000000001</v>
      </c>
      <c r="BSC33">
        <v>0.15226029499999999</v>
      </c>
      <c r="BSD33">
        <v>0.152334215</v>
      </c>
      <c r="BSE33">
        <v>0.15257533200000001</v>
      </c>
      <c r="BSF33">
        <v>0.15310839700000001</v>
      </c>
      <c r="BSG33">
        <v>0.15355630300000001</v>
      </c>
      <c r="BSH33">
        <v>0.15368747699999999</v>
      </c>
      <c r="BSI33">
        <v>0.153839791</v>
      </c>
      <c r="BSJ33">
        <v>0.15420368200000001</v>
      </c>
      <c r="BSK33">
        <v>0.154568806</v>
      </c>
      <c r="BSL33">
        <v>0.15476606500000001</v>
      </c>
      <c r="BSM33">
        <v>0.15492689900000001</v>
      </c>
      <c r="BSN33">
        <v>0.15519387000000001</v>
      </c>
      <c r="BSO33">
        <v>0.155509651</v>
      </c>
      <c r="BSP33">
        <v>0.15562063400000001</v>
      </c>
      <c r="BSQ33">
        <v>0.15564541800000001</v>
      </c>
      <c r="BSR33">
        <v>0.15585474799999999</v>
      </c>
      <c r="BSS33">
        <v>0.156176446</v>
      </c>
      <c r="BST33">
        <v>0.15643269800000001</v>
      </c>
      <c r="BSU33">
        <v>0.15658034400000001</v>
      </c>
      <c r="BSV33">
        <v>0.15662916900000001</v>
      </c>
      <c r="BSW33">
        <v>0.15670970400000001</v>
      </c>
      <c r="BSX33">
        <v>0.15691197400000001</v>
      </c>
      <c r="BSY33">
        <v>0.15707812900000001</v>
      </c>
      <c r="BSZ33">
        <v>0.15708302099999999</v>
      </c>
      <c r="BTA33">
        <v>0.15710494999999999</v>
      </c>
      <c r="BTB33">
        <v>0.15726468399999999</v>
      </c>
      <c r="BTC33">
        <v>0.15743317400000001</v>
      </c>
      <c r="BTD33">
        <v>0.157538702</v>
      </c>
      <c r="BTE33">
        <v>0.15764736700000001</v>
      </c>
      <c r="BTF33">
        <v>0.15778807</v>
      </c>
      <c r="BTG33">
        <v>0.157913937</v>
      </c>
      <c r="BTH33">
        <v>0.15799127499999999</v>
      </c>
      <c r="BTI33">
        <v>0.157894118</v>
      </c>
      <c r="BTJ33">
        <v>0.157804944</v>
      </c>
      <c r="BTK33">
        <v>0.15791762300000001</v>
      </c>
      <c r="BTL33">
        <v>0.15804879699999999</v>
      </c>
      <c r="BTM33">
        <v>0.157905566</v>
      </c>
      <c r="BTN33">
        <v>0.157703237</v>
      </c>
      <c r="BTO33">
        <v>0.157753266</v>
      </c>
      <c r="BTP33">
        <v>0.15787491000000001</v>
      </c>
      <c r="BTQ33">
        <v>0.15783954</v>
      </c>
      <c r="BTR33">
        <v>0.15773480100000001</v>
      </c>
      <c r="BTS33">
        <v>0.157602512</v>
      </c>
      <c r="BTT33">
        <v>0.157489298</v>
      </c>
      <c r="BTU33">
        <v>0.15735278699999999</v>
      </c>
      <c r="BTV33">
        <v>0.15716116299999999</v>
      </c>
      <c r="BTW33">
        <v>0.15668823600000001</v>
      </c>
      <c r="BTX33">
        <v>0.15615066599999999</v>
      </c>
      <c r="BTY33">
        <v>0.15594527499999999</v>
      </c>
      <c r="BTZ33">
        <v>0.155860993</v>
      </c>
      <c r="BUA33">
        <v>0.15550382200000001</v>
      </c>
      <c r="BUB33">
        <v>0.15493415499999999</v>
      </c>
      <c r="BUC33">
        <v>0.15450009000000001</v>
      </c>
      <c r="BUD33">
        <v>0.15426095000000001</v>
      </c>
      <c r="BUE33">
        <v>0.153941677</v>
      </c>
      <c r="BUF33">
        <v>0.15334474200000001</v>
      </c>
      <c r="BUG33">
        <v>0.15269473</v>
      </c>
      <c r="BUH33">
        <v>0.15211028500000001</v>
      </c>
      <c r="BUI33">
        <v>0.15152959899999999</v>
      </c>
      <c r="BUJ33">
        <v>0.15090015000000001</v>
      </c>
      <c r="BUK33">
        <v>0.15031934599999999</v>
      </c>
      <c r="BUL33">
        <v>0.15003059499999999</v>
      </c>
      <c r="BUM33">
        <v>0.14971905199999999</v>
      </c>
      <c r="BUN33">
        <v>0.14909229399999999</v>
      </c>
      <c r="BUO33">
        <v>0.14844020099999999</v>
      </c>
      <c r="BUP33">
        <v>0.14793181599999999</v>
      </c>
      <c r="BUQ33">
        <v>0.14744448299999999</v>
      </c>
      <c r="BUR33">
        <v>0.147143093</v>
      </c>
      <c r="BUS33">
        <v>0.14687644999999999</v>
      </c>
      <c r="BUT33">
        <v>0.14613058900000001</v>
      </c>
      <c r="BUU33">
        <v>0.145279931</v>
      </c>
      <c r="BUV33">
        <v>0.14480130999999999</v>
      </c>
      <c r="BUW33">
        <v>0.14445148299999999</v>
      </c>
      <c r="BUX33">
        <v>0.143894363</v>
      </c>
      <c r="BUY33">
        <v>0.14319823400000001</v>
      </c>
      <c r="BUZ33">
        <v>0.14248918599999999</v>
      </c>
      <c r="BVA33">
        <v>0.141783199</v>
      </c>
      <c r="BVB33">
        <v>0.14118471799999999</v>
      </c>
      <c r="BVC33">
        <v>0.14076003500000001</v>
      </c>
      <c r="BVD33">
        <v>0.14031516299999999</v>
      </c>
      <c r="BVE33">
        <v>0.13967283899999999</v>
      </c>
      <c r="BVF33">
        <v>0.138977037</v>
      </c>
      <c r="BVG33">
        <v>0.13840994100000001</v>
      </c>
      <c r="BVH33">
        <v>0.137876266</v>
      </c>
      <c r="BVI33">
        <v>0.13711363600000001</v>
      </c>
      <c r="BVJ33">
        <v>0.136393868</v>
      </c>
      <c r="BVK33">
        <v>0.13609705799999999</v>
      </c>
      <c r="BVL33">
        <v>0.13572215100000001</v>
      </c>
      <c r="BVM33">
        <v>0.134971118</v>
      </c>
      <c r="BVN33">
        <v>0.13426786700000001</v>
      </c>
      <c r="BVO33">
        <v>0.133861797</v>
      </c>
      <c r="BVP33">
        <v>0.133477123</v>
      </c>
      <c r="BVQ33">
        <v>0.13286283800000001</v>
      </c>
      <c r="BVR33">
        <v>0.1322344</v>
      </c>
      <c r="BVS33">
        <v>0.132042137</v>
      </c>
      <c r="BVT33">
        <v>0.13191781599999999</v>
      </c>
      <c r="BVU33">
        <v>0.13135016999999999</v>
      </c>
      <c r="BVV33">
        <v>0.130632796</v>
      </c>
      <c r="BVW33">
        <v>0.13018802700000001</v>
      </c>
      <c r="BVX33">
        <v>0.129901565</v>
      </c>
      <c r="BVY33">
        <v>0.129661415</v>
      </c>
      <c r="BVZ33">
        <v>0.12937633500000001</v>
      </c>
      <c r="BWA33">
        <v>0.12887511600000001</v>
      </c>
      <c r="BWB33">
        <v>0.128321668</v>
      </c>
      <c r="BWC33">
        <v>0.12788240000000001</v>
      </c>
      <c r="BWD33">
        <v>0.12740468599999999</v>
      </c>
      <c r="BWE33">
        <v>0.126834171</v>
      </c>
      <c r="BWF33">
        <v>0.12628128699999999</v>
      </c>
      <c r="BWG33">
        <v>0.12582465500000001</v>
      </c>
      <c r="BWH33">
        <v>0.125398069</v>
      </c>
      <c r="BWI33">
        <v>0.12477580000000001</v>
      </c>
      <c r="BWJ33">
        <v>0.124024827</v>
      </c>
      <c r="BWK33">
        <v>0.123623968</v>
      </c>
      <c r="BWL33">
        <v>0.123558872</v>
      </c>
      <c r="BWM33">
        <v>0.123239338</v>
      </c>
      <c r="BWN33">
        <v>0.122579812</v>
      </c>
      <c r="BWO33">
        <v>0.12209587500000001</v>
      </c>
      <c r="BWP33">
        <v>0.121801705</v>
      </c>
      <c r="BWQ33">
        <v>0.12126782899999999</v>
      </c>
      <c r="BWR33">
        <v>0.120643665</v>
      </c>
      <c r="BWS33">
        <v>0.120234497</v>
      </c>
      <c r="BWT33">
        <v>0.119752791</v>
      </c>
      <c r="BWU33">
        <v>0.119078293</v>
      </c>
      <c r="BWV33">
        <v>0.118462767</v>
      </c>
      <c r="BWW33">
        <v>0.11794840500000001</v>
      </c>
      <c r="BWX33">
        <v>0.117544685</v>
      </c>
      <c r="BWY33">
        <v>0.11717116</v>
      </c>
      <c r="BWZ33">
        <v>0.116477857</v>
      </c>
      <c r="BXA33">
        <v>0.115681782</v>
      </c>
      <c r="BXB33">
        <v>0.115497637</v>
      </c>
      <c r="BXC33">
        <v>0.115462171</v>
      </c>
      <c r="BXD33">
        <v>0.11485205599999999</v>
      </c>
      <c r="BXE33">
        <v>0.114081792</v>
      </c>
      <c r="BXF33">
        <v>0.113798221</v>
      </c>
      <c r="BXG33">
        <v>0.113747605</v>
      </c>
      <c r="BXH33">
        <v>0.113410862</v>
      </c>
      <c r="BXI33">
        <v>0.112990967</v>
      </c>
      <c r="BXJ33">
        <v>0.11288303099999999</v>
      </c>
      <c r="BXK33">
        <v>0.112636718</v>
      </c>
      <c r="BXL33">
        <v>0.11180577999999999</v>
      </c>
      <c r="BXM33">
        <v>0.111057511</v>
      </c>
      <c r="BXN33">
        <v>0.11083746899999999</v>
      </c>
      <c r="BXO33">
        <v>0.110651494</v>
      </c>
      <c r="BXP33">
        <v>0.110295053</v>
      </c>
      <c r="BXQ33">
        <v>0.109920844</v>
      </c>
      <c r="BXR33">
        <v>0.10955010699999999</v>
      </c>
      <c r="BXS33">
        <v>0.109106156</v>
      </c>
      <c r="BXT33">
        <v>0.108569991</v>
      </c>
      <c r="BXU33">
        <v>0.108128642</v>
      </c>
      <c r="BXV33">
        <v>0.107830279</v>
      </c>
      <c r="BXW33">
        <v>0.107409878</v>
      </c>
      <c r="BXX33">
        <v>0.106885042</v>
      </c>
      <c r="BXY33">
        <v>0.10646420199999999</v>
      </c>
      <c r="BXZ33">
        <v>0.10565076399999999</v>
      </c>
      <c r="BYA33">
        <v>0.104616605</v>
      </c>
      <c r="BYB33">
        <v>0.104131219</v>
      </c>
      <c r="BYC33">
        <v>0.103955593</v>
      </c>
      <c r="BYD33">
        <v>0.103805277</v>
      </c>
      <c r="BYE33">
        <v>0.10346625199999999</v>
      </c>
      <c r="BYF33">
        <v>0.102911667</v>
      </c>
      <c r="BYG33">
        <v>0.10236192099999999</v>
      </c>
      <c r="BYH33">
        <v>0.101717247</v>
      </c>
      <c r="BYI33">
        <v>0.10105451</v>
      </c>
      <c r="BYJ33">
        <v>0.10054469000000001</v>
      </c>
      <c r="BYK33">
        <v>0.10007768</v>
      </c>
      <c r="BYL33">
        <v>9.9473069999999997E-2</v>
      </c>
      <c r="BYM33">
        <v>9.8974207999999994E-2</v>
      </c>
      <c r="BYN33">
        <v>9.8496392000000002E-2</v>
      </c>
      <c r="BYO33">
        <v>9.7998028000000001E-2</v>
      </c>
      <c r="BYP33">
        <v>9.7577394999999997E-2</v>
      </c>
      <c r="BYQ33">
        <v>9.7178305000000006E-2</v>
      </c>
      <c r="BYR33">
        <v>9.6679443000000004E-2</v>
      </c>
      <c r="BYS33">
        <v>9.6380125999999997E-2</v>
      </c>
      <c r="BYT33">
        <v>9.6280353999999999E-2</v>
      </c>
      <c r="BYU33">
        <v>9.6080809000000003E-2</v>
      </c>
      <c r="BYV33">
        <v>9.5482175000000002E-2</v>
      </c>
      <c r="BYW33">
        <v>9.4983313E-2</v>
      </c>
      <c r="BYX33">
        <v>9.4384678E-2</v>
      </c>
      <c r="BYY33">
        <v>9.3786043999999999E-2</v>
      </c>
      <c r="BYZ33">
        <v>9.3386953999999994E-2</v>
      </c>
      <c r="BZA33">
        <v>9.3187409999999998E-2</v>
      </c>
      <c r="BZB33">
        <v>9.2885123E-2</v>
      </c>
      <c r="BZC33">
        <v>9.2688547999999996E-2</v>
      </c>
      <c r="BZD33">
        <v>9.2389231000000002E-2</v>
      </c>
      <c r="BZE33">
        <v>9.1690824000000004E-2</v>
      </c>
      <c r="BZF33">
        <v>9.1092190000000003E-2</v>
      </c>
      <c r="BZG33">
        <v>9.0792871999999997E-2</v>
      </c>
      <c r="BZH33">
        <v>9.0294009999999994E-2</v>
      </c>
      <c r="BZI33">
        <v>8.9495830999999998E-2</v>
      </c>
      <c r="BZJ33">
        <v>8.8897196999999997E-2</v>
      </c>
      <c r="BZK33">
        <v>8.8597880000000004E-2</v>
      </c>
      <c r="BZL33">
        <v>8.8298562999999997E-2</v>
      </c>
      <c r="BZM33">
        <v>8.7899473000000006E-2</v>
      </c>
      <c r="BZN33">
        <v>8.7699927999999996E-2</v>
      </c>
      <c r="BZO33">
        <v>8.7300839000000005E-2</v>
      </c>
      <c r="BZP33">
        <v>8.6602431999999993E-2</v>
      </c>
      <c r="BZQ33">
        <v>8.5755543000000004E-2</v>
      </c>
      <c r="BZR33">
        <v>8.5405163000000006E-2</v>
      </c>
      <c r="BZS33">
        <v>8.5305390999999994E-2</v>
      </c>
      <c r="BZT33">
        <v>8.4806529000000005E-2</v>
      </c>
      <c r="BZU33">
        <v>8.4207895000000005E-2</v>
      </c>
      <c r="BZV33">
        <v>8.3709033000000002E-2</v>
      </c>
      <c r="BZW33">
        <v>8.3210170999999999E-2</v>
      </c>
      <c r="BZX33">
        <v>8.2811080999999995E-2</v>
      </c>
      <c r="BZY33">
        <v>8.2411992000000003E-2</v>
      </c>
      <c r="BZZ33">
        <v>8.1913130000000001E-2</v>
      </c>
      <c r="CAA33">
        <v>8.1414267999999998E-2</v>
      </c>
      <c r="CAB33">
        <v>8.0915405999999995E-2</v>
      </c>
      <c r="CAC33">
        <v>8.0261159999999998E-2</v>
      </c>
      <c r="CAD33">
        <v>7.9718136999999994E-2</v>
      </c>
      <c r="CAE33">
        <v>7.9618364999999997E-2</v>
      </c>
      <c r="CAF33">
        <v>7.9418820000000001E-2</v>
      </c>
      <c r="CAG33">
        <v>7.8620641000000005E-2</v>
      </c>
      <c r="CAH33">
        <v>7.7922234000000007E-2</v>
      </c>
      <c r="CAI33">
        <v>7.7323600000000006E-2</v>
      </c>
      <c r="CAJ33">
        <v>7.6602130000000004E-2</v>
      </c>
      <c r="CAK33">
        <v>7.5827013999999998E-2</v>
      </c>
      <c r="CAL33">
        <v>7.5328151999999995E-2</v>
      </c>
      <c r="CAM33">
        <v>7.5133448000000005E-2</v>
      </c>
      <c r="CAN33">
        <v>7.4537873000000004E-2</v>
      </c>
      <c r="CAO33">
        <v>7.3632022000000005E-2</v>
      </c>
      <c r="CAP33">
        <v>7.3332704999999998E-2</v>
      </c>
      <c r="CAQ33">
        <v>7.3248541E-2</v>
      </c>
      <c r="CAR33">
        <v>7.2634298E-2</v>
      </c>
      <c r="CAS33">
        <v>7.2235207999999995E-2</v>
      </c>
      <c r="CAT33">
        <v>7.2235207999999995E-2</v>
      </c>
      <c r="CAU33">
        <v>7.1636573999999995E-2</v>
      </c>
      <c r="CAV33">
        <v>7.0838394999999998E-2</v>
      </c>
      <c r="CAW33">
        <v>7.0838394999999998E-2</v>
      </c>
      <c r="CAX33">
        <v>7.0638850000000003E-2</v>
      </c>
      <c r="CAY33">
        <v>6.9341809000000004E-2</v>
      </c>
      <c r="CAZ33">
        <v>6.8543629999999994E-2</v>
      </c>
      <c r="CBA33">
        <v>6.8643402000000006E-2</v>
      </c>
      <c r="CBB33">
        <v>6.8743175000000004E-2</v>
      </c>
      <c r="CBC33">
        <v>6.8344084999999999E-2</v>
      </c>
      <c r="CBD33">
        <v>6.6947272000000002E-2</v>
      </c>
      <c r="CBE33">
        <v>6.5750003000000001E-2</v>
      </c>
      <c r="CBF33">
        <v>6.6049319999999995E-2</v>
      </c>
      <c r="CBG33">
        <v>6.6548181999999997E-2</v>
      </c>
      <c r="CBH33">
        <v>6.5750003000000001E-2</v>
      </c>
      <c r="CBI33">
        <v>6.4752278999999996E-2</v>
      </c>
      <c r="CBJ33">
        <v>6.4552735E-2</v>
      </c>
      <c r="CBK33">
        <v>6.3854328000000002E-2</v>
      </c>
      <c r="CBL33">
        <v>6.2657059000000001E-2</v>
      </c>
      <c r="CBM33">
        <v>6.2257970000000003E-2</v>
      </c>
      <c r="CBN33">
        <v>6.2557287000000003E-2</v>
      </c>
      <c r="CBO33">
        <v>6.2257970000000003E-2</v>
      </c>
      <c r="CBP33">
        <v>6.0796395000000003E-2</v>
      </c>
      <c r="CBQ33">
        <v>5.9863432000000001E-2</v>
      </c>
      <c r="CBR33">
        <v>6.0462067000000001E-2</v>
      </c>
      <c r="CBS33">
        <v>6.1260245999999997E-2</v>
      </c>
      <c r="CBT33">
        <v>6.0652149000000002E-2</v>
      </c>
      <c r="CBU33">
        <v>5.9065252999999998E-2</v>
      </c>
      <c r="CBV33">
        <v>5.8466618999999997E-2</v>
      </c>
      <c r="CBW33">
        <v>5.9065252999999998E-2</v>
      </c>
      <c r="CBX33">
        <v>5.8865708000000003E-2</v>
      </c>
      <c r="CBY33">
        <v>5.7873239E-2</v>
      </c>
      <c r="CBZ33">
        <v>5.7069805000000001E-2</v>
      </c>
      <c r="CCA33">
        <v>5.6471171000000001E-2</v>
      </c>
      <c r="CCB33">
        <v>5.6072082000000002E-2</v>
      </c>
      <c r="CCC33">
        <v>5.5565857000000003E-2</v>
      </c>
      <c r="CCD33">
        <v>5.4974584999999999E-2</v>
      </c>
      <c r="CCE33">
        <v>5.4728912999999997E-2</v>
      </c>
      <c r="CCF33">
        <v>5.3677544000000001E-2</v>
      </c>
      <c r="CCG33">
        <v>5.2180958999999999E-2</v>
      </c>
      <c r="CCH33">
        <v>5.2180958999999999E-2</v>
      </c>
      <c r="CCI33">
        <v>5.3178681999999998E-2</v>
      </c>
      <c r="CCJ33">
        <v>5.2879364999999998E-2</v>
      </c>
      <c r="CCK33">
        <v>5.1881640999999999E-2</v>
      </c>
      <c r="CCL33">
        <v>5.1881640999999999E-2</v>
      </c>
      <c r="CCM33">
        <v>5.1781869000000001E-2</v>
      </c>
      <c r="CCN33">
        <v>5.1283006999999999E-2</v>
      </c>
      <c r="CCO33">
        <v>5.2001434999999999E-2</v>
      </c>
      <c r="CCP33">
        <v>5.1981413999999997E-2</v>
      </c>
      <c r="CCQ33">
        <v>5.0185511000000002E-2</v>
      </c>
      <c r="CCR33">
        <v>4.9487103999999997E-2</v>
      </c>
      <c r="CCS33">
        <v>5.0314609000000003E-2</v>
      </c>
      <c r="CCT33">
        <v>5.0285283E-2</v>
      </c>
      <c r="CCU33">
        <v>4.8589153000000003E-2</v>
      </c>
      <c r="CCV33">
        <v>4.7092567000000002E-2</v>
      </c>
      <c r="CCW33">
        <v>4.6342107E-2</v>
      </c>
      <c r="CCX33">
        <v>4.6593704999999999E-2</v>
      </c>
      <c r="CCY33">
        <v>4.7591428999999998E-2</v>
      </c>
      <c r="CCZ33">
        <v>4.7092567000000002E-2</v>
      </c>
      <c r="CDA33">
        <v>4.5496209000000003E-2</v>
      </c>
      <c r="CDB33">
        <v>4.5097118999999998E-2</v>
      </c>
      <c r="CDC33">
        <v>4.4997347E-2</v>
      </c>
      <c r="CDD33">
        <v>4.5097118999999998E-2</v>
      </c>
      <c r="CDE33">
        <v>4.5698823999999999E-2</v>
      </c>
      <c r="CDF33">
        <v>4.5496209000000003E-2</v>
      </c>
      <c r="CDG33">
        <v>4.4298940000000002E-2</v>
      </c>
      <c r="CDH33">
        <v>4.3500760999999999E-2</v>
      </c>
      <c r="CDI33">
        <v>4.3301215999999997E-2</v>
      </c>
      <c r="CDJ33">
        <v>4.2602808999999998E-2</v>
      </c>
      <c r="CDK33">
        <v>4.2103947000000003E-2</v>
      </c>
      <c r="CDL33">
        <v>4.2702582000000003E-2</v>
      </c>
      <c r="CDM33">
        <v>4.2702582000000003E-2</v>
      </c>
      <c r="CDN33">
        <v>4.2902126999999998E-2</v>
      </c>
      <c r="CDO33">
        <v>4.3500760999999999E-2</v>
      </c>
      <c r="CDP33">
        <v>4.1405540999999997E-2</v>
      </c>
      <c r="CDQ33">
        <v>3.9210547999999998E-2</v>
      </c>
      <c r="CDR33">
        <v>4.0203417999999998E-2</v>
      </c>
      <c r="CDS33">
        <v>4.1704857999999997E-2</v>
      </c>
      <c r="CDT33">
        <v>4.220372E-2</v>
      </c>
      <c r="CDU33">
        <v>4.1305768E-2</v>
      </c>
      <c r="CDV33">
        <v>4.0255748000000001E-2</v>
      </c>
      <c r="CDW33">
        <v>4.1006450999999999E-2</v>
      </c>
      <c r="CDX33">
        <v>4.1804630000000002E-2</v>
      </c>
      <c r="CDY33">
        <v>4.0707133999999999E-2</v>
      </c>
      <c r="CDZ33">
        <v>3.9410093E-2</v>
      </c>
      <c r="CEA33">
        <v>3.9809181999999999E-2</v>
      </c>
      <c r="CEB33">
        <v>4.0265310999999998E-2</v>
      </c>
      <c r="CEC33">
        <v>3.9709410000000001E-2</v>
      </c>
      <c r="CED33">
        <v>3.9600707999999998E-2</v>
      </c>
      <c r="CEE33">
        <v>3.9709410000000001E-2</v>
      </c>
      <c r="CEF33">
        <v>3.8911230999999998E-2</v>
      </c>
      <c r="CEG33">
        <v>3.9908955000000003E-2</v>
      </c>
    </row>
    <row r="34" spans="1:2165" x14ac:dyDescent="0.3">
      <c r="A34">
        <v>33</v>
      </c>
      <c r="B34" t="s">
        <v>75</v>
      </c>
      <c r="C34" s="1">
        <v>41610</v>
      </c>
      <c r="D34" s="1">
        <v>41550</v>
      </c>
      <c r="E34">
        <v>60</v>
      </c>
      <c r="G34">
        <v>57.4</v>
      </c>
      <c r="H34">
        <v>14</v>
      </c>
      <c r="I34">
        <v>55</v>
      </c>
      <c r="J34" t="s">
        <v>10</v>
      </c>
      <c r="K34">
        <v>3</v>
      </c>
      <c r="L34" t="s">
        <v>1238</v>
      </c>
      <c r="M34" t="s">
        <v>1303</v>
      </c>
      <c r="N34" t="s">
        <v>3851</v>
      </c>
      <c r="O34">
        <v>5.4399999999999997E-2</v>
      </c>
      <c r="P34">
        <v>5.5199999999999999E-2</v>
      </c>
      <c r="Q34">
        <v>6.0999999999999999E-2</v>
      </c>
      <c r="R34">
        <v>6.6199999999999995E-2</v>
      </c>
      <c r="S34">
        <v>6.1600000000000002E-2</v>
      </c>
      <c r="T34">
        <v>5.2699999999999997E-2</v>
      </c>
      <c r="U34">
        <v>5.0099999999999999E-2</v>
      </c>
      <c r="V34">
        <v>5.3199999999999997E-2</v>
      </c>
      <c r="W34">
        <v>5.7500000000000002E-2</v>
      </c>
      <c r="X34">
        <v>6.1199999999999997E-2</v>
      </c>
      <c r="Y34">
        <v>5.96E-2</v>
      </c>
      <c r="Z34">
        <v>6.0900000000000003E-2</v>
      </c>
      <c r="AA34">
        <v>6.2899999999999998E-2</v>
      </c>
      <c r="AB34">
        <v>5.5399999999999998E-2</v>
      </c>
      <c r="AC34">
        <v>5.6000000000000001E-2</v>
      </c>
      <c r="AD34">
        <v>5.7799999999999997E-2</v>
      </c>
      <c r="AE34">
        <v>5.6099999999999997E-2</v>
      </c>
      <c r="AF34">
        <v>5.4717942999999998E-2</v>
      </c>
      <c r="AG34">
        <v>5.3199999999999997E-2</v>
      </c>
      <c r="AH34">
        <v>5.1499999999999997E-2</v>
      </c>
      <c r="AI34">
        <v>4.99E-2</v>
      </c>
      <c r="AJ34">
        <v>4.8115461999999998E-2</v>
      </c>
      <c r="AK34">
        <v>4.7300000000000002E-2</v>
      </c>
      <c r="AL34">
        <v>4.9399999999999999E-2</v>
      </c>
      <c r="AM34">
        <v>4.8300000000000003E-2</v>
      </c>
      <c r="AN34">
        <v>4.4999999999999998E-2</v>
      </c>
      <c r="AO34">
        <v>3.9800000000000002E-2</v>
      </c>
      <c r="AP34">
        <v>4.1500000000000002E-2</v>
      </c>
      <c r="AQ34">
        <v>4.2700000000000002E-2</v>
      </c>
      <c r="AR34">
        <v>4.3700000000000003E-2</v>
      </c>
      <c r="AS34">
        <v>4.4499999999999998E-2</v>
      </c>
      <c r="AT34">
        <v>4.3099999999999999E-2</v>
      </c>
      <c r="AU34">
        <v>4.1200000000000001E-2</v>
      </c>
      <c r="AV34">
        <v>3.95E-2</v>
      </c>
      <c r="AW34">
        <v>3.7699999999999997E-2</v>
      </c>
      <c r="AX34">
        <v>3.5999999999999997E-2</v>
      </c>
      <c r="AY34">
        <v>3.4771305000000002E-2</v>
      </c>
      <c r="AZ34">
        <v>3.5299999999999998E-2</v>
      </c>
      <c r="BA34">
        <v>3.7183553000000001E-2</v>
      </c>
      <c r="BB34">
        <v>3.8287278000000001E-2</v>
      </c>
      <c r="BC34">
        <v>3.6700000000000003E-2</v>
      </c>
      <c r="BD34">
        <v>3.5099999999999999E-2</v>
      </c>
      <c r="BE34">
        <v>3.5099999999999999E-2</v>
      </c>
      <c r="BF34">
        <v>3.6700000000000003E-2</v>
      </c>
      <c r="BG34">
        <v>3.5099999999999999E-2</v>
      </c>
      <c r="BH34">
        <v>3.44E-2</v>
      </c>
      <c r="BI34">
        <v>3.4200000000000001E-2</v>
      </c>
      <c r="BJ34">
        <v>3.4099999999999998E-2</v>
      </c>
      <c r="BK34">
        <v>3.5900000000000001E-2</v>
      </c>
      <c r="BL34">
        <v>3.7100000000000001E-2</v>
      </c>
      <c r="BM34">
        <v>3.6700000000000003E-2</v>
      </c>
      <c r="BN34">
        <v>3.6206628999999997E-2</v>
      </c>
      <c r="BO34">
        <v>3.6299999999999999E-2</v>
      </c>
      <c r="BP34">
        <v>3.6696907000000001E-2</v>
      </c>
      <c r="BQ34">
        <v>3.61E-2</v>
      </c>
      <c r="BR34">
        <v>3.6700000000000003E-2</v>
      </c>
      <c r="BS34">
        <v>3.7499999999999999E-2</v>
      </c>
      <c r="BT34">
        <v>3.7600000000000001E-2</v>
      </c>
      <c r="BU34">
        <v>3.6999999999999998E-2</v>
      </c>
      <c r="BV34">
        <v>3.73E-2</v>
      </c>
      <c r="BW34">
        <v>3.8800000000000001E-2</v>
      </c>
      <c r="BX34">
        <v>3.9399999999999998E-2</v>
      </c>
      <c r="BY34">
        <v>3.9899999999999998E-2</v>
      </c>
      <c r="BZ34">
        <v>4.0300000000000002E-2</v>
      </c>
      <c r="CA34">
        <v>4.07E-2</v>
      </c>
      <c r="CB34">
        <v>4.1500000000000002E-2</v>
      </c>
      <c r="CC34">
        <v>4.24E-2</v>
      </c>
      <c r="CD34">
        <v>4.3200000000000002E-2</v>
      </c>
      <c r="CE34">
        <v>4.4400000000000002E-2</v>
      </c>
      <c r="CF34">
        <v>4.4999999999999998E-2</v>
      </c>
      <c r="CG34">
        <v>4.5199999999999997E-2</v>
      </c>
      <c r="CH34">
        <v>4.6699999999999998E-2</v>
      </c>
      <c r="CI34">
        <v>4.7600000000000003E-2</v>
      </c>
      <c r="CJ34">
        <v>4.8099999999999997E-2</v>
      </c>
      <c r="CK34">
        <v>4.8500000000000001E-2</v>
      </c>
      <c r="CL34">
        <v>4.8599999999999997E-2</v>
      </c>
      <c r="CM34">
        <v>4.8800000000000003E-2</v>
      </c>
      <c r="CN34">
        <v>4.9299999999999997E-2</v>
      </c>
      <c r="CO34">
        <v>5.0599999999999999E-2</v>
      </c>
      <c r="CP34">
        <v>5.1200000000000002E-2</v>
      </c>
      <c r="CQ34">
        <v>5.1299999999999998E-2</v>
      </c>
      <c r="CR34">
        <v>5.2200000000000003E-2</v>
      </c>
      <c r="CS34">
        <v>5.2600000000000001E-2</v>
      </c>
      <c r="CT34">
        <v>5.28E-2</v>
      </c>
      <c r="CU34">
        <v>5.2999999999999999E-2</v>
      </c>
      <c r="CV34">
        <v>5.3499999999999999E-2</v>
      </c>
      <c r="CW34">
        <v>5.4100000000000002E-2</v>
      </c>
      <c r="CX34">
        <v>5.4699999999999999E-2</v>
      </c>
      <c r="CY34">
        <v>5.4899999999999997E-2</v>
      </c>
      <c r="CZ34">
        <v>5.4800000000000001E-2</v>
      </c>
      <c r="DA34">
        <v>5.4600000000000003E-2</v>
      </c>
      <c r="DB34">
        <v>5.5199999999999999E-2</v>
      </c>
      <c r="DC34">
        <v>5.5500000000000001E-2</v>
      </c>
      <c r="DD34">
        <v>5.5599999999999997E-2</v>
      </c>
      <c r="DE34">
        <v>5.5963822000000003E-2</v>
      </c>
      <c r="DF34">
        <v>5.6099999999999997E-2</v>
      </c>
      <c r="DG34">
        <v>5.6300000000000003E-2</v>
      </c>
      <c r="DH34">
        <v>5.67E-2</v>
      </c>
      <c r="DI34">
        <v>5.6399999999999999E-2</v>
      </c>
      <c r="DJ34">
        <v>5.6599999999999998E-2</v>
      </c>
      <c r="DK34">
        <v>5.6899999999999999E-2</v>
      </c>
      <c r="DL34">
        <v>5.67E-2</v>
      </c>
      <c r="DM34">
        <v>5.6939635000000002E-2</v>
      </c>
      <c r="DN34">
        <v>5.7250977000000002E-2</v>
      </c>
      <c r="DO34">
        <v>5.74E-2</v>
      </c>
      <c r="DP34">
        <v>5.74E-2</v>
      </c>
      <c r="DQ34">
        <v>5.7346336999999997E-2</v>
      </c>
      <c r="DR34">
        <v>5.7099999999999998E-2</v>
      </c>
      <c r="DS34">
        <v>5.7200000000000001E-2</v>
      </c>
      <c r="DT34">
        <v>5.74E-2</v>
      </c>
      <c r="DU34">
        <v>5.7500000000000002E-2</v>
      </c>
      <c r="DV34">
        <v>5.7200000000000001E-2</v>
      </c>
      <c r="DW34">
        <v>5.7000000000000002E-2</v>
      </c>
      <c r="DX34">
        <v>5.7099999999999998E-2</v>
      </c>
      <c r="DY34">
        <v>5.7299999999999997E-2</v>
      </c>
      <c r="DZ34">
        <v>5.7200000000000001E-2</v>
      </c>
      <c r="EA34">
        <v>5.7099999999999998E-2</v>
      </c>
      <c r="EB34">
        <v>5.7069581000000001E-2</v>
      </c>
      <c r="EC34">
        <v>5.74E-2</v>
      </c>
      <c r="ED34">
        <v>5.74E-2</v>
      </c>
      <c r="EE34">
        <v>5.7200000000000001E-2</v>
      </c>
      <c r="EF34">
        <v>5.6899999999999999E-2</v>
      </c>
      <c r="EG34">
        <v>5.7178196000000001E-2</v>
      </c>
      <c r="EH34">
        <v>5.74E-2</v>
      </c>
      <c r="EI34">
        <v>5.7000000000000002E-2</v>
      </c>
      <c r="EJ34">
        <v>5.6899999999999999E-2</v>
      </c>
      <c r="EK34">
        <v>5.7000000000000002E-2</v>
      </c>
      <c r="EL34">
        <v>5.7200000000000001E-2</v>
      </c>
      <c r="EM34">
        <v>5.6899999999999999E-2</v>
      </c>
      <c r="EN34">
        <v>5.6800000000000003E-2</v>
      </c>
      <c r="EO34">
        <v>5.6800000000000003E-2</v>
      </c>
      <c r="EP34">
        <v>5.6899999999999999E-2</v>
      </c>
      <c r="EQ34">
        <v>5.6899999999999999E-2</v>
      </c>
      <c r="ER34">
        <v>5.6800000000000003E-2</v>
      </c>
      <c r="ES34">
        <v>5.67E-2</v>
      </c>
      <c r="ET34">
        <v>5.67E-2</v>
      </c>
      <c r="EU34">
        <v>5.6800000000000003E-2</v>
      </c>
      <c r="EV34">
        <v>5.6899999999999999E-2</v>
      </c>
      <c r="EW34">
        <v>5.6599999999999998E-2</v>
      </c>
      <c r="EX34">
        <v>5.6399999999999999E-2</v>
      </c>
      <c r="EY34">
        <v>5.6500000000000002E-2</v>
      </c>
      <c r="EZ34">
        <v>5.6599999999999998E-2</v>
      </c>
      <c r="FA34">
        <v>5.7000000000000002E-2</v>
      </c>
      <c r="FB34">
        <v>5.7299999999999997E-2</v>
      </c>
      <c r="FC34">
        <v>5.7500000000000002E-2</v>
      </c>
      <c r="FD34">
        <v>5.7500000000000002E-2</v>
      </c>
      <c r="FE34">
        <v>5.7500000000000002E-2</v>
      </c>
      <c r="FF34">
        <v>5.7700000000000001E-2</v>
      </c>
      <c r="FG34">
        <v>5.8000000000000003E-2</v>
      </c>
      <c r="FH34">
        <v>5.8000000000000003E-2</v>
      </c>
      <c r="FI34">
        <v>5.79E-2</v>
      </c>
      <c r="FJ34">
        <v>5.8099999999999999E-2</v>
      </c>
      <c r="FK34">
        <v>5.8500000000000003E-2</v>
      </c>
      <c r="FL34">
        <v>5.8839387999999999E-2</v>
      </c>
      <c r="FM34">
        <v>5.8999999999999997E-2</v>
      </c>
      <c r="FN34">
        <v>5.9200000000000003E-2</v>
      </c>
      <c r="FO34">
        <v>5.9469037000000002E-2</v>
      </c>
      <c r="FP34">
        <v>5.9900000000000002E-2</v>
      </c>
      <c r="FQ34">
        <v>6.0400000000000002E-2</v>
      </c>
      <c r="FR34">
        <v>6.0900000000000003E-2</v>
      </c>
      <c r="FS34">
        <v>6.13E-2</v>
      </c>
      <c r="FT34">
        <v>6.2E-2</v>
      </c>
      <c r="FU34">
        <v>6.2604657999999994E-2</v>
      </c>
      <c r="FV34">
        <v>6.3200000000000006E-2</v>
      </c>
      <c r="FW34">
        <v>6.4100000000000004E-2</v>
      </c>
      <c r="FX34">
        <v>6.5000000000000002E-2</v>
      </c>
      <c r="FY34">
        <v>6.59E-2</v>
      </c>
      <c r="FZ34">
        <v>6.6799999999999998E-2</v>
      </c>
      <c r="GA34">
        <v>6.7799999999999999E-2</v>
      </c>
      <c r="GB34">
        <v>6.8900000000000003E-2</v>
      </c>
      <c r="GC34">
        <v>7.0199999999999999E-2</v>
      </c>
      <c r="GD34">
        <v>7.1599999999999997E-2</v>
      </c>
      <c r="GE34">
        <v>7.2929859E-2</v>
      </c>
      <c r="GF34">
        <v>7.4099999999999999E-2</v>
      </c>
      <c r="GG34">
        <v>7.5399999999999995E-2</v>
      </c>
      <c r="GH34">
        <v>7.6700000000000004E-2</v>
      </c>
      <c r="GI34">
        <v>7.7899999999999997E-2</v>
      </c>
      <c r="GJ34">
        <v>7.8899999999999998E-2</v>
      </c>
      <c r="GK34">
        <v>8.0100000000000005E-2</v>
      </c>
      <c r="GL34">
        <v>8.1100000000000005E-2</v>
      </c>
      <c r="GM34">
        <v>8.2000000000000003E-2</v>
      </c>
      <c r="GN34">
        <v>8.3000000000000004E-2</v>
      </c>
      <c r="GO34">
        <v>8.3799999999999999E-2</v>
      </c>
      <c r="GP34">
        <v>8.4599999999999995E-2</v>
      </c>
      <c r="GQ34">
        <v>8.5300000000000001E-2</v>
      </c>
      <c r="GR34">
        <v>8.6300000000000002E-2</v>
      </c>
      <c r="GS34">
        <v>8.72E-2</v>
      </c>
      <c r="GT34">
        <v>8.7499999999999994E-2</v>
      </c>
      <c r="GU34">
        <v>8.7900000000000006E-2</v>
      </c>
      <c r="GV34">
        <v>8.8200000000000001E-2</v>
      </c>
      <c r="GW34">
        <v>8.8400000000000006E-2</v>
      </c>
      <c r="GX34">
        <v>8.8900000000000007E-2</v>
      </c>
      <c r="GY34">
        <v>8.9200000000000002E-2</v>
      </c>
      <c r="GZ34">
        <v>8.9300000000000004E-2</v>
      </c>
      <c r="HA34">
        <v>8.9700000000000002E-2</v>
      </c>
      <c r="HB34">
        <v>8.9899999999999994E-2</v>
      </c>
      <c r="HC34">
        <v>9.01E-2</v>
      </c>
      <c r="HD34">
        <v>9.0300000000000005E-2</v>
      </c>
      <c r="HE34">
        <v>9.0499999999999997E-2</v>
      </c>
      <c r="HF34">
        <v>9.0700000000000003E-2</v>
      </c>
      <c r="HG34">
        <v>9.0800000000000006E-2</v>
      </c>
      <c r="HH34">
        <v>9.0800000000000006E-2</v>
      </c>
      <c r="HI34">
        <v>9.0800000000000006E-2</v>
      </c>
      <c r="HJ34">
        <v>9.0800000000000006E-2</v>
      </c>
      <c r="HK34">
        <v>9.0700000000000003E-2</v>
      </c>
      <c r="HL34">
        <v>9.0499999999999997E-2</v>
      </c>
      <c r="HM34">
        <v>9.0399999999999994E-2</v>
      </c>
      <c r="HN34">
        <v>9.0091772000000001E-2</v>
      </c>
      <c r="HO34">
        <v>8.9599999999999999E-2</v>
      </c>
      <c r="HP34">
        <v>8.8999999999999996E-2</v>
      </c>
      <c r="HQ34">
        <v>8.8599999999999998E-2</v>
      </c>
      <c r="HR34">
        <v>8.7900000000000006E-2</v>
      </c>
      <c r="HS34">
        <v>8.72E-2</v>
      </c>
      <c r="HT34">
        <v>8.6499999999999994E-2</v>
      </c>
      <c r="HU34">
        <v>8.5699999999999998E-2</v>
      </c>
      <c r="HV34">
        <v>8.48E-2</v>
      </c>
      <c r="HW34">
        <v>8.3799999999999999E-2</v>
      </c>
      <c r="HX34">
        <v>8.2900000000000001E-2</v>
      </c>
      <c r="HY34">
        <v>8.2000000000000003E-2</v>
      </c>
      <c r="HZ34">
        <v>8.1100000000000005E-2</v>
      </c>
      <c r="IA34">
        <v>8.0199999999999994E-2</v>
      </c>
      <c r="IB34">
        <v>7.9299999999999995E-2</v>
      </c>
      <c r="IC34">
        <v>7.8399999999999997E-2</v>
      </c>
      <c r="ID34">
        <v>7.7575609000000004E-2</v>
      </c>
      <c r="IE34">
        <v>7.6700000000000004E-2</v>
      </c>
      <c r="IF34">
        <v>7.5899999999999995E-2</v>
      </c>
      <c r="IG34">
        <v>7.51E-2</v>
      </c>
      <c r="IH34">
        <v>7.4499999999999997E-2</v>
      </c>
      <c r="II34">
        <v>7.3800000000000004E-2</v>
      </c>
      <c r="IJ34">
        <v>7.3099999999999998E-2</v>
      </c>
      <c r="IK34">
        <v>7.2400000000000006E-2</v>
      </c>
      <c r="IL34">
        <v>7.1770540999999993E-2</v>
      </c>
      <c r="IM34">
        <v>7.1199999999999999E-2</v>
      </c>
      <c r="IN34">
        <v>7.0699999999999999E-2</v>
      </c>
      <c r="IO34">
        <v>7.0300000000000001E-2</v>
      </c>
      <c r="IP34">
        <v>6.9900000000000004E-2</v>
      </c>
      <c r="IQ34">
        <v>6.9500000000000006E-2</v>
      </c>
      <c r="IR34">
        <v>6.9199999999999998E-2</v>
      </c>
      <c r="IS34">
        <v>6.9000000000000006E-2</v>
      </c>
      <c r="IT34">
        <v>6.8900000000000003E-2</v>
      </c>
      <c r="IU34">
        <v>6.8699999999999997E-2</v>
      </c>
      <c r="IV34">
        <v>6.8554199999999996E-2</v>
      </c>
      <c r="IW34">
        <v>6.8400000000000002E-2</v>
      </c>
      <c r="IX34">
        <v>6.8099999999999994E-2</v>
      </c>
      <c r="IY34">
        <v>6.7900000000000002E-2</v>
      </c>
      <c r="IZ34">
        <v>6.7699999999999996E-2</v>
      </c>
      <c r="JA34">
        <v>6.7500000000000004E-2</v>
      </c>
      <c r="JB34">
        <v>6.7199999999999996E-2</v>
      </c>
      <c r="JC34">
        <v>6.6900000000000001E-2</v>
      </c>
      <c r="JD34">
        <v>6.6699999999999995E-2</v>
      </c>
      <c r="JE34">
        <v>6.6400000000000001E-2</v>
      </c>
      <c r="JF34">
        <v>6.6199999999999995E-2</v>
      </c>
      <c r="JG34">
        <v>6.6000000000000003E-2</v>
      </c>
      <c r="JH34">
        <v>6.5699999999999995E-2</v>
      </c>
      <c r="JI34">
        <v>6.54E-2</v>
      </c>
      <c r="JJ34">
        <v>6.5100000000000005E-2</v>
      </c>
      <c r="JK34">
        <v>6.4899999999999999E-2</v>
      </c>
      <c r="JL34">
        <v>6.4600000000000005E-2</v>
      </c>
      <c r="JM34">
        <v>6.4299999999999996E-2</v>
      </c>
      <c r="JN34">
        <v>6.3899999999999998E-2</v>
      </c>
      <c r="JO34">
        <v>6.3399999999999998E-2</v>
      </c>
      <c r="JP34">
        <v>6.2899999999999998E-2</v>
      </c>
      <c r="JQ34">
        <v>6.2399999999999997E-2</v>
      </c>
      <c r="JR34">
        <v>6.2E-2</v>
      </c>
      <c r="JS34">
        <v>6.1699999999999998E-2</v>
      </c>
      <c r="JT34">
        <v>6.1400000000000003E-2</v>
      </c>
      <c r="JU34">
        <v>6.1100000000000002E-2</v>
      </c>
      <c r="JV34">
        <v>6.08E-2</v>
      </c>
      <c r="JW34">
        <v>6.0600000000000001E-2</v>
      </c>
      <c r="JX34">
        <v>6.0299999999999999E-2</v>
      </c>
      <c r="JY34">
        <v>0.06</v>
      </c>
      <c r="JZ34">
        <v>5.9799999999999999E-2</v>
      </c>
      <c r="KA34">
        <v>5.9646338E-2</v>
      </c>
      <c r="KB34">
        <v>5.9522483000000001E-2</v>
      </c>
      <c r="KC34">
        <v>5.9299999999999999E-2</v>
      </c>
      <c r="KD34">
        <v>5.9127214999999997E-2</v>
      </c>
      <c r="KE34">
        <v>5.8999999999999997E-2</v>
      </c>
      <c r="KF34">
        <v>5.8900000000000001E-2</v>
      </c>
      <c r="KG34">
        <v>5.8799999999999998E-2</v>
      </c>
      <c r="KH34">
        <v>5.8700000000000002E-2</v>
      </c>
      <c r="KI34">
        <v>5.8599999999999999E-2</v>
      </c>
      <c r="KJ34">
        <v>5.8500000000000003E-2</v>
      </c>
      <c r="KK34">
        <v>5.8400000000000001E-2</v>
      </c>
      <c r="KL34">
        <v>5.8299999999999998E-2</v>
      </c>
      <c r="KM34">
        <v>5.8200000000000002E-2</v>
      </c>
      <c r="KN34">
        <v>5.8000000000000003E-2</v>
      </c>
      <c r="KO34">
        <v>5.7799999999999997E-2</v>
      </c>
      <c r="KP34">
        <v>5.7599999999999998E-2</v>
      </c>
      <c r="KQ34">
        <v>5.74E-2</v>
      </c>
      <c r="KR34">
        <v>5.7200000000000001E-2</v>
      </c>
      <c r="KS34">
        <v>5.6899999999999999E-2</v>
      </c>
      <c r="KT34">
        <v>5.67E-2</v>
      </c>
      <c r="KU34">
        <v>5.6399999999999999E-2</v>
      </c>
      <c r="KV34">
        <v>5.6099999999999997E-2</v>
      </c>
      <c r="KW34">
        <v>5.5800000000000002E-2</v>
      </c>
      <c r="KX34">
        <v>5.5500000000000001E-2</v>
      </c>
      <c r="KY34">
        <v>5.5199999999999999E-2</v>
      </c>
      <c r="KZ34">
        <v>5.4899999999999997E-2</v>
      </c>
      <c r="LA34">
        <v>5.4699999999999999E-2</v>
      </c>
      <c r="LB34">
        <v>5.4399999999999997E-2</v>
      </c>
      <c r="LC34">
        <v>5.4199999999999998E-2</v>
      </c>
      <c r="LD34">
        <v>5.3900000000000003E-2</v>
      </c>
      <c r="LE34">
        <v>5.3600000000000002E-2</v>
      </c>
      <c r="LF34">
        <v>5.3400000000000003E-2</v>
      </c>
      <c r="LG34">
        <v>5.3199999999999997E-2</v>
      </c>
      <c r="LH34">
        <v>5.2900000000000003E-2</v>
      </c>
      <c r="LI34">
        <v>5.2600000000000001E-2</v>
      </c>
      <c r="LJ34">
        <v>5.2400000000000002E-2</v>
      </c>
      <c r="LK34">
        <v>5.21E-2</v>
      </c>
      <c r="LL34">
        <v>5.1799999999999999E-2</v>
      </c>
      <c r="LM34">
        <v>5.1499999999999997E-2</v>
      </c>
      <c r="LN34">
        <v>5.1200000000000002E-2</v>
      </c>
      <c r="LO34">
        <v>5.0900000000000001E-2</v>
      </c>
      <c r="LP34">
        <v>5.0700000000000002E-2</v>
      </c>
      <c r="LQ34">
        <v>5.0500000000000003E-2</v>
      </c>
      <c r="LR34">
        <v>5.0299999999999997E-2</v>
      </c>
      <c r="LS34">
        <v>5.0099999999999999E-2</v>
      </c>
      <c r="LT34">
        <v>5.0000362E-2</v>
      </c>
      <c r="LU34">
        <v>4.99E-2</v>
      </c>
      <c r="LV34">
        <v>4.9799999999999997E-2</v>
      </c>
      <c r="LW34">
        <v>4.9799999999999997E-2</v>
      </c>
      <c r="LX34">
        <v>4.9799999999999997E-2</v>
      </c>
      <c r="LY34">
        <v>4.9799999999999997E-2</v>
      </c>
      <c r="LZ34">
        <v>4.9799999999999997E-2</v>
      </c>
      <c r="MA34">
        <v>4.99E-2</v>
      </c>
      <c r="MB34">
        <v>0.05</v>
      </c>
      <c r="MC34">
        <v>5.0099999999999999E-2</v>
      </c>
      <c r="MD34">
        <v>5.04E-2</v>
      </c>
      <c r="ME34">
        <v>5.0700000000000002E-2</v>
      </c>
      <c r="MF34">
        <v>5.0799999999999998E-2</v>
      </c>
      <c r="MG34">
        <v>5.0999999999999997E-2</v>
      </c>
      <c r="MH34">
        <v>5.1200000000000002E-2</v>
      </c>
      <c r="MI34">
        <v>5.1505945999999997E-2</v>
      </c>
      <c r="MJ34">
        <v>5.1799999999999999E-2</v>
      </c>
      <c r="MK34">
        <v>5.2200000000000003E-2</v>
      </c>
      <c r="ML34">
        <v>5.2584957000000002E-2</v>
      </c>
      <c r="MM34">
        <v>5.3118110000000003E-2</v>
      </c>
      <c r="MN34">
        <v>5.3699999999999998E-2</v>
      </c>
      <c r="MO34">
        <v>5.4387054999999997E-2</v>
      </c>
      <c r="MP34">
        <v>5.5300000000000002E-2</v>
      </c>
      <c r="MQ34">
        <v>5.6399999999999999E-2</v>
      </c>
      <c r="MR34">
        <v>5.7700000000000001E-2</v>
      </c>
      <c r="MS34">
        <v>5.9341448999999998E-2</v>
      </c>
      <c r="MT34">
        <v>6.1199999999999997E-2</v>
      </c>
      <c r="MU34">
        <v>6.3200000000000006E-2</v>
      </c>
      <c r="MV34">
        <v>6.59E-2</v>
      </c>
      <c r="MW34">
        <v>6.8699999999999997E-2</v>
      </c>
      <c r="MX34">
        <v>7.1900000000000006E-2</v>
      </c>
      <c r="MY34">
        <v>7.542973E-2</v>
      </c>
      <c r="MZ34">
        <v>7.9299999999999995E-2</v>
      </c>
      <c r="NA34">
        <v>8.3500000000000005E-2</v>
      </c>
      <c r="NB34">
        <v>8.7999999999999995E-2</v>
      </c>
      <c r="NC34">
        <v>9.2791311000000001E-2</v>
      </c>
      <c r="ND34">
        <v>9.7699999999999995E-2</v>
      </c>
      <c r="NE34">
        <v>0.102775224</v>
      </c>
      <c r="NF34">
        <v>0.10822991999999999</v>
      </c>
      <c r="NG34">
        <v>0.113757789</v>
      </c>
      <c r="NH34">
        <v>0.119379543</v>
      </c>
      <c r="NI34">
        <v>0.12526293099999999</v>
      </c>
      <c r="NJ34">
        <v>0.13129976400000001</v>
      </c>
      <c r="NK34">
        <v>0.137448445</v>
      </c>
      <c r="NL34">
        <v>0.143756509</v>
      </c>
      <c r="NM34">
        <v>0.150337726</v>
      </c>
      <c r="NN34">
        <v>0.15705429000000001</v>
      </c>
      <c r="NO34">
        <v>0.16389889999999999</v>
      </c>
      <c r="NP34">
        <v>0.170949355</v>
      </c>
      <c r="NQ34">
        <v>0.17815963900000001</v>
      </c>
      <c r="NR34">
        <v>0.185522363</v>
      </c>
      <c r="NS34">
        <v>0.193134055</v>
      </c>
      <c r="NT34">
        <v>0.200900361</v>
      </c>
      <c r="NU34">
        <v>0.20874793799999999</v>
      </c>
      <c r="NV34">
        <v>0.216681346</v>
      </c>
      <c r="NW34">
        <v>0.224669963</v>
      </c>
      <c r="NX34">
        <v>0.23268930600000001</v>
      </c>
      <c r="NY34">
        <v>0.24075146</v>
      </c>
      <c r="NZ34">
        <v>0.24884291</v>
      </c>
      <c r="OA34">
        <v>0.25680503199999999</v>
      </c>
      <c r="OB34">
        <v>0.26464897399999998</v>
      </c>
      <c r="OC34">
        <v>0.27244517200000001</v>
      </c>
      <c r="OD34">
        <v>0.280056417</v>
      </c>
      <c r="OE34">
        <v>0.287536711</v>
      </c>
      <c r="OF34">
        <v>0.29490464900000002</v>
      </c>
      <c r="OG34">
        <v>0.30199620100000002</v>
      </c>
      <c r="OH34">
        <v>0.30887466699999999</v>
      </c>
      <c r="OI34">
        <v>0.31551918400000001</v>
      </c>
      <c r="OJ34">
        <v>0.32190629799999998</v>
      </c>
      <c r="OK34">
        <v>0.328089356</v>
      </c>
      <c r="OL34">
        <v>0.33406764300000003</v>
      </c>
      <c r="OM34">
        <v>0.33975353800000002</v>
      </c>
      <c r="ON34">
        <v>0.34510824099999998</v>
      </c>
      <c r="OO34">
        <v>0.35019183199999998</v>
      </c>
      <c r="OP34">
        <v>0.35496893499999999</v>
      </c>
      <c r="OQ34">
        <v>0.35937053000000002</v>
      </c>
      <c r="OR34">
        <v>0.36354351000000001</v>
      </c>
      <c r="OS34">
        <v>0.36749622199999998</v>
      </c>
      <c r="OT34">
        <v>0.37110158799999998</v>
      </c>
      <c r="OU34">
        <v>0.374504685</v>
      </c>
      <c r="OV34">
        <v>0.37770775000000001</v>
      </c>
      <c r="OW34">
        <v>0.38056671600000003</v>
      </c>
      <c r="OX34">
        <v>0.38324067000000001</v>
      </c>
      <c r="OY34">
        <v>0.38573750899999998</v>
      </c>
      <c r="OZ34">
        <v>0.387967438</v>
      </c>
      <c r="PA34">
        <v>0.38998117999999998</v>
      </c>
      <c r="PB34">
        <v>0.39183941500000002</v>
      </c>
      <c r="PC34">
        <v>0.39352139800000002</v>
      </c>
      <c r="PD34">
        <v>0.39503586299999999</v>
      </c>
      <c r="PE34">
        <v>0.39647409300000003</v>
      </c>
      <c r="PF34">
        <v>0.397834837</v>
      </c>
      <c r="PG34">
        <v>0.39885717599999998</v>
      </c>
      <c r="PH34">
        <v>0.39981576800000002</v>
      </c>
      <c r="PI34">
        <v>0.40071332500000001</v>
      </c>
      <c r="PJ34">
        <v>0.40151709299999999</v>
      </c>
      <c r="PK34">
        <v>0.40222564300000002</v>
      </c>
      <c r="PL34">
        <v>0.40285506799999998</v>
      </c>
      <c r="PM34">
        <v>0.403382778</v>
      </c>
      <c r="PN34">
        <v>0.40386074799999999</v>
      </c>
      <c r="PO34">
        <v>0.40432393599999999</v>
      </c>
      <c r="PP34">
        <v>0.404772937</v>
      </c>
      <c r="PQ34">
        <v>0.405088216</v>
      </c>
      <c r="PR34">
        <v>0.40535205600000002</v>
      </c>
      <c r="PS34">
        <v>0.40557876199999998</v>
      </c>
      <c r="PT34">
        <v>0.40579059699999998</v>
      </c>
      <c r="PU34">
        <v>0.40609437199999998</v>
      </c>
      <c r="PV34">
        <v>0.40636786800000002</v>
      </c>
      <c r="PW34">
        <v>0.40650537599999997</v>
      </c>
      <c r="PX34">
        <v>0.40658715400000001</v>
      </c>
      <c r="PY34">
        <v>0.40667390799999997</v>
      </c>
      <c r="PZ34">
        <v>0.406773567</v>
      </c>
      <c r="QA34">
        <v>0.40683025099999998</v>
      </c>
      <c r="QB34">
        <v>0.40691879399999997</v>
      </c>
      <c r="QC34">
        <v>0.40702521800000002</v>
      </c>
      <c r="QD34">
        <v>0.40711724799999999</v>
      </c>
      <c r="QE34">
        <v>0.40714758600000001</v>
      </c>
      <c r="QF34">
        <v>0.40713548700000002</v>
      </c>
      <c r="QG34">
        <v>0.40707734200000001</v>
      </c>
      <c r="QH34">
        <v>0.407035857</v>
      </c>
      <c r="QI34">
        <v>0.40704020899999999</v>
      </c>
      <c r="QJ34">
        <v>0.40709319700000002</v>
      </c>
      <c r="QK34">
        <v>0.40712189700000001</v>
      </c>
      <c r="QL34">
        <v>0.40714961300000002</v>
      </c>
      <c r="QM34">
        <v>0.407185882</v>
      </c>
      <c r="QN34">
        <v>0.40726101399999998</v>
      </c>
      <c r="QO34">
        <v>0.40721777100000001</v>
      </c>
      <c r="QP34">
        <v>0.407161891</v>
      </c>
      <c r="QQ34">
        <v>0.40715220600000002</v>
      </c>
      <c r="QR34">
        <v>0.40714350300000002</v>
      </c>
      <c r="QS34">
        <v>0.40713772199999998</v>
      </c>
      <c r="QT34">
        <v>0.40713199999999999</v>
      </c>
      <c r="QU34">
        <v>0.40708586600000002</v>
      </c>
      <c r="QV34">
        <v>0.40704879199999999</v>
      </c>
      <c r="QW34">
        <v>0.40702792999999998</v>
      </c>
      <c r="QX34">
        <v>0.40704748000000002</v>
      </c>
      <c r="QY34">
        <v>0.40698707099999998</v>
      </c>
      <c r="QZ34">
        <v>0.406971574</v>
      </c>
      <c r="RA34">
        <v>0.40706953400000001</v>
      </c>
      <c r="RB34">
        <v>0.40704971600000001</v>
      </c>
      <c r="RC34">
        <v>0.40701124100000002</v>
      </c>
      <c r="RD34">
        <v>0.40696787800000001</v>
      </c>
      <c r="RE34">
        <v>0.40697941199999998</v>
      </c>
      <c r="RF34">
        <v>0.40700346199999998</v>
      </c>
      <c r="RG34">
        <v>0.40699651799999997</v>
      </c>
      <c r="RH34">
        <v>0.40687978299999999</v>
      </c>
      <c r="RI34">
        <v>0.40684923499999998</v>
      </c>
      <c r="RJ34">
        <v>0.406860471</v>
      </c>
      <c r="RK34">
        <v>0.40690711099999999</v>
      </c>
      <c r="RL34">
        <v>0.40689745500000002</v>
      </c>
      <c r="RM34">
        <v>0.40680339900000001</v>
      </c>
      <c r="RN34">
        <v>0.40666919899999998</v>
      </c>
      <c r="RO34">
        <v>0.40668490499999999</v>
      </c>
      <c r="RP34">
        <v>0.40678662100000001</v>
      </c>
      <c r="RQ34">
        <v>0.406931877</v>
      </c>
      <c r="RR34">
        <v>0.40710094600000002</v>
      </c>
      <c r="RS34">
        <v>0.40694487099999999</v>
      </c>
      <c r="RT34">
        <v>0.406843185</v>
      </c>
      <c r="RU34">
        <v>0.40685299000000003</v>
      </c>
      <c r="RV34">
        <v>0.406755596</v>
      </c>
      <c r="RW34">
        <v>0.406790286</v>
      </c>
      <c r="RX34">
        <v>0.40686970900000002</v>
      </c>
      <c r="RY34">
        <v>0.40680185000000002</v>
      </c>
      <c r="RZ34">
        <v>0.40675106599999999</v>
      </c>
      <c r="SA34">
        <v>0.40675613300000002</v>
      </c>
      <c r="SB34">
        <v>0.40685197699999998</v>
      </c>
      <c r="SC34">
        <v>0.40689688899999998</v>
      </c>
      <c r="SD34">
        <v>0.406852722</v>
      </c>
      <c r="SE34">
        <v>0.40675452400000001</v>
      </c>
      <c r="SF34">
        <v>0.40686407699999999</v>
      </c>
      <c r="SG34">
        <v>0.40694820900000001</v>
      </c>
      <c r="SH34">
        <v>0.40700203200000001</v>
      </c>
      <c r="SI34">
        <v>0.40700474399999997</v>
      </c>
      <c r="SJ34">
        <v>0.406821936</v>
      </c>
      <c r="SK34">
        <v>0.40672829700000002</v>
      </c>
      <c r="SL34">
        <v>0.40679368399999999</v>
      </c>
      <c r="SM34">
        <v>0.406876028</v>
      </c>
      <c r="SN34">
        <v>0.40694114599999998</v>
      </c>
      <c r="SO34">
        <v>0.40696826600000002</v>
      </c>
      <c r="SP34">
        <v>0.40687847100000002</v>
      </c>
      <c r="SQ34">
        <v>0.40705448399999999</v>
      </c>
      <c r="SR34">
        <v>0.407209188</v>
      </c>
      <c r="SS34">
        <v>0.40717509400000002</v>
      </c>
      <c r="ST34">
        <v>0.40710023000000001</v>
      </c>
      <c r="SU34">
        <v>0.40707051799999999</v>
      </c>
      <c r="SV34">
        <v>0.40709575999999997</v>
      </c>
      <c r="SW34">
        <v>0.40720879999999998</v>
      </c>
      <c r="SX34">
        <v>0.40734785800000001</v>
      </c>
      <c r="SY34">
        <v>0.407523513</v>
      </c>
      <c r="SZ34">
        <v>0.407764405</v>
      </c>
      <c r="TA34">
        <v>0.40800455200000002</v>
      </c>
      <c r="TB34">
        <v>0.40807798499999998</v>
      </c>
      <c r="TC34">
        <v>0.40794798700000001</v>
      </c>
      <c r="TD34">
        <v>0.40796649499999998</v>
      </c>
      <c r="TE34">
        <v>0.407982022</v>
      </c>
      <c r="TF34">
        <v>0.40798825</v>
      </c>
      <c r="TG34">
        <v>0.40796664399999999</v>
      </c>
      <c r="TH34">
        <v>0.40796929599999998</v>
      </c>
      <c r="TI34">
        <v>0.40790834999999998</v>
      </c>
      <c r="TJ34">
        <v>0.40773749399999998</v>
      </c>
      <c r="TK34">
        <v>0.40752312499999999</v>
      </c>
      <c r="TL34">
        <v>0.40741723800000001</v>
      </c>
      <c r="TM34">
        <v>0.407392323</v>
      </c>
      <c r="TN34">
        <v>0.40734455000000003</v>
      </c>
      <c r="TO34">
        <v>0.40730771399999999</v>
      </c>
      <c r="TP34">
        <v>0.40729463100000002</v>
      </c>
      <c r="TQ34">
        <v>0.40732252600000002</v>
      </c>
      <c r="TR34">
        <v>0.40723577100000002</v>
      </c>
      <c r="TS34">
        <v>0.40713790100000002</v>
      </c>
      <c r="TT34">
        <v>0.407046556</v>
      </c>
      <c r="TU34">
        <v>0.407023996</v>
      </c>
      <c r="TV34">
        <v>0.40700212099999999</v>
      </c>
      <c r="TW34">
        <v>0.40699455099999998</v>
      </c>
      <c r="TX34">
        <v>0.40702322099999999</v>
      </c>
      <c r="TY34">
        <v>0.40685084500000002</v>
      </c>
      <c r="TZ34">
        <v>0.40672439300000002</v>
      </c>
      <c r="UA34">
        <v>0.40669780999999999</v>
      </c>
      <c r="UB34">
        <v>0.40686318300000002</v>
      </c>
      <c r="UC34">
        <v>0.40688776999999998</v>
      </c>
      <c r="UD34">
        <v>0.406811535</v>
      </c>
      <c r="UE34">
        <v>0.40666106299999999</v>
      </c>
      <c r="UF34">
        <v>0.40658709399999998</v>
      </c>
      <c r="UG34">
        <v>0.40660139899999997</v>
      </c>
      <c r="UH34">
        <v>0.40670946200000002</v>
      </c>
      <c r="UI34">
        <v>0.40653130399999998</v>
      </c>
      <c r="UJ34">
        <v>0.40635892699999998</v>
      </c>
      <c r="UK34">
        <v>0.40626406700000001</v>
      </c>
      <c r="UL34">
        <v>0.40645366900000002</v>
      </c>
      <c r="UM34">
        <v>0.40644243400000002</v>
      </c>
      <c r="UN34">
        <v>0.40637788200000002</v>
      </c>
      <c r="UO34">
        <v>0.40630811500000003</v>
      </c>
      <c r="UP34">
        <v>0.40628823600000002</v>
      </c>
      <c r="UQ34">
        <v>0.406160295</v>
      </c>
      <c r="UR34">
        <v>0.406024516</v>
      </c>
      <c r="US34">
        <v>0.406199068</v>
      </c>
      <c r="UT34">
        <v>0.40595814600000002</v>
      </c>
      <c r="UU34">
        <v>0.40570238199999997</v>
      </c>
      <c r="UV34">
        <v>0.40562084300000001</v>
      </c>
      <c r="UW34">
        <v>0.40564051299999998</v>
      </c>
      <c r="UX34">
        <v>0.40561908499999999</v>
      </c>
      <c r="UY34">
        <v>0.40554615900000002</v>
      </c>
      <c r="UZ34">
        <v>0.40538379499999999</v>
      </c>
      <c r="VA34">
        <v>0.405362785</v>
      </c>
      <c r="VB34">
        <v>0.40532612800000001</v>
      </c>
      <c r="VC34">
        <v>0.405185342</v>
      </c>
      <c r="VD34">
        <v>0.405210346</v>
      </c>
      <c r="VE34">
        <v>0.40510791499999999</v>
      </c>
      <c r="VF34">
        <v>0.40494167800000003</v>
      </c>
      <c r="VG34">
        <v>0.40499138800000001</v>
      </c>
      <c r="VH34">
        <v>0.40496388100000003</v>
      </c>
      <c r="VI34">
        <v>0.404922426</v>
      </c>
      <c r="VJ34">
        <v>0.40489962699999998</v>
      </c>
      <c r="VK34">
        <v>0.40469113000000001</v>
      </c>
      <c r="VL34">
        <v>0.40453127</v>
      </c>
      <c r="VM34">
        <v>0.40445178700000001</v>
      </c>
      <c r="VN34">
        <v>0.40455818199999999</v>
      </c>
      <c r="VO34">
        <v>0.40454617100000001</v>
      </c>
      <c r="VP34">
        <v>0.40440195800000001</v>
      </c>
      <c r="VQ34">
        <v>0.404091388</v>
      </c>
      <c r="VR34">
        <v>0.40407428099999998</v>
      </c>
      <c r="VS34">
        <v>0.40409925600000002</v>
      </c>
      <c r="VT34">
        <v>0.40413507799999998</v>
      </c>
      <c r="VU34">
        <v>0.40410259399999998</v>
      </c>
      <c r="VV34">
        <v>0.403679132</v>
      </c>
      <c r="VW34">
        <v>0.40330517300000002</v>
      </c>
      <c r="VX34">
        <v>0.40319120899999999</v>
      </c>
      <c r="VY34">
        <v>0.40303957499999998</v>
      </c>
      <c r="VZ34">
        <v>0.40302315399999999</v>
      </c>
      <c r="WA34">
        <v>0.40296009199999999</v>
      </c>
      <c r="WB34">
        <v>0.40233194799999999</v>
      </c>
      <c r="WC34">
        <v>0.40220752399999998</v>
      </c>
      <c r="WD34">
        <v>0.40214610099999998</v>
      </c>
      <c r="WE34">
        <v>0.40199601699999998</v>
      </c>
      <c r="WF34">
        <v>0.40169942400000003</v>
      </c>
      <c r="WG34">
        <v>0.401522726</v>
      </c>
      <c r="WH34">
        <v>0.40136739599999999</v>
      </c>
      <c r="WI34">
        <v>0.40104103099999999</v>
      </c>
      <c r="WJ34">
        <v>0.40087008499999999</v>
      </c>
      <c r="WK34">
        <v>0.40065106700000003</v>
      </c>
      <c r="WL34">
        <v>0.40033164599999999</v>
      </c>
      <c r="WM34">
        <v>0.39996478000000002</v>
      </c>
      <c r="WN34">
        <v>0.39978203200000001</v>
      </c>
      <c r="WO34">
        <v>0.39960360499999997</v>
      </c>
      <c r="WP34">
        <v>0.39918664100000001</v>
      </c>
      <c r="WQ34">
        <v>0.39876017000000002</v>
      </c>
      <c r="WR34">
        <v>0.398376226</v>
      </c>
      <c r="WS34">
        <v>0.39803713600000001</v>
      </c>
      <c r="WT34">
        <v>0.39769083300000002</v>
      </c>
      <c r="WU34">
        <v>0.39743706600000001</v>
      </c>
      <c r="WV34">
        <v>0.397056252</v>
      </c>
      <c r="WW34">
        <v>0.39633449900000001</v>
      </c>
      <c r="WX34">
        <v>0.39599192100000002</v>
      </c>
      <c r="WY34">
        <v>0.39576736099999998</v>
      </c>
      <c r="WZ34">
        <v>0.39562484599999997</v>
      </c>
      <c r="XA34">
        <v>0.39550349099999998</v>
      </c>
      <c r="XB34">
        <v>0.39544522799999998</v>
      </c>
      <c r="XC34">
        <v>0.39524975400000001</v>
      </c>
      <c r="XD34">
        <v>0.394810259</v>
      </c>
      <c r="XE34">
        <v>0.39486694300000003</v>
      </c>
      <c r="XF34">
        <v>0.39486959599999999</v>
      </c>
      <c r="XG34">
        <v>0.39478734100000001</v>
      </c>
      <c r="XH34">
        <v>0.394536793</v>
      </c>
      <c r="XI34">
        <v>0.39418605000000001</v>
      </c>
      <c r="XJ34">
        <v>0.39406278700000003</v>
      </c>
      <c r="XK34">
        <v>0.39421057700000001</v>
      </c>
      <c r="XL34">
        <v>0.39414972100000001</v>
      </c>
      <c r="XM34">
        <v>0.394157916</v>
      </c>
      <c r="XN34">
        <v>0.39420866999999998</v>
      </c>
      <c r="XO34">
        <v>0.39428612600000001</v>
      </c>
      <c r="XP34">
        <v>0.394043386</v>
      </c>
      <c r="XQ34">
        <v>0.394019485</v>
      </c>
      <c r="XR34">
        <v>0.39421328900000002</v>
      </c>
      <c r="XS34">
        <v>0.39447704</v>
      </c>
      <c r="XT34">
        <v>0.39449936200000002</v>
      </c>
      <c r="XU34">
        <v>0.39432161999999998</v>
      </c>
      <c r="XV34">
        <v>0.39396098299999999</v>
      </c>
      <c r="XW34">
        <v>0.3942312</v>
      </c>
      <c r="XX34">
        <v>0.39430245800000002</v>
      </c>
      <c r="XY34">
        <v>0.39436838000000002</v>
      </c>
      <c r="XZ34">
        <v>0.394731104</v>
      </c>
      <c r="YA34">
        <v>0.39480638499999998</v>
      </c>
      <c r="YB34">
        <v>0.39471992900000002</v>
      </c>
      <c r="YC34">
        <v>0.39455172399999999</v>
      </c>
      <c r="YD34">
        <v>0.39466643299999998</v>
      </c>
      <c r="YE34">
        <v>0.39472287900000003</v>
      </c>
      <c r="YF34">
        <v>0.39483368400000002</v>
      </c>
      <c r="YG34">
        <v>0.39506894399999998</v>
      </c>
      <c r="YH34">
        <v>0.39520111699999999</v>
      </c>
      <c r="YI34">
        <v>0.39500862399999997</v>
      </c>
      <c r="YJ34">
        <v>0.39481532600000002</v>
      </c>
      <c r="YK34">
        <v>0.39523944300000002</v>
      </c>
      <c r="YL34">
        <v>0.39529833199999997</v>
      </c>
      <c r="YM34">
        <v>0.395526618</v>
      </c>
      <c r="YN34">
        <v>0.39596295399999998</v>
      </c>
      <c r="YO34">
        <v>0.396231681</v>
      </c>
      <c r="YP34">
        <v>0.39635230599999999</v>
      </c>
      <c r="YQ34">
        <v>0.39632597400000003</v>
      </c>
      <c r="YR34">
        <v>0.396288961</v>
      </c>
      <c r="YS34">
        <v>0.39625925899999997</v>
      </c>
      <c r="YT34">
        <v>0.39625631700000002</v>
      </c>
      <c r="YU34">
        <v>0.39639060500000001</v>
      </c>
      <c r="YV34">
        <v>0.39659083899999997</v>
      </c>
      <c r="YW34">
        <v>0.39676214199999998</v>
      </c>
      <c r="YX34">
        <v>0.396850221</v>
      </c>
      <c r="YY34">
        <v>0.39691242500000001</v>
      </c>
      <c r="YZ34">
        <v>0.39684573699999998</v>
      </c>
      <c r="ZA34">
        <v>0.39670644999999999</v>
      </c>
      <c r="ZB34">
        <v>0.39677522199999998</v>
      </c>
      <c r="ZC34">
        <v>0.39695500700000003</v>
      </c>
      <c r="ZD34">
        <v>0.39721410400000001</v>
      </c>
      <c r="ZE34">
        <v>0.39739940000000001</v>
      </c>
      <c r="ZF34">
        <v>0.39743450000000002</v>
      </c>
      <c r="ZG34">
        <v>0.39746057600000001</v>
      </c>
      <c r="ZH34">
        <v>0.397406969</v>
      </c>
      <c r="ZI34">
        <v>0.39728181899999998</v>
      </c>
      <c r="ZJ34">
        <v>0.39713741899999999</v>
      </c>
      <c r="ZK34">
        <v>0.39703965899999999</v>
      </c>
      <c r="ZL34">
        <v>0.397260999</v>
      </c>
      <c r="ZM34">
        <v>0.39771470199999998</v>
      </c>
      <c r="ZN34">
        <v>0.39806744599999999</v>
      </c>
      <c r="ZO34">
        <v>0.39817149000000002</v>
      </c>
      <c r="ZP34">
        <v>0.39811865400000002</v>
      </c>
      <c r="ZQ34">
        <v>0.39796511499999998</v>
      </c>
      <c r="ZR34">
        <v>0.39789908499999999</v>
      </c>
      <c r="ZS34">
        <v>0.397925531</v>
      </c>
      <c r="ZT34">
        <v>0.39796508800000002</v>
      </c>
      <c r="ZU34">
        <v>0.39805899300000003</v>
      </c>
      <c r="ZV34">
        <v>0.398123738</v>
      </c>
      <c r="ZW34">
        <v>0.398020979</v>
      </c>
      <c r="ZX34">
        <v>0.39796194499999998</v>
      </c>
      <c r="ZY34">
        <v>0.39807864199999998</v>
      </c>
      <c r="ZZ34">
        <v>0.39830726399999999</v>
      </c>
      <c r="AAA34">
        <v>0.39839285899999999</v>
      </c>
      <c r="AAB34">
        <v>0.398165092</v>
      </c>
      <c r="AAC34">
        <v>0.39800190099999999</v>
      </c>
      <c r="AAD34">
        <v>0.39795583400000001</v>
      </c>
      <c r="AAE34">
        <v>0.39792084799999999</v>
      </c>
      <c r="AAF34">
        <v>0.398131821</v>
      </c>
      <c r="AAG34">
        <v>0.39833142599999999</v>
      </c>
      <c r="AAH34">
        <v>0.39839528600000002</v>
      </c>
      <c r="AAI34">
        <v>0.398425845</v>
      </c>
      <c r="AAJ34">
        <v>0.39824183299999999</v>
      </c>
      <c r="AAK34">
        <v>0.39797242700000002</v>
      </c>
      <c r="AAL34">
        <v>0.39795683399999998</v>
      </c>
      <c r="AAM34">
        <v>0.39801972200000002</v>
      </c>
      <c r="AAN34">
        <v>0.39804739700000003</v>
      </c>
      <c r="AAO34">
        <v>0.39819459499999998</v>
      </c>
      <c r="AAP34">
        <v>0.39834573400000001</v>
      </c>
      <c r="AAQ34">
        <v>0.398317003</v>
      </c>
      <c r="AAR34">
        <v>0.398265596</v>
      </c>
      <c r="AAS34">
        <v>0.39816626300000002</v>
      </c>
      <c r="AAT34">
        <v>0.39801986499999997</v>
      </c>
      <c r="AAU34">
        <v>0.39801086899999999</v>
      </c>
      <c r="AAV34">
        <v>0.39808978099999998</v>
      </c>
      <c r="AAW34">
        <v>0.39820462000000001</v>
      </c>
      <c r="AAX34">
        <v>0.398235379</v>
      </c>
      <c r="AAY34">
        <v>0.39799187600000002</v>
      </c>
      <c r="AAZ34">
        <v>0.39775859899999999</v>
      </c>
      <c r="ABA34">
        <v>0.39781012100000002</v>
      </c>
      <c r="ABB34">
        <v>0.39791502200000001</v>
      </c>
      <c r="ABC34">
        <v>0.39796614400000002</v>
      </c>
      <c r="ABD34">
        <v>0.39796908600000003</v>
      </c>
      <c r="ABE34">
        <v>0.39788186399999997</v>
      </c>
      <c r="ABF34">
        <v>0.39771987199999997</v>
      </c>
      <c r="ABG34">
        <v>0.39758018499999997</v>
      </c>
      <c r="ABH34">
        <v>0.39765912399999997</v>
      </c>
      <c r="ABI34">
        <v>0.39776768099999998</v>
      </c>
      <c r="ABJ34">
        <v>0.39766997700000001</v>
      </c>
      <c r="ABK34">
        <v>0.39754131500000001</v>
      </c>
      <c r="ABL34">
        <v>0.39734704900000001</v>
      </c>
      <c r="ABM34">
        <v>0.39715518399999999</v>
      </c>
      <c r="ABN34">
        <v>0.39713759100000001</v>
      </c>
      <c r="ABO34">
        <v>0.39719211199999999</v>
      </c>
      <c r="ABP34">
        <v>0.39717511799999999</v>
      </c>
      <c r="ABQ34">
        <v>0.397079872</v>
      </c>
      <c r="ABR34">
        <v>0.39697996899999999</v>
      </c>
      <c r="ABS34">
        <v>0.39684382299999998</v>
      </c>
      <c r="ABT34">
        <v>0.39668460100000003</v>
      </c>
      <c r="ABU34">
        <v>0.39664616000000003</v>
      </c>
      <c r="ABV34">
        <v>0.39662016999999999</v>
      </c>
      <c r="ABW34">
        <v>0.39647348700000001</v>
      </c>
      <c r="ABX34">
        <v>0.39631232199999999</v>
      </c>
      <c r="ABY34">
        <v>0.39615541399999998</v>
      </c>
      <c r="ABZ34">
        <v>0.39602195299999998</v>
      </c>
      <c r="ACA34">
        <v>0.39595218100000001</v>
      </c>
      <c r="ACB34">
        <v>0.395872157</v>
      </c>
      <c r="ACC34">
        <v>0.39574672100000002</v>
      </c>
      <c r="ACD34">
        <v>0.39564556200000001</v>
      </c>
      <c r="ACE34">
        <v>0.39545155399999998</v>
      </c>
      <c r="ACF34">
        <v>0.39518688899999999</v>
      </c>
      <c r="ACG34">
        <v>0.39508284500000002</v>
      </c>
      <c r="ACH34">
        <v>0.39514304900000002</v>
      </c>
      <c r="ACI34">
        <v>0.39510592100000003</v>
      </c>
      <c r="ACJ34">
        <v>0.39486933099999999</v>
      </c>
      <c r="ACK34">
        <v>0.39465496</v>
      </c>
      <c r="ACL34">
        <v>0.39446412199999997</v>
      </c>
      <c r="ACM34">
        <v>0.39427796799999998</v>
      </c>
      <c r="ACN34">
        <v>0.39436659000000002</v>
      </c>
      <c r="ACO34">
        <v>0.39444709999999999</v>
      </c>
      <c r="ACP34">
        <v>0.39415290400000003</v>
      </c>
      <c r="ACQ34">
        <v>0.393829863</v>
      </c>
      <c r="ACR34">
        <v>0.39368560600000002</v>
      </c>
      <c r="ACS34">
        <v>0.39359047200000002</v>
      </c>
      <c r="ACT34">
        <v>0.39344221800000001</v>
      </c>
      <c r="ACU34">
        <v>0.39329884700000001</v>
      </c>
      <c r="ACV34">
        <v>0.39315224900000001</v>
      </c>
      <c r="ACW34">
        <v>0.392934593</v>
      </c>
      <c r="ACX34">
        <v>0.39272273600000002</v>
      </c>
      <c r="ACY34">
        <v>0.39262411800000002</v>
      </c>
      <c r="ACZ34">
        <v>0.392516647</v>
      </c>
      <c r="ADA34">
        <v>0.39228408300000001</v>
      </c>
      <c r="ADB34">
        <v>0.392064886</v>
      </c>
      <c r="ADC34">
        <v>0.39188033100000003</v>
      </c>
      <c r="ADD34">
        <v>0.39165530700000001</v>
      </c>
      <c r="ADE34">
        <v>0.391490059</v>
      </c>
      <c r="ADF34">
        <v>0.39135831199999999</v>
      </c>
      <c r="ADG34">
        <v>0.391187866</v>
      </c>
      <c r="ADH34">
        <v>0.39098249200000001</v>
      </c>
      <c r="ADI34">
        <v>0.39055129300000002</v>
      </c>
      <c r="ADJ34">
        <v>0.39014979700000002</v>
      </c>
      <c r="ADK34">
        <v>0.38979097000000001</v>
      </c>
      <c r="ADL34">
        <v>0.38940603899999998</v>
      </c>
      <c r="ADM34">
        <v>0.38901799500000001</v>
      </c>
      <c r="ADN34">
        <v>0.38865177099999998</v>
      </c>
      <c r="ADO34">
        <v>0.38817433299999998</v>
      </c>
      <c r="ADP34">
        <v>0.38757383200000001</v>
      </c>
      <c r="ADQ34">
        <v>0.387055869</v>
      </c>
      <c r="ADR34">
        <v>0.38662369899999999</v>
      </c>
      <c r="ADS34">
        <v>0.38605701199999998</v>
      </c>
      <c r="ADT34">
        <v>0.385194388</v>
      </c>
      <c r="ADU34">
        <v>0.38437854399999999</v>
      </c>
      <c r="ADV34">
        <v>0.38373151799999999</v>
      </c>
      <c r="ADW34">
        <v>0.38307809500000001</v>
      </c>
      <c r="ADX34">
        <v>0.38212470599999998</v>
      </c>
      <c r="ADY34">
        <v>0.381151868</v>
      </c>
      <c r="ADZ34">
        <v>0.38036584099999998</v>
      </c>
      <c r="AEA34">
        <v>0.37963256400000001</v>
      </c>
      <c r="AEB34">
        <v>0.37868377399999997</v>
      </c>
      <c r="AEC34">
        <v>0.37764996099999998</v>
      </c>
      <c r="AED34">
        <v>0.37673895499999999</v>
      </c>
      <c r="AEE34">
        <v>0.37593016499999998</v>
      </c>
      <c r="AEF34">
        <v>0.37511340700000001</v>
      </c>
      <c r="AEG34">
        <v>0.37425826499999998</v>
      </c>
      <c r="AEH34">
        <v>0.37340706499999998</v>
      </c>
      <c r="AEI34">
        <v>0.37256463200000001</v>
      </c>
      <c r="AEJ34">
        <v>0.371771978</v>
      </c>
      <c r="AEK34">
        <v>0.37117830200000002</v>
      </c>
      <c r="AEL34">
        <v>0.37058594</v>
      </c>
      <c r="AEM34">
        <v>0.36985648999999998</v>
      </c>
      <c r="AEN34">
        <v>0.36914571899999998</v>
      </c>
      <c r="AEO34">
        <v>0.36872605800000002</v>
      </c>
      <c r="AEP34">
        <v>0.36832256299999999</v>
      </c>
      <c r="AEQ34">
        <v>0.36785075299999997</v>
      </c>
      <c r="AER34">
        <v>0.36740150500000002</v>
      </c>
      <c r="AES34">
        <v>0.36696313800000002</v>
      </c>
      <c r="AET34">
        <v>0.366494669</v>
      </c>
      <c r="AEU34">
        <v>0.36620581299999999</v>
      </c>
      <c r="AEV34">
        <v>0.36606338500000002</v>
      </c>
      <c r="AEW34">
        <v>0.36582628</v>
      </c>
      <c r="AEX34">
        <v>0.365467967</v>
      </c>
      <c r="AEY34">
        <v>0.365217811</v>
      </c>
      <c r="AEZ34">
        <v>0.36516111899999998</v>
      </c>
      <c r="AFA34">
        <v>0.36504162400000001</v>
      </c>
      <c r="AFB34">
        <v>0.36474180099999998</v>
      </c>
      <c r="AFC34">
        <v>0.36448030599999998</v>
      </c>
      <c r="AFD34">
        <v>0.36446079999999997</v>
      </c>
      <c r="AFE34">
        <v>0.36443318299999999</v>
      </c>
      <c r="AFF34">
        <v>0.36416997400000001</v>
      </c>
      <c r="AFG34">
        <v>0.36390059699999999</v>
      </c>
      <c r="AFH34">
        <v>0.36374691599999998</v>
      </c>
      <c r="AFI34">
        <v>0.36360660099999997</v>
      </c>
      <c r="AFJ34">
        <v>0.36354268299999998</v>
      </c>
      <c r="AFK34">
        <v>0.36351129500000001</v>
      </c>
      <c r="AFL34">
        <v>0.36329895200000001</v>
      </c>
      <c r="AFM34">
        <v>0.36297199800000002</v>
      </c>
      <c r="AFN34">
        <v>0.362814947</v>
      </c>
      <c r="AFO34">
        <v>0.36283008300000003</v>
      </c>
      <c r="AFP34">
        <v>0.36271327399999997</v>
      </c>
      <c r="AFQ34">
        <v>0.36239217299999998</v>
      </c>
      <c r="AFR34">
        <v>0.36214918499999998</v>
      </c>
      <c r="AFS34">
        <v>0.36211534200000001</v>
      </c>
      <c r="AFT34">
        <v>0.36206256399999998</v>
      </c>
      <c r="AFU34">
        <v>0.36186272899999999</v>
      </c>
      <c r="AFV34">
        <v>0.36166423800000003</v>
      </c>
      <c r="AFW34">
        <v>0.36160591800000003</v>
      </c>
      <c r="AFX34">
        <v>0.361547799</v>
      </c>
      <c r="AFY34">
        <v>0.36154622800000003</v>
      </c>
      <c r="AFZ34">
        <v>0.36154085899999999</v>
      </c>
      <c r="AGA34">
        <v>0.36145089400000002</v>
      </c>
      <c r="AGB34">
        <v>0.36135621899999998</v>
      </c>
      <c r="AGC34">
        <v>0.36133828299999998</v>
      </c>
      <c r="AGD34">
        <v>0.36133774000000002</v>
      </c>
      <c r="AGE34">
        <v>0.36131532100000002</v>
      </c>
      <c r="AGF34">
        <v>0.36129050200000001</v>
      </c>
      <c r="AGG34">
        <v>0.36124146400000001</v>
      </c>
      <c r="AGH34">
        <v>0.361154843</v>
      </c>
      <c r="AGI34">
        <v>0.36114059100000001</v>
      </c>
      <c r="AGJ34">
        <v>0.36125977100000001</v>
      </c>
      <c r="AGK34">
        <v>0.36134051</v>
      </c>
      <c r="AGL34">
        <v>0.36130863699999999</v>
      </c>
      <c r="AGM34">
        <v>0.36129001599999999</v>
      </c>
      <c r="AGN34">
        <v>0.361325059</v>
      </c>
      <c r="AGO34">
        <v>0.36135453299999998</v>
      </c>
      <c r="AGP34">
        <v>0.36144126999999998</v>
      </c>
      <c r="AGQ34">
        <v>0.36152780699999998</v>
      </c>
      <c r="AGR34">
        <v>0.36161163000000002</v>
      </c>
      <c r="AGS34">
        <v>0.36168717099999997</v>
      </c>
      <c r="AGT34">
        <v>0.36168328700000002</v>
      </c>
      <c r="AGU34">
        <v>0.36166735</v>
      </c>
      <c r="AGV34">
        <v>0.36175771499999998</v>
      </c>
      <c r="AGW34">
        <v>0.36188914700000002</v>
      </c>
      <c r="AGX34">
        <v>0.36194421100000002</v>
      </c>
      <c r="AGY34">
        <v>0.36194849499999998</v>
      </c>
      <c r="AGZ34">
        <v>0.36203391800000001</v>
      </c>
      <c r="AHA34">
        <v>0.36220684800000003</v>
      </c>
      <c r="AHB34">
        <v>0.36231994499999998</v>
      </c>
      <c r="AHC34">
        <v>0.36233059899999998</v>
      </c>
      <c r="AHD34">
        <v>0.36238726100000002</v>
      </c>
      <c r="AHE34">
        <v>0.36257567099999999</v>
      </c>
      <c r="AHF34">
        <v>0.362740548</v>
      </c>
      <c r="AHG34">
        <v>0.36277416299999998</v>
      </c>
      <c r="AHH34">
        <v>0.36281097699999998</v>
      </c>
      <c r="AHI34">
        <v>0.36290565299999999</v>
      </c>
      <c r="AHJ34">
        <v>0.36300027200000001</v>
      </c>
      <c r="AHK34">
        <v>0.363130905</v>
      </c>
      <c r="AHL34">
        <v>0.36326528000000002</v>
      </c>
      <c r="AHM34">
        <v>0.363288842</v>
      </c>
      <c r="AHN34">
        <v>0.36328798499999998</v>
      </c>
      <c r="AHO34">
        <v>0.36339671299999998</v>
      </c>
      <c r="AHP34">
        <v>0.36354982299999999</v>
      </c>
      <c r="AHQ34">
        <v>0.36358532300000002</v>
      </c>
      <c r="AHR34">
        <v>0.36354299699999998</v>
      </c>
      <c r="AHS34">
        <v>0.363641043</v>
      </c>
      <c r="AHT34">
        <v>0.36388003299999999</v>
      </c>
      <c r="AHU34">
        <v>0.36397899299999997</v>
      </c>
      <c r="AHV34">
        <v>0.36386595399999999</v>
      </c>
      <c r="AHW34">
        <v>0.363838993</v>
      </c>
      <c r="AHX34">
        <v>0.36401969200000001</v>
      </c>
      <c r="AHY34">
        <v>0.36414015799999999</v>
      </c>
      <c r="AHZ34">
        <v>0.36401320799999998</v>
      </c>
      <c r="AIA34">
        <v>0.363914391</v>
      </c>
      <c r="AIB34">
        <v>0.36407235599999999</v>
      </c>
      <c r="AIC34">
        <v>0.36422752200000003</v>
      </c>
      <c r="AID34">
        <v>0.36422917900000001</v>
      </c>
      <c r="AIE34">
        <v>0.364228522</v>
      </c>
      <c r="AIF34">
        <v>0.36422075399999998</v>
      </c>
      <c r="AIG34">
        <v>0.36420912900000002</v>
      </c>
      <c r="AIH34">
        <v>0.364233635</v>
      </c>
      <c r="AII34">
        <v>0.36427307599999997</v>
      </c>
      <c r="AIJ34">
        <v>0.36426136599999998</v>
      </c>
      <c r="AIK34">
        <v>0.36422006899999998</v>
      </c>
      <c r="AIL34">
        <v>0.36424060200000002</v>
      </c>
      <c r="AIM34">
        <v>0.36430917499999999</v>
      </c>
      <c r="AIN34">
        <v>0.36428521400000002</v>
      </c>
      <c r="AIO34">
        <v>0.364161291</v>
      </c>
      <c r="AIP34">
        <v>0.36411159700000001</v>
      </c>
      <c r="AIQ34">
        <v>0.36418673800000001</v>
      </c>
      <c r="AIR34">
        <v>0.36418710999999998</v>
      </c>
      <c r="AIS34">
        <v>0.36399210199999998</v>
      </c>
      <c r="AIT34">
        <v>0.36384090600000002</v>
      </c>
      <c r="AIU34">
        <v>0.36389020100000002</v>
      </c>
      <c r="AIV34">
        <v>0.36391995999999999</v>
      </c>
      <c r="AIW34">
        <v>0.363737433</v>
      </c>
      <c r="AIX34">
        <v>0.36355464900000001</v>
      </c>
      <c r="AIY34">
        <v>0.36347351100000003</v>
      </c>
      <c r="AIZ34">
        <v>0.36339777000000001</v>
      </c>
      <c r="AJA34">
        <v>0.363350703</v>
      </c>
      <c r="AJB34">
        <v>0.36329758200000001</v>
      </c>
      <c r="AJC34">
        <v>0.36305325100000002</v>
      </c>
      <c r="AJD34">
        <v>0.36276888000000002</v>
      </c>
      <c r="AJE34">
        <v>0.36270767599999998</v>
      </c>
      <c r="AJF34">
        <v>0.362734522</v>
      </c>
      <c r="AJG34">
        <v>0.36253794299999997</v>
      </c>
      <c r="AJH34">
        <v>0.36221424499999999</v>
      </c>
      <c r="AJI34">
        <v>0.36204165700000002</v>
      </c>
      <c r="AJJ34">
        <v>0.36198967799999998</v>
      </c>
      <c r="AJK34">
        <v>0.361847107</v>
      </c>
      <c r="AJL34">
        <v>0.36159166700000001</v>
      </c>
      <c r="AJM34">
        <v>0.361371469</v>
      </c>
      <c r="AJN34">
        <v>0.36122921200000002</v>
      </c>
      <c r="AJO34">
        <v>0.361053226</v>
      </c>
      <c r="AJP34">
        <v>0.360758458</v>
      </c>
      <c r="AJQ34">
        <v>0.36049028</v>
      </c>
      <c r="AJR34">
        <v>0.36038714999999999</v>
      </c>
      <c r="AJS34">
        <v>0.36027065400000002</v>
      </c>
      <c r="AJT34">
        <v>0.359885809</v>
      </c>
      <c r="AJU34">
        <v>0.35949510800000001</v>
      </c>
      <c r="AJV34">
        <v>0.35921550699999999</v>
      </c>
      <c r="AJW34">
        <v>0.35895158399999999</v>
      </c>
      <c r="AJX34">
        <v>0.35870722500000002</v>
      </c>
      <c r="AJY34">
        <v>0.35844295999999998</v>
      </c>
      <c r="AJZ34">
        <v>0.35809158699999999</v>
      </c>
      <c r="AKA34">
        <v>0.35773050299999998</v>
      </c>
      <c r="AKB34">
        <v>0.35734105999999999</v>
      </c>
      <c r="AKC34">
        <v>0.35693208100000001</v>
      </c>
      <c r="AKD34">
        <v>0.35653646900000002</v>
      </c>
      <c r="AKE34">
        <v>0.35616913</v>
      </c>
      <c r="AKF34">
        <v>0.35578799700000002</v>
      </c>
      <c r="AKG34">
        <v>0.35535628499999999</v>
      </c>
      <c r="AKH34">
        <v>0.35488073399999998</v>
      </c>
      <c r="AKI34">
        <v>0.354379734</v>
      </c>
      <c r="AKJ34">
        <v>0.35387496600000001</v>
      </c>
      <c r="AKK34">
        <v>0.35334680699999998</v>
      </c>
      <c r="AKL34">
        <v>0.35281364900000001</v>
      </c>
      <c r="AKM34">
        <v>0.35229819899999998</v>
      </c>
      <c r="AKN34">
        <v>0.35176872599999998</v>
      </c>
      <c r="AKO34">
        <v>0.35112838299999999</v>
      </c>
      <c r="AKP34">
        <v>0.35049175300000002</v>
      </c>
      <c r="AKQ34">
        <v>0.34992997799999997</v>
      </c>
      <c r="AKR34">
        <v>0.34935580900000002</v>
      </c>
      <c r="AKS34">
        <v>0.348554217</v>
      </c>
      <c r="AKT34">
        <v>0.34774408499999998</v>
      </c>
      <c r="AKU34">
        <v>0.34712522000000001</v>
      </c>
      <c r="AKV34">
        <v>0.34653294299999998</v>
      </c>
      <c r="AKW34">
        <v>0.34569796400000002</v>
      </c>
      <c r="AKX34">
        <v>0.34479858200000002</v>
      </c>
      <c r="AKY34">
        <v>0.34400141699999998</v>
      </c>
      <c r="AKZ34">
        <v>0.34327379499999999</v>
      </c>
      <c r="ALA34">
        <v>0.34239412000000002</v>
      </c>
      <c r="ALB34">
        <v>0.34140137500000001</v>
      </c>
      <c r="ALC34">
        <v>0.34059181399999999</v>
      </c>
      <c r="ALD34">
        <v>0.339965038</v>
      </c>
      <c r="ALE34">
        <v>0.33909558699999998</v>
      </c>
      <c r="ALF34">
        <v>0.337938452</v>
      </c>
      <c r="ALG34">
        <v>0.336924002</v>
      </c>
      <c r="ALH34">
        <v>0.336138518</v>
      </c>
      <c r="ALI34">
        <v>0.33524584800000001</v>
      </c>
      <c r="ALJ34">
        <v>0.33411201699999998</v>
      </c>
      <c r="ALK34">
        <v>0.33305204300000002</v>
      </c>
      <c r="ALL34">
        <v>0.33224002600000002</v>
      </c>
      <c r="ALM34">
        <v>0.33141984099999999</v>
      </c>
      <c r="ALN34">
        <v>0.33041867200000002</v>
      </c>
      <c r="ALO34">
        <v>0.32941630300000002</v>
      </c>
      <c r="ALP34">
        <v>0.32845291900000001</v>
      </c>
      <c r="ALQ34">
        <v>0.32750446999999999</v>
      </c>
      <c r="ALR34">
        <v>0.32657355900000001</v>
      </c>
      <c r="ALS34">
        <v>0.32564864500000001</v>
      </c>
      <c r="ALT34">
        <v>0.32467566399999997</v>
      </c>
      <c r="ALU34">
        <v>0.32370862299999997</v>
      </c>
      <c r="ALV34">
        <v>0.32283077599999999</v>
      </c>
      <c r="ALW34">
        <v>0.32196977900000001</v>
      </c>
      <c r="ALX34">
        <v>0.32096421200000003</v>
      </c>
      <c r="ALY34">
        <v>0.31993268400000002</v>
      </c>
      <c r="ALZ34">
        <v>0.31907059999999998</v>
      </c>
      <c r="AMA34">
        <v>0.318286401</v>
      </c>
      <c r="AMB34">
        <v>0.31735680300000002</v>
      </c>
      <c r="AMC34">
        <v>0.31632858699999999</v>
      </c>
      <c r="AMD34">
        <v>0.315408929</v>
      </c>
      <c r="AME34">
        <v>0.31460128199999998</v>
      </c>
      <c r="AMF34">
        <v>0.31373011699999998</v>
      </c>
      <c r="AMG34">
        <v>0.31274999599999997</v>
      </c>
      <c r="AMH34">
        <v>0.31175236899999997</v>
      </c>
      <c r="AMI34">
        <v>0.310798666</v>
      </c>
      <c r="AMJ34">
        <v>0.30988540399999998</v>
      </c>
      <c r="AMK34">
        <v>0.30893812700000001</v>
      </c>
      <c r="AML34">
        <v>0.30791133900000001</v>
      </c>
      <c r="AMM34">
        <v>0.30675728899999999</v>
      </c>
      <c r="AMN34">
        <v>0.30566558399999999</v>
      </c>
      <c r="AMO34">
        <v>0.30456956699999999</v>
      </c>
      <c r="AMP34">
        <v>0.30339886599999999</v>
      </c>
      <c r="AMQ34">
        <v>0.302069058</v>
      </c>
      <c r="AMR34">
        <v>0.30077734699999997</v>
      </c>
      <c r="AMS34">
        <v>0.29933381199999998</v>
      </c>
      <c r="AMT34">
        <v>0.29785546400000001</v>
      </c>
      <c r="AMU34">
        <v>0.29620218500000001</v>
      </c>
      <c r="AMV34">
        <v>0.29456421399999999</v>
      </c>
      <c r="AMW34">
        <v>0.292677943</v>
      </c>
      <c r="AMX34">
        <v>0.29075200200000001</v>
      </c>
      <c r="AMY34">
        <v>0.28850373400000001</v>
      </c>
      <c r="AMZ34">
        <v>0.28624552599999997</v>
      </c>
      <c r="ANA34">
        <v>0.28372194000000001</v>
      </c>
      <c r="ANB34">
        <v>0.28109039699999999</v>
      </c>
      <c r="ANC34">
        <v>0.27823437200000001</v>
      </c>
      <c r="AND34">
        <v>0.27531388800000001</v>
      </c>
      <c r="ANE34">
        <v>0.27209003999999998</v>
      </c>
      <c r="ANF34">
        <v>0.26867058500000002</v>
      </c>
      <c r="ANG34">
        <v>0.26502182200000002</v>
      </c>
      <c r="ANH34">
        <v>0.26127584100000001</v>
      </c>
      <c r="ANI34">
        <v>0.25736438299999997</v>
      </c>
      <c r="ANJ34">
        <v>0.25323998199999997</v>
      </c>
      <c r="ANK34">
        <v>0.248981435</v>
      </c>
      <c r="ANL34">
        <v>0.24452265500000001</v>
      </c>
      <c r="ANM34">
        <v>0.23996682699999999</v>
      </c>
      <c r="ANN34">
        <v>0.23522270300000001</v>
      </c>
      <c r="ANO34">
        <v>0.23043825400000001</v>
      </c>
      <c r="ANP34">
        <v>0.225636053</v>
      </c>
      <c r="ANQ34">
        <v>0.22084390700000001</v>
      </c>
      <c r="ANR34">
        <v>0.21587263200000001</v>
      </c>
      <c r="ANS34">
        <v>0.21094465400000001</v>
      </c>
      <c r="ANT34">
        <v>0.206123047</v>
      </c>
      <c r="ANU34">
        <v>0.20131796299999999</v>
      </c>
      <c r="ANV34">
        <v>0.19652056100000001</v>
      </c>
      <c r="ANW34">
        <v>0.191760558</v>
      </c>
      <c r="ANX34">
        <v>0.187284542</v>
      </c>
      <c r="ANY34">
        <v>0.18287658400000001</v>
      </c>
      <c r="ANZ34">
        <v>0.17859645900000001</v>
      </c>
      <c r="AOA34">
        <v>0.17435794700000001</v>
      </c>
      <c r="AOB34">
        <v>0.17053929500000001</v>
      </c>
      <c r="AOC34">
        <v>0.16679031599999999</v>
      </c>
      <c r="AOD34">
        <v>0.16318814800000001</v>
      </c>
      <c r="AOE34">
        <v>0.15963270399999999</v>
      </c>
      <c r="AOF34">
        <v>0.156454866</v>
      </c>
      <c r="AOG34">
        <v>0.15341403100000001</v>
      </c>
      <c r="AOH34">
        <v>0.150609613</v>
      </c>
      <c r="AOI34">
        <v>0.14787776799999999</v>
      </c>
      <c r="AOJ34">
        <v>0.14543524899999999</v>
      </c>
      <c r="AOK34">
        <v>0.143114252</v>
      </c>
      <c r="AOL34">
        <v>0.140914122</v>
      </c>
      <c r="AOM34">
        <v>0.138798486</v>
      </c>
      <c r="AON34">
        <v>0.13686609</v>
      </c>
      <c r="AOO34">
        <v>0.13513709900000001</v>
      </c>
      <c r="AOP34">
        <v>0.133566458</v>
      </c>
      <c r="AOQ34">
        <v>0.13208141200000001</v>
      </c>
      <c r="AOR34">
        <v>0.13068011700000001</v>
      </c>
      <c r="AOS34">
        <v>0.129406772</v>
      </c>
      <c r="AOT34">
        <v>0.12821866300000001</v>
      </c>
      <c r="AOU34">
        <v>0.12716311599999999</v>
      </c>
      <c r="AOV34">
        <v>0.12613113000000001</v>
      </c>
      <c r="AOW34">
        <v>0.12515976300000001</v>
      </c>
      <c r="AOX34">
        <v>0.12425945300000001</v>
      </c>
      <c r="AOY34">
        <v>0.123535244</v>
      </c>
      <c r="AOZ34">
        <v>0.122820046</v>
      </c>
      <c r="APA34">
        <v>0.122113944</v>
      </c>
      <c r="APB34">
        <v>0.12144912400000001</v>
      </c>
      <c r="APC34">
        <v>0.120973858</v>
      </c>
      <c r="APD34">
        <v>0.120496822</v>
      </c>
      <c r="APE34">
        <v>0.11999905</v>
      </c>
      <c r="APF34">
        <v>0.11951957100000001</v>
      </c>
      <c r="APG34">
        <v>0.119190368</v>
      </c>
      <c r="APH34">
        <v>0.11888204199999999</v>
      </c>
      <c r="API34">
        <v>0.118617405</v>
      </c>
      <c r="APJ34">
        <v>0.11836190000000001</v>
      </c>
      <c r="APK34">
        <v>0.118160181</v>
      </c>
      <c r="APL34">
        <v>0.117961068</v>
      </c>
      <c r="APM34">
        <v>0.11779026500000001</v>
      </c>
      <c r="APN34">
        <v>0.117634635</v>
      </c>
      <c r="APO34">
        <v>0.117544543</v>
      </c>
      <c r="APP34">
        <v>0.11745974100000001</v>
      </c>
      <c r="APQ34">
        <v>0.117400172</v>
      </c>
      <c r="APR34">
        <v>0.117365279</v>
      </c>
      <c r="APS34">
        <v>0.117383872</v>
      </c>
      <c r="APT34">
        <v>0.117385271</v>
      </c>
      <c r="APU34">
        <v>0.117407134</v>
      </c>
      <c r="APV34">
        <v>0.117466974</v>
      </c>
      <c r="APW34">
        <v>0.117480469</v>
      </c>
      <c r="APX34">
        <v>0.117467817</v>
      </c>
      <c r="APY34">
        <v>0.11759021</v>
      </c>
      <c r="APZ34">
        <v>0.117809015</v>
      </c>
      <c r="AQA34">
        <v>0.117940741</v>
      </c>
      <c r="AQB34">
        <v>0.11798244500000001</v>
      </c>
      <c r="AQC34">
        <v>0.118134371</v>
      </c>
      <c r="AQD34">
        <v>0.11841428599999999</v>
      </c>
      <c r="AQE34">
        <v>0.11865314</v>
      </c>
      <c r="AQF34">
        <v>0.118825007</v>
      </c>
      <c r="AQG34">
        <v>0.119081875</v>
      </c>
      <c r="AQH34">
        <v>0.119468642</v>
      </c>
      <c r="AQI34">
        <v>0.11984059900000001</v>
      </c>
      <c r="AQJ34">
        <v>0.12019832699999999</v>
      </c>
      <c r="AQK34">
        <v>0.12063919200000001</v>
      </c>
      <c r="AQL34">
        <v>0.121215561</v>
      </c>
      <c r="AQM34">
        <v>0.121746377</v>
      </c>
      <c r="AQN34">
        <v>0.12225143099999999</v>
      </c>
      <c r="AQO34">
        <v>0.12282454399999999</v>
      </c>
      <c r="AQP34">
        <v>0.12350771200000001</v>
      </c>
      <c r="AQQ34">
        <v>0.124176044</v>
      </c>
      <c r="AQR34">
        <v>0.124895926</v>
      </c>
      <c r="AQS34">
        <v>0.125663475</v>
      </c>
      <c r="AQT34">
        <v>0.126496783</v>
      </c>
      <c r="AQU34">
        <v>0.12729913300000001</v>
      </c>
      <c r="AQV34">
        <v>0.12812268700000001</v>
      </c>
      <c r="AQW34">
        <v>0.12899142399999999</v>
      </c>
      <c r="AQX34">
        <v>0.12990254400000001</v>
      </c>
      <c r="AQY34">
        <v>0.13079744200000001</v>
      </c>
      <c r="AQZ34">
        <v>0.13173949200000001</v>
      </c>
      <c r="ARA34">
        <v>0.13271428699999999</v>
      </c>
      <c r="ARB34">
        <v>0.133694536</v>
      </c>
      <c r="ARC34">
        <v>0.13465359299999999</v>
      </c>
      <c r="ARD34">
        <v>0.13563617</v>
      </c>
      <c r="ARE34">
        <v>0.136644337</v>
      </c>
      <c r="ARF34">
        <v>0.137652003</v>
      </c>
      <c r="ARG34">
        <v>0.138649303</v>
      </c>
      <c r="ARH34">
        <v>0.13967130699999999</v>
      </c>
      <c r="ARI34">
        <v>0.140721071</v>
      </c>
      <c r="ARJ34">
        <v>0.14179956599999999</v>
      </c>
      <c r="ARK34">
        <v>0.14284724500000001</v>
      </c>
      <c r="ARL34">
        <v>0.143881487</v>
      </c>
      <c r="ARM34">
        <v>0.14495996799999999</v>
      </c>
      <c r="ARN34">
        <v>0.146077134</v>
      </c>
      <c r="ARO34">
        <v>0.14716679699999999</v>
      </c>
      <c r="ARP34">
        <v>0.14825313200000001</v>
      </c>
      <c r="ARQ34">
        <v>0.14937413899999999</v>
      </c>
      <c r="ARR34">
        <v>0.15051483700000001</v>
      </c>
      <c r="ARS34">
        <v>0.151625334</v>
      </c>
      <c r="ART34">
        <v>0.15272791999999999</v>
      </c>
      <c r="ARU34">
        <v>0.15386495</v>
      </c>
      <c r="ARV34">
        <v>0.15501020400000001</v>
      </c>
      <c r="ARW34">
        <v>0.15613575099999999</v>
      </c>
      <c r="ARX34">
        <v>0.157272466</v>
      </c>
      <c r="ARY34">
        <v>0.15844560899999999</v>
      </c>
      <c r="ARZ34">
        <v>0.159593177</v>
      </c>
      <c r="ASA34">
        <v>0.16067811300000001</v>
      </c>
      <c r="ASB34">
        <v>0.16177925700000001</v>
      </c>
      <c r="ASC34">
        <v>0.162957612</v>
      </c>
      <c r="ASD34">
        <v>0.16412442899999999</v>
      </c>
      <c r="ASE34">
        <v>0.16520897900000001</v>
      </c>
      <c r="ASF34">
        <v>0.166303482</v>
      </c>
      <c r="ASG34">
        <v>0.167491362</v>
      </c>
      <c r="ASH34">
        <v>0.16867033200000001</v>
      </c>
      <c r="ASI34">
        <v>0.169719339</v>
      </c>
      <c r="ASJ34">
        <v>0.17079295</v>
      </c>
      <c r="ASK34">
        <v>0.17200610699999999</v>
      </c>
      <c r="ASL34">
        <v>0.17317318100000001</v>
      </c>
      <c r="ASM34">
        <v>0.174220031</v>
      </c>
      <c r="ASN34">
        <v>0.17529547100000001</v>
      </c>
      <c r="ASO34">
        <v>0.176455476</v>
      </c>
      <c r="ASP34">
        <v>0.17760884199999999</v>
      </c>
      <c r="ASQ34">
        <v>0.17865979100000001</v>
      </c>
      <c r="ASR34">
        <v>0.17969212000000001</v>
      </c>
      <c r="ASS34">
        <v>0.180765332</v>
      </c>
      <c r="AST34">
        <v>0.181857507</v>
      </c>
      <c r="ASU34">
        <v>0.18293451799999999</v>
      </c>
      <c r="ASV34">
        <v>0.183973572</v>
      </c>
      <c r="ASW34">
        <v>0.18496258800000001</v>
      </c>
      <c r="ASX34">
        <v>0.18600285599999999</v>
      </c>
      <c r="ASY34">
        <v>0.18707151299999999</v>
      </c>
      <c r="ASZ34">
        <v>0.18811035300000001</v>
      </c>
      <c r="ATA34">
        <v>0.18913317099999999</v>
      </c>
      <c r="ATB34">
        <v>0.19015934400000001</v>
      </c>
      <c r="ATC34">
        <v>0.19116404100000001</v>
      </c>
      <c r="ATD34">
        <v>0.19216094</v>
      </c>
      <c r="ATE34">
        <v>0.19318321499999999</v>
      </c>
      <c r="ATF34">
        <v>0.19422869600000001</v>
      </c>
      <c r="ATG34">
        <v>0.19523770500000001</v>
      </c>
      <c r="ATH34">
        <v>0.19620984299999999</v>
      </c>
      <c r="ATI34">
        <v>0.19713018700000001</v>
      </c>
      <c r="ATJ34">
        <v>0.19806121300000001</v>
      </c>
      <c r="ATK34">
        <v>0.19902081399999999</v>
      </c>
      <c r="ATL34">
        <v>0.199984827</v>
      </c>
      <c r="ATM34">
        <v>0.20092152199999999</v>
      </c>
      <c r="ATN34">
        <v>0.201866657</v>
      </c>
      <c r="ATO34">
        <v>0.20285488900000001</v>
      </c>
      <c r="ATP34">
        <v>0.20381306099999999</v>
      </c>
      <c r="ATQ34">
        <v>0.20465819299999999</v>
      </c>
      <c r="ATR34">
        <v>0.20553708300000001</v>
      </c>
      <c r="ATS34">
        <v>0.20650273699999999</v>
      </c>
      <c r="ATT34">
        <v>0.20741580000000001</v>
      </c>
      <c r="ATU34">
        <v>0.20818736099999999</v>
      </c>
      <c r="ATV34">
        <v>0.20901101599999999</v>
      </c>
      <c r="ATW34">
        <v>0.209962063</v>
      </c>
      <c r="ATX34">
        <v>0.21086131499999999</v>
      </c>
      <c r="ATY34">
        <v>0.21155679399999999</v>
      </c>
      <c r="ATZ34">
        <v>0.21227320599999999</v>
      </c>
      <c r="AUA34">
        <v>0.21319295099999999</v>
      </c>
      <c r="AUB34">
        <v>0.21411772200000001</v>
      </c>
      <c r="AUC34">
        <v>0.21481541300000001</v>
      </c>
      <c r="AUD34">
        <v>0.215477005</v>
      </c>
      <c r="AUE34">
        <v>0.21629304899999999</v>
      </c>
      <c r="AUF34">
        <v>0.21714476399999999</v>
      </c>
      <c r="AUG34">
        <v>0.217809382</v>
      </c>
      <c r="AUH34">
        <v>0.21842640699999999</v>
      </c>
      <c r="AUI34">
        <v>0.21918227400000001</v>
      </c>
      <c r="AUJ34">
        <v>0.219991149</v>
      </c>
      <c r="AUK34">
        <v>0.220688155</v>
      </c>
      <c r="AUL34">
        <v>0.221335209</v>
      </c>
      <c r="AUM34">
        <v>0.222012295</v>
      </c>
      <c r="AUN34">
        <v>0.22271722599999999</v>
      </c>
      <c r="AUO34">
        <v>0.22342067199999999</v>
      </c>
      <c r="AUP34">
        <v>0.224091288</v>
      </c>
      <c r="AUQ34">
        <v>0.224677881</v>
      </c>
      <c r="AUR34">
        <v>0.22529543299999999</v>
      </c>
      <c r="AUS34">
        <v>0.22600109299999999</v>
      </c>
      <c r="AUT34">
        <v>0.22667900599999999</v>
      </c>
      <c r="AUU34">
        <v>0.22726681300000001</v>
      </c>
      <c r="AUV34">
        <v>0.227870771</v>
      </c>
      <c r="AUW34">
        <v>0.22856489099999999</v>
      </c>
      <c r="AUX34">
        <v>0.22925831299999999</v>
      </c>
      <c r="AUY34">
        <v>0.22983092599999999</v>
      </c>
      <c r="AUZ34">
        <v>0.230377792</v>
      </c>
      <c r="AVA34">
        <v>0.23101513600000001</v>
      </c>
      <c r="AVB34">
        <v>0.23169471999999999</v>
      </c>
      <c r="AVC34">
        <v>0.23229358</v>
      </c>
      <c r="AVD34">
        <v>0.23283874700000001</v>
      </c>
      <c r="AVE34">
        <v>0.23343139500000001</v>
      </c>
      <c r="AVF34">
        <v>0.23405355799999999</v>
      </c>
      <c r="AVG34">
        <v>0.23459881099999999</v>
      </c>
      <c r="AVH34">
        <v>0.235150732</v>
      </c>
      <c r="AVI34">
        <v>0.23577716700000001</v>
      </c>
      <c r="AVJ34">
        <v>0.23637918199999999</v>
      </c>
      <c r="AVK34">
        <v>0.23688904899999999</v>
      </c>
      <c r="AVL34">
        <v>0.23738874800000001</v>
      </c>
      <c r="AVM34">
        <v>0.237930216</v>
      </c>
      <c r="AVN34">
        <v>0.23846468700000001</v>
      </c>
      <c r="AVO34">
        <v>0.23897306900000001</v>
      </c>
      <c r="AVP34">
        <v>0.239522291</v>
      </c>
      <c r="AVQ34">
        <v>0.240027089</v>
      </c>
      <c r="AVR34">
        <v>0.240450461</v>
      </c>
      <c r="AVS34">
        <v>0.240959429</v>
      </c>
      <c r="AVT34">
        <v>0.241556731</v>
      </c>
      <c r="AVU34">
        <v>0.24206635500000001</v>
      </c>
      <c r="AVV34">
        <v>0.242503408</v>
      </c>
      <c r="AVW34">
        <v>0.242982473</v>
      </c>
      <c r="AVX34">
        <v>0.24350212099999999</v>
      </c>
      <c r="AVY34">
        <v>0.24398924</v>
      </c>
      <c r="AVZ34">
        <v>0.24445613799999999</v>
      </c>
      <c r="AWA34">
        <v>0.24491004099999999</v>
      </c>
      <c r="AWB34">
        <v>0.24535780400000001</v>
      </c>
      <c r="AWC34">
        <v>0.245806424</v>
      </c>
      <c r="AWD34">
        <v>0.24625090299999999</v>
      </c>
      <c r="AWE34">
        <v>0.246634778</v>
      </c>
      <c r="AWF34">
        <v>0.24699748899999999</v>
      </c>
      <c r="AWG34">
        <v>0.247463931</v>
      </c>
      <c r="AWH34">
        <v>0.24797332599999999</v>
      </c>
      <c r="AWI34">
        <v>0.248327469</v>
      </c>
      <c r="AWJ34">
        <v>0.24860164500000001</v>
      </c>
      <c r="AWK34">
        <v>0.24896190000000001</v>
      </c>
      <c r="AWL34">
        <v>0.249385416</v>
      </c>
      <c r="AWM34">
        <v>0.24973073400000001</v>
      </c>
      <c r="AWN34">
        <v>0.25001199200000002</v>
      </c>
      <c r="AWO34">
        <v>0.250355883</v>
      </c>
      <c r="AWP34">
        <v>0.25074661199999998</v>
      </c>
      <c r="AWQ34">
        <v>0.25111009499999998</v>
      </c>
      <c r="AWR34">
        <v>0.25145846799999999</v>
      </c>
      <c r="AWS34">
        <v>0.25179479100000002</v>
      </c>
      <c r="AWT34">
        <v>0.25211809000000002</v>
      </c>
      <c r="AWU34">
        <v>0.25240960099999998</v>
      </c>
      <c r="AWV34">
        <v>0.25273758400000002</v>
      </c>
      <c r="AWW34">
        <v>0.25310586400000001</v>
      </c>
      <c r="AWX34">
        <v>0.25340348800000001</v>
      </c>
      <c r="AWY34">
        <v>0.25359823799999998</v>
      </c>
      <c r="AWZ34">
        <v>0.25381889200000002</v>
      </c>
      <c r="AXA34">
        <v>0.25406610800000001</v>
      </c>
      <c r="AXB34">
        <v>0.25429438700000001</v>
      </c>
      <c r="AXC34">
        <v>0.25457313199999998</v>
      </c>
      <c r="AXD34">
        <v>0.25487461099999997</v>
      </c>
      <c r="AXE34">
        <v>0.25509532200000001</v>
      </c>
      <c r="AXF34">
        <v>0.25529155799999997</v>
      </c>
      <c r="AXG34">
        <v>0.25553031900000001</v>
      </c>
      <c r="AXH34">
        <v>0.25577987600000002</v>
      </c>
      <c r="AXI34">
        <v>0.25597405499999998</v>
      </c>
      <c r="AXJ34">
        <v>0.256164893</v>
      </c>
      <c r="AXK34">
        <v>0.25643044300000001</v>
      </c>
      <c r="AXL34">
        <v>0.256684998</v>
      </c>
      <c r="AXM34">
        <v>0.256780703</v>
      </c>
      <c r="AXN34">
        <v>0.256881319</v>
      </c>
      <c r="AXO34">
        <v>0.257139958</v>
      </c>
      <c r="AXP34">
        <v>0.25740202400000001</v>
      </c>
      <c r="AXQ34">
        <v>0.25743252700000002</v>
      </c>
      <c r="AXR34">
        <v>0.25742927100000002</v>
      </c>
      <c r="AXS34">
        <v>0.25761605300000001</v>
      </c>
      <c r="AXT34">
        <v>0.25781128800000003</v>
      </c>
      <c r="AXU34">
        <v>0.25772560900000002</v>
      </c>
      <c r="AXV34">
        <v>0.25763081900000001</v>
      </c>
      <c r="AXW34">
        <v>0.257805377</v>
      </c>
      <c r="AXX34">
        <v>0.25795346000000002</v>
      </c>
      <c r="AXY34">
        <v>0.25784341900000002</v>
      </c>
      <c r="AXZ34">
        <v>0.25776302299999998</v>
      </c>
      <c r="AYA34">
        <v>0.25781434399999997</v>
      </c>
      <c r="AYB34">
        <v>0.25784676000000001</v>
      </c>
      <c r="AYC34">
        <v>0.25779049700000001</v>
      </c>
      <c r="AYD34">
        <v>0.25772589400000001</v>
      </c>
      <c r="AYE34">
        <v>0.25771384200000003</v>
      </c>
      <c r="AYF34">
        <v>0.25770744499999998</v>
      </c>
      <c r="AYG34">
        <v>0.25757061399999998</v>
      </c>
      <c r="AYH34">
        <v>0.25740096699999998</v>
      </c>
      <c r="AYI34">
        <v>0.25725528399999997</v>
      </c>
      <c r="AYJ34">
        <v>0.257137159</v>
      </c>
      <c r="AYK34">
        <v>0.25704428200000001</v>
      </c>
      <c r="AYL34">
        <v>0.25690833699999999</v>
      </c>
      <c r="AYM34">
        <v>0.25663973000000001</v>
      </c>
      <c r="AYN34">
        <v>0.25638169100000002</v>
      </c>
      <c r="AYO34">
        <v>0.25622983799999999</v>
      </c>
      <c r="AYP34">
        <v>0.25607118800000001</v>
      </c>
      <c r="AYQ34">
        <v>0.25574074899999999</v>
      </c>
      <c r="AYR34">
        <v>0.25540020000000002</v>
      </c>
      <c r="AYS34">
        <v>0.25522904000000002</v>
      </c>
      <c r="AYT34">
        <v>0.255057851</v>
      </c>
      <c r="AYU34">
        <v>0.25458495599999997</v>
      </c>
      <c r="AYV34">
        <v>0.25408498499999999</v>
      </c>
      <c r="AYW34">
        <v>0.25394678399999998</v>
      </c>
      <c r="AYX34">
        <v>0.25385302199999998</v>
      </c>
      <c r="AYY34">
        <v>0.25338892200000002</v>
      </c>
      <c r="AYZ34">
        <v>0.25284288399999999</v>
      </c>
      <c r="AZA34">
        <v>0.25249670899999999</v>
      </c>
      <c r="AZB34">
        <v>0.25221953499999999</v>
      </c>
      <c r="AZC34">
        <v>0.25194250299999998</v>
      </c>
      <c r="AZD34">
        <v>0.25161774799999997</v>
      </c>
      <c r="AZE34">
        <v>0.25114151000000001</v>
      </c>
      <c r="AZF34">
        <v>0.25072981900000002</v>
      </c>
      <c r="AZG34">
        <v>0.250615007</v>
      </c>
      <c r="AZH34">
        <v>0.25041691599999999</v>
      </c>
      <c r="AZI34">
        <v>0.24989235500000001</v>
      </c>
      <c r="AZJ34">
        <v>0.24947123800000001</v>
      </c>
      <c r="AZK34">
        <v>0.24929079600000001</v>
      </c>
      <c r="AZL34">
        <v>0.24900665399999999</v>
      </c>
      <c r="AZM34">
        <v>0.24864020100000001</v>
      </c>
      <c r="AZN34">
        <v>0.248381818</v>
      </c>
      <c r="AZO34">
        <v>0.24816758999999999</v>
      </c>
      <c r="AZP34">
        <v>0.24783449599999999</v>
      </c>
      <c r="AZQ34">
        <v>0.24742086199999999</v>
      </c>
      <c r="AZR34">
        <v>0.247142745</v>
      </c>
      <c r="AZS34">
        <v>0.246992462</v>
      </c>
      <c r="AZT34">
        <v>0.246697267</v>
      </c>
      <c r="AZU34">
        <v>0.24627623500000001</v>
      </c>
      <c r="AZV34">
        <v>0.24596227600000001</v>
      </c>
      <c r="AZW34">
        <v>0.245746506</v>
      </c>
      <c r="AZX34">
        <v>0.24541064000000001</v>
      </c>
      <c r="AZY34">
        <v>0.244926321</v>
      </c>
      <c r="AZZ34">
        <v>0.24455424200000001</v>
      </c>
      <c r="BAA34">
        <v>0.24432956</v>
      </c>
      <c r="BAB34">
        <v>0.24408186000000001</v>
      </c>
      <c r="BAC34">
        <v>0.24378703500000001</v>
      </c>
      <c r="BAD34">
        <v>0.24345271199999999</v>
      </c>
      <c r="BAE34">
        <v>0.24306786699999999</v>
      </c>
      <c r="BAF34">
        <v>0.242755792</v>
      </c>
      <c r="BAG34">
        <v>0.242552503</v>
      </c>
      <c r="BAH34">
        <v>0.242184708</v>
      </c>
      <c r="BAI34">
        <v>0.241665402</v>
      </c>
      <c r="BAJ34">
        <v>0.241373491</v>
      </c>
      <c r="BAK34">
        <v>0.241215068</v>
      </c>
      <c r="BAL34">
        <v>0.240793695</v>
      </c>
      <c r="BAM34">
        <v>0.240276245</v>
      </c>
      <c r="BAN34">
        <v>0.240062046</v>
      </c>
      <c r="BAO34">
        <v>0.239903966</v>
      </c>
      <c r="BAP34">
        <v>0.23941627600000001</v>
      </c>
      <c r="BAQ34">
        <v>0.23890591</v>
      </c>
      <c r="BAR34">
        <v>0.238742276</v>
      </c>
      <c r="BAS34">
        <v>0.238590566</v>
      </c>
      <c r="BAT34">
        <v>0.238147686</v>
      </c>
      <c r="BAU34">
        <v>0.23766648000000001</v>
      </c>
      <c r="BAV34">
        <v>0.237331985</v>
      </c>
      <c r="BAW34">
        <v>0.237001774</v>
      </c>
      <c r="BAX34">
        <v>0.23660983199999999</v>
      </c>
      <c r="BAY34">
        <v>0.23623214100000001</v>
      </c>
      <c r="BAZ34">
        <v>0.23587641300000001</v>
      </c>
      <c r="BBA34">
        <v>0.235511416</v>
      </c>
      <c r="BBB34">
        <v>0.23509168499999999</v>
      </c>
      <c r="BBC34">
        <v>0.234659744</v>
      </c>
      <c r="BBD34">
        <v>0.23421552200000001</v>
      </c>
      <c r="BBE34">
        <v>0.23378019799999999</v>
      </c>
      <c r="BBF34">
        <v>0.233368563</v>
      </c>
      <c r="BBG34">
        <v>0.23291347400000001</v>
      </c>
      <c r="BBH34">
        <v>0.23232598099999999</v>
      </c>
      <c r="BBI34">
        <v>0.23178584099999999</v>
      </c>
      <c r="BBJ34">
        <v>0.23137147799999999</v>
      </c>
      <c r="BBK34">
        <v>0.230901839</v>
      </c>
      <c r="BBL34">
        <v>0.23035377300000001</v>
      </c>
      <c r="BBM34">
        <v>0.22986814</v>
      </c>
      <c r="BBN34">
        <v>0.229480667</v>
      </c>
      <c r="BBO34">
        <v>0.229048169</v>
      </c>
      <c r="BBP34">
        <v>0.22854635700000001</v>
      </c>
      <c r="BBQ34">
        <v>0.22801575499999999</v>
      </c>
      <c r="BBR34">
        <v>0.22748916699999999</v>
      </c>
      <c r="BBS34">
        <v>0.22704417399999999</v>
      </c>
      <c r="BBT34">
        <v>0.226635638</v>
      </c>
      <c r="BBU34">
        <v>0.22611764600000001</v>
      </c>
      <c r="BBV34">
        <v>0.225528011</v>
      </c>
      <c r="BBW34">
        <v>0.22511060699999999</v>
      </c>
      <c r="BBX34">
        <v>0.22482139500000001</v>
      </c>
      <c r="BBY34">
        <v>0.22434061699999999</v>
      </c>
      <c r="BBZ34">
        <v>0.22373610299999999</v>
      </c>
      <c r="BCA34">
        <v>0.22327418800000001</v>
      </c>
      <c r="BCB34">
        <v>0.222854371</v>
      </c>
      <c r="BCC34">
        <v>0.22248320599999999</v>
      </c>
      <c r="BCD34">
        <v>0.22221227199999999</v>
      </c>
      <c r="BCE34">
        <v>0.22178600000000001</v>
      </c>
      <c r="BCF34">
        <v>0.22124137599999999</v>
      </c>
      <c r="BCG34">
        <v>0.22085764399999999</v>
      </c>
      <c r="BCH34">
        <v>0.22049980199999999</v>
      </c>
      <c r="BCI34">
        <v>0.22022361300000001</v>
      </c>
      <c r="BCJ34">
        <v>0.220046256</v>
      </c>
      <c r="BCK34">
        <v>0.219786702</v>
      </c>
      <c r="BCL34">
        <v>0.21945436500000001</v>
      </c>
      <c r="BCM34">
        <v>0.21919882399999999</v>
      </c>
      <c r="BCN34">
        <v>0.21895068100000001</v>
      </c>
      <c r="BCO34">
        <v>0.21868974299999999</v>
      </c>
      <c r="BCP34">
        <v>0.21846488999999999</v>
      </c>
      <c r="BCQ34">
        <v>0.21830584</v>
      </c>
      <c r="BCR34">
        <v>0.21813049700000001</v>
      </c>
      <c r="BCS34">
        <v>0.217899275</v>
      </c>
      <c r="BCT34">
        <v>0.21766065700000001</v>
      </c>
      <c r="BCU34">
        <v>0.21767118099999999</v>
      </c>
      <c r="BCV34">
        <v>0.217693743</v>
      </c>
      <c r="BCW34">
        <v>0.21750503299999999</v>
      </c>
      <c r="BCX34">
        <v>0.21735105299999999</v>
      </c>
      <c r="BCY34">
        <v>0.21733037499999999</v>
      </c>
      <c r="BCZ34">
        <v>0.21729464600000001</v>
      </c>
      <c r="BDA34">
        <v>0.217305785</v>
      </c>
      <c r="BDB34">
        <v>0.217306157</v>
      </c>
      <c r="BDC34">
        <v>0.21724940700000001</v>
      </c>
      <c r="BDD34">
        <v>0.21723218499999999</v>
      </c>
      <c r="BDE34">
        <v>0.217200056</v>
      </c>
      <c r="BDF34">
        <v>0.21714926200000001</v>
      </c>
      <c r="BDG34">
        <v>0.21715768699999999</v>
      </c>
      <c r="BDH34">
        <v>0.21727287000000001</v>
      </c>
      <c r="BDI34">
        <v>0.21746817700000001</v>
      </c>
      <c r="BDJ34">
        <v>0.21761691</v>
      </c>
      <c r="BDK34">
        <v>0.217720042</v>
      </c>
      <c r="BDL34">
        <v>0.21787305300000001</v>
      </c>
      <c r="BDM34">
        <v>0.21793905</v>
      </c>
      <c r="BDN34">
        <v>0.21786918999999999</v>
      </c>
      <c r="BDO34">
        <v>0.217773309</v>
      </c>
      <c r="BDP34">
        <v>0.217692896</v>
      </c>
      <c r="BDQ34">
        <v>0.217649548</v>
      </c>
      <c r="BDR34">
        <v>0.21778740799999999</v>
      </c>
      <c r="BDS34">
        <v>0.217924331</v>
      </c>
      <c r="BDT34">
        <v>0.21788223600000001</v>
      </c>
      <c r="BDU34">
        <v>0.21784200100000001</v>
      </c>
      <c r="BDV34">
        <v>0.217961985</v>
      </c>
      <c r="BDW34">
        <v>0.21810917199999999</v>
      </c>
      <c r="BDX34">
        <v>0.21808749099999999</v>
      </c>
      <c r="BDY34">
        <v>0.217892947</v>
      </c>
      <c r="BDZ34">
        <v>0.21774966700000001</v>
      </c>
      <c r="BEA34">
        <v>0.21786908799999999</v>
      </c>
      <c r="BEB34">
        <v>0.21798729999999999</v>
      </c>
      <c r="BEC34">
        <v>0.217920958</v>
      </c>
      <c r="BED34">
        <v>0.21782127100000001</v>
      </c>
      <c r="BEE34">
        <v>0.21770363700000001</v>
      </c>
      <c r="BEF34">
        <v>0.21756736199999999</v>
      </c>
      <c r="BEG34">
        <v>0.21736029100000001</v>
      </c>
      <c r="BEH34">
        <v>0.217130299</v>
      </c>
      <c r="BEI34">
        <v>0.216955289</v>
      </c>
      <c r="BEJ34">
        <v>0.21683764</v>
      </c>
      <c r="BEK34">
        <v>0.216717253</v>
      </c>
      <c r="BEL34">
        <v>0.21638479099999999</v>
      </c>
      <c r="BEM34">
        <v>0.21605179599999999</v>
      </c>
      <c r="BEN34">
        <v>0.21574454900000001</v>
      </c>
      <c r="BEO34">
        <v>0.215447939</v>
      </c>
      <c r="BEP34">
        <v>0.215093494</v>
      </c>
      <c r="BEQ34">
        <v>0.214676599</v>
      </c>
      <c r="BER34">
        <v>0.214247679</v>
      </c>
      <c r="BES34">
        <v>0.21373983299999999</v>
      </c>
      <c r="BET34">
        <v>0.21322956600000001</v>
      </c>
      <c r="BEU34">
        <v>0.21275356400000001</v>
      </c>
      <c r="BEV34">
        <v>0.21229118699999999</v>
      </c>
      <c r="BEW34">
        <v>0.211465813</v>
      </c>
      <c r="BEX34">
        <v>0.21051334999999999</v>
      </c>
      <c r="BEY34">
        <v>0.20978086000000001</v>
      </c>
      <c r="BEZ34">
        <v>0.209240549</v>
      </c>
      <c r="BFA34">
        <v>0.20849231600000001</v>
      </c>
      <c r="BFB34">
        <v>0.207295862</v>
      </c>
      <c r="BFC34">
        <v>0.20611631799999999</v>
      </c>
      <c r="BFD34">
        <v>0.20483901900000001</v>
      </c>
      <c r="BFE34">
        <v>0.20357175399999999</v>
      </c>
      <c r="BFF34">
        <v>0.20220315799999999</v>
      </c>
      <c r="BFG34">
        <v>0.20082973400000001</v>
      </c>
      <c r="BFH34">
        <v>0.19925256799999999</v>
      </c>
      <c r="BFI34">
        <v>0.19755726300000001</v>
      </c>
      <c r="BFJ34">
        <v>0.19581885500000001</v>
      </c>
      <c r="BFK34">
        <v>0.19398664099999999</v>
      </c>
      <c r="BFL34">
        <v>0.19210770599999999</v>
      </c>
      <c r="BFM34">
        <v>0.189906977</v>
      </c>
      <c r="BFN34">
        <v>0.18772043399999999</v>
      </c>
      <c r="BFO34">
        <v>0.185170521</v>
      </c>
      <c r="BFP34">
        <v>0.18260378499999999</v>
      </c>
      <c r="BFQ34">
        <v>0.179889992</v>
      </c>
      <c r="BFR34">
        <v>0.17711827399999999</v>
      </c>
      <c r="BFS34">
        <v>0.174103705</v>
      </c>
      <c r="BFT34">
        <v>0.170814787</v>
      </c>
      <c r="BFU34">
        <v>0.16752530500000001</v>
      </c>
      <c r="BFV34">
        <v>0.164219477</v>
      </c>
      <c r="BFW34">
        <v>0.16089766</v>
      </c>
      <c r="BFX34">
        <v>0.15695405400000001</v>
      </c>
      <c r="BFY34">
        <v>0.153014758</v>
      </c>
      <c r="BFZ34">
        <v>0.148859828</v>
      </c>
      <c r="BGA34">
        <v>0.14465829099999999</v>
      </c>
      <c r="BGB34">
        <v>0.14039211300000001</v>
      </c>
      <c r="BGC34">
        <v>0.136086334</v>
      </c>
      <c r="BGD34">
        <v>0.13171340500000001</v>
      </c>
      <c r="BGE34">
        <v>0.12721259200000001</v>
      </c>
      <c r="BGF34">
        <v>0.12269635399999999</v>
      </c>
      <c r="BGG34">
        <v>0.11796307</v>
      </c>
      <c r="BGH34">
        <v>0.113259208</v>
      </c>
      <c r="BGI34">
        <v>0.108886129</v>
      </c>
      <c r="BGJ34">
        <v>0.10456117600000001</v>
      </c>
      <c r="BGK34">
        <v>0.10009734000000001</v>
      </c>
      <c r="BGL34">
        <v>9.5583066999999994E-2</v>
      </c>
      <c r="BGM34">
        <v>9.1132843000000005E-2</v>
      </c>
      <c r="BGN34">
        <v>8.6876107999999994E-2</v>
      </c>
      <c r="BGO34">
        <v>8.2716116000000006E-2</v>
      </c>
      <c r="BGP34">
        <v>7.8749611999999997E-2</v>
      </c>
      <c r="BGQ34">
        <v>7.4879851999999997E-2</v>
      </c>
      <c r="BGR34">
        <v>7.1306483000000004E-2</v>
      </c>
      <c r="BGS34">
        <v>6.7720796E-2</v>
      </c>
      <c r="BGT34">
        <v>6.4431501000000002E-2</v>
      </c>
      <c r="BGU34">
        <v>6.1142204999999998E-2</v>
      </c>
      <c r="BGV34">
        <v>5.8143141000000002E-2</v>
      </c>
      <c r="BGW34">
        <v>5.5337564999999998E-2</v>
      </c>
      <c r="BGX34">
        <v>5.2822221000000003E-2</v>
      </c>
      <c r="BGY34">
        <v>5.0500364999999998E-2</v>
      </c>
      <c r="BGZ34">
        <v>4.8275252999999997E-2</v>
      </c>
      <c r="BHA34">
        <v>4.6243630000000001E-2</v>
      </c>
      <c r="BHB34">
        <v>4.4308750000000001E-2</v>
      </c>
      <c r="BHC34">
        <v>4.2664102000000002E-2</v>
      </c>
      <c r="BHD34">
        <v>4.1116198E-2</v>
      </c>
      <c r="BHE34">
        <v>3.9761782000000002E-2</v>
      </c>
      <c r="BHF34">
        <v>3.8600853999999997E-2</v>
      </c>
      <c r="BHG34">
        <v>3.7439925999999998E-2</v>
      </c>
      <c r="BHH34">
        <v>3.6278998E-2</v>
      </c>
      <c r="BHI34">
        <v>3.5311558E-2</v>
      </c>
      <c r="BHJ34">
        <v>3.4634350000000001E-2</v>
      </c>
      <c r="BHK34">
        <v>3.3860398E-2</v>
      </c>
      <c r="BHL34">
        <v>3.3183190000000001E-2</v>
      </c>
      <c r="BHM34">
        <v>3.2409238E-2</v>
      </c>
      <c r="BHN34">
        <v>3.2022262000000003E-2</v>
      </c>
      <c r="BHO34">
        <v>3.1635285999999999E-2</v>
      </c>
      <c r="BHP34">
        <v>3.1345053999999997E-2</v>
      </c>
      <c r="BHQ34">
        <v>3.1151565999999999E-2</v>
      </c>
      <c r="BHR34">
        <v>3.0764590000000001E-2</v>
      </c>
      <c r="BHS34">
        <v>3.0184125999999999E-2</v>
      </c>
      <c r="BHT34">
        <v>2.9797150000000001E-2</v>
      </c>
      <c r="BHU34">
        <v>2.9797150000000001E-2</v>
      </c>
      <c r="BHV34">
        <v>2.9700405999999999E-2</v>
      </c>
      <c r="BHW34">
        <v>2.9506918E-2</v>
      </c>
      <c r="BHX34">
        <v>2.9313430000000001E-2</v>
      </c>
      <c r="BHY34">
        <v>2.9216685999999999E-2</v>
      </c>
      <c r="BHZ34">
        <v>2.9216685999999999E-2</v>
      </c>
      <c r="BIA34">
        <v>2.9216685999999999E-2</v>
      </c>
      <c r="BIB34">
        <v>2.9216685999999999E-2</v>
      </c>
      <c r="BIC34">
        <v>2.9119941999999999E-2</v>
      </c>
      <c r="BID34">
        <v>2.9119941999999999E-2</v>
      </c>
      <c r="BIE34">
        <v>2.9023198E-2</v>
      </c>
      <c r="BIF34">
        <v>2.9023198E-2</v>
      </c>
      <c r="BIG34">
        <v>2.8926455E-2</v>
      </c>
      <c r="BIH34">
        <v>2.8829711000000001E-2</v>
      </c>
      <c r="BII34">
        <v>2.8829711000000001E-2</v>
      </c>
      <c r="BIJ34">
        <v>2.8926455E-2</v>
      </c>
      <c r="BIK34">
        <v>2.9100253E-2</v>
      </c>
      <c r="BIL34">
        <v>2.9216685999999999E-2</v>
      </c>
      <c r="BIM34">
        <v>2.9449046E-2</v>
      </c>
      <c r="BIN34">
        <v>2.9536687999999998E-2</v>
      </c>
      <c r="BIO34">
        <v>2.9506918E-2</v>
      </c>
      <c r="BIP34">
        <v>2.9603661999999999E-2</v>
      </c>
      <c r="BIQ34">
        <v>2.9700405999999999E-2</v>
      </c>
      <c r="BIR34">
        <v>2.9802041000000001E-2</v>
      </c>
      <c r="BIS34">
        <v>2.9893894000000001E-2</v>
      </c>
      <c r="BIT34">
        <v>2.9893894000000001E-2</v>
      </c>
      <c r="BIU34">
        <v>3.0184125999999999E-2</v>
      </c>
      <c r="BIV34">
        <v>3.0571101999999999E-2</v>
      </c>
      <c r="BIW34">
        <v>3.0667845999999999E-2</v>
      </c>
      <c r="BIX34">
        <v>3.0667845999999999E-2</v>
      </c>
      <c r="BIY34">
        <v>3.0861334000000001E-2</v>
      </c>
      <c r="BIZ34">
        <v>3.1054821999999999E-2</v>
      </c>
      <c r="BJA34">
        <v>3.1441798E-2</v>
      </c>
      <c r="BJB34">
        <v>3.1732030000000001E-2</v>
      </c>
      <c r="BJC34">
        <v>3.2022262000000003E-2</v>
      </c>
      <c r="BJD34">
        <v>3.2119005999999999E-2</v>
      </c>
      <c r="BJE34">
        <v>3.2312493999999997E-2</v>
      </c>
      <c r="BJF34">
        <v>3.2600026999999997E-2</v>
      </c>
      <c r="BJG34">
        <v>3.2892958E-2</v>
      </c>
      <c r="BJH34">
        <v>3.3213966999999997E-2</v>
      </c>
      <c r="BJI34">
        <v>3.3473422000000003E-2</v>
      </c>
      <c r="BJJ34">
        <v>3.3860398E-2</v>
      </c>
      <c r="BJK34">
        <v>3.4247373999999997E-2</v>
      </c>
      <c r="BJL34">
        <v>3.4537605999999998E-2</v>
      </c>
      <c r="BJM34">
        <v>3.4634350000000001E-2</v>
      </c>
      <c r="BJN34">
        <v>3.4827838E-2</v>
      </c>
      <c r="BJO34">
        <v>3.5214813999999997E-2</v>
      </c>
      <c r="BJP34">
        <v>3.5601790000000001E-2</v>
      </c>
      <c r="BJQ34">
        <v>3.5892022000000003E-2</v>
      </c>
      <c r="BJR34">
        <v>3.6085510000000001E-2</v>
      </c>
      <c r="BJS34">
        <v>3.6472485999999998E-2</v>
      </c>
      <c r="BJT34">
        <v>3.6956205999999998E-2</v>
      </c>
      <c r="BJU34">
        <v>3.7246438E-2</v>
      </c>
      <c r="BJV34">
        <v>3.7536670000000001E-2</v>
      </c>
      <c r="BJW34">
        <v>3.7826902000000003E-2</v>
      </c>
      <c r="BJX34">
        <v>3.8310622000000003E-2</v>
      </c>
      <c r="BJY34">
        <v>3.8697598E-2</v>
      </c>
      <c r="BJZ34">
        <v>3.8987830000000001E-2</v>
      </c>
      <c r="BKA34">
        <v>3.9278062000000002E-2</v>
      </c>
      <c r="BKB34">
        <v>3.9858525999999998E-2</v>
      </c>
      <c r="BKC34">
        <v>4.0438990000000001E-2</v>
      </c>
      <c r="BKD34">
        <v>4.0825965999999998E-2</v>
      </c>
      <c r="BKE34">
        <v>4.1212942000000002E-2</v>
      </c>
      <c r="BKF34">
        <v>4.1599918E-2</v>
      </c>
      <c r="BKG34">
        <v>4.2083638E-2</v>
      </c>
      <c r="BKH34">
        <v>4.2567358E-2</v>
      </c>
      <c r="BKI34">
        <v>4.2954333999999997E-2</v>
      </c>
      <c r="BKJ34">
        <v>4.3341310000000001E-2</v>
      </c>
      <c r="BKK34">
        <v>4.3728285999999998E-2</v>
      </c>
      <c r="BKL34">
        <v>4.4212005999999998E-2</v>
      </c>
      <c r="BKM34">
        <v>4.4695725999999998E-2</v>
      </c>
      <c r="BKN34">
        <v>4.5179445999999998E-2</v>
      </c>
      <c r="BKO34">
        <v>4.5663165999999998E-2</v>
      </c>
      <c r="BKP34">
        <v>4.6146885999999998E-2</v>
      </c>
      <c r="BKQ34">
        <v>4.6630605999999998E-2</v>
      </c>
      <c r="BKR34">
        <v>4.7017582000000002E-2</v>
      </c>
      <c r="BKS34">
        <v>4.7501302000000002E-2</v>
      </c>
      <c r="BKT34">
        <v>4.7985022000000002E-2</v>
      </c>
      <c r="BKU34">
        <v>4.8565484999999999E-2</v>
      </c>
      <c r="BKV34">
        <v>4.9242692999999997E-2</v>
      </c>
      <c r="BKW34">
        <v>4.9823157E-2</v>
      </c>
      <c r="BKX34">
        <v>5.0113389000000001E-2</v>
      </c>
      <c r="BKY34">
        <v>5.0403621000000003E-2</v>
      </c>
      <c r="BKZ34">
        <v>5.1080829000000001E-2</v>
      </c>
      <c r="BLA34">
        <v>5.1758037E-2</v>
      </c>
      <c r="BLB34">
        <v>5.2145012999999997E-2</v>
      </c>
      <c r="BLC34">
        <v>5.2531989000000001E-2</v>
      </c>
      <c r="BLD34">
        <v>5.3112452999999997E-2</v>
      </c>
      <c r="BLE34">
        <v>5.3789661000000002E-2</v>
      </c>
      <c r="BLF34">
        <v>5.4305001999999998E-2</v>
      </c>
      <c r="BLG34">
        <v>5.4757101000000002E-2</v>
      </c>
      <c r="BLH34">
        <v>5.5144077E-2</v>
      </c>
      <c r="BLI34">
        <v>5.5627797E-2</v>
      </c>
      <c r="BLJ34">
        <v>5.6111517E-2</v>
      </c>
      <c r="BLK34">
        <v>5.6788724999999998E-2</v>
      </c>
      <c r="BLL34">
        <v>5.7465932999999997E-2</v>
      </c>
      <c r="BLM34">
        <v>5.8046397E-2</v>
      </c>
      <c r="BLN34">
        <v>5.8626861000000002E-2</v>
      </c>
      <c r="BLO34">
        <v>5.9110581000000002E-2</v>
      </c>
      <c r="BLP34">
        <v>5.9497557E-2</v>
      </c>
      <c r="BLQ34">
        <v>5.9981277E-2</v>
      </c>
      <c r="BLR34">
        <v>6.0464996999999999E-2</v>
      </c>
      <c r="BLS34">
        <v>6.0948716999999999E-2</v>
      </c>
      <c r="BLT34">
        <v>6.1529181000000002E-2</v>
      </c>
      <c r="BLU34">
        <v>6.2109644999999998E-2</v>
      </c>
      <c r="BLV34">
        <v>6.2593364999999998E-2</v>
      </c>
      <c r="BLW34">
        <v>6.2980340999999995E-2</v>
      </c>
      <c r="BLX34">
        <v>6.3464061000000002E-2</v>
      </c>
      <c r="BLY34">
        <v>6.4044525000000005E-2</v>
      </c>
      <c r="BLZ34">
        <v>6.4528244999999998E-2</v>
      </c>
      <c r="BMA34">
        <v>6.5011965000000005E-2</v>
      </c>
      <c r="BMB34">
        <v>6.5495684999999998E-2</v>
      </c>
      <c r="BMC34">
        <v>6.6076149000000001E-2</v>
      </c>
      <c r="BMD34">
        <v>6.6546888999999998E-2</v>
      </c>
      <c r="BME34">
        <v>6.7043589000000001E-2</v>
      </c>
      <c r="BMF34">
        <v>6.7430564999999998E-2</v>
      </c>
      <c r="BMG34">
        <v>6.7914284000000005E-2</v>
      </c>
      <c r="BMH34">
        <v>6.8301260000000003E-2</v>
      </c>
      <c r="BMI34">
        <v>6.8688236E-2</v>
      </c>
      <c r="BMJ34">
        <v>6.9171956000000007E-2</v>
      </c>
      <c r="BMK34">
        <v>6.9558932000000004E-2</v>
      </c>
      <c r="BML34">
        <v>7.0042651999999997E-2</v>
      </c>
      <c r="BMM34">
        <v>7.0429627999999994E-2</v>
      </c>
      <c r="BMN34">
        <v>7.0913348000000001E-2</v>
      </c>
      <c r="BMO34">
        <v>7.1493812000000004E-2</v>
      </c>
      <c r="BMP34">
        <v>7.2171020000000002E-2</v>
      </c>
      <c r="BMQ34">
        <v>7.2461252000000004E-2</v>
      </c>
      <c r="BMR34">
        <v>7.2755317999999999E-2</v>
      </c>
      <c r="BMS34">
        <v>7.3041716000000007E-2</v>
      </c>
      <c r="BMT34">
        <v>7.3331947999999994E-2</v>
      </c>
      <c r="BMU34">
        <v>7.3912411999999997E-2</v>
      </c>
      <c r="BMV34">
        <v>7.4492876E-2</v>
      </c>
      <c r="BMW34">
        <v>7.4976596000000006E-2</v>
      </c>
      <c r="BMX34">
        <v>7.5266827999999994E-2</v>
      </c>
      <c r="BMY34">
        <v>7.5653804000000005E-2</v>
      </c>
      <c r="BMZ34">
        <v>7.6234267999999994E-2</v>
      </c>
      <c r="BNA34">
        <v>7.6814731999999997E-2</v>
      </c>
      <c r="BNB34">
        <v>7.7008220000000002E-2</v>
      </c>
      <c r="BNC34">
        <v>7.7298452000000004E-2</v>
      </c>
      <c r="BND34">
        <v>7.7832055999999997E-2</v>
      </c>
      <c r="BNE34">
        <v>7.8362635999999999E-2</v>
      </c>
      <c r="BNF34">
        <v>7.8943100000000002E-2</v>
      </c>
      <c r="BNG34">
        <v>7.9524217999999994E-2</v>
      </c>
      <c r="BNH34">
        <v>7.9910540000000002E-2</v>
      </c>
      <c r="BNI34">
        <v>8.0104027999999994E-2</v>
      </c>
      <c r="BNJ34">
        <v>8.0587748000000001E-2</v>
      </c>
      <c r="BNK34">
        <v>8.1361699999999995E-2</v>
      </c>
      <c r="BNL34">
        <v>8.1942163999999998E-2</v>
      </c>
      <c r="BNM34">
        <v>8.2329139999999995E-2</v>
      </c>
      <c r="BNN34">
        <v>8.2619371999999996E-2</v>
      </c>
      <c r="BNO34">
        <v>8.3296579999999995E-2</v>
      </c>
      <c r="BNP34">
        <v>8.3973787999999994E-2</v>
      </c>
      <c r="BNQ34">
        <v>8.4457508000000001E-2</v>
      </c>
      <c r="BNR34">
        <v>8.4941227999999994E-2</v>
      </c>
      <c r="BNS34">
        <v>8.5424948000000001E-2</v>
      </c>
      <c r="BNT34">
        <v>8.6005412000000003E-2</v>
      </c>
      <c r="BNU34">
        <v>8.6489131999999996E-2</v>
      </c>
      <c r="BNV34">
        <v>8.6876107999999994E-2</v>
      </c>
      <c r="BNW34">
        <v>8.7553315000000007E-2</v>
      </c>
      <c r="BNX34">
        <v>8.8230523000000005E-2</v>
      </c>
      <c r="BNY34">
        <v>8.8810986999999994E-2</v>
      </c>
      <c r="BNZ34">
        <v>8.9294707000000001E-2</v>
      </c>
      <c r="BOA34">
        <v>8.9778426999999994E-2</v>
      </c>
      <c r="BOB34">
        <v>9.0270213000000002E-2</v>
      </c>
      <c r="BOC34">
        <v>9.0745866999999994E-2</v>
      </c>
      <c r="BOD34">
        <v>9.1326330999999997E-2</v>
      </c>
      <c r="BOE34">
        <v>9.1906794999999999E-2</v>
      </c>
      <c r="BOF34">
        <v>9.2390515000000006E-2</v>
      </c>
      <c r="BOG34">
        <v>9.2874234999999999E-2</v>
      </c>
      <c r="BOH34">
        <v>9.3357955000000006E-2</v>
      </c>
      <c r="BOI34">
        <v>9.3938418999999995E-2</v>
      </c>
      <c r="BOJ34">
        <v>9.4518882999999998E-2</v>
      </c>
      <c r="BOK34">
        <v>9.5002603000000005E-2</v>
      </c>
      <c r="BOL34">
        <v>9.5486322999999998E-2</v>
      </c>
      <c r="BOM34">
        <v>9.5970043000000005E-2</v>
      </c>
      <c r="BON34">
        <v>9.6453762999999998E-2</v>
      </c>
      <c r="BOO34">
        <v>9.6929206000000004E-2</v>
      </c>
      <c r="BOP34">
        <v>9.7410937000000003E-2</v>
      </c>
      <c r="BOQ34">
        <v>9.7871822999999997E-2</v>
      </c>
      <c r="BOR34">
        <v>9.8307632000000006E-2</v>
      </c>
      <c r="BOS34">
        <v>9.8691435999999994E-2</v>
      </c>
      <c r="BOT34">
        <v>9.9096584000000001E-2</v>
      </c>
      <c r="BOU34">
        <v>9.9745481999999996E-2</v>
      </c>
      <c r="BOV34">
        <v>0.100403356</v>
      </c>
      <c r="BOW34">
        <v>0.100779721</v>
      </c>
      <c r="BOX34">
        <v>0.101103331</v>
      </c>
      <c r="BOY34">
        <v>0.101649451</v>
      </c>
      <c r="BOZ34">
        <v>0.102279061</v>
      </c>
      <c r="BPA34">
        <v>0.102481109</v>
      </c>
      <c r="BPB34">
        <v>0.102561579</v>
      </c>
      <c r="BPC34">
        <v>0.103164109</v>
      </c>
      <c r="BPD34">
        <v>0.104019157</v>
      </c>
      <c r="BPE34">
        <v>0.104456682</v>
      </c>
      <c r="BPF34">
        <v>0.10455070299999999</v>
      </c>
      <c r="BPG34">
        <v>0.10486804199999999</v>
      </c>
      <c r="BPH34">
        <v>0.10550232399999999</v>
      </c>
      <c r="BPI34">
        <v>0.10603742200000001</v>
      </c>
      <c r="BPJ34">
        <v>0.106279049</v>
      </c>
      <c r="BPK34">
        <v>0.106553198</v>
      </c>
      <c r="BPL34">
        <v>0.10699383</v>
      </c>
      <c r="BPM34">
        <v>0.107437459</v>
      </c>
      <c r="BPN34">
        <v>0.107947612</v>
      </c>
      <c r="BPO34">
        <v>0.10847874</v>
      </c>
      <c r="BPP34">
        <v>0.108807821</v>
      </c>
      <c r="BPQ34">
        <v>0.109052474</v>
      </c>
      <c r="BPR34">
        <v>0.109317527</v>
      </c>
      <c r="BPS34">
        <v>0.10964317699999999</v>
      </c>
      <c r="BPT34">
        <v>0.110161221</v>
      </c>
      <c r="BPU34">
        <v>0.110758483</v>
      </c>
      <c r="BPV34">
        <v>0.111123207</v>
      </c>
      <c r="BPW34">
        <v>0.111268881</v>
      </c>
      <c r="BPX34">
        <v>0.111521701</v>
      </c>
      <c r="BPY34">
        <v>0.11197681299999999</v>
      </c>
      <c r="BPZ34">
        <v>0.112413754</v>
      </c>
      <c r="BQA34">
        <v>0.11267332100000001</v>
      </c>
      <c r="BQB34">
        <v>0.112906666</v>
      </c>
      <c r="BQC34">
        <v>0.113182544</v>
      </c>
      <c r="BQD34">
        <v>0.113468651</v>
      </c>
      <c r="BQE34">
        <v>0.113762823</v>
      </c>
      <c r="BQF34">
        <v>0.11405264900000001</v>
      </c>
      <c r="BQG34">
        <v>0.114234925</v>
      </c>
      <c r="BQH34">
        <v>0.114388058</v>
      </c>
      <c r="BQI34">
        <v>0.114460701</v>
      </c>
      <c r="BQJ34">
        <v>0.114566233</v>
      </c>
      <c r="BQK34">
        <v>0.11493334299999999</v>
      </c>
      <c r="BQL34">
        <v>0.115302111</v>
      </c>
      <c r="BQM34">
        <v>0.115402201</v>
      </c>
      <c r="BQN34">
        <v>0.115413482</v>
      </c>
      <c r="BQO34">
        <v>0.11562908</v>
      </c>
      <c r="BQP34">
        <v>0.11608223099999999</v>
      </c>
      <c r="BQQ34">
        <v>0.11645763100000001</v>
      </c>
      <c r="BQR34">
        <v>0.11659167099999999</v>
      </c>
      <c r="BQS34">
        <v>0.116712022</v>
      </c>
      <c r="BQT34">
        <v>0.116967077</v>
      </c>
      <c r="BQU34">
        <v>0.117228447</v>
      </c>
      <c r="BQV34">
        <v>0.117259549</v>
      </c>
      <c r="BQW34">
        <v>0.117262677</v>
      </c>
      <c r="BQX34">
        <v>0.117464176</v>
      </c>
      <c r="BQY34">
        <v>0.11772566700000001</v>
      </c>
      <c r="BQZ34">
        <v>0.117895762</v>
      </c>
      <c r="BRA34">
        <v>0.118000061</v>
      </c>
      <c r="BRB34">
        <v>0.118043598</v>
      </c>
      <c r="BRC34">
        <v>0.118122143</v>
      </c>
      <c r="BRD34">
        <v>0.118262036</v>
      </c>
      <c r="BRE34">
        <v>0.118366581</v>
      </c>
      <c r="BRF34">
        <v>0.118427913</v>
      </c>
      <c r="BRG34">
        <v>0.11859594599999999</v>
      </c>
      <c r="BRH34">
        <v>0.11878715199999999</v>
      </c>
      <c r="BRI34">
        <v>0.11876170799999999</v>
      </c>
      <c r="BRJ34">
        <v>0.118746715</v>
      </c>
      <c r="BRK34">
        <v>0.119063557</v>
      </c>
      <c r="BRL34">
        <v>0.11940110700000001</v>
      </c>
      <c r="BRM34">
        <v>0.11941152200000001</v>
      </c>
      <c r="BRN34">
        <v>0.119406463</v>
      </c>
      <c r="BRO34">
        <v>0.11973165099999999</v>
      </c>
      <c r="BRP34">
        <v>0.120064055</v>
      </c>
      <c r="BRQ34">
        <v>0.120189899</v>
      </c>
      <c r="BRR34">
        <v>0.12029651199999999</v>
      </c>
      <c r="BRS34">
        <v>0.120538045</v>
      </c>
      <c r="BRT34">
        <v>0.12079804500000001</v>
      </c>
      <c r="BRU34">
        <v>0.120886494</v>
      </c>
      <c r="BRV34">
        <v>0.120962602</v>
      </c>
      <c r="BRW34">
        <v>0.121167224</v>
      </c>
      <c r="BRX34">
        <v>0.121395976</v>
      </c>
      <c r="BRY34">
        <v>0.121654339</v>
      </c>
      <c r="BRZ34">
        <v>0.12184548000000001</v>
      </c>
      <c r="BSA34">
        <v>0.122000568</v>
      </c>
      <c r="BSB34">
        <v>0.12220067599999999</v>
      </c>
      <c r="BSC34">
        <v>0.122467299</v>
      </c>
      <c r="BSD34">
        <v>0.122775384</v>
      </c>
      <c r="BSE34">
        <v>0.12300701999999999</v>
      </c>
      <c r="BSF34">
        <v>0.12319044799999999</v>
      </c>
      <c r="BSG34">
        <v>0.123395875</v>
      </c>
      <c r="BSH34">
        <v>0.123593908</v>
      </c>
      <c r="BSI34">
        <v>0.123798326</v>
      </c>
      <c r="BSJ34">
        <v>0.12421688</v>
      </c>
      <c r="BSK34">
        <v>0.124644876</v>
      </c>
      <c r="BSL34">
        <v>0.124816512</v>
      </c>
      <c r="BSM34">
        <v>0.124936598</v>
      </c>
      <c r="BSN34">
        <v>0.125066861</v>
      </c>
      <c r="BSO34">
        <v>0.12522921400000001</v>
      </c>
      <c r="BSP34">
        <v>0.125442109</v>
      </c>
      <c r="BSQ34">
        <v>0.12565284099999999</v>
      </c>
      <c r="BSR34">
        <v>0.12585554400000001</v>
      </c>
      <c r="BSS34">
        <v>0.126020362</v>
      </c>
      <c r="BST34">
        <v>0.126155556</v>
      </c>
      <c r="BSU34">
        <v>0.126380041</v>
      </c>
      <c r="BSV34">
        <v>0.12650302299999999</v>
      </c>
      <c r="BSW34">
        <v>0.126451703</v>
      </c>
      <c r="BSX34">
        <v>0.12652185099999999</v>
      </c>
      <c r="BSY34">
        <v>0.12674516899999999</v>
      </c>
      <c r="BSZ34">
        <v>0.126949328</v>
      </c>
      <c r="BTA34">
        <v>0.127116222</v>
      </c>
      <c r="BTB34">
        <v>0.12719983500000001</v>
      </c>
      <c r="BTC34">
        <v>0.127125823</v>
      </c>
      <c r="BTD34">
        <v>0.127077832</v>
      </c>
      <c r="BTE34">
        <v>0.127288392</v>
      </c>
      <c r="BTF34">
        <v>0.12746438199999999</v>
      </c>
      <c r="BTG34">
        <v>0.12734327300000001</v>
      </c>
      <c r="BTH34">
        <v>0.12730496999999999</v>
      </c>
      <c r="BTI34">
        <v>0.12754578899999999</v>
      </c>
      <c r="BTJ34">
        <v>0.12772583000000001</v>
      </c>
      <c r="BTK34">
        <v>0.12757607700000001</v>
      </c>
      <c r="BTL34">
        <v>0.12741159099999999</v>
      </c>
      <c r="BTM34">
        <v>0.12728842000000001</v>
      </c>
      <c r="BTN34">
        <v>0.12718453900000001</v>
      </c>
      <c r="BTO34">
        <v>0.12731060699999999</v>
      </c>
      <c r="BTP34">
        <v>0.127450182</v>
      </c>
      <c r="BTQ34">
        <v>0.127162468</v>
      </c>
      <c r="BTR34">
        <v>0.126872765</v>
      </c>
      <c r="BTS34">
        <v>0.126879453</v>
      </c>
      <c r="BTT34">
        <v>0.12686201</v>
      </c>
      <c r="BTU34">
        <v>0.126629783</v>
      </c>
      <c r="BTV34">
        <v>0.126354208</v>
      </c>
      <c r="BTW34">
        <v>0.126258226</v>
      </c>
      <c r="BTX34">
        <v>0.12620168600000001</v>
      </c>
      <c r="BTY34">
        <v>0.12584843700000001</v>
      </c>
      <c r="BTZ34">
        <v>0.12541359399999999</v>
      </c>
      <c r="BUA34">
        <v>0.125218733</v>
      </c>
      <c r="BUB34">
        <v>0.125147648</v>
      </c>
      <c r="BUC34">
        <v>0.124860049</v>
      </c>
      <c r="BUD34">
        <v>0.124244919</v>
      </c>
      <c r="BUE34">
        <v>0.123681442</v>
      </c>
      <c r="BUF34">
        <v>0.123360441</v>
      </c>
      <c r="BUG34">
        <v>0.12308087199999999</v>
      </c>
      <c r="BUH34">
        <v>0.122640939</v>
      </c>
      <c r="BUI34">
        <v>0.122132301</v>
      </c>
      <c r="BUJ34">
        <v>0.12159088</v>
      </c>
      <c r="BUK34">
        <v>0.12108854099999999</v>
      </c>
      <c r="BUL34">
        <v>0.120570048</v>
      </c>
      <c r="BUM34">
        <v>0.120044391</v>
      </c>
      <c r="BUN34">
        <v>0.119814082</v>
      </c>
      <c r="BUO34">
        <v>0.119610024</v>
      </c>
      <c r="BUP34">
        <v>0.11890384900000001</v>
      </c>
      <c r="BUQ34">
        <v>0.118111908</v>
      </c>
      <c r="BUR34">
        <v>0.11794827200000001</v>
      </c>
      <c r="BUS34">
        <v>0.117956511</v>
      </c>
      <c r="BUT34">
        <v>0.117511431</v>
      </c>
      <c r="BUU34">
        <v>0.116873474</v>
      </c>
      <c r="BUV34">
        <v>0.11629864400000001</v>
      </c>
      <c r="BUW34">
        <v>0.115815947</v>
      </c>
      <c r="BUX34">
        <v>0.115455007</v>
      </c>
      <c r="BUY34">
        <v>0.115046632</v>
      </c>
      <c r="BUZ34">
        <v>0.114600046</v>
      </c>
      <c r="BVA34">
        <v>0.11427221899999999</v>
      </c>
      <c r="BVB34">
        <v>0.11386357</v>
      </c>
      <c r="BVC34">
        <v>0.113234802</v>
      </c>
      <c r="BVD34">
        <v>0.11260585400000001</v>
      </c>
      <c r="BVE34">
        <v>0.112112634</v>
      </c>
      <c r="BVF34">
        <v>0.11162562600000001</v>
      </c>
      <c r="BVG34">
        <v>0.111076377</v>
      </c>
      <c r="BVH34">
        <v>0.11050070400000001</v>
      </c>
      <c r="BVI34">
        <v>0.109992425</v>
      </c>
      <c r="BVJ34">
        <v>0.109617811</v>
      </c>
      <c r="BVK34">
        <v>0.109221235</v>
      </c>
      <c r="BVL34">
        <v>0.108699167</v>
      </c>
      <c r="BVM34">
        <v>0.108220601</v>
      </c>
      <c r="BVN34">
        <v>0.107790392</v>
      </c>
      <c r="BVO34">
        <v>0.107370043</v>
      </c>
      <c r="BVP34">
        <v>0.10697459099999999</v>
      </c>
      <c r="BVQ34">
        <v>0.106688622</v>
      </c>
      <c r="BVR34">
        <v>0.106328359</v>
      </c>
      <c r="BVS34">
        <v>0.10571005</v>
      </c>
      <c r="BVT34">
        <v>0.105197714</v>
      </c>
      <c r="BVU34">
        <v>0.10515108500000001</v>
      </c>
      <c r="BVV34">
        <v>0.10499731700000001</v>
      </c>
      <c r="BVW34">
        <v>0.10423439499999999</v>
      </c>
      <c r="BVX34">
        <v>0.103528329</v>
      </c>
      <c r="BVY34">
        <v>0.10346092699999999</v>
      </c>
      <c r="BVZ34">
        <v>0.103411559</v>
      </c>
      <c r="BWA34">
        <v>0.102860466</v>
      </c>
      <c r="BWB34">
        <v>0.102219343</v>
      </c>
      <c r="BWC34">
        <v>0.101901616</v>
      </c>
      <c r="BWD34">
        <v>0.101692505</v>
      </c>
      <c r="BWE34">
        <v>0.101366386</v>
      </c>
      <c r="BWF34">
        <v>0.100995442</v>
      </c>
      <c r="BWG34">
        <v>0.100608322</v>
      </c>
      <c r="BWH34">
        <v>0.100116679</v>
      </c>
      <c r="BWI34">
        <v>9.9891776000000002E-2</v>
      </c>
      <c r="BWJ34">
        <v>9.9876206999999995E-2</v>
      </c>
      <c r="BWK34">
        <v>9.9450856000000004E-2</v>
      </c>
      <c r="BWL34">
        <v>9.8834881999999999E-2</v>
      </c>
      <c r="BWM34">
        <v>9.8523872999999998E-2</v>
      </c>
      <c r="BWN34">
        <v>9.8358030999999999E-2</v>
      </c>
      <c r="BWO34">
        <v>9.7731375999999995E-2</v>
      </c>
      <c r="BWP34">
        <v>9.6811657999999995E-2</v>
      </c>
      <c r="BWQ34">
        <v>9.6453762999999998E-2</v>
      </c>
      <c r="BWR34">
        <v>9.6550506999999994E-2</v>
      </c>
      <c r="BWS34">
        <v>9.6260275000000006E-2</v>
      </c>
      <c r="BWT34">
        <v>9.5776554999999999E-2</v>
      </c>
      <c r="BWU34">
        <v>9.5389579000000002E-2</v>
      </c>
      <c r="BWV34">
        <v>9.4905858999999995E-2</v>
      </c>
      <c r="BWW34">
        <v>9.4394156000000007E-2</v>
      </c>
      <c r="BWX34">
        <v>9.4035163000000005E-2</v>
      </c>
      <c r="BWY34">
        <v>9.3551442999999998E-2</v>
      </c>
      <c r="BWZ34">
        <v>9.2970978999999995E-2</v>
      </c>
      <c r="BXA34">
        <v>9.2487259000000002E-2</v>
      </c>
      <c r="BXB34">
        <v>9.2487259000000002E-2</v>
      </c>
      <c r="BXC34">
        <v>9.2293770999999997E-2</v>
      </c>
      <c r="BXD34">
        <v>9.1519819000000002E-2</v>
      </c>
      <c r="BXE34">
        <v>9.0939354999999999E-2</v>
      </c>
      <c r="BXF34">
        <v>9.0939354999999999E-2</v>
      </c>
      <c r="BXG34">
        <v>9.0901711999999996E-2</v>
      </c>
      <c r="BXH34">
        <v>9.0358890999999997E-2</v>
      </c>
      <c r="BXI34">
        <v>8.9971915E-2</v>
      </c>
      <c r="BXJ34">
        <v>8.9778426999999994E-2</v>
      </c>
      <c r="BXK34">
        <v>8.9488195000000006E-2</v>
      </c>
      <c r="BXL34">
        <v>8.9101218999999995E-2</v>
      </c>
      <c r="BXM34">
        <v>8.8907731000000004E-2</v>
      </c>
      <c r="BXN34">
        <v>8.8520755000000007E-2</v>
      </c>
      <c r="BXO34">
        <v>8.7940291000000004E-2</v>
      </c>
      <c r="BXP34">
        <v>8.7734910999999999E-2</v>
      </c>
      <c r="BXQ34">
        <v>8.7746802999999998E-2</v>
      </c>
      <c r="BXR34">
        <v>8.7359827000000001E-2</v>
      </c>
      <c r="BXS34">
        <v>8.6682620000000002E-2</v>
      </c>
      <c r="BXT34">
        <v>8.6198899999999995E-2</v>
      </c>
      <c r="BXU34">
        <v>8.6005412000000003E-2</v>
      </c>
      <c r="BXV34">
        <v>8.5618436000000006E-2</v>
      </c>
      <c r="BXW34">
        <v>8.5134715999999999E-2</v>
      </c>
      <c r="BXX34">
        <v>8.4747740000000002E-2</v>
      </c>
      <c r="BXY34">
        <v>8.4650996000000006E-2</v>
      </c>
      <c r="BXZ34">
        <v>8.4457508000000001E-2</v>
      </c>
      <c r="BYA34">
        <v>8.4070532000000003E-2</v>
      </c>
      <c r="BYB34">
        <v>8.3296579999999995E-2</v>
      </c>
      <c r="BYC34">
        <v>8.2522628000000001E-2</v>
      </c>
      <c r="BYD34">
        <v>8.2232395999999999E-2</v>
      </c>
      <c r="BYE34">
        <v>8.2038907999999994E-2</v>
      </c>
      <c r="BYF34">
        <v>8.1555188000000001E-2</v>
      </c>
      <c r="BYG34">
        <v>8.0974723999999998E-2</v>
      </c>
      <c r="BYH34">
        <v>8.0491004000000005E-2</v>
      </c>
      <c r="BYI34">
        <v>8.0200772000000004E-2</v>
      </c>
      <c r="BYJ34">
        <v>7.9717051999999997E-2</v>
      </c>
      <c r="BYK34">
        <v>7.9233332000000004E-2</v>
      </c>
      <c r="BYL34">
        <v>7.8943100000000002E-2</v>
      </c>
      <c r="BYM34">
        <v>7.8652868000000001E-2</v>
      </c>
      <c r="BYN34">
        <v>7.8459379999999995E-2</v>
      </c>
      <c r="BYO34">
        <v>7.8556124000000005E-2</v>
      </c>
      <c r="BYP34">
        <v>7.8362635999999999E-2</v>
      </c>
      <c r="BYQ34">
        <v>7.8072403999999998E-2</v>
      </c>
      <c r="BYR34">
        <v>7.7588684000000005E-2</v>
      </c>
      <c r="BYS34">
        <v>7.7104963999999998E-2</v>
      </c>
      <c r="BYT34">
        <v>7.6427755999999999E-2</v>
      </c>
      <c r="BYU34">
        <v>7.5847291999999997E-2</v>
      </c>
      <c r="BYV34">
        <v>7.5557059999999995E-2</v>
      </c>
      <c r="BYW34">
        <v>7.5266827999999994E-2</v>
      </c>
      <c r="BYX34">
        <v>7.5073340000000002E-2</v>
      </c>
      <c r="BYY34">
        <v>7.4976596000000006E-2</v>
      </c>
      <c r="BYZ34">
        <v>7.4686364000000005E-2</v>
      </c>
      <c r="BZA34">
        <v>7.4299387999999994E-2</v>
      </c>
      <c r="BZB34">
        <v>7.3525436E-2</v>
      </c>
      <c r="BZC34">
        <v>7.2751484000000005E-2</v>
      </c>
      <c r="BZD34">
        <v>7.2654739999999995E-2</v>
      </c>
      <c r="BZE34">
        <v>7.3041716000000007E-2</v>
      </c>
      <c r="BZF34">
        <v>7.2789188000000005E-2</v>
      </c>
      <c r="BZG34">
        <v>7.1687299999999995E-2</v>
      </c>
      <c r="BZH34">
        <v>7.0816604000000005E-2</v>
      </c>
      <c r="BZI34">
        <v>7.0983508000000001E-2</v>
      </c>
      <c r="BZJ34">
        <v>7.1397067999999994E-2</v>
      </c>
      <c r="BZK34">
        <v>7.1203580000000002E-2</v>
      </c>
      <c r="BZL34">
        <v>7.0332883999999998E-2</v>
      </c>
      <c r="BZM34">
        <v>6.9655676E-2</v>
      </c>
      <c r="BZN34">
        <v>6.9681110000000004E-2</v>
      </c>
      <c r="BZO34">
        <v>6.9558932000000004E-2</v>
      </c>
      <c r="BZP34">
        <v>6.8784979999999996E-2</v>
      </c>
      <c r="BZQ34">
        <v>6.7914284000000005E-2</v>
      </c>
      <c r="BZR34">
        <v>6.7527308999999994E-2</v>
      </c>
      <c r="BZS34">
        <v>6.7333821000000002E-2</v>
      </c>
      <c r="BZT34">
        <v>6.7043589000000001E-2</v>
      </c>
      <c r="BZU34">
        <v>6.6656613000000003E-2</v>
      </c>
      <c r="BZV34">
        <v>6.6269637000000006E-2</v>
      </c>
      <c r="BZW34">
        <v>6.5979405000000005E-2</v>
      </c>
      <c r="BZX34">
        <v>6.5882660999999995E-2</v>
      </c>
      <c r="BZY34">
        <v>6.5398941000000002E-2</v>
      </c>
      <c r="BZZ34">
        <v>6.4431501000000002E-2</v>
      </c>
      <c r="CAA34">
        <v>6.4141269000000001E-2</v>
      </c>
      <c r="CAB34">
        <v>6.4334757000000006E-2</v>
      </c>
      <c r="CAC34">
        <v>6.4141269000000001E-2</v>
      </c>
      <c r="CAD34">
        <v>6.3367317000000006E-2</v>
      </c>
      <c r="CAE34">
        <v>6.2496621000000002E-2</v>
      </c>
      <c r="CAF34">
        <v>6.2206389000000001E-2</v>
      </c>
      <c r="CAG34">
        <v>6.2012901000000002E-2</v>
      </c>
      <c r="CAH34">
        <v>6.1722669000000001E-2</v>
      </c>
      <c r="CAI34">
        <v>6.1142204999999998E-2</v>
      </c>
      <c r="CAJ34">
        <v>6.0755229000000001E-2</v>
      </c>
      <c r="CAK34">
        <v>6.0948716999999999E-2</v>
      </c>
      <c r="CAL34">
        <v>6.0561741000000002E-2</v>
      </c>
      <c r="CAM34">
        <v>5.9884532999999997E-2</v>
      </c>
      <c r="CAN34">
        <v>5.9691044999999998E-2</v>
      </c>
      <c r="CAO34">
        <v>5.9304069000000001E-2</v>
      </c>
      <c r="CAP34">
        <v>5.8820349000000001E-2</v>
      </c>
      <c r="CAQ34">
        <v>5.8626861000000002E-2</v>
      </c>
      <c r="CAR34">
        <v>5.8239884999999998E-2</v>
      </c>
      <c r="CAS34">
        <v>5.7465932999999997E-2</v>
      </c>
      <c r="CAT34">
        <v>5.7078957E-2</v>
      </c>
      <c r="CAU34">
        <v>5.6982212999999997E-2</v>
      </c>
      <c r="CAV34">
        <v>5.6691981000000002E-2</v>
      </c>
      <c r="CAW34">
        <v>5.5918029000000001E-2</v>
      </c>
      <c r="CAX34">
        <v>5.5531052999999997E-2</v>
      </c>
      <c r="CAY34">
        <v>5.5144077E-2</v>
      </c>
      <c r="CAZ34">
        <v>5.4534093999999998E-2</v>
      </c>
      <c r="CBA34">
        <v>5.4273381000000002E-2</v>
      </c>
      <c r="CBB34">
        <v>5.4273381000000002E-2</v>
      </c>
      <c r="CBC34">
        <v>5.3692917E-2</v>
      </c>
      <c r="CBD34">
        <v>5.3209197E-2</v>
      </c>
      <c r="CBE34">
        <v>5.3015709000000001E-2</v>
      </c>
      <c r="CBF34">
        <v>5.2338501000000003E-2</v>
      </c>
      <c r="CBG34">
        <v>5.1758037E-2</v>
      </c>
      <c r="CBH34">
        <v>5.1758037E-2</v>
      </c>
      <c r="CBI34">
        <v>5.1661292999999997E-2</v>
      </c>
      <c r="CBJ34">
        <v>5.0790597E-2</v>
      </c>
      <c r="CBK34">
        <v>4.9823157E-2</v>
      </c>
      <c r="CBL34">
        <v>4.9919901000000003E-2</v>
      </c>
      <c r="CBM34">
        <v>5.0693852999999997E-2</v>
      </c>
      <c r="CBN34">
        <v>5.0306877E-2</v>
      </c>
      <c r="CBO34">
        <v>4.9436181000000003E-2</v>
      </c>
      <c r="CBP34">
        <v>4.9242692999999997E-2</v>
      </c>
      <c r="CBQ34">
        <v>4.8758972999999997E-2</v>
      </c>
      <c r="CBR34">
        <v>4.8178510000000001E-2</v>
      </c>
      <c r="CBS34">
        <v>4.7307813999999997E-2</v>
      </c>
      <c r="CBT34">
        <v>4.6533862000000002E-2</v>
      </c>
      <c r="CBU34">
        <v>4.6437117999999999E-2</v>
      </c>
      <c r="CBV34">
        <v>4.6510795000000001E-2</v>
      </c>
      <c r="CBW34">
        <v>4.6050142000000002E-2</v>
      </c>
      <c r="CBX34">
        <v>4.5469677999999999E-2</v>
      </c>
      <c r="CBY34">
        <v>4.5034285E-2</v>
      </c>
      <c r="CBZ34">
        <v>4.4695725999999998E-2</v>
      </c>
      <c r="CCA34">
        <v>4.4405493999999997E-2</v>
      </c>
      <c r="CCB34">
        <v>4.3921773999999997E-2</v>
      </c>
      <c r="CCC34">
        <v>4.3728285999999998E-2</v>
      </c>
      <c r="CCD34">
        <v>4.2954333999999997E-2</v>
      </c>
      <c r="CCE34">
        <v>4.1986893999999997E-2</v>
      </c>
      <c r="CCF34">
        <v>4.1696662000000002E-2</v>
      </c>
      <c r="CCG34">
        <v>4.1599918E-2</v>
      </c>
      <c r="CCH34">
        <v>4.1503173999999997E-2</v>
      </c>
      <c r="CCI34">
        <v>4.1406430000000001E-2</v>
      </c>
      <c r="CCJ34">
        <v>4.1406430000000001E-2</v>
      </c>
      <c r="CCK34">
        <v>4.1116198E-2</v>
      </c>
      <c r="CCL34">
        <v>4.1019453999999997E-2</v>
      </c>
      <c r="CCM34">
        <v>4.1309685999999998E-2</v>
      </c>
      <c r="CCN34">
        <v>4.0729222000000002E-2</v>
      </c>
      <c r="CCO34">
        <v>3.9858525999999998E-2</v>
      </c>
      <c r="CCP34">
        <v>3.9858525999999998E-2</v>
      </c>
      <c r="CCQ34">
        <v>3.9761782000000002E-2</v>
      </c>
      <c r="CCR34">
        <v>3.9278062000000002E-2</v>
      </c>
      <c r="CCS34">
        <v>3.9278062000000002E-2</v>
      </c>
      <c r="CCT34">
        <v>3.8987830000000001E-2</v>
      </c>
      <c r="CCU34">
        <v>3.8020390000000001E-2</v>
      </c>
      <c r="CCV34">
        <v>3.7536670000000001E-2</v>
      </c>
      <c r="CCW34">
        <v>3.6762718E-2</v>
      </c>
      <c r="CCX34">
        <v>3.5892022000000003E-2</v>
      </c>
      <c r="CCY34">
        <v>3.5795278E-2</v>
      </c>
      <c r="CCZ34">
        <v>3.6085510000000001E-2</v>
      </c>
      <c r="CDA34">
        <v>3.6412574000000003E-2</v>
      </c>
      <c r="CDB34">
        <v>3.6504140999999997E-2</v>
      </c>
      <c r="CDC34">
        <v>3.5601790000000001E-2</v>
      </c>
      <c r="CDD34">
        <v>3.4731093999999997E-2</v>
      </c>
      <c r="CDE34">
        <v>3.5214813999999997E-2</v>
      </c>
      <c r="CDF34">
        <v>3.6665973999999997E-2</v>
      </c>
      <c r="CDG34">
        <v>3.6569230000000001E-2</v>
      </c>
      <c r="CDH34">
        <v>3.5795278E-2</v>
      </c>
      <c r="CDI34">
        <v>3.5601790000000001E-2</v>
      </c>
      <c r="CDJ34">
        <v>3.4924582000000003E-2</v>
      </c>
      <c r="CDK34">
        <v>3.3183190000000001E-2</v>
      </c>
      <c r="CDL34">
        <v>3.1866541999999998E-2</v>
      </c>
      <c r="CDM34">
        <v>3.2409238E-2</v>
      </c>
      <c r="CDN34">
        <v>3.3279933999999997E-2</v>
      </c>
      <c r="CDO34">
        <v>3.3183190000000001E-2</v>
      </c>
      <c r="CDP34">
        <v>3.2699470000000001E-2</v>
      </c>
      <c r="CDQ34">
        <v>3.2312493999999997E-2</v>
      </c>
      <c r="CDR34">
        <v>3.2215750000000001E-2</v>
      </c>
      <c r="CDS34">
        <v>3.1538542000000003E-2</v>
      </c>
      <c r="CDT34">
        <v>3.2409238E-2</v>
      </c>
      <c r="CDU34">
        <v>3.2989702000000003E-2</v>
      </c>
      <c r="CDV34">
        <v>3.0547577999999999E-2</v>
      </c>
      <c r="CDW34">
        <v>2.9990638E-2</v>
      </c>
      <c r="CDX34">
        <v>3.2022262000000003E-2</v>
      </c>
      <c r="CDY34">
        <v>3.2119005999999999E-2</v>
      </c>
      <c r="CDZ34">
        <v>3.1925518E-2</v>
      </c>
      <c r="CEA34">
        <v>3.3376678E-2</v>
      </c>
      <c r="CEB34">
        <v>3.2796213999999997E-2</v>
      </c>
      <c r="CEC34">
        <v>3.2361939999999999E-2</v>
      </c>
      <c r="CED34">
        <v>3.2215750000000001E-2</v>
      </c>
      <c r="CEE34">
        <v>2.9893894000000001E-2</v>
      </c>
      <c r="CEF34">
        <v>2.8345991000000001E-2</v>
      </c>
      <c r="CEG34">
        <v>2.8732967000000002E-2</v>
      </c>
    </row>
    <row r="35" spans="1:2165" x14ac:dyDescent="0.3">
      <c r="A35">
        <v>34</v>
      </c>
      <c r="B35" t="s">
        <v>135</v>
      </c>
      <c r="C35" s="1">
        <v>41610</v>
      </c>
      <c r="D35" s="1">
        <v>41550</v>
      </c>
      <c r="E35">
        <v>60</v>
      </c>
      <c r="G35">
        <v>50.6</v>
      </c>
      <c r="H35">
        <v>14</v>
      </c>
      <c r="I35">
        <v>55</v>
      </c>
      <c r="J35" t="s">
        <v>11</v>
      </c>
      <c r="K35">
        <v>1</v>
      </c>
      <c r="L35" t="s">
        <v>1238</v>
      </c>
      <c r="M35" t="s">
        <v>1305</v>
      </c>
      <c r="N35" t="s">
        <v>3852</v>
      </c>
      <c r="O35">
        <v>6.2325694000000001E-2</v>
      </c>
      <c r="P35">
        <v>6.8000000000000005E-2</v>
      </c>
      <c r="Q35">
        <v>7.3200000000000001E-2</v>
      </c>
      <c r="R35">
        <v>6.13E-2</v>
      </c>
      <c r="S35">
        <v>5.5199999999999999E-2</v>
      </c>
      <c r="T35">
        <v>5.2699999999999997E-2</v>
      </c>
      <c r="U35">
        <v>5.0099999999999999E-2</v>
      </c>
      <c r="V35">
        <v>5.8500000000000003E-2</v>
      </c>
      <c r="W35">
        <v>6.1899999999999997E-2</v>
      </c>
      <c r="X35">
        <v>5.2999999999999999E-2</v>
      </c>
      <c r="Y35">
        <v>5.6899999999999999E-2</v>
      </c>
      <c r="Z35">
        <v>5.7700000000000001E-2</v>
      </c>
      <c r="AA35">
        <v>5.57E-2</v>
      </c>
      <c r="AB35">
        <v>5.3900000000000003E-2</v>
      </c>
      <c r="AC35">
        <v>5.9900000000000002E-2</v>
      </c>
      <c r="AD35">
        <v>6.3399999999999998E-2</v>
      </c>
      <c r="AE35">
        <v>5.6578166999999999E-2</v>
      </c>
      <c r="AF35">
        <v>5.91E-2</v>
      </c>
      <c r="AG35">
        <v>5.7500000000000002E-2</v>
      </c>
      <c r="AH35">
        <v>5.1900000000000002E-2</v>
      </c>
      <c r="AI35">
        <v>5.4699999999999999E-2</v>
      </c>
      <c r="AJ35">
        <v>5.4100000000000002E-2</v>
      </c>
      <c r="AK35">
        <v>5.3100000000000001E-2</v>
      </c>
      <c r="AL35">
        <v>5.5E-2</v>
      </c>
      <c r="AM35">
        <v>5.3699999999999998E-2</v>
      </c>
      <c r="AN35">
        <v>5.0099999999999999E-2</v>
      </c>
      <c r="AO35">
        <v>4.4699999999999997E-2</v>
      </c>
      <c r="AP35">
        <v>4.2799999999999998E-2</v>
      </c>
      <c r="AQ35">
        <v>4.4600000000000001E-2</v>
      </c>
      <c r="AR35">
        <v>4.7399999999999998E-2</v>
      </c>
      <c r="AS35">
        <v>4.5199999999999997E-2</v>
      </c>
      <c r="AT35">
        <v>4.5199999999999997E-2</v>
      </c>
      <c r="AU35">
        <v>4.3999999999999997E-2</v>
      </c>
      <c r="AV35">
        <v>3.9600000000000003E-2</v>
      </c>
      <c r="AW35">
        <v>0.04</v>
      </c>
      <c r="AX35">
        <v>3.9300000000000002E-2</v>
      </c>
      <c r="AY35">
        <v>3.7900000000000003E-2</v>
      </c>
      <c r="AZ35">
        <v>3.8300000000000001E-2</v>
      </c>
      <c r="BA35">
        <v>3.8600000000000002E-2</v>
      </c>
      <c r="BB35">
        <v>3.8800000000000001E-2</v>
      </c>
      <c r="BC35">
        <v>3.9E-2</v>
      </c>
      <c r="BD35">
        <v>3.7600000000000001E-2</v>
      </c>
      <c r="BE35">
        <v>3.6799999999999999E-2</v>
      </c>
      <c r="BF35">
        <v>3.6799999999999999E-2</v>
      </c>
      <c r="BG35">
        <v>3.6700000000000003E-2</v>
      </c>
      <c r="BH35">
        <v>3.7400000000000003E-2</v>
      </c>
      <c r="BI35">
        <v>3.8199999999999998E-2</v>
      </c>
      <c r="BJ35">
        <v>3.7900000000000003E-2</v>
      </c>
      <c r="BK35">
        <v>3.85E-2</v>
      </c>
      <c r="BL35">
        <v>3.8800000000000001E-2</v>
      </c>
      <c r="BM35">
        <v>3.8355677999999997E-2</v>
      </c>
      <c r="BN35">
        <v>3.8899999999999997E-2</v>
      </c>
      <c r="BO35">
        <v>3.8800000000000001E-2</v>
      </c>
      <c r="BP35">
        <v>3.8300000000000001E-2</v>
      </c>
      <c r="BQ35">
        <v>3.8626491999999998E-2</v>
      </c>
      <c r="BR35">
        <v>3.9399999999999998E-2</v>
      </c>
      <c r="BS35">
        <v>0.04</v>
      </c>
      <c r="BT35">
        <v>0.04</v>
      </c>
      <c r="BU35">
        <v>4.1500000000000002E-2</v>
      </c>
      <c r="BV35">
        <v>4.2200000000000001E-2</v>
      </c>
      <c r="BW35">
        <v>4.2000000000000003E-2</v>
      </c>
      <c r="BX35">
        <v>4.3299999999999998E-2</v>
      </c>
      <c r="BY35">
        <v>4.4299999999999999E-2</v>
      </c>
      <c r="BZ35">
        <v>4.5100000000000001E-2</v>
      </c>
      <c r="CA35">
        <v>4.53E-2</v>
      </c>
      <c r="CB35">
        <v>4.5900000000000003E-2</v>
      </c>
      <c r="CC35">
        <v>4.6899999999999997E-2</v>
      </c>
      <c r="CD35">
        <v>4.8099999999999997E-2</v>
      </c>
      <c r="CE35">
        <v>4.8599999999999997E-2</v>
      </c>
      <c r="CF35">
        <v>4.9099999999999998E-2</v>
      </c>
      <c r="CG35">
        <v>4.9599999999999998E-2</v>
      </c>
      <c r="CH35">
        <v>5.0500000000000003E-2</v>
      </c>
      <c r="CI35">
        <v>5.1700000000000003E-2</v>
      </c>
      <c r="CJ35">
        <v>5.2657350999999998E-2</v>
      </c>
      <c r="CK35">
        <v>5.2499999999999998E-2</v>
      </c>
      <c r="CL35">
        <v>5.3400000000000003E-2</v>
      </c>
      <c r="CM35">
        <v>5.4300000000000001E-2</v>
      </c>
      <c r="CN35">
        <v>5.4699999999999999E-2</v>
      </c>
      <c r="CO35">
        <v>5.5399999999999998E-2</v>
      </c>
      <c r="CP35">
        <v>5.6000000000000001E-2</v>
      </c>
      <c r="CQ35">
        <v>5.6300000000000003E-2</v>
      </c>
      <c r="CR35">
        <v>5.67E-2</v>
      </c>
      <c r="CS35">
        <v>5.7200000000000001E-2</v>
      </c>
      <c r="CT35">
        <v>5.7500000000000002E-2</v>
      </c>
      <c r="CU35">
        <v>5.7599999999999998E-2</v>
      </c>
      <c r="CV35">
        <v>5.8099999999999999E-2</v>
      </c>
      <c r="CW35">
        <v>5.8500000000000003E-2</v>
      </c>
      <c r="CX35">
        <v>5.8700000000000002E-2</v>
      </c>
      <c r="CY35">
        <v>5.9200000000000003E-2</v>
      </c>
      <c r="CZ35">
        <v>5.9700000000000003E-2</v>
      </c>
      <c r="DA35">
        <v>6.0199999999999997E-2</v>
      </c>
      <c r="DB35">
        <v>6.0100000000000001E-2</v>
      </c>
      <c r="DC35">
        <v>6.0100000000000001E-2</v>
      </c>
      <c r="DD35">
        <v>6.0299999999999999E-2</v>
      </c>
      <c r="DE35">
        <v>6.0900000000000003E-2</v>
      </c>
      <c r="DF35">
        <v>6.1100000000000002E-2</v>
      </c>
      <c r="DG35">
        <v>6.1100000000000002E-2</v>
      </c>
      <c r="DH35">
        <v>6.1100000000000002E-2</v>
      </c>
      <c r="DI35">
        <v>6.1100000000000002E-2</v>
      </c>
      <c r="DJ35">
        <v>6.13E-2</v>
      </c>
      <c r="DK35">
        <v>6.1699999999999998E-2</v>
      </c>
      <c r="DL35">
        <v>6.1699999999999998E-2</v>
      </c>
      <c r="DM35">
        <v>6.1800000000000001E-2</v>
      </c>
      <c r="DN35">
        <v>6.2E-2</v>
      </c>
      <c r="DO35">
        <v>6.2300000000000001E-2</v>
      </c>
      <c r="DP35">
        <v>6.2399999999999997E-2</v>
      </c>
      <c r="DQ35">
        <v>6.2300000000000001E-2</v>
      </c>
      <c r="DR35">
        <v>6.2E-2</v>
      </c>
      <c r="DS35">
        <v>6.2E-2</v>
      </c>
      <c r="DT35">
        <v>6.2100000000000002E-2</v>
      </c>
      <c r="DU35">
        <v>6.2301330000000002E-2</v>
      </c>
      <c r="DV35">
        <v>6.2150203000000001E-2</v>
      </c>
      <c r="DW35">
        <v>6.2E-2</v>
      </c>
      <c r="DX35">
        <v>6.2017661000000002E-2</v>
      </c>
      <c r="DY35">
        <v>6.2199999999999998E-2</v>
      </c>
      <c r="DZ35">
        <v>6.2300000000000001E-2</v>
      </c>
      <c r="EA35">
        <v>6.2300000000000001E-2</v>
      </c>
      <c r="EB35">
        <v>6.2199999999999998E-2</v>
      </c>
      <c r="EC35">
        <v>6.2232467999999999E-2</v>
      </c>
      <c r="ED35">
        <v>6.2100000000000002E-2</v>
      </c>
      <c r="EE35">
        <v>6.1899999999999997E-2</v>
      </c>
      <c r="EF35">
        <v>6.2029555E-2</v>
      </c>
      <c r="EG35">
        <v>6.1970942000000001E-2</v>
      </c>
      <c r="EH35">
        <v>6.1899999999999997E-2</v>
      </c>
      <c r="EI35">
        <v>6.2E-2</v>
      </c>
      <c r="EJ35">
        <v>6.1899999999999997E-2</v>
      </c>
      <c r="EK35">
        <v>6.1800000000000001E-2</v>
      </c>
      <c r="EL35">
        <v>6.1600000000000002E-2</v>
      </c>
      <c r="EM35">
        <v>6.1499999999999999E-2</v>
      </c>
      <c r="EN35">
        <v>6.1600000000000002E-2</v>
      </c>
      <c r="EO35">
        <v>6.1699999999999998E-2</v>
      </c>
      <c r="EP35">
        <v>6.1699999999999998E-2</v>
      </c>
      <c r="EQ35">
        <v>6.1400000000000003E-2</v>
      </c>
      <c r="ER35">
        <v>6.1199999999999997E-2</v>
      </c>
      <c r="ES35">
        <v>6.1499999999999999E-2</v>
      </c>
      <c r="ET35">
        <v>6.1400000000000003E-2</v>
      </c>
      <c r="EU35">
        <v>6.13E-2</v>
      </c>
      <c r="EV35">
        <v>6.13E-2</v>
      </c>
      <c r="EW35">
        <v>6.1699999999999998E-2</v>
      </c>
      <c r="EX35">
        <v>6.2E-2</v>
      </c>
      <c r="EY35">
        <v>6.2100000000000002E-2</v>
      </c>
      <c r="EZ35">
        <v>6.2100000000000002E-2</v>
      </c>
      <c r="FA35">
        <v>6.2100000000000002E-2</v>
      </c>
      <c r="FB35">
        <v>6.2199999999999998E-2</v>
      </c>
      <c r="FC35">
        <v>6.25E-2</v>
      </c>
      <c r="FD35">
        <v>6.2600000000000003E-2</v>
      </c>
      <c r="FE35">
        <v>6.2785693000000004E-2</v>
      </c>
      <c r="FF35">
        <v>6.2899999999999998E-2</v>
      </c>
      <c r="FG35">
        <v>6.3100000000000003E-2</v>
      </c>
      <c r="FH35">
        <v>6.3399999999999998E-2</v>
      </c>
      <c r="FI35">
        <v>6.3600000000000004E-2</v>
      </c>
      <c r="FJ35">
        <v>6.3799999999999996E-2</v>
      </c>
      <c r="FK35">
        <v>6.4100000000000004E-2</v>
      </c>
      <c r="FL35">
        <v>6.4600000000000005E-2</v>
      </c>
      <c r="FM35">
        <v>6.5000000000000002E-2</v>
      </c>
      <c r="FN35">
        <v>6.5500000000000003E-2</v>
      </c>
      <c r="FO35">
        <v>6.6000000000000003E-2</v>
      </c>
      <c r="FP35">
        <v>6.6400000000000001E-2</v>
      </c>
      <c r="FQ35">
        <v>6.7199999999999996E-2</v>
      </c>
      <c r="FR35">
        <v>6.7900000000000002E-2</v>
      </c>
      <c r="FS35">
        <v>6.8599999999999994E-2</v>
      </c>
      <c r="FT35">
        <v>6.9599999999999995E-2</v>
      </c>
      <c r="FU35">
        <v>7.0499999999999993E-2</v>
      </c>
      <c r="FV35">
        <v>7.1499999999999994E-2</v>
      </c>
      <c r="FW35">
        <v>7.2599999999999998E-2</v>
      </c>
      <c r="FX35">
        <v>7.3899999999999993E-2</v>
      </c>
      <c r="FY35">
        <v>7.5399999999999995E-2</v>
      </c>
      <c r="FZ35">
        <v>7.7200000000000005E-2</v>
      </c>
      <c r="GA35">
        <v>7.8769362999999995E-2</v>
      </c>
      <c r="GB35">
        <v>8.0399999999999999E-2</v>
      </c>
      <c r="GC35">
        <v>8.2000000000000003E-2</v>
      </c>
      <c r="GD35">
        <v>8.3599999999999994E-2</v>
      </c>
      <c r="GE35">
        <v>8.5199999999999998E-2</v>
      </c>
      <c r="GF35">
        <v>8.6861752E-2</v>
      </c>
      <c r="GG35">
        <v>8.8599999999999998E-2</v>
      </c>
      <c r="GH35">
        <v>9.0300626999999994E-2</v>
      </c>
      <c r="GI35">
        <v>9.1999999999999998E-2</v>
      </c>
      <c r="GJ35">
        <v>9.35E-2</v>
      </c>
      <c r="GK35">
        <v>9.5399999999999999E-2</v>
      </c>
      <c r="GL35">
        <v>9.7100000000000006E-2</v>
      </c>
      <c r="GM35">
        <v>9.8500000000000004E-2</v>
      </c>
      <c r="GN35">
        <v>9.9599999999999994E-2</v>
      </c>
      <c r="GO35">
        <v>0.100769728</v>
      </c>
      <c r="GP35">
        <v>0.101833671</v>
      </c>
      <c r="GQ35">
        <v>0.102760054</v>
      </c>
      <c r="GR35">
        <v>0.103527889</v>
      </c>
      <c r="GS35">
        <v>0.10417657299999999</v>
      </c>
      <c r="GT35">
        <v>0.104693018</v>
      </c>
      <c r="GU35">
        <v>0.105231039</v>
      </c>
      <c r="GV35">
        <v>0.105814874</v>
      </c>
      <c r="GW35">
        <v>0.106466226</v>
      </c>
      <c r="GX35">
        <v>0.106996626</v>
      </c>
      <c r="GY35">
        <v>0.107395254</v>
      </c>
      <c r="GZ35">
        <v>0.107683845</v>
      </c>
      <c r="HA35">
        <v>0.10802979</v>
      </c>
      <c r="HB35">
        <v>0.10830724999999999</v>
      </c>
      <c r="HC35">
        <v>0.108568422</v>
      </c>
      <c r="HD35">
        <v>0.108912326</v>
      </c>
      <c r="HE35">
        <v>0.109173805</v>
      </c>
      <c r="HF35">
        <v>0.10937828600000001</v>
      </c>
      <c r="HG35">
        <v>0.10952041999999999</v>
      </c>
      <c r="HH35">
        <v>0.10964605199999999</v>
      </c>
      <c r="HI35">
        <v>0.109661885</v>
      </c>
      <c r="HJ35">
        <v>0.10955192900000001</v>
      </c>
      <c r="HK35">
        <v>0.109353244</v>
      </c>
      <c r="HL35">
        <v>0.10903004600000001</v>
      </c>
      <c r="HM35">
        <v>0.10860328399999999</v>
      </c>
      <c r="HN35">
        <v>0.10807831599999999</v>
      </c>
      <c r="HO35">
        <v>0.107410915</v>
      </c>
      <c r="HP35">
        <v>0.106640927</v>
      </c>
      <c r="HQ35">
        <v>0.105745777</v>
      </c>
      <c r="HR35">
        <v>0.104934953</v>
      </c>
      <c r="HS35">
        <v>0.104087532</v>
      </c>
      <c r="HT35">
        <v>0.10315964399999999</v>
      </c>
      <c r="HU35">
        <v>0.102207243</v>
      </c>
      <c r="HV35">
        <v>0.10114993899999999</v>
      </c>
      <c r="HW35">
        <v>0.1</v>
      </c>
      <c r="HX35">
        <v>9.8799999999999999E-2</v>
      </c>
      <c r="HY35">
        <v>9.7551592000000006E-2</v>
      </c>
      <c r="HZ35">
        <v>9.6299999999999997E-2</v>
      </c>
      <c r="IA35">
        <v>9.5100000000000004E-2</v>
      </c>
      <c r="IB35">
        <v>9.3899999999999997E-2</v>
      </c>
      <c r="IC35">
        <v>9.2600000000000002E-2</v>
      </c>
      <c r="ID35">
        <v>9.1437005000000002E-2</v>
      </c>
      <c r="IE35">
        <v>9.0225986999999994E-2</v>
      </c>
      <c r="IF35">
        <v>8.8999999999999996E-2</v>
      </c>
      <c r="IG35">
        <v>8.7899274999999999E-2</v>
      </c>
      <c r="IH35">
        <v>8.6900000000000005E-2</v>
      </c>
      <c r="II35">
        <v>8.5999999999999993E-2</v>
      </c>
      <c r="IJ35">
        <v>8.5099999999999995E-2</v>
      </c>
      <c r="IK35">
        <v>8.4199999999999997E-2</v>
      </c>
      <c r="IL35">
        <v>8.3299999999999999E-2</v>
      </c>
      <c r="IM35">
        <v>8.2500000000000004E-2</v>
      </c>
      <c r="IN35">
        <v>8.1699999999999995E-2</v>
      </c>
      <c r="IO35">
        <v>8.1199999999999994E-2</v>
      </c>
      <c r="IP35">
        <v>8.0799999999999997E-2</v>
      </c>
      <c r="IQ35">
        <v>8.0399999999999999E-2</v>
      </c>
      <c r="IR35">
        <v>8.0100000000000005E-2</v>
      </c>
      <c r="IS35">
        <v>7.9699999999999993E-2</v>
      </c>
      <c r="IT35">
        <v>7.9399999999999998E-2</v>
      </c>
      <c r="IU35">
        <v>7.9100000000000004E-2</v>
      </c>
      <c r="IV35">
        <v>7.8799999999999995E-2</v>
      </c>
      <c r="IW35">
        <v>7.85E-2</v>
      </c>
      <c r="IX35">
        <v>7.8E-2</v>
      </c>
      <c r="IY35">
        <v>7.7600000000000002E-2</v>
      </c>
      <c r="IZ35">
        <v>7.7244408000000001E-2</v>
      </c>
      <c r="JA35">
        <v>7.6899999999999996E-2</v>
      </c>
      <c r="JB35">
        <v>7.6700000000000004E-2</v>
      </c>
      <c r="JC35">
        <v>7.6399999999999996E-2</v>
      </c>
      <c r="JD35">
        <v>7.5999999999999998E-2</v>
      </c>
      <c r="JE35">
        <v>7.5800000000000006E-2</v>
      </c>
      <c r="JF35">
        <v>7.5436144999999996E-2</v>
      </c>
      <c r="JG35">
        <v>7.51E-2</v>
      </c>
      <c r="JH35">
        <v>7.4700000000000003E-2</v>
      </c>
      <c r="JI35">
        <v>7.4300000000000005E-2</v>
      </c>
      <c r="JJ35">
        <v>7.3899999999999993E-2</v>
      </c>
      <c r="JK35">
        <v>7.3400000000000007E-2</v>
      </c>
      <c r="JL35">
        <v>7.2999999999999995E-2</v>
      </c>
      <c r="JM35">
        <v>7.2499999999999995E-2</v>
      </c>
      <c r="JN35">
        <v>7.1999999999999995E-2</v>
      </c>
      <c r="JO35">
        <v>7.1400000000000005E-2</v>
      </c>
      <c r="JP35">
        <v>7.0807471999999996E-2</v>
      </c>
      <c r="JQ35">
        <v>7.0199999999999999E-2</v>
      </c>
      <c r="JR35">
        <v>6.9800000000000001E-2</v>
      </c>
      <c r="JS35">
        <v>6.9500000000000006E-2</v>
      </c>
      <c r="JT35">
        <v>6.9099999999999995E-2</v>
      </c>
      <c r="JU35">
        <v>6.8699999999999997E-2</v>
      </c>
      <c r="JV35">
        <v>6.8400000000000002E-2</v>
      </c>
      <c r="JW35">
        <v>6.8000000000000005E-2</v>
      </c>
      <c r="JX35">
        <v>6.7599999999999993E-2</v>
      </c>
      <c r="JY35">
        <v>6.7199999999999996E-2</v>
      </c>
      <c r="JZ35">
        <v>6.6799999999999998E-2</v>
      </c>
      <c r="KA35">
        <v>6.6600000000000006E-2</v>
      </c>
      <c r="KB35">
        <v>6.6400000000000001E-2</v>
      </c>
      <c r="KC35">
        <v>6.6100000000000006E-2</v>
      </c>
      <c r="KD35">
        <v>6.59E-2</v>
      </c>
      <c r="KE35">
        <v>6.5699999999999995E-2</v>
      </c>
      <c r="KF35">
        <v>6.5500000000000003E-2</v>
      </c>
      <c r="KG35">
        <v>6.5299999999999997E-2</v>
      </c>
      <c r="KH35">
        <v>6.5299999999999997E-2</v>
      </c>
      <c r="KI35">
        <v>6.5100000000000005E-2</v>
      </c>
      <c r="KJ35">
        <v>6.5000000000000002E-2</v>
      </c>
      <c r="KK35">
        <v>6.4899999999999999E-2</v>
      </c>
      <c r="KL35">
        <v>6.4699999999999994E-2</v>
      </c>
      <c r="KM35">
        <v>6.4500000000000002E-2</v>
      </c>
      <c r="KN35">
        <v>6.4299999999999996E-2</v>
      </c>
      <c r="KO35">
        <v>6.4000000000000001E-2</v>
      </c>
      <c r="KP35">
        <v>6.3700000000000007E-2</v>
      </c>
      <c r="KQ35">
        <v>6.3399999999999998E-2</v>
      </c>
      <c r="KR35">
        <v>6.3E-2</v>
      </c>
      <c r="KS35">
        <v>6.2700000000000006E-2</v>
      </c>
      <c r="KT35">
        <v>6.2300000000000001E-2</v>
      </c>
      <c r="KU35">
        <v>6.1899999999999997E-2</v>
      </c>
      <c r="KV35">
        <v>6.1499999999999999E-2</v>
      </c>
      <c r="KW35">
        <v>6.1100000000000002E-2</v>
      </c>
      <c r="KX35">
        <v>6.08E-2</v>
      </c>
      <c r="KY35">
        <v>6.0400000000000002E-2</v>
      </c>
      <c r="KZ35">
        <v>0.06</v>
      </c>
      <c r="LA35">
        <v>5.96E-2</v>
      </c>
      <c r="LB35">
        <v>5.9299999999999999E-2</v>
      </c>
      <c r="LC35">
        <v>5.8952373000000002E-2</v>
      </c>
      <c r="LD35">
        <v>5.8599999999999999E-2</v>
      </c>
      <c r="LE35">
        <v>5.8299999999999998E-2</v>
      </c>
      <c r="LF35">
        <v>5.8099999999999999E-2</v>
      </c>
      <c r="LG35">
        <v>5.7799999999999997E-2</v>
      </c>
      <c r="LH35">
        <v>5.7500000000000002E-2</v>
      </c>
      <c r="LI35">
        <v>5.7200000000000001E-2</v>
      </c>
      <c r="LJ35">
        <v>5.6800000000000003E-2</v>
      </c>
      <c r="LK35">
        <v>5.6500000000000002E-2</v>
      </c>
      <c r="LL35">
        <v>5.6099999999999997E-2</v>
      </c>
      <c r="LM35">
        <v>5.5800000000000002E-2</v>
      </c>
      <c r="LN35">
        <v>5.5500000000000001E-2</v>
      </c>
      <c r="LO35">
        <v>5.5199999999999999E-2</v>
      </c>
      <c r="LP35">
        <v>5.4899999999999997E-2</v>
      </c>
      <c r="LQ35">
        <v>5.4699999999999999E-2</v>
      </c>
      <c r="LR35">
        <v>5.45E-2</v>
      </c>
      <c r="LS35">
        <v>5.45E-2</v>
      </c>
      <c r="LT35">
        <v>5.4399999999999997E-2</v>
      </c>
      <c r="LU35">
        <v>5.4399999999999997E-2</v>
      </c>
      <c r="LV35">
        <v>5.4399999999999997E-2</v>
      </c>
      <c r="LW35">
        <v>5.4399999999999997E-2</v>
      </c>
      <c r="LX35">
        <v>5.45E-2</v>
      </c>
      <c r="LY35">
        <v>5.4600000000000003E-2</v>
      </c>
      <c r="LZ35">
        <v>5.4699999999999999E-2</v>
      </c>
      <c r="MA35">
        <v>5.4875311000000003E-2</v>
      </c>
      <c r="MB35">
        <v>5.5028322999999997E-2</v>
      </c>
      <c r="MC35">
        <v>5.5300000000000002E-2</v>
      </c>
      <c r="MD35">
        <v>5.5599999999999997E-2</v>
      </c>
      <c r="ME35">
        <v>5.5899999999999998E-2</v>
      </c>
      <c r="MF35">
        <v>5.62E-2</v>
      </c>
      <c r="MG35">
        <v>5.6596863999999997E-2</v>
      </c>
      <c r="MH35">
        <v>5.6969877000000002E-2</v>
      </c>
      <c r="MI35">
        <v>5.7500000000000002E-2</v>
      </c>
      <c r="MJ35">
        <v>5.8000000000000003E-2</v>
      </c>
      <c r="MK35">
        <v>5.8499562999999997E-2</v>
      </c>
      <c r="ML35">
        <v>5.9200000000000003E-2</v>
      </c>
      <c r="MM35">
        <v>5.9900000000000002E-2</v>
      </c>
      <c r="MN35">
        <v>6.08E-2</v>
      </c>
      <c r="MO35">
        <v>6.1699999999999998E-2</v>
      </c>
      <c r="MP35">
        <v>6.3E-2</v>
      </c>
      <c r="MQ35">
        <v>6.4399999999999999E-2</v>
      </c>
      <c r="MR35">
        <v>6.6100000000000006E-2</v>
      </c>
      <c r="MS35">
        <v>6.8400000000000002E-2</v>
      </c>
      <c r="MT35">
        <v>7.0999999999999994E-2</v>
      </c>
      <c r="MU35">
        <v>7.3899999999999993E-2</v>
      </c>
      <c r="MV35">
        <v>7.7499999999999999E-2</v>
      </c>
      <c r="MW35">
        <v>8.14E-2</v>
      </c>
      <c r="MX35">
        <v>8.5699999999999998E-2</v>
      </c>
      <c r="MY35">
        <v>9.06E-2</v>
      </c>
      <c r="MZ35">
        <v>9.6000000000000002E-2</v>
      </c>
      <c r="NA35">
        <v>0.10171522199999999</v>
      </c>
      <c r="NB35">
        <v>0.107704379</v>
      </c>
      <c r="NC35">
        <v>0.114098385</v>
      </c>
      <c r="ND35">
        <v>0.12069796000000001</v>
      </c>
      <c r="NE35">
        <v>0.12749554199999999</v>
      </c>
      <c r="NF35">
        <v>0.13454645900000001</v>
      </c>
      <c r="NG35">
        <v>0.14177499700000001</v>
      </c>
      <c r="NH35">
        <v>0.14913444200000001</v>
      </c>
      <c r="NI35">
        <v>0.15665777</v>
      </c>
      <c r="NJ35">
        <v>0.16436088099999999</v>
      </c>
      <c r="NK35">
        <v>0.17218799900000001</v>
      </c>
      <c r="NL35">
        <v>0.180189565</v>
      </c>
      <c r="NM35">
        <v>0.18861688700000001</v>
      </c>
      <c r="NN35">
        <v>0.19712474899999999</v>
      </c>
      <c r="NO35">
        <v>0.20566959700000001</v>
      </c>
      <c r="NP35">
        <v>0.214411199</v>
      </c>
      <c r="NQ35">
        <v>0.22334925799999999</v>
      </c>
      <c r="NR35">
        <v>0.232448459</v>
      </c>
      <c r="NS35">
        <v>0.241697684</v>
      </c>
      <c r="NT35">
        <v>0.25108963299999998</v>
      </c>
      <c r="NU35">
        <v>0.26054549199999999</v>
      </c>
      <c r="NV35">
        <v>0.27006223800000001</v>
      </c>
      <c r="NW35">
        <v>0.27966722799999999</v>
      </c>
      <c r="NX35">
        <v>0.28924551599999998</v>
      </c>
      <c r="NY35">
        <v>0.29877707399999998</v>
      </c>
      <c r="NZ35">
        <v>0.30830311799999999</v>
      </c>
      <c r="OA35">
        <v>0.31767645500000002</v>
      </c>
      <c r="OB35">
        <v>0.32691487699999999</v>
      </c>
      <c r="OC35">
        <v>0.33612716199999998</v>
      </c>
      <c r="OD35">
        <v>0.34505319600000001</v>
      </c>
      <c r="OE35">
        <v>0.35375490799999998</v>
      </c>
      <c r="OF35">
        <v>0.36220687600000001</v>
      </c>
      <c r="OG35">
        <v>0.37028688199999998</v>
      </c>
      <c r="OH35">
        <v>0.37811493899999998</v>
      </c>
      <c r="OI35">
        <v>0.38568380499999999</v>
      </c>
      <c r="OJ35">
        <v>0.39294135600000002</v>
      </c>
      <c r="OK35">
        <v>0.39980521800000002</v>
      </c>
      <c r="OL35">
        <v>0.40629044199999997</v>
      </c>
      <c r="OM35">
        <v>0.412548095</v>
      </c>
      <c r="ON35">
        <v>0.41844680899999998</v>
      </c>
      <c r="OO35">
        <v>0.42404279099999997</v>
      </c>
      <c r="OP35">
        <v>0.429274023</v>
      </c>
      <c r="OQ35">
        <v>0.43410029999999999</v>
      </c>
      <c r="OR35">
        <v>0.43865299200000002</v>
      </c>
      <c r="OS35">
        <v>0.44291773400000001</v>
      </c>
      <c r="OT35">
        <v>0.44684690199999999</v>
      </c>
      <c r="OU35">
        <v>0.45055690399999998</v>
      </c>
      <c r="OV35">
        <v>0.45404145099999998</v>
      </c>
      <c r="OW35">
        <v>0.457067907</v>
      </c>
      <c r="OX35">
        <v>0.45986133800000001</v>
      </c>
      <c r="OY35">
        <v>0.46246710400000002</v>
      </c>
      <c r="OZ35">
        <v>0.46488589000000002</v>
      </c>
      <c r="PA35">
        <v>0.46698555400000002</v>
      </c>
      <c r="PB35">
        <v>0.46890759500000001</v>
      </c>
      <c r="PC35">
        <v>0.47067499200000001</v>
      </c>
      <c r="PD35">
        <v>0.472201496</v>
      </c>
      <c r="PE35">
        <v>0.47361594400000001</v>
      </c>
      <c r="PF35">
        <v>0.474925816</v>
      </c>
      <c r="PG35">
        <v>0.47601068000000002</v>
      </c>
      <c r="PH35">
        <v>0.47697663299999998</v>
      </c>
      <c r="PI35">
        <v>0.47785139100000001</v>
      </c>
      <c r="PJ35">
        <v>0.47865888499999998</v>
      </c>
      <c r="PK35">
        <v>0.47940245300000001</v>
      </c>
      <c r="PL35">
        <v>0.48004496099999999</v>
      </c>
      <c r="PM35">
        <v>0.48051568900000002</v>
      </c>
      <c r="PN35">
        <v>0.48097223</v>
      </c>
      <c r="PO35">
        <v>0.48138272799999998</v>
      </c>
      <c r="PP35">
        <v>0.48173892499999998</v>
      </c>
      <c r="PQ35">
        <v>0.48203521999999999</v>
      </c>
      <c r="PR35">
        <v>0.48230406599999998</v>
      </c>
      <c r="PS35">
        <v>0.48254591200000002</v>
      </c>
      <c r="PT35">
        <v>0.48274439600000002</v>
      </c>
      <c r="PU35">
        <v>0.48297357600000002</v>
      </c>
      <c r="PV35">
        <v>0.48317104599999999</v>
      </c>
      <c r="PW35">
        <v>0.48327574099999998</v>
      </c>
      <c r="PX35">
        <v>0.48332116000000003</v>
      </c>
      <c r="PY35">
        <v>0.48336395599999998</v>
      </c>
      <c r="PZ35">
        <v>0.483412862</v>
      </c>
      <c r="QA35">
        <v>0.48347294299999999</v>
      </c>
      <c r="QB35">
        <v>0.48352986599999997</v>
      </c>
      <c r="QC35">
        <v>0.48358601299999998</v>
      </c>
      <c r="QD35">
        <v>0.48364829999999998</v>
      </c>
      <c r="QE35">
        <v>0.48373338599999999</v>
      </c>
      <c r="QF35">
        <v>0.48380762300000002</v>
      </c>
      <c r="QG35">
        <v>0.48384273100000003</v>
      </c>
      <c r="QH35">
        <v>0.48376667499999998</v>
      </c>
      <c r="QI35">
        <v>0.48371767999999998</v>
      </c>
      <c r="QJ35">
        <v>0.48371508699999999</v>
      </c>
      <c r="QK35">
        <v>0.48373708100000001</v>
      </c>
      <c r="QL35">
        <v>0.48374584300000001</v>
      </c>
      <c r="QM35">
        <v>0.48375356200000003</v>
      </c>
      <c r="QN35">
        <v>0.48379164899999999</v>
      </c>
      <c r="QO35">
        <v>0.48369878500000002</v>
      </c>
      <c r="QP35">
        <v>0.48362541199999998</v>
      </c>
      <c r="QQ35">
        <v>0.483668447</v>
      </c>
      <c r="QR35">
        <v>0.48369637100000001</v>
      </c>
      <c r="QS35">
        <v>0.48372888600000002</v>
      </c>
      <c r="QT35">
        <v>0.48375731700000002</v>
      </c>
      <c r="QU35">
        <v>0.48363870399999997</v>
      </c>
      <c r="QV35">
        <v>0.48362457800000003</v>
      </c>
      <c r="QW35">
        <v>0.48366454199999998</v>
      </c>
      <c r="QX35">
        <v>0.48368719199999999</v>
      </c>
      <c r="QY35">
        <v>0.483685851</v>
      </c>
      <c r="QZ35">
        <v>0.48367750599999998</v>
      </c>
      <c r="RA35">
        <v>0.48366797</v>
      </c>
      <c r="RB35">
        <v>0.48369669900000001</v>
      </c>
      <c r="RC35">
        <v>0.48372829000000001</v>
      </c>
      <c r="RD35">
        <v>0.48374536600000001</v>
      </c>
      <c r="RE35">
        <v>0.48362454799999999</v>
      </c>
      <c r="RF35">
        <v>0.48360320899999998</v>
      </c>
      <c r="RG35">
        <v>0.48361668000000002</v>
      </c>
      <c r="RH35">
        <v>0.483591259</v>
      </c>
      <c r="RI35">
        <v>0.48364016399999998</v>
      </c>
      <c r="RJ35">
        <v>0.48363825700000002</v>
      </c>
      <c r="RK35">
        <v>0.48353993899999997</v>
      </c>
      <c r="RL35">
        <v>0.48358315200000002</v>
      </c>
      <c r="RM35">
        <v>0.48358526800000001</v>
      </c>
      <c r="RN35">
        <v>0.48355713500000003</v>
      </c>
      <c r="RO35">
        <v>0.48354807500000002</v>
      </c>
      <c r="RP35">
        <v>0.48360869299999998</v>
      </c>
      <c r="RQ35">
        <v>0.48368108300000001</v>
      </c>
      <c r="RR35">
        <v>0.48371824600000002</v>
      </c>
      <c r="RS35">
        <v>0.48364755500000001</v>
      </c>
      <c r="RT35">
        <v>0.483633965</v>
      </c>
      <c r="RU35">
        <v>0.483699977</v>
      </c>
      <c r="RV35">
        <v>0.48364821099999999</v>
      </c>
      <c r="RW35">
        <v>0.48362717</v>
      </c>
      <c r="RX35">
        <v>0.48361173299999999</v>
      </c>
      <c r="RY35">
        <v>0.483542949</v>
      </c>
      <c r="RZ35">
        <v>0.48352423300000003</v>
      </c>
      <c r="SA35">
        <v>0.483563244</v>
      </c>
      <c r="SB35">
        <v>0.483679831</v>
      </c>
      <c r="SC35">
        <v>0.48369395700000001</v>
      </c>
      <c r="SD35">
        <v>0.48368102299999999</v>
      </c>
      <c r="SE35">
        <v>0.483671933</v>
      </c>
      <c r="SF35">
        <v>0.48385637999999997</v>
      </c>
      <c r="SG35">
        <v>0.48388060900000002</v>
      </c>
      <c r="SH35">
        <v>0.48381042499999999</v>
      </c>
      <c r="SI35">
        <v>0.48368251299999998</v>
      </c>
      <c r="SJ35">
        <v>0.48372989900000002</v>
      </c>
      <c r="SK35">
        <v>0.48381000800000001</v>
      </c>
      <c r="SL35">
        <v>0.48389127900000001</v>
      </c>
      <c r="SM35">
        <v>0.48386931399999999</v>
      </c>
      <c r="SN35">
        <v>0.48386240000000003</v>
      </c>
      <c r="SO35">
        <v>0.48386812200000001</v>
      </c>
      <c r="SP35">
        <v>0.48388519899999999</v>
      </c>
      <c r="SQ35">
        <v>0.48386523100000001</v>
      </c>
      <c r="SR35">
        <v>0.48387983400000001</v>
      </c>
      <c r="SS35">
        <v>0.48397928499999998</v>
      </c>
      <c r="ST35">
        <v>0.484084338</v>
      </c>
      <c r="SU35">
        <v>0.48409470900000001</v>
      </c>
      <c r="SV35">
        <v>0.48402378000000001</v>
      </c>
      <c r="SW35">
        <v>0.48400875900000001</v>
      </c>
      <c r="SX35">
        <v>0.48395702200000001</v>
      </c>
      <c r="SY35">
        <v>0.48388943099999998</v>
      </c>
      <c r="SZ35">
        <v>0.48382335900000001</v>
      </c>
      <c r="TA35">
        <v>0.48399779199999998</v>
      </c>
      <c r="TB35">
        <v>0.48417657600000003</v>
      </c>
      <c r="TC35">
        <v>0.48431575300000002</v>
      </c>
      <c r="TD35">
        <v>0.48452880999999998</v>
      </c>
      <c r="TE35">
        <v>0.484554708</v>
      </c>
      <c r="TF35">
        <v>0.48441794500000002</v>
      </c>
      <c r="TG35">
        <v>0.48410183200000001</v>
      </c>
      <c r="TH35">
        <v>0.48391067999999998</v>
      </c>
      <c r="TI35">
        <v>0.48379534499999999</v>
      </c>
      <c r="TJ35">
        <v>0.48374974700000001</v>
      </c>
      <c r="TK35">
        <v>0.48380371900000002</v>
      </c>
      <c r="TL35">
        <v>0.48387393400000001</v>
      </c>
      <c r="TM35">
        <v>0.48395735000000001</v>
      </c>
      <c r="TN35">
        <v>0.48405313500000002</v>
      </c>
      <c r="TO35">
        <v>0.48407903299999999</v>
      </c>
      <c r="TP35">
        <v>0.48402351100000002</v>
      </c>
      <c r="TQ35">
        <v>0.48385149199999999</v>
      </c>
      <c r="TR35">
        <v>0.48376834400000002</v>
      </c>
      <c r="TS35">
        <v>0.48373201500000002</v>
      </c>
      <c r="TT35">
        <v>0.48371636899999998</v>
      </c>
      <c r="TU35">
        <v>0.483543426</v>
      </c>
      <c r="TV35">
        <v>0.48348969200000003</v>
      </c>
      <c r="TW35">
        <v>0.48348849999999999</v>
      </c>
      <c r="TX35">
        <v>0.48348346399999997</v>
      </c>
      <c r="TY35">
        <v>0.483415812</v>
      </c>
      <c r="TZ35">
        <v>0.48332402099999999</v>
      </c>
      <c r="UA35">
        <v>0.48322409399999999</v>
      </c>
      <c r="UB35">
        <v>0.48328536700000002</v>
      </c>
      <c r="UC35">
        <v>0.48334112800000001</v>
      </c>
      <c r="UD35">
        <v>0.483340979</v>
      </c>
      <c r="UE35">
        <v>0.48317179100000002</v>
      </c>
      <c r="UF35">
        <v>0.48308697299999998</v>
      </c>
      <c r="UG35">
        <v>0.48308068500000001</v>
      </c>
      <c r="UH35">
        <v>0.48315197199999999</v>
      </c>
      <c r="UI35">
        <v>0.48290380799999999</v>
      </c>
      <c r="UJ35">
        <v>0.482846051</v>
      </c>
      <c r="UK35">
        <v>0.48291087199999999</v>
      </c>
      <c r="UL35">
        <v>0.48297917800000001</v>
      </c>
      <c r="UM35">
        <v>0.48287808900000001</v>
      </c>
      <c r="UN35">
        <v>0.48279371900000001</v>
      </c>
      <c r="UO35">
        <v>0.48280024500000002</v>
      </c>
      <c r="UP35">
        <v>0.48277091999999999</v>
      </c>
      <c r="UQ35">
        <v>0.48268687700000001</v>
      </c>
      <c r="UR35">
        <v>0.48256737</v>
      </c>
      <c r="US35">
        <v>0.48246312099999999</v>
      </c>
      <c r="UT35">
        <v>0.48226630700000001</v>
      </c>
      <c r="UU35">
        <v>0.482112229</v>
      </c>
      <c r="UV35">
        <v>0.48207455900000001</v>
      </c>
      <c r="UW35">
        <v>0.48189759300000001</v>
      </c>
      <c r="UX35">
        <v>0.48181059999999998</v>
      </c>
      <c r="UY35">
        <v>0.481798112</v>
      </c>
      <c r="UZ35">
        <v>0.481800646</v>
      </c>
      <c r="VA35">
        <v>0.48167213800000003</v>
      </c>
      <c r="VB35">
        <v>0.48154076899999998</v>
      </c>
      <c r="VC35">
        <v>0.48147594900000001</v>
      </c>
      <c r="VD35">
        <v>0.48150259299999998</v>
      </c>
      <c r="VE35">
        <v>0.481436908</v>
      </c>
      <c r="VF35">
        <v>0.48129865500000002</v>
      </c>
      <c r="VG35">
        <v>0.48117587000000001</v>
      </c>
      <c r="VH35">
        <v>0.48112359599999999</v>
      </c>
      <c r="VI35">
        <v>0.48109525400000003</v>
      </c>
      <c r="VJ35">
        <v>0.48107028000000002</v>
      </c>
      <c r="VK35">
        <v>0.480831385</v>
      </c>
      <c r="VL35">
        <v>0.48069652899999998</v>
      </c>
      <c r="VM35">
        <v>0.480660647</v>
      </c>
      <c r="VN35">
        <v>0.48067987000000001</v>
      </c>
      <c r="VO35">
        <v>0.48052969600000001</v>
      </c>
      <c r="VP35">
        <v>0.48034355000000001</v>
      </c>
      <c r="VQ35">
        <v>0.480185419</v>
      </c>
      <c r="VR35">
        <v>0.48017376699999997</v>
      </c>
      <c r="VS35">
        <v>0.48014611000000001</v>
      </c>
      <c r="VT35">
        <v>0.48006239499999998</v>
      </c>
      <c r="VU35">
        <v>0.47978916799999999</v>
      </c>
      <c r="VV35">
        <v>0.47961878800000002</v>
      </c>
      <c r="VW35">
        <v>0.47942039400000003</v>
      </c>
      <c r="VX35">
        <v>0.47913026800000003</v>
      </c>
      <c r="VY35">
        <v>0.47876575599999999</v>
      </c>
      <c r="VZ35">
        <v>0.47862949999999999</v>
      </c>
      <c r="WA35">
        <v>0.47857293499999998</v>
      </c>
      <c r="WB35">
        <v>0.47819927299999998</v>
      </c>
      <c r="WC35">
        <v>0.47794121499999997</v>
      </c>
      <c r="WD35">
        <v>0.47772258499999998</v>
      </c>
      <c r="WE35">
        <v>0.47751864799999999</v>
      </c>
      <c r="WF35">
        <v>0.47719266999999999</v>
      </c>
      <c r="WG35">
        <v>0.476850361</v>
      </c>
      <c r="WH35">
        <v>0.47651344499999998</v>
      </c>
      <c r="WI35">
        <v>0.47623121699999998</v>
      </c>
      <c r="WJ35">
        <v>0.47599807399999999</v>
      </c>
      <c r="WK35">
        <v>0.47563007499999999</v>
      </c>
      <c r="WL35">
        <v>0.47508487100000002</v>
      </c>
      <c r="WM35">
        <v>0.47460135799999997</v>
      </c>
      <c r="WN35">
        <v>0.47429937100000003</v>
      </c>
      <c r="WO35">
        <v>0.47397741700000001</v>
      </c>
      <c r="WP35">
        <v>0.47335639600000001</v>
      </c>
      <c r="WQ35">
        <v>0.47298538699999998</v>
      </c>
      <c r="WR35">
        <v>0.47254565399999998</v>
      </c>
      <c r="WS35">
        <v>0.47201189399999999</v>
      </c>
      <c r="WT35">
        <v>0.47157871699999998</v>
      </c>
      <c r="WU35">
        <v>0.471020192</v>
      </c>
      <c r="WV35">
        <v>0.47046992199999998</v>
      </c>
      <c r="WW35">
        <v>0.47004535800000002</v>
      </c>
      <c r="WX35">
        <v>0.46976751100000003</v>
      </c>
      <c r="WY35">
        <v>0.46934419900000002</v>
      </c>
      <c r="WZ35">
        <v>0.46884673799999999</v>
      </c>
      <c r="XA35">
        <v>0.46862787</v>
      </c>
      <c r="XB35">
        <v>0.46846958999999999</v>
      </c>
      <c r="XC35">
        <v>0.468398064</v>
      </c>
      <c r="XD35">
        <v>0.46843489999999999</v>
      </c>
      <c r="XE35">
        <v>0.468116492</v>
      </c>
      <c r="XF35">
        <v>0.46784520099999999</v>
      </c>
      <c r="XG35">
        <v>0.46769064700000001</v>
      </c>
      <c r="XH35">
        <v>0.46782618799999998</v>
      </c>
      <c r="XI35">
        <v>0.46769592199999999</v>
      </c>
      <c r="XJ35">
        <v>0.46748253699999998</v>
      </c>
      <c r="XK35">
        <v>0.46723836699999999</v>
      </c>
      <c r="XL35">
        <v>0.46712356799999999</v>
      </c>
      <c r="XM35">
        <v>0.467051208</v>
      </c>
      <c r="XN35">
        <v>0.46705356199999998</v>
      </c>
      <c r="XO35">
        <v>0.46718051999999999</v>
      </c>
      <c r="XP35">
        <v>0.46694683999999997</v>
      </c>
      <c r="XQ35">
        <v>0.466860414</v>
      </c>
      <c r="XR35">
        <v>0.46695941699999999</v>
      </c>
      <c r="XS35">
        <v>0.46725657599999998</v>
      </c>
      <c r="XT35">
        <v>0.46733993299999999</v>
      </c>
      <c r="XU35">
        <v>0.46724471400000001</v>
      </c>
      <c r="XV35">
        <v>0.46698132199999998</v>
      </c>
      <c r="XW35">
        <v>0.46714612799999999</v>
      </c>
      <c r="XX35">
        <v>0.46722066400000001</v>
      </c>
      <c r="XY35">
        <v>0.46730208400000001</v>
      </c>
      <c r="XZ35">
        <v>0.467544079</v>
      </c>
      <c r="YA35">
        <v>0.46733105200000002</v>
      </c>
      <c r="YB35">
        <v>0.46743300599999998</v>
      </c>
      <c r="YC35">
        <v>0.46786507999999999</v>
      </c>
      <c r="YD35">
        <v>0.46803826100000001</v>
      </c>
      <c r="YE35">
        <v>0.468296975</v>
      </c>
      <c r="YF35">
        <v>0.46827876600000001</v>
      </c>
      <c r="YG35">
        <v>0.46774280099999999</v>
      </c>
      <c r="YH35">
        <v>0.46806347399999998</v>
      </c>
      <c r="YI35">
        <v>0.46837142100000001</v>
      </c>
      <c r="YJ35">
        <v>0.46861410100000001</v>
      </c>
      <c r="YK35">
        <v>0.46867939800000002</v>
      </c>
      <c r="YL35">
        <v>0.46852946299999998</v>
      </c>
      <c r="YM35">
        <v>0.468695164</v>
      </c>
      <c r="YN35">
        <v>0.46918299800000002</v>
      </c>
      <c r="YO35">
        <v>0.46939560800000002</v>
      </c>
      <c r="YP35">
        <v>0.469514296</v>
      </c>
      <c r="YQ35">
        <v>0.46954058500000001</v>
      </c>
      <c r="YR35">
        <v>0.46959556800000002</v>
      </c>
      <c r="YS35">
        <v>0.46984571000000003</v>
      </c>
      <c r="YT35">
        <v>0.47012837400000002</v>
      </c>
      <c r="YU35">
        <v>0.47024814700000001</v>
      </c>
      <c r="YV35">
        <v>0.47023530200000002</v>
      </c>
      <c r="YW35">
        <v>0.470020877</v>
      </c>
      <c r="YX35">
        <v>0.46975997800000002</v>
      </c>
      <c r="YY35">
        <v>0.46960762099999998</v>
      </c>
      <c r="YZ35">
        <v>0.46980667199999998</v>
      </c>
      <c r="ZA35">
        <v>0.47013311899999999</v>
      </c>
      <c r="ZB35">
        <v>0.47060838100000002</v>
      </c>
      <c r="ZC35">
        <v>0.47108788000000001</v>
      </c>
      <c r="ZD35">
        <v>0.471246375</v>
      </c>
      <c r="ZE35">
        <v>0.47129063300000001</v>
      </c>
      <c r="ZF35">
        <v>0.471254126</v>
      </c>
      <c r="ZG35">
        <v>0.47119243599999999</v>
      </c>
      <c r="ZH35">
        <v>0.471087912</v>
      </c>
      <c r="ZI35">
        <v>0.47108481200000002</v>
      </c>
      <c r="ZJ35">
        <v>0.47144874799999997</v>
      </c>
      <c r="ZK35">
        <v>0.47176677900000002</v>
      </c>
      <c r="ZL35">
        <v>0.471925021</v>
      </c>
      <c r="ZM35">
        <v>0.47208905200000001</v>
      </c>
      <c r="ZN35">
        <v>0.47222106699999999</v>
      </c>
      <c r="ZO35">
        <v>0.47223492299999997</v>
      </c>
      <c r="ZP35">
        <v>0.47220477399999999</v>
      </c>
      <c r="ZQ35">
        <v>0.47230135699999998</v>
      </c>
      <c r="ZR35">
        <v>0.472452765</v>
      </c>
      <c r="ZS35">
        <v>0.47251439099999998</v>
      </c>
      <c r="ZT35">
        <v>0.47255172200000001</v>
      </c>
      <c r="ZU35">
        <v>0.47262252100000002</v>
      </c>
      <c r="ZV35">
        <v>0.472657416</v>
      </c>
      <c r="ZW35">
        <v>0.472542199</v>
      </c>
      <c r="ZX35">
        <v>0.47254393900000002</v>
      </c>
      <c r="ZY35">
        <v>0.47288193299999998</v>
      </c>
      <c r="ZZ35">
        <v>0.47322745700000002</v>
      </c>
      <c r="AAA35">
        <v>0.47311515100000001</v>
      </c>
      <c r="AAB35">
        <v>0.47245184800000001</v>
      </c>
      <c r="AAC35">
        <v>0.47206655800000002</v>
      </c>
      <c r="AAD35">
        <v>0.47241711199999997</v>
      </c>
      <c r="AAE35">
        <v>0.47277696600000002</v>
      </c>
      <c r="AAF35">
        <v>0.47328778599999999</v>
      </c>
      <c r="AAG35">
        <v>0.47367731400000002</v>
      </c>
      <c r="AAH35">
        <v>0.47344077499999998</v>
      </c>
      <c r="AAI35">
        <v>0.47315124600000003</v>
      </c>
      <c r="AAJ35">
        <v>0.47308718500000002</v>
      </c>
      <c r="AAK35">
        <v>0.47302919700000001</v>
      </c>
      <c r="AAL35">
        <v>0.47319404999999998</v>
      </c>
      <c r="AAM35">
        <v>0.47341888399999998</v>
      </c>
      <c r="AAN35">
        <v>0.47336877300000002</v>
      </c>
      <c r="AAO35">
        <v>0.47335545400000001</v>
      </c>
      <c r="AAP35">
        <v>0.47342011699999997</v>
      </c>
      <c r="AAQ35">
        <v>0.47325352399999998</v>
      </c>
      <c r="AAR35">
        <v>0.473111481</v>
      </c>
      <c r="AAS35">
        <v>0.47325937699999998</v>
      </c>
      <c r="AAT35">
        <v>0.47329464999999998</v>
      </c>
      <c r="AAU35">
        <v>0.47319626399999998</v>
      </c>
      <c r="AAV35">
        <v>0.47319790900000003</v>
      </c>
      <c r="AAW35">
        <v>0.473267412</v>
      </c>
      <c r="AAX35">
        <v>0.47325757400000001</v>
      </c>
      <c r="AAY35">
        <v>0.47321714399999998</v>
      </c>
      <c r="AAZ35">
        <v>0.47325744800000002</v>
      </c>
      <c r="ABA35">
        <v>0.473200915</v>
      </c>
      <c r="ABB35">
        <v>0.47304469799999999</v>
      </c>
      <c r="ABC35">
        <v>0.47294260999999999</v>
      </c>
      <c r="ABD35">
        <v>0.47291521399999997</v>
      </c>
      <c r="ABE35">
        <v>0.47296602100000001</v>
      </c>
      <c r="ABF35">
        <v>0.47313229699999998</v>
      </c>
      <c r="ABG35">
        <v>0.47320844400000001</v>
      </c>
      <c r="ABH35">
        <v>0.47303001900000002</v>
      </c>
      <c r="ABI35">
        <v>0.47290499499999999</v>
      </c>
      <c r="ABJ35">
        <v>0.47292900700000001</v>
      </c>
      <c r="ABK35">
        <v>0.472927773</v>
      </c>
      <c r="ABL35">
        <v>0.47293549299999998</v>
      </c>
      <c r="ABM35">
        <v>0.47297313800000002</v>
      </c>
      <c r="ABN35">
        <v>0.47296000900000001</v>
      </c>
      <c r="ABO35">
        <v>0.47289597900000002</v>
      </c>
      <c r="ABP35">
        <v>0.472782439</v>
      </c>
      <c r="ABQ35">
        <v>0.47263808600000001</v>
      </c>
      <c r="ABR35">
        <v>0.47247424599999999</v>
      </c>
      <c r="ABS35">
        <v>0.472412208</v>
      </c>
      <c r="ABT35">
        <v>0.47245785800000001</v>
      </c>
      <c r="ABU35">
        <v>0.47241543499999999</v>
      </c>
      <c r="ABV35">
        <v>0.47225513800000002</v>
      </c>
      <c r="ABW35">
        <v>0.47200395099999998</v>
      </c>
      <c r="ABX35">
        <v>0.47183093599999998</v>
      </c>
      <c r="ABY35">
        <v>0.47209446100000002</v>
      </c>
      <c r="ABZ35">
        <v>0.47231780800000001</v>
      </c>
      <c r="ACA35">
        <v>0.472059915</v>
      </c>
      <c r="ACB35">
        <v>0.47175589699999998</v>
      </c>
      <c r="ACC35">
        <v>0.47174026899999999</v>
      </c>
      <c r="ACD35">
        <v>0.47179341699999999</v>
      </c>
      <c r="ACE35">
        <v>0.47167101900000002</v>
      </c>
      <c r="ACF35">
        <v>0.47151973800000002</v>
      </c>
      <c r="ACG35">
        <v>0.471449697</v>
      </c>
      <c r="ACH35">
        <v>0.47135295500000002</v>
      </c>
      <c r="ACI35">
        <v>0.47118585600000001</v>
      </c>
      <c r="ACJ35">
        <v>0.47104397100000001</v>
      </c>
      <c r="ACK35">
        <v>0.47097282200000001</v>
      </c>
      <c r="ACL35">
        <v>0.47090901299999999</v>
      </c>
      <c r="ACM35">
        <v>0.470805217</v>
      </c>
      <c r="ACN35">
        <v>0.47059332199999998</v>
      </c>
      <c r="ACO35">
        <v>0.47036779200000001</v>
      </c>
      <c r="ACP35">
        <v>0.47017683900000001</v>
      </c>
      <c r="ACQ35">
        <v>0.470008539</v>
      </c>
      <c r="ACR35">
        <v>0.47002897500000002</v>
      </c>
      <c r="ACS35">
        <v>0.47007326399999999</v>
      </c>
      <c r="ACT35">
        <v>0.46993356200000003</v>
      </c>
      <c r="ACU35">
        <v>0.46970550100000003</v>
      </c>
      <c r="ACV35">
        <v>0.46948946200000002</v>
      </c>
      <c r="ACW35">
        <v>0.469331475</v>
      </c>
      <c r="ACX35">
        <v>0.46920091400000002</v>
      </c>
      <c r="ACY35">
        <v>0.46911189199999997</v>
      </c>
      <c r="ACZ35">
        <v>0.46900879200000001</v>
      </c>
      <c r="ADA35">
        <v>0.46875820699999998</v>
      </c>
      <c r="ADB35">
        <v>0.46845722499999998</v>
      </c>
      <c r="ADC35">
        <v>0.46821638399999999</v>
      </c>
      <c r="ADD35">
        <v>0.46802489400000002</v>
      </c>
      <c r="ADE35">
        <v>0.46788440100000001</v>
      </c>
      <c r="ADF35">
        <v>0.46769844700000002</v>
      </c>
      <c r="ADG35">
        <v>0.46715162700000001</v>
      </c>
      <c r="ADH35">
        <v>0.46659961700000002</v>
      </c>
      <c r="ADI35">
        <v>0.46630350799999998</v>
      </c>
      <c r="ADJ35">
        <v>0.466024039</v>
      </c>
      <c r="ADK35">
        <v>0.46565580099999998</v>
      </c>
      <c r="ADL35">
        <v>0.46527791499999999</v>
      </c>
      <c r="ADM35">
        <v>0.46463362499999999</v>
      </c>
      <c r="ADN35">
        <v>0.46382135099999999</v>
      </c>
      <c r="ADO35">
        <v>0.46319819299999998</v>
      </c>
      <c r="ADP35">
        <v>0.46280293900000002</v>
      </c>
      <c r="ADQ35">
        <v>0.46225852299999998</v>
      </c>
      <c r="ADR35">
        <v>0.46137642800000001</v>
      </c>
      <c r="ADS35">
        <v>0.46045918699999999</v>
      </c>
      <c r="ADT35">
        <v>0.45945330200000001</v>
      </c>
      <c r="ADU35">
        <v>0.45845349200000002</v>
      </c>
      <c r="ADV35">
        <v>0.45763995200000002</v>
      </c>
      <c r="ADW35">
        <v>0.45683144199999998</v>
      </c>
      <c r="ADX35">
        <v>0.455558395</v>
      </c>
      <c r="ADY35">
        <v>0.454230303</v>
      </c>
      <c r="ADZ35">
        <v>0.45314880899999999</v>
      </c>
      <c r="AEA35">
        <v>0.45217484499999999</v>
      </c>
      <c r="AEB35">
        <v>0.45108721499999999</v>
      </c>
      <c r="AEC35">
        <v>0.449935048</v>
      </c>
      <c r="AED35">
        <v>0.44874340000000001</v>
      </c>
      <c r="AEE35">
        <v>0.44749797099999999</v>
      </c>
      <c r="AEF35">
        <v>0.44635428300000002</v>
      </c>
      <c r="AEG35">
        <v>0.44537373800000002</v>
      </c>
      <c r="AEH35">
        <v>0.44435061300000001</v>
      </c>
      <c r="AEI35">
        <v>0.44318509499999997</v>
      </c>
      <c r="AEJ35">
        <v>0.44211850200000002</v>
      </c>
      <c r="AEK35">
        <v>0.44145225700000001</v>
      </c>
      <c r="AEL35">
        <v>0.44076605000000002</v>
      </c>
      <c r="AEM35">
        <v>0.43977057400000003</v>
      </c>
      <c r="AEN35">
        <v>0.43880281100000001</v>
      </c>
      <c r="AEO35">
        <v>0.43836687299999999</v>
      </c>
      <c r="AEP35">
        <v>0.43796510100000002</v>
      </c>
      <c r="AEQ35">
        <v>0.43732780199999999</v>
      </c>
      <c r="AER35">
        <v>0.436674813</v>
      </c>
      <c r="AES35">
        <v>0.43630034299999998</v>
      </c>
      <c r="AET35">
        <v>0.435994459</v>
      </c>
      <c r="AEU35">
        <v>0.43562865699999997</v>
      </c>
      <c r="AEV35">
        <v>0.435269815</v>
      </c>
      <c r="AEW35">
        <v>0.435011288</v>
      </c>
      <c r="AEX35">
        <v>0.43481856499999999</v>
      </c>
      <c r="AEY35">
        <v>0.43457734399999998</v>
      </c>
      <c r="AEZ35">
        <v>0.43425981800000002</v>
      </c>
      <c r="AFA35">
        <v>0.43400221</v>
      </c>
      <c r="AFB35">
        <v>0.433976427</v>
      </c>
      <c r="AFC35">
        <v>0.433946942</v>
      </c>
      <c r="AFD35">
        <v>0.43374469599999999</v>
      </c>
      <c r="AFE35">
        <v>0.43353779999999997</v>
      </c>
      <c r="AFF35">
        <v>0.43340258799999998</v>
      </c>
      <c r="AFG35">
        <v>0.43328066500000001</v>
      </c>
      <c r="AFH35">
        <v>0.43320739699999999</v>
      </c>
      <c r="AFI35">
        <v>0.43312460699999999</v>
      </c>
      <c r="AFJ35">
        <v>0.432942196</v>
      </c>
      <c r="AFK35">
        <v>0.43274488500000002</v>
      </c>
      <c r="AFL35">
        <v>0.43270901099999998</v>
      </c>
      <c r="AFM35">
        <v>0.43275061100000001</v>
      </c>
      <c r="AFN35">
        <v>0.43260037400000001</v>
      </c>
      <c r="AFO35">
        <v>0.43227610900000002</v>
      </c>
      <c r="AFP35">
        <v>0.432089903</v>
      </c>
      <c r="AFQ35">
        <v>0.43210654300000001</v>
      </c>
      <c r="AFR35">
        <v>0.43206842200000001</v>
      </c>
      <c r="AFS35">
        <v>0.43189227600000002</v>
      </c>
      <c r="AFT35">
        <v>0.43172258200000002</v>
      </c>
      <c r="AFU35">
        <v>0.431611668</v>
      </c>
      <c r="AFV35">
        <v>0.43151498999999999</v>
      </c>
      <c r="AFW35">
        <v>0.431599236</v>
      </c>
      <c r="AFX35">
        <v>0.431683133</v>
      </c>
      <c r="AFY35">
        <v>0.43144403199999998</v>
      </c>
      <c r="AFZ35">
        <v>0.43118629600000002</v>
      </c>
      <c r="AGA35">
        <v>0.43127800799999999</v>
      </c>
      <c r="AGB35">
        <v>0.43144168999999999</v>
      </c>
      <c r="AGC35">
        <v>0.43134567600000001</v>
      </c>
      <c r="AGD35">
        <v>0.43114922</v>
      </c>
      <c r="AGE35">
        <v>0.43119069399999999</v>
      </c>
      <c r="AGF35">
        <v>0.431380349</v>
      </c>
      <c r="AGG35">
        <v>0.43145415399999998</v>
      </c>
      <c r="AGH35">
        <v>0.43142002000000002</v>
      </c>
      <c r="AGI35">
        <v>0.43145149700000002</v>
      </c>
      <c r="AGJ35">
        <v>0.43158038100000001</v>
      </c>
      <c r="AGK35">
        <v>0.43169980400000002</v>
      </c>
      <c r="AGL35">
        <v>0.43181021200000003</v>
      </c>
      <c r="AGM35">
        <v>0.43191163700000001</v>
      </c>
      <c r="AGN35">
        <v>0.43194042500000002</v>
      </c>
      <c r="AGO35">
        <v>0.43197016199999999</v>
      </c>
      <c r="AGP35">
        <v>0.43208983899999998</v>
      </c>
      <c r="AGQ35">
        <v>0.432209232</v>
      </c>
      <c r="AGR35">
        <v>0.43236291799999998</v>
      </c>
      <c r="AGS35">
        <v>0.43251872299999999</v>
      </c>
      <c r="AGT35">
        <v>0.43258424000000001</v>
      </c>
      <c r="AGU35">
        <v>0.43262628400000003</v>
      </c>
      <c r="AGV35">
        <v>0.43280439199999998</v>
      </c>
      <c r="AGW35">
        <v>0.43304567700000002</v>
      </c>
      <c r="AGX35">
        <v>0.43320021600000003</v>
      </c>
      <c r="AGY35">
        <v>0.433289586</v>
      </c>
      <c r="AGZ35">
        <v>0.43343492</v>
      </c>
      <c r="AHA35">
        <v>0.43364352499999997</v>
      </c>
      <c r="AHB35">
        <v>0.43379619899999999</v>
      </c>
      <c r="AHC35">
        <v>0.43385269999999998</v>
      </c>
      <c r="AHD35">
        <v>0.43397006700000001</v>
      </c>
      <c r="AHE35">
        <v>0.434261273</v>
      </c>
      <c r="AHF35">
        <v>0.43450606899999999</v>
      </c>
      <c r="AHG35">
        <v>0.43449164299999998</v>
      </c>
      <c r="AHH35">
        <v>0.43449306599999998</v>
      </c>
      <c r="AHI35">
        <v>0.43484061499999999</v>
      </c>
      <c r="AHJ35">
        <v>0.435187879</v>
      </c>
      <c r="AHK35">
        <v>0.43521789999999999</v>
      </c>
      <c r="AHL35">
        <v>0.43522561999999998</v>
      </c>
      <c r="AHM35">
        <v>0.43538528399999998</v>
      </c>
      <c r="AHN35">
        <v>0.435578356</v>
      </c>
      <c r="AHO35">
        <v>0.435729384</v>
      </c>
      <c r="AHP35">
        <v>0.43586045000000001</v>
      </c>
      <c r="AHQ35">
        <v>0.43597829300000002</v>
      </c>
      <c r="AHR35">
        <v>0.43609313</v>
      </c>
      <c r="AHS35">
        <v>0.436235553</v>
      </c>
      <c r="AHT35">
        <v>0.43639882400000002</v>
      </c>
      <c r="AHU35">
        <v>0.436532105</v>
      </c>
      <c r="AHV35">
        <v>0.43662432299999998</v>
      </c>
      <c r="AHW35">
        <v>0.43672435399999998</v>
      </c>
      <c r="AHX35">
        <v>0.43684456999999999</v>
      </c>
      <c r="AHY35">
        <v>0.43695668599999998</v>
      </c>
      <c r="AHZ35">
        <v>0.43703283199999998</v>
      </c>
      <c r="AIA35">
        <v>0.43709733699999997</v>
      </c>
      <c r="AIB35">
        <v>0.43707044699999997</v>
      </c>
      <c r="AIC35">
        <v>0.43704820700000002</v>
      </c>
      <c r="AID35">
        <v>0.43726519600000002</v>
      </c>
      <c r="AIE35">
        <v>0.43748515799999999</v>
      </c>
      <c r="AIF35">
        <v>0.43754618299999998</v>
      </c>
      <c r="AIG35">
        <v>0.437588637</v>
      </c>
      <c r="AIH35">
        <v>0.437617015</v>
      </c>
      <c r="AII35">
        <v>0.43764747999999998</v>
      </c>
      <c r="AIJ35">
        <v>0.43778771999999999</v>
      </c>
      <c r="AIK35">
        <v>0.437966778</v>
      </c>
      <c r="AIL35">
        <v>0.43797718600000002</v>
      </c>
      <c r="AIM35">
        <v>0.43788591700000001</v>
      </c>
      <c r="AIN35">
        <v>0.43785763500000002</v>
      </c>
      <c r="AIO35">
        <v>0.43787911499999999</v>
      </c>
      <c r="AIP35">
        <v>0.43790167099999999</v>
      </c>
      <c r="AIQ35">
        <v>0.43794254500000002</v>
      </c>
      <c r="AIR35">
        <v>0.43795187800000002</v>
      </c>
      <c r="AIS35">
        <v>0.43786298099999998</v>
      </c>
      <c r="AIT35">
        <v>0.43780031200000002</v>
      </c>
      <c r="AIU35">
        <v>0.43787133299999997</v>
      </c>
      <c r="AIV35">
        <v>0.43791628700000002</v>
      </c>
      <c r="AIW35">
        <v>0.437718249</v>
      </c>
      <c r="AIX35">
        <v>0.43752897299999999</v>
      </c>
      <c r="AIY35">
        <v>0.43755858399999997</v>
      </c>
      <c r="AIZ35">
        <v>0.43759252900000001</v>
      </c>
      <c r="AJA35">
        <v>0.43738158300000002</v>
      </c>
      <c r="AJB35">
        <v>0.43715105500000001</v>
      </c>
      <c r="AJC35">
        <v>0.43718674000000002</v>
      </c>
      <c r="AJD35">
        <v>0.43727111200000002</v>
      </c>
      <c r="AJE35">
        <v>0.43702112799999998</v>
      </c>
      <c r="AJF35">
        <v>0.43666750500000001</v>
      </c>
      <c r="AJG35">
        <v>0.43659357300000001</v>
      </c>
      <c r="AJH35">
        <v>0.43664978900000001</v>
      </c>
      <c r="AJI35">
        <v>0.43645611600000001</v>
      </c>
      <c r="AJJ35">
        <v>0.43607955799999998</v>
      </c>
      <c r="AJK35">
        <v>0.43585497699999998</v>
      </c>
      <c r="AJL35">
        <v>0.43580046900000002</v>
      </c>
      <c r="AJM35">
        <v>0.435630776</v>
      </c>
      <c r="AJN35">
        <v>0.43524668900000002</v>
      </c>
      <c r="AJO35">
        <v>0.43494801799999999</v>
      </c>
      <c r="AJP35">
        <v>0.43491100399999999</v>
      </c>
      <c r="AJQ35">
        <v>0.43482378500000002</v>
      </c>
      <c r="AJR35">
        <v>0.43441843899999999</v>
      </c>
      <c r="AJS35">
        <v>0.43400717599999999</v>
      </c>
      <c r="AJT35">
        <v>0.43381011800000002</v>
      </c>
      <c r="AJU35">
        <v>0.43361875500000002</v>
      </c>
      <c r="AJV35">
        <v>0.433327992</v>
      </c>
      <c r="AJW35">
        <v>0.43301540100000002</v>
      </c>
      <c r="AJX35">
        <v>0.43254953600000001</v>
      </c>
      <c r="AJY35">
        <v>0.43208493599999998</v>
      </c>
      <c r="AJZ35">
        <v>0.431811573</v>
      </c>
      <c r="AKA35">
        <v>0.43154747900000001</v>
      </c>
      <c r="AKB35">
        <v>0.43105560999999998</v>
      </c>
      <c r="AKC35">
        <v>0.43051331300000001</v>
      </c>
      <c r="AKD35">
        <v>0.43010704900000002</v>
      </c>
      <c r="AKE35">
        <v>0.42974554999999998</v>
      </c>
      <c r="AKF35">
        <v>0.42928306999999999</v>
      </c>
      <c r="AKG35">
        <v>0.42875734999999998</v>
      </c>
      <c r="AKH35">
        <v>0.428269972</v>
      </c>
      <c r="AKI35">
        <v>0.42780363300000002</v>
      </c>
      <c r="AKJ35">
        <v>0.42726095600000003</v>
      </c>
      <c r="AKK35">
        <v>0.426617678</v>
      </c>
      <c r="AKL35">
        <v>0.426012585</v>
      </c>
      <c r="AKM35">
        <v>0.42549806400000001</v>
      </c>
      <c r="AKN35">
        <v>0.42495804599999998</v>
      </c>
      <c r="AKO35">
        <v>0.42428854199999999</v>
      </c>
      <c r="AKP35">
        <v>0.42361347100000002</v>
      </c>
      <c r="AKQ35">
        <v>0.42292732700000002</v>
      </c>
      <c r="AKR35">
        <v>0.42223118700000001</v>
      </c>
      <c r="AKS35">
        <v>0.42134127900000001</v>
      </c>
      <c r="AKT35">
        <v>0.42044241700000001</v>
      </c>
      <c r="AKU35">
        <v>0.419584018</v>
      </c>
      <c r="AKV35">
        <v>0.41873618499999998</v>
      </c>
      <c r="AKW35">
        <v>0.41791809000000002</v>
      </c>
      <c r="AKX35">
        <v>0.41708822499999998</v>
      </c>
      <c r="AKY35">
        <v>0.41607715299999998</v>
      </c>
      <c r="AKZ35">
        <v>0.41502767499999998</v>
      </c>
      <c r="ALA35">
        <v>0.414023119</v>
      </c>
      <c r="ALB35">
        <v>0.41307012999999998</v>
      </c>
      <c r="ALC35">
        <v>0.41200255499999999</v>
      </c>
      <c r="ALD35">
        <v>0.410814925</v>
      </c>
      <c r="ALE35">
        <v>0.40968968100000003</v>
      </c>
      <c r="ALF35">
        <v>0.40863937900000002</v>
      </c>
      <c r="ALG35">
        <v>0.40750594099999998</v>
      </c>
      <c r="ALH35">
        <v>0.40627164700000001</v>
      </c>
      <c r="ALI35">
        <v>0.40506810399999998</v>
      </c>
      <c r="ALJ35">
        <v>0.40390483300000002</v>
      </c>
      <c r="ALK35">
        <v>0.40270989400000001</v>
      </c>
      <c r="ALL35">
        <v>0.40141176099999998</v>
      </c>
      <c r="ALM35">
        <v>0.40015864499999998</v>
      </c>
      <c r="ALN35">
        <v>0.39897376699999998</v>
      </c>
      <c r="ALO35">
        <v>0.397769021</v>
      </c>
      <c r="ALP35">
        <v>0.39651229900000001</v>
      </c>
      <c r="ALQ35">
        <v>0.39527693000000003</v>
      </c>
      <c r="ALR35">
        <v>0.39408056899999999</v>
      </c>
      <c r="ALS35">
        <v>0.39289170299999998</v>
      </c>
      <c r="ALT35">
        <v>0.39158607299999998</v>
      </c>
      <c r="ALU35">
        <v>0.39027787899999999</v>
      </c>
      <c r="ALV35">
        <v>0.38916892600000003</v>
      </c>
      <c r="ALW35">
        <v>0.38810169999999999</v>
      </c>
      <c r="ALX35">
        <v>0.38683577099999999</v>
      </c>
      <c r="ALY35">
        <v>0.38553447499999999</v>
      </c>
      <c r="ALZ35">
        <v>0.38435478499999998</v>
      </c>
      <c r="AMA35">
        <v>0.38322672400000002</v>
      </c>
      <c r="AMB35">
        <v>0.38198164299999998</v>
      </c>
      <c r="AMC35">
        <v>0.38067632800000001</v>
      </c>
      <c r="AMD35">
        <v>0.37948328799999997</v>
      </c>
      <c r="AME35">
        <v>0.37833497999999999</v>
      </c>
      <c r="AMF35">
        <v>0.377109735</v>
      </c>
      <c r="AMG35">
        <v>0.37589426500000001</v>
      </c>
      <c r="AMH35">
        <v>0.37471302499999998</v>
      </c>
      <c r="AMI35">
        <v>0.37346180699999998</v>
      </c>
      <c r="AMJ35">
        <v>0.372130456</v>
      </c>
      <c r="AMK35">
        <v>0.37080337600000002</v>
      </c>
      <c r="AML35">
        <v>0.36951988899999999</v>
      </c>
      <c r="AMM35">
        <v>0.36805285399999998</v>
      </c>
      <c r="AMN35">
        <v>0.366529665</v>
      </c>
      <c r="AMO35">
        <v>0.36503200600000002</v>
      </c>
      <c r="AMP35">
        <v>0.36354386900000002</v>
      </c>
      <c r="AMQ35">
        <v>0.36174383700000001</v>
      </c>
      <c r="AMR35">
        <v>0.359929791</v>
      </c>
      <c r="AMS35">
        <v>0.35805627000000001</v>
      </c>
      <c r="AMT35">
        <v>0.35620157200000002</v>
      </c>
      <c r="AMU35">
        <v>0.353971961</v>
      </c>
      <c r="AMV35">
        <v>0.35168711400000002</v>
      </c>
      <c r="AMW35">
        <v>0.34917556599999999</v>
      </c>
      <c r="AMX35">
        <v>0.34669843900000002</v>
      </c>
      <c r="AMY35">
        <v>0.34383080300000002</v>
      </c>
      <c r="AMZ35">
        <v>0.34086579099999997</v>
      </c>
      <c r="ANA35">
        <v>0.33755664800000001</v>
      </c>
      <c r="ANB35">
        <v>0.334199356</v>
      </c>
      <c r="ANC35">
        <v>0.33053143400000001</v>
      </c>
      <c r="AND35">
        <v>0.32668983400000001</v>
      </c>
      <c r="ANE35">
        <v>0.32246310099999997</v>
      </c>
      <c r="ANF35">
        <v>0.31806857300000002</v>
      </c>
      <c r="ANG35">
        <v>0.31346825699999997</v>
      </c>
      <c r="ANH35">
        <v>0.30871280000000001</v>
      </c>
      <c r="ANI35">
        <v>0.30367167299999998</v>
      </c>
      <c r="ANJ35">
        <v>0.298370313</v>
      </c>
      <c r="ANK35">
        <v>0.29300691400000001</v>
      </c>
      <c r="ANL35">
        <v>0.28747281099999999</v>
      </c>
      <c r="ANM35">
        <v>0.28174962100000001</v>
      </c>
      <c r="ANN35">
        <v>0.27574031999999998</v>
      </c>
      <c r="ANO35">
        <v>0.269762528</v>
      </c>
      <c r="ANP35">
        <v>0.26386702000000001</v>
      </c>
      <c r="ANQ35">
        <v>0.25793527399999999</v>
      </c>
      <c r="ANR35">
        <v>0.25177389999999999</v>
      </c>
      <c r="ANS35">
        <v>0.24570325700000001</v>
      </c>
      <c r="ANT35">
        <v>0.23967654099999999</v>
      </c>
      <c r="ANU35">
        <v>0.233667667</v>
      </c>
      <c r="ANV35">
        <v>0.22785101099999999</v>
      </c>
      <c r="ANW35">
        <v>0.22209904799999999</v>
      </c>
      <c r="ANX35">
        <v>0.216596027</v>
      </c>
      <c r="ANY35">
        <v>0.21115906100000001</v>
      </c>
      <c r="ANZ35">
        <v>0.20606439100000001</v>
      </c>
      <c r="AOA35">
        <v>0.20105827000000001</v>
      </c>
      <c r="AOB35">
        <v>0.19634207100000001</v>
      </c>
      <c r="AOC35">
        <v>0.191653666</v>
      </c>
      <c r="AOD35">
        <v>0.187468423</v>
      </c>
      <c r="AOE35">
        <v>0.18343436699999999</v>
      </c>
      <c r="AOF35">
        <v>0.17961674599999999</v>
      </c>
      <c r="AOG35">
        <v>0.17586600299999999</v>
      </c>
      <c r="AOH35">
        <v>0.17256228500000001</v>
      </c>
      <c r="AOI35">
        <v>0.16942764399999999</v>
      </c>
      <c r="AOJ35">
        <v>0.16649309800000001</v>
      </c>
      <c r="AOK35">
        <v>0.16361831099999999</v>
      </c>
      <c r="AOL35">
        <v>0.16103144</v>
      </c>
      <c r="AOM35">
        <v>0.15865595699999999</v>
      </c>
      <c r="AON35">
        <v>0.15642784900000001</v>
      </c>
      <c r="AOO35">
        <v>0.15433464999999999</v>
      </c>
      <c r="AOP35">
        <v>0.152426425</v>
      </c>
      <c r="AOQ35">
        <v>0.15070271399999999</v>
      </c>
      <c r="AOR35">
        <v>0.149077864</v>
      </c>
      <c r="AOS35">
        <v>0.14752425799999999</v>
      </c>
      <c r="AOT35">
        <v>0.146079018</v>
      </c>
      <c r="AOU35">
        <v>0.14483317900000001</v>
      </c>
      <c r="AOV35">
        <v>0.14362006499999999</v>
      </c>
      <c r="AOW35">
        <v>0.142492179</v>
      </c>
      <c r="AOX35">
        <v>0.14145421599999999</v>
      </c>
      <c r="AOY35">
        <v>0.14059323900000001</v>
      </c>
      <c r="AOZ35">
        <v>0.13973385899999999</v>
      </c>
      <c r="APA35">
        <v>0.13899004300000001</v>
      </c>
      <c r="APB35">
        <v>0.138297478</v>
      </c>
      <c r="APC35">
        <v>0.137637433</v>
      </c>
      <c r="APD35">
        <v>0.13697109299999999</v>
      </c>
      <c r="APE35">
        <v>0.136482624</v>
      </c>
      <c r="APF35">
        <v>0.13604659199999999</v>
      </c>
      <c r="APG35">
        <v>0.13563816100000001</v>
      </c>
      <c r="APH35">
        <v>0.13519754</v>
      </c>
      <c r="API35">
        <v>0.134837496</v>
      </c>
      <c r="APJ35">
        <v>0.134542352</v>
      </c>
      <c r="APK35">
        <v>0.13434866300000001</v>
      </c>
      <c r="APL35">
        <v>0.134119132</v>
      </c>
      <c r="APM35">
        <v>0.13388945799999999</v>
      </c>
      <c r="APN35">
        <v>0.13371316799999999</v>
      </c>
      <c r="APO35">
        <v>0.133661682</v>
      </c>
      <c r="APP35">
        <v>0.13358531300000001</v>
      </c>
      <c r="APQ35">
        <v>0.13349179899999999</v>
      </c>
      <c r="APR35">
        <v>0.13344657500000001</v>
      </c>
      <c r="APS35">
        <v>0.13346576199999999</v>
      </c>
      <c r="APT35">
        <v>0.133453077</v>
      </c>
      <c r="APU35">
        <v>0.133478401</v>
      </c>
      <c r="APV35">
        <v>0.133554959</v>
      </c>
      <c r="APW35">
        <v>0.13362104599999999</v>
      </c>
      <c r="APX35">
        <v>0.133666427</v>
      </c>
      <c r="APY35">
        <v>0.13374924899999999</v>
      </c>
      <c r="APZ35">
        <v>0.13388037899999999</v>
      </c>
      <c r="AQA35">
        <v>0.13407534800000001</v>
      </c>
      <c r="AQB35">
        <v>0.13429586399999999</v>
      </c>
      <c r="AQC35">
        <v>0.134496323</v>
      </c>
      <c r="AQD35">
        <v>0.134678939</v>
      </c>
      <c r="AQE35">
        <v>0.13494750799999999</v>
      </c>
      <c r="AQF35">
        <v>0.135362488</v>
      </c>
      <c r="AQG35">
        <v>0.135764845</v>
      </c>
      <c r="AQH35">
        <v>0.13609015399999999</v>
      </c>
      <c r="AQI35">
        <v>0.13650374100000001</v>
      </c>
      <c r="AQJ35">
        <v>0.137142717</v>
      </c>
      <c r="AQK35">
        <v>0.13777166299999999</v>
      </c>
      <c r="AQL35">
        <v>0.138249281</v>
      </c>
      <c r="AQM35">
        <v>0.138773008</v>
      </c>
      <c r="AQN35">
        <v>0.139609388</v>
      </c>
      <c r="AQO35">
        <v>0.140467915</v>
      </c>
      <c r="AQP35">
        <v>0.14122074600000001</v>
      </c>
      <c r="AQQ35">
        <v>0.14198572600000001</v>
      </c>
      <c r="AQR35">
        <v>0.14295978400000001</v>
      </c>
      <c r="AQS35">
        <v>0.14395764899999999</v>
      </c>
      <c r="AQT35">
        <v>0.14485919799999999</v>
      </c>
      <c r="AQU35">
        <v>0.14576935399999999</v>
      </c>
      <c r="AQV35">
        <v>0.14690908799999999</v>
      </c>
      <c r="AQW35">
        <v>0.148070588</v>
      </c>
      <c r="AQX35">
        <v>0.14912523899999999</v>
      </c>
      <c r="AQY35">
        <v>0.15016755100000001</v>
      </c>
      <c r="AQZ35">
        <v>0.151348649</v>
      </c>
      <c r="ARA35">
        <v>0.15257569700000001</v>
      </c>
      <c r="ARB35">
        <v>0.15377049300000001</v>
      </c>
      <c r="ARC35">
        <v>0.154929289</v>
      </c>
      <c r="ARD35">
        <v>0.156156242</v>
      </c>
      <c r="ARE35">
        <v>0.15743686500000001</v>
      </c>
      <c r="ARF35">
        <v>0.15874861800000001</v>
      </c>
      <c r="ARG35">
        <v>0.16003012699999999</v>
      </c>
      <c r="ARH35">
        <v>0.161247115</v>
      </c>
      <c r="ARI35">
        <v>0.16249545500000001</v>
      </c>
      <c r="ARJ35">
        <v>0.163912063</v>
      </c>
      <c r="ARK35">
        <v>0.16530806100000001</v>
      </c>
      <c r="ARL35">
        <v>0.16652378400000001</v>
      </c>
      <c r="ARM35">
        <v>0.16777645799999999</v>
      </c>
      <c r="ARN35">
        <v>0.169220225</v>
      </c>
      <c r="ARO35">
        <v>0.170655942</v>
      </c>
      <c r="ARP35">
        <v>0.171953364</v>
      </c>
      <c r="ARQ35">
        <v>0.17325412300000001</v>
      </c>
      <c r="ARR35">
        <v>0.174721934</v>
      </c>
      <c r="ARS35">
        <v>0.17620822</v>
      </c>
      <c r="ART35">
        <v>0.177555246</v>
      </c>
      <c r="ARU35">
        <v>0.17888362399999999</v>
      </c>
      <c r="ARV35">
        <v>0.180349441</v>
      </c>
      <c r="ARW35">
        <v>0.18186274399999999</v>
      </c>
      <c r="ARX35">
        <v>0.183250565</v>
      </c>
      <c r="ARY35">
        <v>0.18459425300000001</v>
      </c>
      <c r="ARZ35">
        <v>0.18609619899999999</v>
      </c>
      <c r="ASA35">
        <v>0.18767895800000001</v>
      </c>
      <c r="ASB35">
        <v>0.189087848</v>
      </c>
      <c r="ASC35">
        <v>0.19036889800000001</v>
      </c>
      <c r="ASD35">
        <v>0.19179792400000001</v>
      </c>
      <c r="ASE35">
        <v>0.19336576599999999</v>
      </c>
      <c r="ASF35">
        <v>0.19484453900000001</v>
      </c>
      <c r="ASG35">
        <v>0.19623294499999999</v>
      </c>
      <c r="ASH35">
        <v>0.197631679</v>
      </c>
      <c r="ASI35">
        <v>0.199005928</v>
      </c>
      <c r="ASJ35">
        <v>0.20040850700000001</v>
      </c>
      <c r="ASK35">
        <v>0.201878263</v>
      </c>
      <c r="ASL35">
        <v>0.20328422600000001</v>
      </c>
      <c r="ASM35">
        <v>0.20458746899999999</v>
      </c>
      <c r="ASN35">
        <v>0.205968503</v>
      </c>
      <c r="ASO35">
        <v>0.207504141</v>
      </c>
      <c r="ASP35">
        <v>0.209020181</v>
      </c>
      <c r="ASQ35">
        <v>0.210373217</v>
      </c>
      <c r="ASR35">
        <v>0.21168495500000001</v>
      </c>
      <c r="ASS35">
        <v>0.21309175599999999</v>
      </c>
      <c r="AST35">
        <v>0.214532582</v>
      </c>
      <c r="ASU35">
        <v>0.21584492</v>
      </c>
      <c r="ASV35">
        <v>0.217123439</v>
      </c>
      <c r="ASW35">
        <v>0.21853591999999999</v>
      </c>
      <c r="ASX35">
        <v>0.219981396</v>
      </c>
      <c r="ASY35">
        <v>0.22122138399999999</v>
      </c>
      <c r="ASZ35">
        <v>0.22244276900000001</v>
      </c>
      <c r="ATA35">
        <v>0.223909741</v>
      </c>
      <c r="ATB35">
        <v>0.22537233300000001</v>
      </c>
      <c r="ATC35">
        <v>0.226531127</v>
      </c>
      <c r="ATD35">
        <v>0.22767506900000001</v>
      </c>
      <c r="ATE35">
        <v>0.22903886200000001</v>
      </c>
      <c r="ATF35">
        <v>0.23044827400000001</v>
      </c>
      <c r="ATG35">
        <v>0.23171538899999999</v>
      </c>
      <c r="ATH35">
        <v>0.23291097599999999</v>
      </c>
      <c r="ATI35">
        <v>0.234126209</v>
      </c>
      <c r="ATJ35">
        <v>0.23541300100000001</v>
      </c>
      <c r="ATK35">
        <v>0.236688863</v>
      </c>
      <c r="ATL35">
        <v>0.23789400399999999</v>
      </c>
      <c r="ATM35">
        <v>0.239042058</v>
      </c>
      <c r="ATN35">
        <v>0.24025148499999999</v>
      </c>
      <c r="ATO35">
        <v>0.24153672700000001</v>
      </c>
      <c r="ATP35">
        <v>0.24275597800000001</v>
      </c>
      <c r="ATQ35">
        <v>0.243806041</v>
      </c>
      <c r="ATR35">
        <v>0.24490895200000001</v>
      </c>
      <c r="ATS35">
        <v>0.24621991400000001</v>
      </c>
      <c r="ATT35">
        <v>0.24750393800000001</v>
      </c>
      <c r="ATU35">
        <v>0.24850376399999999</v>
      </c>
      <c r="ATV35">
        <v>0.24949487400000001</v>
      </c>
      <c r="ATW35">
        <v>0.25069575999999999</v>
      </c>
      <c r="ATX35">
        <v>0.25189697799999999</v>
      </c>
      <c r="ATY35">
        <v>0.25287904100000003</v>
      </c>
      <c r="ATZ35">
        <v>0.253850348</v>
      </c>
      <c r="AUA35">
        <v>0.25498143000000001</v>
      </c>
      <c r="AUB35">
        <v>0.25613783600000001</v>
      </c>
      <c r="AUC35">
        <v>0.25708688699999999</v>
      </c>
      <c r="AUD35">
        <v>0.257980718</v>
      </c>
      <c r="AUE35">
        <v>0.25900558400000001</v>
      </c>
      <c r="AUF35">
        <v>0.26007344199999999</v>
      </c>
      <c r="AUG35">
        <v>0.261069677</v>
      </c>
      <c r="AUH35">
        <v>0.26202252500000001</v>
      </c>
      <c r="AUI35">
        <v>0.26288731399999998</v>
      </c>
      <c r="AUJ35">
        <v>0.26378755199999998</v>
      </c>
      <c r="AUK35">
        <v>0.26480559999999997</v>
      </c>
      <c r="AUL35">
        <v>0.26580083900000001</v>
      </c>
      <c r="AUM35">
        <v>0.26660327499999997</v>
      </c>
      <c r="AUN35">
        <v>0.26738483099999999</v>
      </c>
      <c r="AUO35">
        <v>0.26830368700000001</v>
      </c>
      <c r="AUP35">
        <v>0.269244812</v>
      </c>
      <c r="AUQ35">
        <v>0.270109127</v>
      </c>
      <c r="AUR35">
        <v>0.27096616699999998</v>
      </c>
      <c r="AUS35">
        <v>0.271811531</v>
      </c>
      <c r="AUT35">
        <v>0.27265914299999999</v>
      </c>
      <c r="AUU35">
        <v>0.27349713799999997</v>
      </c>
      <c r="AUV35">
        <v>0.27431200700000002</v>
      </c>
      <c r="AUW35">
        <v>0.275151645</v>
      </c>
      <c r="AUX35">
        <v>0.27601058299999998</v>
      </c>
      <c r="AUY35">
        <v>0.27678037100000003</v>
      </c>
      <c r="AUZ35">
        <v>0.27753317100000002</v>
      </c>
      <c r="AVA35">
        <v>0.27838438900000001</v>
      </c>
      <c r="AVB35">
        <v>0.27927879</v>
      </c>
      <c r="AVC35">
        <v>0.28005411400000002</v>
      </c>
      <c r="AVD35">
        <v>0.28072067499999998</v>
      </c>
      <c r="AVE35">
        <v>0.28145873300000002</v>
      </c>
      <c r="AVF35">
        <v>0.282331147</v>
      </c>
      <c r="AVG35">
        <v>0.28312804600000002</v>
      </c>
      <c r="AVH35">
        <v>0.28379618899999998</v>
      </c>
      <c r="AVI35">
        <v>0.284496411</v>
      </c>
      <c r="AVJ35">
        <v>0.28529865700000001</v>
      </c>
      <c r="AVK35">
        <v>0.28608375600000002</v>
      </c>
      <c r="AVL35">
        <v>0.28675588499999999</v>
      </c>
      <c r="AVM35">
        <v>0.28736309900000001</v>
      </c>
      <c r="AVN35">
        <v>0.28806237200000001</v>
      </c>
      <c r="AVO35">
        <v>0.28882295299999999</v>
      </c>
      <c r="AVP35">
        <v>0.28951273500000002</v>
      </c>
      <c r="AVQ35">
        <v>0.29011273500000001</v>
      </c>
      <c r="AVR35">
        <v>0.29073165299999998</v>
      </c>
      <c r="AVS35">
        <v>0.29141264</v>
      </c>
      <c r="AVT35">
        <v>0.29209773999999999</v>
      </c>
      <c r="AVU35">
        <v>0.292698721</v>
      </c>
      <c r="AVV35">
        <v>0.29326623099999999</v>
      </c>
      <c r="AVW35">
        <v>0.29387603800000001</v>
      </c>
      <c r="AVX35">
        <v>0.29451627899999999</v>
      </c>
      <c r="AVY35">
        <v>0.29512153000000002</v>
      </c>
      <c r="AVZ35">
        <v>0.29571460199999999</v>
      </c>
      <c r="AWA35">
        <v>0.29625936600000002</v>
      </c>
      <c r="AWB35">
        <v>0.29674136600000001</v>
      </c>
      <c r="AWC35">
        <v>0.29732058099999997</v>
      </c>
      <c r="AWD35">
        <v>0.29800210599999999</v>
      </c>
      <c r="AWE35">
        <v>0.29856006299999999</v>
      </c>
      <c r="AWF35">
        <v>0.299009572</v>
      </c>
      <c r="AWG35">
        <v>0.29952510500000001</v>
      </c>
      <c r="AWH35">
        <v>0.30012861699999999</v>
      </c>
      <c r="AWI35">
        <v>0.30062349100000002</v>
      </c>
      <c r="AWJ35">
        <v>0.30100723200000001</v>
      </c>
      <c r="AWK35">
        <v>0.30147373</v>
      </c>
      <c r="AWL35">
        <v>0.30201393799999998</v>
      </c>
      <c r="AWM35">
        <v>0.30247945500000001</v>
      </c>
      <c r="AWN35">
        <v>0.30291295699999998</v>
      </c>
      <c r="AWO35">
        <v>0.30340090400000003</v>
      </c>
      <c r="AWP35">
        <v>0.30388714300000003</v>
      </c>
      <c r="AWQ35">
        <v>0.30425844899999999</v>
      </c>
      <c r="AWR35">
        <v>0.304602233</v>
      </c>
      <c r="AWS35">
        <v>0.30505092</v>
      </c>
      <c r="AWT35">
        <v>0.30553573499999997</v>
      </c>
      <c r="AWU35">
        <v>0.30596952199999999</v>
      </c>
      <c r="AWV35">
        <v>0.30638600399999999</v>
      </c>
      <c r="AWW35">
        <v>0.30673943599999998</v>
      </c>
      <c r="AWX35">
        <v>0.307059525</v>
      </c>
      <c r="AWY35">
        <v>0.30745863899999998</v>
      </c>
      <c r="AWZ35">
        <v>0.30789555800000001</v>
      </c>
      <c r="AXA35">
        <v>0.30818211299999998</v>
      </c>
      <c r="AXB35">
        <v>0.30840609299999999</v>
      </c>
      <c r="AXC35">
        <v>0.30878420099999998</v>
      </c>
      <c r="AXD35">
        <v>0.30924744100000001</v>
      </c>
      <c r="AXE35">
        <v>0.30946892100000001</v>
      </c>
      <c r="AXF35">
        <v>0.30956066500000001</v>
      </c>
      <c r="AXG35">
        <v>0.30990419499999999</v>
      </c>
      <c r="AXH35">
        <v>0.31036863599999998</v>
      </c>
      <c r="AXI35">
        <v>0.31064317000000002</v>
      </c>
      <c r="AXJ35">
        <v>0.31082719399999997</v>
      </c>
      <c r="AXK35">
        <v>0.31112064499999997</v>
      </c>
      <c r="AXL35">
        <v>0.311473793</v>
      </c>
      <c r="AXM35">
        <v>0.31166581999999998</v>
      </c>
      <c r="AXN35">
        <v>0.31179445099999997</v>
      </c>
      <c r="AXO35">
        <v>0.312016185</v>
      </c>
      <c r="AXP35">
        <v>0.31226961800000003</v>
      </c>
      <c r="AXQ35">
        <v>0.312442948</v>
      </c>
      <c r="AXR35">
        <v>0.31258644800000002</v>
      </c>
      <c r="AXS35">
        <v>0.31266949100000002</v>
      </c>
      <c r="AXT35">
        <v>0.312746048</v>
      </c>
      <c r="AXU35">
        <v>0.31286651700000001</v>
      </c>
      <c r="AXV35">
        <v>0.313015141</v>
      </c>
      <c r="AXW35">
        <v>0.31304895999999999</v>
      </c>
      <c r="AXX35">
        <v>0.31301596300000001</v>
      </c>
      <c r="AXY35">
        <v>0.31306348000000001</v>
      </c>
      <c r="AXZ35">
        <v>0.313166897</v>
      </c>
      <c r="AYA35">
        <v>0.313157501</v>
      </c>
      <c r="AYB35">
        <v>0.313087966</v>
      </c>
      <c r="AYC35">
        <v>0.31306708599999999</v>
      </c>
      <c r="AYD35">
        <v>0.31306686500000003</v>
      </c>
      <c r="AYE35">
        <v>0.31297104100000001</v>
      </c>
      <c r="AYF35">
        <v>0.31286835200000002</v>
      </c>
      <c r="AYG35">
        <v>0.31281577399999999</v>
      </c>
      <c r="AYH35">
        <v>0.31273829800000003</v>
      </c>
      <c r="AYI35">
        <v>0.312629092</v>
      </c>
      <c r="AYJ35">
        <v>0.31256256199999999</v>
      </c>
      <c r="AYK35">
        <v>0.31235126800000002</v>
      </c>
      <c r="AYL35">
        <v>0.31203393200000001</v>
      </c>
      <c r="AYM35">
        <v>0.31180735799999998</v>
      </c>
      <c r="AYN35">
        <v>0.311669586</v>
      </c>
      <c r="AYO35">
        <v>0.31142219599999998</v>
      </c>
      <c r="AYP35">
        <v>0.311095116</v>
      </c>
      <c r="AYQ35">
        <v>0.31079378600000002</v>
      </c>
      <c r="AYR35">
        <v>0.310534058</v>
      </c>
      <c r="AYS35">
        <v>0.31024313799999997</v>
      </c>
      <c r="AYT35">
        <v>0.30990223300000003</v>
      </c>
      <c r="AYU35">
        <v>0.30949631799999999</v>
      </c>
      <c r="AYV35">
        <v>0.30912308100000002</v>
      </c>
      <c r="AYW35">
        <v>0.30880017700000001</v>
      </c>
      <c r="AYX35">
        <v>0.30844576400000001</v>
      </c>
      <c r="AYY35">
        <v>0.307945574</v>
      </c>
      <c r="AYZ35">
        <v>0.30745477900000001</v>
      </c>
      <c r="AZA35">
        <v>0.30716601100000002</v>
      </c>
      <c r="AZB35">
        <v>0.306868162</v>
      </c>
      <c r="AZC35">
        <v>0.306365789</v>
      </c>
      <c r="AZD35">
        <v>0.30587622800000003</v>
      </c>
      <c r="AZE35">
        <v>0.30563484899999999</v>
      </c>
      <c r="AZF35">
        <v>0.30537720899999998</v>
      </c>
      <c r="AZG35">
        <v>0.30489410300000003</v>
      </c>
      <c r="AZH35">
        <v>0.30440814900000002</v>
      </c>
      <c r="AZI35">
        <v>0.304054938</v>
      </c>
      <c r="AZJ35">
        <v>0.303742189</v>
      </c>
      <c r="AZK35">
        <v>0.30339960799999999</v>
      </c>
      <c r="AZL35">
        <v>0.30299742499999999</v>
      </c>
      <c r="AZM35">
        <v>0.30259748800000003</v>
      </c>
      <c r="AZN35">
        <v>0.30226547199999998</v>
      </c>
      <c r="AZO35">
        <v>0.30193171699999999</v>
      </c>
      <c r="AZP35">
        <v>0.30150697799999998</v>
      </c>
      <c r="AZQ35">
        <v>0.301028395</v>
      </c>
      <c r="AZR35">
        <v>0.30065879699999998</v>
      </c>
      <c r="AZS35">
        <v>0.30047198899999999</v>
      </c>
      <c r="AZT35">
        <v>0.30013930999999999</v>
      </c>
      <c r="AZU35">
        <v>0.29951108999999998</v>
      </c>
      <c r="AZV35">
        <v>0.29901586800000002</v>
      </c>
      <c r="AZW35">
        <v>0.29873057800000002</v>
      </c>
      <c r="AZX35">
        <v>0.29836515600000002</v>
      </c>
      <c r="AZY35">
        <v>0.29795073</v>
      </c>
      <c r="AZZ35">
        <v>0.29750751600000003</v>
      </c>
      <c r="BAA35">
        <v>0.29700454199999998</v>
      </c>
      <c r="BAB35">
        <v>0.29661969500000002</v>
      </c>
      <c r="BAC35">
        <v>0.296327699</v>
      </c>
      <c r="BAD35">
        <v>0.29588334599999999</v>
      </c>
      <c r="BAE35">
        <v>0.29533200199999998</v>
      </c>
      <c r="BAF35">
        <v>0.29489774000000002</v>
      </c>
      <c r="BAG35">
        <v>0.29452146600000001</v>
      </c>
      <c r="BAH35">
        <v>0.29406037899999998</v>
      </c>
      <c r="BAI35">
        <v>0.29357271699999998</v>
      </c>
      <c r="BAJ35">
        <v>0.29318179500000002</v>
      </c>
      <c r="BAK35">
        <v>0.29283854999999998</v>
      </c>
      <c r="BAL35">
        <v>0.29238053000000003</v>
      </c>
      <c r="BAM35">
        <v>0.29186854000000001</v>
      </c>
      <c r="BAN35">
        <v>0.29143064099999999</v>
      </c>
      <c r="BAO35">
        <v>0.291003972</v>
      </c>
      <c r="BAP35">
        <v>0.29048343999999998</v>
      </c>
      <c r="BAQ35">
        <v>0.28994478200000001</v>
      </c>
      <c r="BAR35">
        <v>0.28946607200000002</v>
      </c>
      <c r="BAS35">
        <v>0.28899935300000001</v>
      </c>
      <c r="BAT35">
        <v>0.288479233</v>
      </c>
      <c r="BAU35">
        <v>0.28793627199999999</v>
      </c>
      <c r="BAV35">
        <v>0.287472748</v>
      </c>
      <c r="BAW35">
        <v>0.28702020099999997</v>
      </c>
      <c r="BAX35">
        <v>0.28650175700000002</v>
      </c>
      <c r="BAY35">
        <v>0.28596597699999998</v>
      </c>
      <c r="BAZ35">
        <v>0.28532823600000001</v>
      </c>
      <c r="BBA35">
        <v>0.28470384599999998</v>
      </c>
      <c r="BBB35">
        <v>0.284248008</v>
      </c>
      <c r="BBC35">
        <v>0.28374633199999999</v>
      </c>
      <c r="BBD35">
        <v>0.28298132100000001</v>
      </c>
      <c r="BBE35">
        <v>0.28226236999999998</v>
      </c>
      <c r="BBF35">
        <v>0.28171766999999998</v>
      </c>
      <c r="BBG35">
        <v>0.28112991300000001</v>
      </c>
      <c r="BBH35">
        <v>0.28050261100000001</v>
      </c>
      <c r="BBI35">
        <v>0.279872336</v>
      </c>
      <c r="BBJ35">
        <v>0.27918242799999998</v>
      </c>
      <c r="BBK35">
        <v>0.27850893799999998</v>
      </c>
      <c r="BBL35">
        <v>0.27785692899999997</v>
      </c>
      <c r="BBM35">
        <v>0.27715085499999997</v>
      </c>
      <c r="BBN35">
        <v>0.27639995299999998</v>
      </c>
      <c r="BBO35">
        <v>0.27567787199999999</v>
      </c>
      <c r="BBP35">
        <v>0.27498587499999999</v>
      </c>
      <c r="BBQ35">
        <v>0.27430811500000002</v>
      </c>
      <c r="BBR35">
        <v>0.27363374000000001</v>
      </c>
      <c r="BBS35">
        <v>0.27296629300000003</v>
      </c>
      <c r="BBT35">
        <v>0.27230140800000002</v>
      </c>
      <c r="BBU35">
        <v>0.271587774</v>
      </c>
      <c r="BBV35">
        <v>0.270841997</v>
      </c>
      <c r="BBW35">
        <v>0.27019979500000002</v>
      </c>
      <c r="BBX35">
        <v>0.26966006100000001</v>
      </c>
      <c r="BBY35">
        <v>0.26900991899999999</v>
      </c>
      <c r="BBZ35">
        <v>0.26822870999999998</v>
      </c>
      <c r="BCA35">
        <v>0.267605553</v>
      </c>
      <c r="BCB35">
        <v>0.26714971500000001</v>
      </c>
      <c r="BCC35">
        <v>0.26658486300000001</v>
      </c>
      <c r="BCD35">
        <v>0.26590393899999998</v>
      </c>
      <c r="BCE35">
        <v>0.26533304400000002</v>
      </c>
      <c r="BCF35">
        <v>0.26484666299999998</v>
      </c>
      <c r="BCG35">
        <v>0.26436758999999999</v>
      </c>
      <c r="BCH35">
        <v>0.26385398599999998</v>
      </c>
      <c r="BCI35">
        <v>0.26336464799999998</v>
      </c>
      <c r="BCJ35">
        <v>0.26290270500000001</v>
      </c>
      <c r="BCK35">
        <v>0.26255598000000002</v>
      </c>
      <c r="BCL35">
        <v>0.26220120200000002</v>
      </c>
      <c r="BCM35">
        <v>0.26184413200000001</v>
      </c>
      <c r="BCN35">
        <v>0.26152282500000001</v>
      </c>
      <c r="BCO35">
        <v>0.26114648899999998</v>
      </c>
      <c r="BCP35">
        <v>0.260729769</v>
      </c>
      <c r="BCQ35">
        <v>0.26030594699999998</v>
      </c>
      <c r="BCR35">
        <v>0.25991926599999998</v>
      </c>
      <c r="BCS35">
        <v>0.25973067100000002</v>
      </c>
      <c r="BCT35">
        <v>0.25954835500000001</v>
      </c>
      <c r="BCU35">
        <v>0.25941689299999998</v>
      </c>
      <c r="BCV35">
        <v>0.25925192899999999</v>
      </c>
      <c r="BCW35">
        <v>0.25893587400000001</v>
      </c>
      <c r="BCX35">
        <v>0.25873661799999997</v>
      </c>
      <c r="BCY35">
        <v>0.25887401199999999</v>
      </c>
      <c r="BCZ35">
        <v>0.25888029000000001</v>
      </c>
      <c r="BDA35">
        <v>0.25856431499999999</v>
      </c>
      <c r="BDB35">
        <v>0.25834954100000002</v>
      </c>
      <c r="BDC35">
        <v>0.25836564299999998</v>
      </c>
      <c r="BDD35">
        <v>0.25841697299999999</v>
      </c>
      <c r="BDE35">
        <v>0.25846651399999998</v>
      </c>
      <c r="BDF35">
        <v>0.25835900000000001</v>
      </c>
      <c r="BDG35">
        <v>0.25812178099999999</v>
      </c>
      <c r="BDH35">
        <v>0.25815194600000002</v>
      </c>
      <c r="BDI35">
        <v>0.25833293299999999</v>
      </c>
      <c r="BDJ35">
        <v>0.25842720699999999</v>
      </c>
      <c r="BDK35">
        <v>0.25843474500000002</v>
      </c>
      <c r="BDL35">
        <v>0.25847270500000002</v>
      </c>
      <c r="BDM35">
        <v>0.25858700899999998</v>
      </c>
      <c r="BDN35">
        <v>0.25868089100000002</v>
      </c>
      <c r="BDO35">
        <v>0.25874788399999998</v>
      </c>
      <c r="BDP35">
        <v>0.25875775600000001</v>
      </c>
      <c r="BDQ35">
        <v>0.25873607199999998</v>
      </c>
      <c r="BDR35">
        <v>0.25865195200000002</v>
      </c>
      <c r="BDS35">
        <v>0.25857034000000001</v>
      </c>
      <c r="BDT35">
        <v>0.25868582699999998</v>
      </c>
      <c r="BDU35">
        <v>0.25881311099999998</v>
      </c>
      <c r="BDV35">
        <v>0.25893902299999999</v>
      </c>
      <c r="BDW35">
        <v>0.25905720700000001</v>
      </c>
      <c r="BDX35">
        <v>0.25902325300000001</v>
      </c>
      <c r="BDY35">
        <v>0.25877645999999999</v>
      </c>
      <c r="BDZ35">
        <v>0.25857366700000001</v>
      </c>
      <c r="BEA35">
        <v>0.258656636</v>
      </c>
      <c r="BEB35">
        <v>0.25873876899999998</v>
      </c>
      <c r="BEC35">
        <v>0.25852930499999999</v>
      </c>
      <c r="BED35">
        <v>0.258274801</v>
      </c>
      <c r="BEE35">
        <v>0.25813523199999999</v>
      </c>
      <c r="BEF35">
        <v>0.25807205500000002</v>
      </c>
      <c r="BEG35">
        <v>0.25792461700000002</v>
      </c>
      <c r="BEH35">
        <v>0.257615594</v>
      </c>
      <c r="BEI35">
        <v>0.257325527</v>
      </c>
      <c r="BEJ35">
        <v>0.257203195</v>
      </c>
      <c r="BEK35">
        <v>0.25707939600000002</v>
      </c>
      <c r="BEL35">
        <v>0.256690953</v>
      </c>
      <c r="BEM35">
        <v>0.256281125</v>
      </c>
      <c r="BEN35">
        <v>0.25580350000000002</v>
      </c>
      <c r="BEO35">
        <v>0.255287551</v>
      </c>
      <c r="BEP35">
        <v>0.254761762</v>
      </c>
      <c r="BEQ35">
        <v>0.25424455299999998</v>
      </c>
      <c r="BER35">
        <v>0.25370767799999999</v>
      </c>
      <c r="BES35">
        <v>0.25308173099999998</v>
      </c>
      <c r="BET35">
        <v>0.25245674600000001</v>
      </c>
      <c r="BEU35">
        <v>0.25173656900000002</v>
      </c>
      <c r="BEV35">
        <v>0.25101830200000003</v>
      </c>
      <c r="BEW35">
        <v>0.25012389400000001</v>
      </c>
      <c r="BEX35">
        <v>0.24918046999999999</v>
      </c>
      <c r="BEY35">
        <v>0.24814048399999999</v>
      </c>
      <c r="BEZ35">
        <v>0.247025683</v>
      </c>
      <c r="BFA35">
        <v>0.24583448999999999</v>
      </c>
      <c r="BFB35">
        <v>0.244451369</v>
      </c>
      <c r="BFC35">
        <v>0.24308542299999999</v>
      </c>
      <c r="BFD35">
        <v>0.241720043</v>
      </c>
      <c r="BFE35">
        <v>0.240365404</v>
      </c>
      <c r="BFF35">
        <v>0.23863061799999999</v>
      </c>
      <c r="BFG35">
        <v>0.23683632800000001</v>
      </c>
      <c r="BFH35">
        <v>0.23483041499999999</v>
      </c>
      <c r="BFI35">
        <v>0.232692912</v>
      </c>
      <c r="BFJ35">
        <v>0.230463483</v>
      </c>
      <c r="BFK35">
        <v>0.228057707</v>
      </c>
      <c r="BFL35">
        <v>0.22559331399999999</v>
      </c>
      <c r="BFM35">
        <v>0.22277575499999999</v>
      </c>
      <c r="BFN35">
        <v>0.21997636500000001</v>
      </c>
      <c r="BFO35">
        <v>0.216774999</v>
      </c>
      <c r="BFP35">
        <v>0.213556791</v>
      </c>
      <c r="BFQ35">
        <v>0.21020492700000001</v>
      </c>
      <c r="BFR35">
        <v>0.20680021700000001</v>
      </c>
      <c r="BFS35">
        <v>0.20314127100000001</v>
      </c>
      <c r="BFT35">
        <v>0.19918265399999999</v>
      </c>
      <c r="BFU35">
        <v>0.19514600300000001</v>
      </c>
      <c r="BFV35">
        <v>0.19087117000000001</v>
      </c>
      <c r="BFW35">
        <v>0.18658804300000001</v>
      </c>
      <c r="BFX35">
        <v>0.18180005499999999</v>
      </c>
      <c r="BFY35">
        <v>0.17701731800000001</v>
      </c>
      <c r="BFZ35">
        <v>0.17201344700000001</v>
      </c>
      <c r="BGA35">
        <v>0.166971601</v>
      </c>
      <c r="BGB35">
        <v>0.16175214700000001</v>
      </c>
      <c r="BGC35">
        <v>0.15640673399999999</v>
      </c>
      <c r="BGD35">
        <v>0.15102063199999999</v>
      </c>
      <c r="BGE35">
        <v>0.14555104299999999</v>
      </c>
      <c r="BGF35">
        <v>0.140077322</v>
      </c>
      <c r="BGG35">
        <v>0.13443698400000001</v>
      </c>
      <c r="BGH35">
        <v>0.12883171299999999</v>
      </c>
      <c r="BGI35">
        <v>0.123426546</v>
      </c>
      <c r="BGJ35">
        <v>0.11806238199999999</v>
      </c>
      <c r="BGK35">
        <v>0.11263463899999999</v>
      </c>
      <c r="BGL35">
        <v>0.107187041</v>
      </c>
      <c r="BGM35">
        <v>0.10202404499999999</v>
      </c>
      <c r="BGN35">
        <v>9.7155677999999995E-2</v>
      </c>
      <c r="BGO35">
        <v>9.2287310999999997E-2</v>
      </c>
      <c r="BGP35">
        <v>8.7630610999999997E-2</v>
      </c>
      <c r="BGQ35">
        <v>8.2973911999999997E-2</v>
      </c>
      <c r="BGR35">
        <v>7.8890779999999994E-2</v>
      </c>
      <c r="BGS35">
        <v>7.4824689E-2</v>
      </c>
      <c r="BGT35">
        <v>7.0908827999999993E-2</v>
      </c>
      <c r="BGU35">
        <v>6.7091153000000001E-2</v>
      </c>
      <c r="BGV35">
        <v>6.3712111000000002E-2</v>
      </c>
      <c r="BGW35">
        <v>6.0537089000000002E-2</v>
      </c>
      <c r="BGX35">
        <v>5.7573735000000001E-2</v>
      </c>
      <c r="BGY35">
        <v>5.4705565999999997E-2</v>
      </c>
      <c r="BGZ35">
        <v>5.1964529000000002E-2</v>
      </c>
      <c r="BHA35">
        <v>4.9953681999999999E-2</v>
      </c>
      <c r="BHB35">
        <v>4.7942833999999997E-2</v>
      </c>
      <c r="BHC35">
        <v>4.6178523999999999E-2</v>
      </c>
      <c r="BHD35">
        <v>4.445031E-2</v>
      </c>
      <c r="BHE35">
        <v>4.2756965000000001E-2</v>
      </c>
      <c r="BHF35">
        <v>4.1063620000000002E-2</v>
      </c>
      <c r="BHG35">
        <v>3.9793611E-2</v>
      </c>
      <c r="BHH35">
        <v>3.8841104000000001E-2</v>
      </c>
      <c r="BHI35">
        <v>3.7888598000000002E-2</v>
      </c>
      <c r="BHJ35">
        <v>3.6936090999999997E-2</v>
      </c>
      <c r="BHK35">
        <v>3.6089417999999998E-2</v>
      </c>
      <c r="BHL35">
        <v>3.5454413999999997E-2</v>
      </c>
      <c r="BHM35">
        <v>3.4819410000000002E-2</v>
      </c>
      <c r="BHN35">
        <v>3.4290239E-2</v>
      </c>
      <c r="BHO35">
        <v>3.3761068999999998E-2</v>
      </c>
      <c r="BHP35">
        <v>3.3231899000000002E-2</v>
      </c>
      <c r="BHQ35">
        <v>3.2789322000000003E-2</v>
      </c>
      <c r="BHR35">
        <v>3.2385226000000003E-2</v>
      </c>
      <c r="BHS35">
        <v>3.2067723999999999E-2</v>
      </c>
      <c r="BHT35">
        <v>3.1856056000000001E-2</v>
      </c>
      <c r="BHU35">
        <v>3.1750222000000002E-2</v>
      </c>
      <c r="BHV35">
        <v>3.1644387000000003E-2</v>
      </c>
      <c r="BHW35">
        <v>3.1326884999999999E-2</v>
      </c>
      <c r="BHX35">
        <v>3.1115217000000001E-2</v>
      </c>
      <c r="BHY35">
        <v>3.1115217000000001E-2</v>
      </c>
      <c r="BHZ35">
        <v>3.1009383000000001E-2</v>
      </c>
      <c r="BIA35">
        <v>3.0903548999999999E-2</v>
      </c>
      <c r="BIB35">
        <v>3.0903548999999999E-2</v>
      </c>
      <c r="BIC35">
        <v>3.0691881000000001E-2</v>
      </c>
      <c r="BID35">
        <v>3.0586047000000002E-2</v>
      </c>
      <c r="BIE35">
        <v>3.0586047000000002E-2</v>
      </c>
      <c r="BIF35">
        <v>3.0691881000000001E-2</v>
      </c>
      <c r="BIG35">
        <v>3.0691881000000001E-2</v>
      </c>
      <c r="BIH35">
        <v>3.0586047000000002E-2</v>
      </c>
      <c r="BII35">
        <v>3.0374379E-2</v>
      </c>
      <c r="BIJ35">
        <v>3.0691881000000001E-2</v>
      </c>
      <c r="BIK35">
        <v>3.1009383000000001E-2</v>
      </c>
      <c r="BIL35">
        <v>3.1064793E-2</v>
      </c>
      <c r="BIM35">
        <v>3.1115217000000001E-2</v>
      </c>
      <c r="BIN35">
        <v>3.1221051E-2</v>
      </c>
      <c r="BIO35">
        <v>3.1326884999999999E-2</v>
      </c>
      <c r="BIP35">
        <v>3.1538552999999997E-2</v>
      </c>
      <c r="BIQ35">
        <v>3.1644387000000003E-2</v>
      </c>
      <c r="BIR35">
        <v>3.1727900000000003E-2</v>
      </c>
      <c r="BIS35">
        <v>3.1856056000000001E-2</v>
      </c>
      <c r="BIT35">
        <v>3.196189E-2</v>
      </c>
      <c r="BIU35">
        <v>3.2173557999999998E-2</v>
      </c>
      <c r="BIV35">
        <v>3.2385226000000003E-2</v>
      </c>
      <c r="BIW35">
        <v>3.2618134999999999E-2</v>
      </c>
      <c r="BIX35">
        <v>3.2826862999999998E-2</v>
      </c>
      <c r="BIY35">
        <v>3.2983202000000003E-2</v>
      </c>
      <c r="BIZ35">
        <v>3.3126063999999997E-2</v>
      </c>
      <c r="BJA35">
        <v>3.3443567E-2</v>
      </c>
      <c r="BJB35">
        <v>3.3761068999999998E-2</v>
      </c>
      <c r="BJC35">
        <v>3.3972737000000003E-2</v>
      </c>
      <c r="BJD35">
        <v>3.4290239E-2</v>
      </c>
      <c r="BJE35">
        <v>3.4486836E-2</v>
      </c>
      <c r="BJF35">
        <v>3.4819410000000002E-2</v>
      </c>
      <c r="BJG35">
        <v>3.5136911999999999E-2</v>
      </c>
      <c r="BJH35">
        <v>3.5454413999999997E-2</v>
      </c>
      <c r="BJI35">
        <v>3.5768992999999999E-2</v>
      </c>
      <c r="BJJ35">
        <v>3.6089417999999998E-2</v>
      </c>
      <c r="BJK35">
        <v>3.6406921000000002E-2</v>
      </c>
      <c r="BJL35">
        <v>3.6724422999999999E-2</v>
      </c>
      <c r="BJM35">
        <v>3.7147759000000002E-2</v>
      </c>
      <c r="BJN35">
        <v>3.7571094999999999E-2</v>
      </c>
      <c r="BJO35">
        <v>3.7994432000000002E-2</v>
      </c>
      <c r="BJP35">
        <v>3.8311933999999999E-2</v>
      </c>
      <c r="BJQ35">
        <v>3.8629436000000003E-2</v>
      </c>
      <c r="BJR35">
        <v>3.8946938E-2</v>
      </c>
      <c r="BJS35">
        <v>3.9406117999999997E-2</v>
      </c>
      <c r="BJT35">
        <v>3.9899444999999999E-2</v>
      </c>
      <c r="BJU35">
        <v>4.0322781000000002E-2</v>
      </c>
      <c r="BJV35">
        <v>4.0746117999999998E-2</v>
      </c>
      <c r="BJW35">
        <v>4.1063620000000002E-2</v>
      </c>
      <c r="BJX35">
        <v>4.1486955999999998E-2</v>
      </c>
      <c r="BJY35">
        <v>4.1804458000000003E-2</v>
      </c>
      <c r="BJZ35">
        <v>4.2227794999999999E-2</v>
      </c>
      <c r="BKA35">
        <v>4.2651131000000002E-2</v>
      </c>
      <c r="BKB35">
        <v>4.3180300999999997E-2</v>
      </c>
      <c r="BKC35">
        <v>4.3603638E-2</v>
      </c>
      <c r="BKD35">
        <v>4.4238642000000002E-2</v>
      </c>
      <c r="BKE35">
        <v>4.4873646000000003E-2</v>
      </c>
      <c r="BKF35">
        <v>4.5296982999999999E-2</v>
      </c>
      <c r="BKG35">
        <v>4.5614485000000003E-2</v>
      </c>
      <c r="BKH35">
        <v>4.6037821E-2</v>
      </c>
      <c r="BKI35">
        <v>4.6566992000000001E-2</v>
      </c>
      <c r="BKJ35">
        <v>4.7096161999999997E-2</v>
      </c>
      <c r="BKK35">
        <v>4.7731165999999998E-2</v>
      </c>
      <c r="BKL35">
        <v>4.8366170999999999E-2</v>
      </c>
      <c r="BKM35">
        <v>4.8789507000000003E-2</v>
      </c>
      <c r="BKN35">
        <v>4.9212842999999999E-2</v>
      </c>
      <c r="BKO35">
        <v>4.9847848E-2</v>
      </c>
      <c r="BKP35">
        <v>5.0463868000000002E-2</v>
      </c>
      <c r="BKQ35">
        <v>5.0906187999999998E-2</v>
      </c>
      <c r="BKR35">
        <v>5.1435359E-2</v>
      </c>
      <c r="BKS35">
        <v>5.2176197000000001E-2</v>
      </c>
      <c r="BKT35">
        <v>5.2917036000000001E-2</v>
      </c>
      <c r="BKU35">
        <v>5.3446206000000003E-2</v>
      </c>
      <c r="BKV35">
        <v>5.3975376999999998E-2</v>
      </c>
      <c r="BKW35">
        <v>5.4504547E-2</v>
      </c>
      <c r="BKX35">
        <v>5.5102494000000002E-2</v>
      </c>
      <c r="BKY35">
        <v>5.5668721999999997E-2</v>
      </c>
      <c r="BKZ35">
        <v>5.6303725999999998E-2</v>
      </c>
      <c r="BLA35">
        <v>5.6832897E-2</v>
      </c>
      <c r="BLB35">
        <v>5.7467901000000002E-2</v>
      </c>
      <c r="BLC35">
        <v>5.7997070999999997E-2</v>
      </c>
      <c r="BLD35">
        <v>5.8526241999999999E-2</v>
      </c>
      <c r="BLE35">
        <v>5.9161246000000001E-2</v>
      </c>
      <c r="BLF35">
        <v>5.9878819999999999E-2</v>
      </c>
      <c r="BLG35">
        <v>6.0537089000000002E-2</v>
      </c>
      <c r="BLH35">
        <v>6.1172092999999997E-2</v>
      </c>
      <c r="BLI35">
        <v>6.1701263999999999E-2</v>
      </c>
      <c r="BLJ35">
        <v>6.2291301E-2</v>
      </c>
      <c r="BLK35">
        <v>6.2971272999999994E-2</v>
      </c>
      <c r="BLL35">
        <v>6.3606277000000003E-2</v>
      </c>
      <c r="BLM35">
        <v>6.4347115999999996E-2</v>
      </c>
      <c r="BLN35">
        <v>6.5087954000000003E-2</v>
      </c>
      <c r="BLO35">
        <v>6.551129E-2</v>
      </c>
      <c r="BLP35">
        <v>6.6040460999999995E-2</v>
      </c>
      <c r="BLQ35">
        <v>6.6569631000000004E-2</v>
      </c>
      <c r="BLR35">
        <v>6.7204635999999998E-2</v>
      </c>
      <c r="BLS35">
        <v>6.7839640000000007E-2</v>
      </c>
      <c r="BLT35">
        <v>6.8368810000000002E-2</v>
      </c>
      <c r="BLU35">
        <v>6.8897980999999997E-2</v>
      </c>
      <c r="BLV35">
        <v>6.9638819000000005E-2</v>
      </c>
      <c r="BLW35">
        <v>7.0379657999999998E-2</v>
      </c>
      <c r="BLX35">
        <v>7.1014662000000006E-2</v>
      </c>
      <c r="BLY35">
        <v>7.1543832000000002E-2</v>
      </c>
      <c r="BLZ35">
        <v>7.2073002999999997E-2</v>
      </c>
      <c r="BMA35">
        <v>7.2708007000000005E-2</v>
      </c>
      <c r="BMB35">
        <v>7.3237178E-2</v>
      </c>
      <c r="BMC35">
        <v>7.3872181999999995E-2</v>
      </c>
      <c r="BMD35">
        <v>7.4507186000000003E-2</v>
      </c>
      <c r="BME35">
        <v>7.5248024999999996E-2</v>
      </c>
      <c r="BMF35">
        <v>7.5671361000000006E-2</v>
      </c>
      <c r="BMG35">
        <v>7.5998082999999994E-2</v>
      </c>
      <c r="BMH35">
        <v>7.6518033999999999E-2</v>
      </c>
      <c r="BMI35">
        <v>7.7258872000000006E-2</v>
      </c>
      <c r="BMJ35">
        <v>7.7893877E-2</v>
      </c>
      <c r="BMK35">
        <v>7.8423046999999996E-2</v>
      </c>
      <c r="BML35">
        <v>7.8846383000000006E-2</v>
      </c>
      <c r="BMM35">
        <v>7.9481388E-2</v>
      </c>
      <c r="BMN35">
        <v>8.0010557999999996E-2</v>
      </c>
      <c r="BMO35">
        <v>8.0539729000000004E-2</v>
      </c>
      <c r="BMP35">
        <v>8.0963065000000001E-2</v>
      </c>
      <c r="BMQ35">
        <v>8.1492234999999996E-2</v>
      </c>
      <c r="BMR35">
        <v>8.1915572000000006E-2</v>
      </c>
      <c r="BMS35">
        <v>8.2444742000000001E-2</v>
      </c>
      <c r="BMT35">
        <v>8.3079745999999996E-2</v>
      </c>
      <c r="BMU35">
        <v>8.3608917000000005E-2</v>
      </c>
      <c r="BMV35">
        <v>8.4032253000000001E-2</v>
      </c>
      <c r="BMW35">
        <v>8.4561422999999997E-2</v>
      </c>
      <c r="BMX35">
        <v>8.5302262000000004E-2</v>
      </c>
      <c r="BMY35">
        <v>8.5899775999999997E-2</v>
      </c>
      <c r="BMZ35">
        <v>8.6254767999999996E-2</v>
      </c>
      <c r="BNA35">
        <v>8.6678105000000005E-2</v>
      </c>
      <c r="BNB35">
        <v>8.7418942999999999E-2</v>
      </c>
      <c r="BNC35">
        <v>8.8159782000000006E-2</v>
      </c>
      <c r="BND35">
        <v>8.8583118000000002E-2</v>
      </c>
      <c r="BNE35">
        <v>8.9006453999999999E-2</v>
      </c>
      <c r="BNF35">
        <v>8.9747293000000006E-2</v>
      </c>
      <c r="BNG35">
        <v>9.0488130999999999E-2</v>
      </c>
      <c r="BNH35">
        <v>9.1017301999999994E-2</v>
      </c>
      <c r="BNI35">
        <v>9.1546472000000004E-2</v>
      </c>
      <c r="BNJ35">
        <v>9.2181475999999998E-2</v>
      </c>
      <c r="BNK35">
        <v>9.2922315000000005E-2</v>
      </c>
      <c r="BNL35">
        <v>9.3557319E-2</v>
      </c>
      <c r="BNM35">
        <v>9.4298158000000007E-2</v>
      </c>
      <c r="BNN35">
        <v>9.5038996000000001E-2</v>
      </c>
      <c r="BNO35">
        <v>9.5356498999999997E-2</v>
      </c>
      <c r="BNP35">
        <v>9.5885669000000007E-2</v>
      </c>
      <c r="BNQ35">
        <v>9.6626507E-2</v>
      </c>
      <c r="BNR35">
        <v>9.7473180000000006E-2</v>
      </c>
      <c r="BNS35">
        <v>9.7998340000000003E-2</v>
      </c>
      <c r="BNT35">
        <v>9.8531520999999997E-2</v>
      </c>
      <c r="BNU35">
        <v>9.9166525000000005E-2</v>
      </c>
      <c r="BNV35">
        <v>0.100013198</v>
      </c>
      <c r="BNW35">
        <v>0.10064820200000001</v>
      </c>
      <c r="BNX35">
        <v>0.101177373</v>
      </c>
      <c r="BNY35">
        <v>0.101812377</v>
      </c>
      <c r="BNZ35">
        <v>0.102553215</v>
      </c>
      <c r="BOA35">
        <v>0.103180827</v>
      </c>
      <c r="BOB35">
        <v>0.10371739000000001</v>
      </c>
      <c r="BOC35">
        <v>0.104352395</v>
      </c>
      <c r="BOD35">
        <v>0.104987399</v>
      </c>
      <c r="BOE35">
        <v>0.105622404</v>
      </c>
      <c r="BOF35">
        <v>0.106311927</v>
      </c>
      <c r="BOG35">
        <v>0.106999963</v>
      </c>
      <c r="BOH35">
        <v>0.107650733</v>
      </c>
      <c r="BOI35">
        <v>0.108292136</v>
      </c>
      <c r="BOJ35">
        <v>0.108854598</v>
      </c>
      <c r="BOK35">
        <v>0.109384858</v>
      </c>
      <c r="BOL35">
        <v>0.109949994</v>
      </c>
      <c r="BOM35">
        <v>0.110544881</v>
      </c>
      <c r="BON35">
        <v>0.111256849</v>
      </c>
      <c r="BOO35">
        <v>0.11198088</v>
      </c>
      <c r="BOP35">
        <v>0.112552632</v>
      </c>
      <c r="BOQ35">
        <v>0.113056562</v>
      </c>
      <c r="BOR35">
        <v>0.113640584</v>
      </c>
      <c r="BOS35">
        <v>0.114306612</v>
      </c>
      <c r="BOT35">
        <v>0.114966056</v>
      </c>
      <c r="BOU35">
        <v>0.115714579</v>
      </c>
      <c r="BOV35">
        <v>0.11643041</v>
      </c>
      <c r="BOW35">
        <v>0.11679191799999999</v>
      </c>
      <c r="BOX35">
        <v>0.117134469</v>
      </c>
      <c r="BOY35">
        <v>0.11782102899999999</v>
      </c>
      <c r="BOZ35">
        <v>0.118536869</v>
      </c>
      <c r="BPA35">
        <v>0.119115709</v>
      </c>
      <c r="BPB35">
        <v>0.119696845</v>
      </c>
      <c r="BPC35">
        <v>0.120259079</v>
      </c>
      <c r="BPD35">
        <v>0.120793257</v>
      </c>
      <c r="BPE35">
        <v>0.121331094</v>
      </c>
      <c r="BPF35">
        <v>0.121867725</v>
      </c>
      <c r="BPG35">
        <v>0.12243014100000001</v>
      </c>
      <c r="BPH35">
        <v>0.12305477200000001</v>
      </c>
      <c r="BPI35">
        <v>0.123620388</v>
      </c>
      <c r="BPJ35">
        <v>0.12399639599999999</v>
      </c>
      <c r="BPK35">
        <v>0.124443017</v>
      </c>
      <c r="BPL35">
        <v>0.125249892</v>
      </c>
      <c r="BPM35">
        <v>0.12600313099999999</v>
      </c>
      <c r="BPN35">
        <v>0.12613280299999999</v>
      </c>
      <c r="BPO35">
        <v>0.126216308</v>
      </c>
      <c r="BPP35">
        <v>0.126947437</v>
      </c>
      <c r="BPQ35">
        <v>0.12778840699999999</v>
      </c>
      <c r="BPR35">
        <v>0.12827054199999999</v>
      </c>
      <c r="BPS35">
        <v>0.12868664799999999</v>
      </c>
      <c r="BPT35">
        <v>0.12924569699999999</v>
      </c>
      <c r="BPU35">
        <v>0.12972942500000001</v>
      </c>
      <c r="BPV35">
        <v>0.13006611000000001</v>
      </c>
      <c r="BPW35">
        <v>0.13042547199999999</v>
      </c>
      <c r="BPX35">
        <v>0.13079692200000001</v>
      </c>
      <c r="BPY35">
        <v>0.13123462599999999</v>
      </c>
      <c r="BPZ35">
        <v>0.13171714800000001</v>
      </c>
      <c r="BQA35">
        <v>0.13207274899999999</v>
      </c>
      <c r="BQB35">
        <v>0.132381582</v>
      </c>
      <c r="BQC35">
        <v>0.13269863300000001</v>
      </c>
      <c r="BQD35">
        <v>0.13306769399999999</v>
      </c>
      <c r="BQE35">
        <v>0.13366645299999999</v>
      </c>
      <c r="BQF35">
        <v>0.13424545199999999</v>
      </c>
      <c r="BQG35">
        <v>0.13432734800000001</v>
      </c>
      <c r="BQH35">
        <v>0.13434031099999999</v>
      </c>
      <c r="BQI35">
        <v>0.13484465100000001</v>
      </c>
      <c r="BQJ35">
        <v>0.135463219</v>
      </c>
      <c r="BQK35">
        <v>0.13573164800000001</v>
      </c>
      <c r="BQL35">
        <v>0.13588430700000001</v>
      </c>
      <c r="BQM35">
        <v>0.13635420500000001</v>
      </c>
      <c r="BQN35">
        <v>0.136952096</v>
      </c>
      <c r="BQO35">
        <v>0.137077692</v>
      </c>
      <c r="BQP35">
        <v>0.136792056</v>
      </c>
      <c r="BQQ35">
        <v>0.13692552299999999</v>
      </c>
      <c r="BQR35">
        <v>0.13766099500000001</v>
      </c>
      <c r="BQS35">
        <v>0.13815428199999999</v>
      </c>
      <c r="BQT35">
        <v>0.13810334299999999</v>
      </c>
      <c r="BQU35">
        <v>0.13818968600000001</v>
      </c>
      <c r="BQV35">
        <v>0.138692592</v>
      </c>
      <c r="BQW35">
        <v>0.13912289</v>
      </c>
      <c r="BQX35">
        <v>0.13915148199999999</v>
      </c>
      <c r="BQY35">
        <v>0.13919557699999999</v>
      </c>
      <c r="BQZ35">
        <v>0.13949841800000001</v>
      </c>
      <c r="BRA35">
        <v>0.13978184499999999</v>
      </c>
      <c r="BRB35">
        <v>0.13978078799999999</v>
      </c>
      <c r="BRC35">
        <v>0.13980094300000001</v>
      </c>
      <c r="BRD35">
        <v>0.14008743000000001</v>
      </c>
      <c r="BRE35">
        <v>0.14044430099999999</v>
      </c>
      <c r="BRF35">
        <v>0.140632963</v>
      </c>
      <c r="BRG35">
        <v>0.14074192199999999</v>
      </c>
      <c r="BRH35">
        <v>0.14091378900000001</v>
      </c>
      <c r="BRI35">
        <v>0.14107157200000001</v>
      </c>
      <c r="BRJ35">
        <v>0.14122093499999999</v>
      </c>
      <c r="BRK35">
        <v>0.14145366100000001</v>
      </c>
      <c r="BRL35">
        <v>0.14169875000000001</v>
      </c>
      <c r="BRM35">
        <v>0.14190875</v>
      </c>
      <c r="BRN35">
        <v>0.14213524599999999</v>
      </c>
      <c r="BRO35">
        <v>0.14231376800000001</v>
      </c>
      <c r="BRP35">
        <v>0.142454426</v>
      </c>
      <c r="BRQ35">
        <v>0.14265396999999999</v>
      </c>
      <c r="BRR35">
        <v>0.142897892</v>
      </c>
      <c r="BRS35">
        <v>0.14315547200000001</v>
      </c>
      <c r="BRT35">
        <v>0.14338843400000001</v>
      </c>
      <c r="BRU35">
        <v>0.143636456</v>
      </c>
      <c r="BRV35">
        <v>0.14388949400000001</v>
      </c>
      <c r="BRW35">
        <v>0.14415415500000001</v>
      </c>
      <c r="BRX35">
        <v>0.144452422</v>
      </c>
      <c r="BRY35">
        <v>0.14461394399999999</v>
      </c>
      <c r="BRZ35">
        <v>0.14472552</v>
      </c>
      <c r="BSA35">
        <v>0.14507731300000001</v>
      </c>
      <c r="BSB35">
        <v>0.14552066899999999</v>
      </c>
      <c r="BSC35">
        <v>0.145837403</v>
      </c>
      <c r="BSD35">
        <v>0.14605921599999999</v>
      </c>
      <c r="BSE35">
        <v>0.14631993400000001</v>
      </c>
      <c r="BSF35">
        <v>0.146548716</v>
      </c>
      <c r="BSG35">
        <v>0.14671646799999999</v>
      </c>
      <c r="BSH35">
        <v>0.146972297</v>
      </c>
      <c r="BSI35">
        <v>0.14731207199999999</v>
      </c>
      <c r="BSJ35">
        <v>0.147783515</v>
      </c>
      <c r="BSK35">
        <v>0.14815909099999999</v>
      </c>
      <c r="BSL35">
        <v>0.14807855</v>
      </c>
      <c r="BSM35">
        <v>0.14806132899999999</v>
      </c>
      <c r="BSN35">
        <v>0.14852510799999999</v>
      </c>
      <c r="BSO35">
        <v>0.14896445799999999</v>
      </c>
      <c r="BSP35">
        <v>0.148887041</v>
      </c>
      <c r="BSQ35">
        <v>0.14879919999999999</v>
      </c>
      <c r="BSR35">
        <v>0.149106614</v>
      </c>
      <c r="BSS35">
        <v>0.14944290399999999</v>
      </c>
      <c r="BST35">
        <v>0.149559779</v>
      </c>
      <c r="BSU35">
        <v>0.14966900499999999</v>
      </c>
      <c r="BSV35">
        <v>0.14991486900000001</v>
      </c>
      <c r="BSW35">
        <v>0.150119065</v>
      </c>
      <c r="BSX35">
        <v>0.150241286</v>
      </c>
      <c r="BSY35">
        <v>0.15048433999999999</v>
      </c>
      <c r="BSZ35">
        <v>0.15067191599999999</v>
      </c>
      <c r="BTA35">
        <v>0.15046899699999999</v>
      </c>
      <c r="BTB35">
        <v>0.150311165</v>
      </c>
      <c r="BTC35">
        <v>0.15065150899999999</v>
      </c>
      <c r="BTD35">
        <v>0.15105059700000001</v>
      </c>
      <c r="BTE35">
        <v>0.15101741599999999</v>
      </c>
      <c r="BTF35">
        <v>0.150772563</v>
      </c>
      <c r="BTG35">
        <v>0.150491075</v>
      </c>
      <c r="BTH35">
        <v>0.15040124599999999</v>
      </c>
      <c r="BTI35">
        <v>0.15068372799999999</v>
      </c>
      <c r="BTJ35">
        <v>0.15088270400000001</v>
      </c>
      <c r="BTK35">
        <v>0.15086838499999999</v>
      </c>
      <c r="BTL35">
        <v>0.15086739099999999</v>
      </c>
      <c r="BTM35">
        <v>0.150732537</v>
      </c>
      <c r="BTN35">
        <v>0.15054715499999999</v>
      </c>
      <c r="BTO35">
        <v>0.150533687</v>
      </c>
      <c r="BTP35">
        <v>0.150586739</v>
      </c>
      <c r="BTQ35">
        <v>0.15045060800000001</v>
      </c>
      <c r="BTR35">
        <v>0.15028418199999999</v>
      </c>
      <c r="BTS35">
        <v>0.150197097</v>
      </c>
      <c r="BTT35">
        <v>0.15009961999999999</v>
      </c>
      <c r="BTU35">
        <v>0.149930639</v>
      </c>
      <c r="BTV35">
        <v>0.149668675</v>
      </c>
      <c r="BTW35">
        <v>0.14933926</v>
      </c>
      <c r="BTX35">
        <v>0.149019876</v>
      </c>
      <c r="BTY35">
        <v>0.14870246300000001</v>
      </c>
      <c r="BTZ35">
        <v>0.148422584</v>
      </c>
      <c r="BUA35">
        <v>0.14799037800000001</v>
      </c>
      <c r="BUB35">
        <v>0.14737676299999999</v>
      </c>
      <c r="BUC35">
        <v>0.146945944</v>
      </c>
      <c r="BUD35">
        <v>0.146760419</v>
      </c>
      <c r="BUE35">
        <v>0.146474785</v>
      </c>
      <c r="BUF35">
        <v>0.145845952</v>
      </c>
      <c r="BUG35">
        <v>0.14521041600000001</v>
      </c>
      <c r="BUH35">
        <v>0.144794863</v>
      </c>
      <c r="BUI35">
        <v>0.144371425</v>
      </c>
      <c r="BUJ35">
        <v>0.14377252500000001</v>
      </c>
      <c r="BUK35">
        <v>0.14311475200000001</v>
      </c>
      <c r="BUL35">
        <v>0.14266472599999999</v>
      </c>
      <c r="BUM35">
        <v>0.14234814800000001</v>
      </c>
      <c r="BUN35">
        <v>0.14188173500000001</v>
      </c>
      <c r="BUO35">
        <v>0.14125317000000001</v>
      </c>
      <c r="BUP35">
        <v>0.14074521800000001</v>
      </c>
      <c r="BUQ35">
        <v>0.14036689999999999</v>
      </c>
      <c r="BUR35">
        <v>0.13985811100000001</v>
      </c>
      <c r="BUS35">
        <v>0.13925040999999999</v>
      </c>
      <c r="BUT35">
        <v>0.13859101400000001</v>
      </c>
      <c r="BUU35">
        <v>0.138032092</v>
      </c>
      <c r="BUV35">
        <v>0.13762563799999999</v>
      </c>
      <c r="BUW35">
        <v>0.13713713199999999</v>
      </c>
      <c r="BUX35">
        <v>0.136534619</v>
      </c>
      <c r="BUY35">
        <v>0.136030073</v>
      </c>
      <c r="BUZ35">
        <v>0.135514362</v>
      </c>
      <c r="BVA35">
        <v>0.13480509900000001</v>
      </c>
      <c r="BVB35">
        <v>0.13407528699999999</v>
      </c>
      <c r="BVC35">
        <v>0.13348575400000001</v>
      </c>
      <c r="BVD35">
        <v>0.13283542600000001</v>
      </c>
      <c r="BVE35">
        <v>0.132012608</v>
      </c>
      <c r="BVF35">
        <v>0.13148781300000001</v>
      </c>
      <c r="BVG35">
        <v>0.131252383</v>
      </c>
      <c r="BVH35">
        <v>0.130624133</v>
      </c>
      <c r="BVI35">
        <v>0.12974909800000001</v>
      </c>
      <c r="BVJ35">
        <v>0.12919947400000001</v>
      </c>
      <c r="BVK35">
        <v>0.128713947</v>
      </c>
      <c r="BVL35">
        <v>0.12804000900000001</v>
      </c>
      <c r="BVM35">
        <v>0.12761693499999999</v>
      </c>
      <c r="BVN35">
        <v>0.12732974499999999</v>
      </c>
      <c r="BVO35">
        <v>0.12688926</v>
      </c>
      <c r="BVP35">
        <v>0.126283482</v>
      </c>
      <c r="BVQ35">
        <v>0.125622281</v>
      </c>
      <c r="BVR35">
        <v>0.12511932000000001</v>
      </c>
      <c r="BVS35">
        <v>0.12488538</v>
      </c>
      <c r="BVT35">
        <v>0.1245995</v>
      </c>
      <c r="BVU35">
        <v>0.124201744</v>
      </c>
      <c r="BVV35">
        <v>0.123751608</v>
      </c>
      <c r="BVW35">
        <v>0.122922938</v>
      </c>
      <c r="BVX35">
        <v>0.12207881399999999</v>
      </c>
      <c r="BVY35">
        <v>0.121643209</v>
      </c>
      <c r="BVZ35">
        <v>0.12124201499999999</v>
      </c>
      <c r="BWA35">
        <v>0.12063101800000001</v>
      </c>
      <c r="BWB35">
        <v>0.120018791</v>
      </c>
      <c r="BWC35">
        <v>0.11968796499999999</v>
      </c>
      <c r="BWD35">
        <v>0.119400398</v>
      </c>
      <c r="BWE35">
        <v>0.11893643</v>
      </c>
      <c r="BWF35">
        <v>0.118437767</v>
      </c>
      <c r="BWG35">
        <v>0.118042921</v>
      </c>
      <c r="BWH35">
        <v>0.117697704</v>
      </c>
      <c r="BWI35">
        <v>0.117355925</v>
      </c>
      <c r="BWJ35">
        <v>0.116972876</v>
      </c>
      <c r="BWK35">
        <v>0.11655697700000001</v>
      </c>
      <c r="BWL35">
        <v>0.116098094</v>
      </c>
      <c r="BWM35">
        <v>0.11572940299999999</v>
      </c>
      <c r="BWN35">
        <v>0.115400289</v>
      </c>
      <c r="BWO35">
        <v>0.114791744</v>
      </c>
      <c r="BWP35">
        <v>0.114183917</v>
      </c>
      <c r="BWQ35">
        <v>0.113798542</v>
      </c>
      <c r="BWR35">
        <v>0.113235266</v>
      </c>
      <c r="BWS35">
        <v>0.112491166</v>
      </c>
      <c r="BWT35">
        <v>0.111840618</v>
      </c>
      <c r="BWU35">
        <v>0.111265373</v>
      </c>
      <c r="BWV35">
        <v>0.110805694</v>
      </c>
      <c r="BWW35">
        <v>0.110317754</v>
      </c>
      <c r="BWX35">
        <v>0.109665076</v>
      </c>
      <c r="BWY35">
        <v>0.109102803</v>
      </c>
      <c r="BWZ35">
        <v>0.108678631</v>
      </c>
      <c r="BXA35">
        <v>0.108207337</v>
      </c>
      <c r="BXB35">
        <v>0.10769321900000001</v>
      </c>
      <c r="BXC35">
        <v>0.10711079</v>
      </c>
      <c r="BXD35">
        <v>0.10645932700000001</v>
      </c>
      <c r="BXE35">
        <v>0.106021372</v>
      </c>
      <c r="BXF35">
        <v>0.106089713</v>
      </c>
      <c r="BXG35">
        <v>0.10596032399999999</v>
      </c>
      <c r="BXH35">
        <v>0.10530490100000001</v>
      </c>
      <c r="BXI35">
        <v>0.104881565</v>
      </c>
      <c r="BXJ35">
        <v>0.104712585</v>
      </c>
      <c r="BXK35">
        <v>0.104352395</v>
      </c>
      <c r="BXL35">
        <v>0.10382322400000001</v>
      </c>
      <c r="BXM35">
        <v>0.103399888</v>
      </c>
      <c r="BXN35">
        <v>0.10318822</v>
      </c>
      <c r="BXO35">
        <v>0.102764884</v>
      </c>
      <c r="BXP35">
        <v>0.10202404499999999</v>
      </c>
      <c r="BXQ35">
        <v>0.101600709</v>
      </c>
      <c r="BXR35">
        <v>0.101259263</v>
      </c>
      <c r="BXS35">
        <v>0.10075403600000001</v>
      </c>
      <c r="BXT35">
        <v>0.100013198</v>
      </c>
      <c r="BXU35">
        <v>9.9589861000000002E-2</v>
      </c>
      <c r="BXV35">
        <v>9.9484027000000003E-2</v>
      </c>
      <c r="BXW35">
        <v>9.9166525000000005E-2</v>
      </c>
      <c r="BXX35">
        <v>9.8637354999999996E-2</v>
      </c>
      <c r="BXY35">
        <v>9.8002350000000002E-2</v>
      </c>
      <c r="BXZ35">
        <v>9.7684848000000005E-2</v>
      </c>
      <c r="BYA35">
        <v>9.7155677999999995E-2</v>
      </c>
      <c r="BYB35">
        <v>9.6414839000000002E-2</v>
      </c>
      <c r="BYC35">
        <v>9.5779834999999994E-2</v>
      </c>
      <c r="BYD35">
        <v>9.5356498999999997E-2</v>
      </c>
      <c r="BYE35">
        <v>9.4933162000000001E-2</v>
      </c>
      <c r="BYF35">
        <v>9.4298158000000007E-2</v>
      </c>
      <c r="BYG35">
        <v>9.3768987999999998E-2</v>
      </c>
      <c r="BYH35">
        <v>9.3557319E-2</v>
      </c>
      <c r="BYI35">
        <v>9.3239817000000003E-2</v>
      </c>
      <c r="BYJ35">
        <v>9.2710646999999993E-2</v>
      </c>
      <c r="BYK35">
        <v>9.2287310999999997E-2</v>
      </c>
      <c r="BYL35">
        <v>9.1652306000000003E-2</v>
      </c>
      <c r="BYM35">
        <v>9.1017301999999994E-2</v>
      </c>
      <c r="BYN35">
        <v>9.0276463000000001E-2</v>
      </c>
      <c r="BYO35">
        <v>8.9533741999999999E-2</v>
      </c>
      <c r="BYP35">
        <v>8.9323956999999995E-2</v>
      </c>
      <c r="BYQ35">
        <v>8.9218121999999997E-2</v>
      </c>
      <c r="BYR35">
        <v>8.8583118000000002E-2</v>
      </c>
      <c r="BYS35">
        <v>8.7842279999999995E-2</v>
      </c>
      <c r="BYT35">
        <v>8.7630610999999997E-2</v>
      </c>
      <c r="BYU35">
        <v>8.7575203000000004E-2</v>
      </c>
      <c r="BYV35">
        <v>8.7101441000000002E-2</v>
      </c>
      <c r="BYW35">
        <v>8.6783939000000004E-2</v>
      </c>
      <c r="BYX35">
        <v>8.6572271000000006E-2</v>
      </c>
      <c r="BYY35">
        <v>8.5937265999999998E-2</v>
      </c>
      <c r="BYZ35">
        <v>8.4984760000000006E-2</v>
      </c>
      <c r="BZA35">
        <v>8.4561422999999997E-2</v>
      </c>
      <c r="BZB35">
        <v>8.4561422999999997E-2</v>
      </c>
      <c r="BZC35">
        <v>8.4349754999999998E-2</v>
      </c>
      <c r="BZD35">
        <v>8.3608917000000005E-2</v>
      </c>
      <c r="BZE35">
        <v>8.3079745999999996E-2</v>
      </c>
      <c r="BZF35">
        <v>8.2868077999999998E-2</v>
      </c>
      <c r="BZG35">
        <v>8.2444742000000001E-2</v>
      </c>
      <c r="BZH35">
        <v>8.2006567000000002E-2</v>
      </c>
      <c r="BZI35">
        <v>8.1809736999999993E-2</v>
      </c>
      <c r="BZJ35">
        <v>8.1598068999999995E-2</v>
      </c>
      <c r="BZK35">
        <v>8.1068899E-2</v>
      </c>
      <c r="BZL35">
        <v>8.0328060000000007E-2</v>
      </c>
      <c r="BZM35">
        <v>7.9375554000000001E-2</v>
      </c>
      <c r="BZN35">
        <v>7.8952217000000005E-2</v>
      </c>
      <c r="BZO35">
        <v>7.8952217000000005E-2</v>
      </c>
      <c r="BZP35">
        <v>7.8423046999999996E-2</v>
      </c>
      <c r="BZQ35">
        <v>7.7682209000000002E-2</v>
      </c>
      <c r="BZR35">
        <v>7.7047203999999994E-2</v>
      </c>
      <c r="BZS35">
        <v>7.6200532000000001E-2</v>
      </c>
      <c r="BZT35">
        <v>7.5671361000000006E-2</v>
      </c>
      <c r="BZU35">
        <v>7.5248024999999996E-2</v>
      </c>
      <c r="BZV35">
        <v>7.5248024999999996E-2</v>
      </c>
      <c r="BZW35">
        <v>7.5248024999999996E-2</v>
      </c>
      <c r="BZX35">
        <v>7.4824689E-2</v>
      </c>
      <c r="BZY35">
        <v>7.4613021000000002E-2</v>
      </c>
      <c r="BZZ35">
        <v>7.4189684000000006E-2</v>
      </c>
      <c r="CAA35">
        <v>7.3027353000000003E-2</v>
      </c>
      <c r="CAB35">
        <v>7.2073002999999997E-2</v>
      </c>
      <c r="CAC35">
        <v>7.2284670999999995E-2</v>
      </c>
      <c r="CAD35">
        <v>7.2284670999999995E-2</v>
      </c>
      <c r="CAE35">
        <v>7.1332164000000003E-2</v>
      </c>
      <c r="CAF35">
        <v>7.0379657999999998E-2</v>
      </c>
      <c r="CAG35">
        <v>6.9744653000000004E-2</v>
      </c>
      <c r="CAH35">
        <v>6.9638819000000005E-2</v>
      </c>
      <c r="CAI35">
        <v>6.9479619000000006E-2</v>
      </c>
      <c r="CAJ35">
        <v>6.9109648999999995E-2</v>
      </c>
      <c r="CAK35">
        <v>6.8686312999999999E-2</v>
      </c>
      <c r="CAL35">
        <v>6.8157142000000004E-2</v>
      </c>
      <c r="CAM35">
        <v>6.7733805999999994E-2</v>
      </c>
      <c r="CAN35">
        <v>6.7204635999999998E-2</v>
      </c>
      <c r="CAO35">
        <v>6.6463797000000005E-2</v>
      </c>
      <c r="CAP35">
        <v>6.6318641999999997E-2</v>
      </c>
      <c r="CAQ35">
        <v>6.6675465000000003E-2</v>
      </c>
      <c r="CAR35">
        <v>6.6026258000000004E-2</v>
      </c>
      <c r="CAS35">
        <v>6.4770452000000006E-2</v>
      </c>
      <c r="CAT35">
        <v>6.4770452000000006E-2</v>
      </c>
      <c r="CAU35">
        <v>6.4799237999999995E-2</v>
      </c>
      <c r="CAV35">
        <v>6.3923779E-2</v>
      </c>
      <c r="CAW35">
        <v>6.2971272999999994E-2</v>
      </c>
      <c r="CAX35">
        <v>6.1912931999999997E-2</v>
      </c>
      <c r="CAY35">
        <v>6.1383762000000001E-2</v>
      </c>
      <c r="CAZ35">
        <v>6.1701263999999999E-2</v>
      </c>
      <c r="CBA35">
        <v>6.1701263999999999E-2</v>
      </c>
      <c r="CBB35">
        <v>6.1277928000000002E-2</v>
      </c>
      <c r="CBC35">
        <v>6.0642923000000001E-2</v>
      </c>
      <c r="CBD35">
        <v>6.0431255000000003E-2</v>
      </c>
      <c r="CBE35">
        <v>6.0642923000000001E-2</v>
      </c>
      <c r="CBF35">
        <v>6.0325420999999997E-2</v>
      </c>
      <c r="CBG35">
        <v>5.9584581999999997E-2</v>
      </c>
      <c r="CBH35">
        <v>5.8420408E-2</v>
      </c>
      <c r="CBI35">
        <v>5.7467901000000002E-2</v>
      </c>
      <c r="CBJ35">
        <v>5.7573735000000001E-2</v>
      </c>
      <c r="CBK35">
        <v>5.7891236999999998E-2</v>
      </c>
      <c r="CBL35">
        <v>5.7362067000000003E-2</v>
      </c>
      <c r="CBM35">
        <v>5.6515393999999997E-2</v>
      </c>
      <c r="CBN35">
        <v>5.5943298000000002E-2</v>
      </c>
      <c r="CBO35">
        <v>5.5457053999999999E-2</v>
      </c>
      <c r="CBP35">
        <v>5.5179903000000002E-2</v>
      </c>
      <c r="CBQ35">
        <v>5.4716214999999999E-2</v>
      </c>
      <c r="CBR35">
        <v>5.4081210999999997E-2</v>
      </c>
      <c r="CBS35">
        <v>5.3446206000000003E-2</v>
      </c>
      <c r="CBT35">
        <v>5.2176197000000001E-2</v>
      </c>
      <c r="CBU35">
        <v>5.0906187999999998E-2</v>
      </c>
      <c r="CBV35">
        <v>5.1964529000000002E-2</v>
      </c>
      <c r="CBW35">
        <v>5.3234537999999998E-2</v>
      </c>
      <c r="CBX35">
        <v>5.2070363000000001E-2</v>
      </c>
      <c r="CBY35">
        <v>5.0482852000000002E-2</v>
      </c>
      <c r="CBZ35">
        <v>5.0588686000000001E-2</v>
      </c>
      <c r="CCA35">
        <v>5.0274490999999998E-2</v>
      </c>
      <c r="CCB35">
        <v>4.9107009E-2</v>
      </c>
      <c r="CCC35">
        <v>4.8789507000000003E-2</v>
      </c>
      <c r="CCD35">
        <v>4.8895341000000002E-2</v>
      </c>
      <c r="CCE35">
        <v>4.8895341000000002E-2</v>
      </c>
      <c r="CCF35">
        <v>4.9001175000000001E-2</v>
      </c>
      <c r="CCG35">
        <v>4.8577838999999998E-2</v>
      </c>
      <c r="CCH35">
        <v>4.7625331999999999E-2</v>
      </c>
      <c r="CCI35">
        <v>4.6990327999999998E-2</v>
      </c>
      <c r="CCJ35">
        <v>4.6727736999999998E-2</v>
      </c>
      <c r="CCK35">
        <v>4.6355322999999997E-2</v>
      </c>
      <c r="CCL35">
        <v>4.5826153000000001E-2</v>
      </c>
      <c r="CCM35">
        <v>4.5402816999999998E-2</v>
      </c>
      <c r="CCN35">
        <v>4.5614485000000003E-2</v>
      </c>
      <c r="CCO35">
        <v>4.5402816999999998E-2</v>
      </c>
      <c r="CCP35">
        <v>4.3815305999999998E-2</v>
      </c>
      <c r="CCQ35">
        <v>4.2968632999999999E-2</v>
      </c>
      <c r="CCR35">
        <v>4.4433150999999997E-2</v>
      </c>
      <c r="CCS35">
        <v>4.4979480000000002E-2</v>
      </c>
      <c r="CCT35">
        <v>4.3497803000000002E-2</v>
      </c>
      <c r="CCU35">
        <v>4.2121960999999999E-2</v>
      </c>
      <c r="CCV35">
        <v>4.1592789999999998E-2</v>
      </c>
      <c r="CCW35">
        <v>4.1063620000000002E-2</v>
      </c>
      <c r="CCX35">
        <v>4.1125902999999998E-2</v>
      </c>
      <c r="CCY35">
        <v>4.1804458000000003E-2</v>
      </c>
      <c r="CCZ35">
        <v>4.0898086E-2</v>
      </c>
      <c r="CDA35">
        <v>3.9691859000000003E-2</v>
      </c>
      <c r="CDB35">
        <v>4.0216947000000003E-2</v>
      </c>
      <c r="CDC35">
        <v>4.1063620000000002E-2</v>
      </c>
      <c r="CDD35">
        <v>3.9793611E-2</v>
      </c>
      <c r="CDE35">
        <v>3.7465261E-2</v>
      </c>
      <c r="CDF35">
        <v>3.7782764000000003E-2</v>
      </c>
      <c r="CDG35">
        <v>3.9793611E-2</v>
      </c>
      <c r="CDH35">
        <v>4.0111112999999997E-2</v>
      </c>
      <c r="CDI35">
        <v>3.8946938E-2</v>
      </c>
      <c r="CDJ35">
        <v>3.7782764000000003E-2</v>
      </c>
      <c r="CDK35">
        <v>3.6830256999999998E-2</v>
      </c>
      <c r="CDL35">
        <v>3.6301087000000003E-2</v>
      </c>
      <c r="CDM35">
        <v>3.7147759000000002E-2</v>
      </c>
      <c r="CDN35">
        <v>3.7253593000000002E-2</v>
      </c>
      <c r="CDO35">
        <v>3.5454413999999997E-2</v>
      </c>
      <c r="CDP35">
        <v>3.5132082000000002E-2</v>
      </c>
      <c r="CDQ35">
        <v>3.6830256999999998E-2</v>
      </c>
      <c r="CDR35">
        <v>3.7676929999999997E-2</v>
      </c>
      <c r="CDS35">
        <v>3.8137908999999998E-2</v>
      </c>
      <c r="CDT35">
        <v>3.8946938E-2</v>
      </c>
      <c r="CDU35">
        <v>3.8100266000000001E-2</v>
      </c>
      <c r="CDV35">
        <v>3.7253593000000002E-2</v>
      </c>
      <c r="CDW35">
        <v>3.6724422999999999E-2</v>
      </c>
      <c r="CDX35">
        <v>3.5136911999999999E-2</v>
      </c>
      <c r="CDY35">
        <v>3.5771916000000001E-2</v>
      </c>
      <c r="CDZ35">
        <v>3.6936090999999997E-2</v>
      </c>
      <c r="CEA35">
        <v>3.5031078E-2</v>
      </c>
      <c r="CEB35">
        <v>3.4396072999999999E-2</v>
      </c>
      <c r="CEC35">
        <v>3.6618589E-2</v>
      </c>
      <c r="CED35">
        <v>3.8417767999999998E-2</v>
      </c>
      <c r="CEE35">
        <v>3.82061E-2</v>
      </c>
      <c r="CEF35">
        <v>3.6724422999999999E-2</v>
      </c>
      <c r="CEG35">
        <v>3.5510001999999999E-2</v>
      </c>
    </row>
    <row r="36" spans="1:2165" x14ac:dyDescent="0.3">
      <c r="A36">
        <v>35</v>
      </c>
      <c r="B36" t="s">
        <v>135</v>
      </c>
      <c r="C36" s="1">
        <v>41610</v>
      </c>
      <c r="D36" s="1">
        <v>41550</v>
      </c>
      <c r="E36">
        <v>60</v>
      </c>
      <c r="G36">
        <v>50.6</v>
      </c>
      <c r="H36">
        <v>14</v>
      </c>
      <c r="I36">
        <v>55</v>
      </c>
      <c r="J36" t="s">
        <v>11</v>
      </c>
      <c r="K36">
        <v>2</v>
      </c>
      <c r="L36" t="s">
        <v>1238</v>
      </c>
      <c r="M36" t="s">
        <v>1307</v>
      </c>
      <c r="N36" t="s">
        <v>3853</v>
      </c>
      <c r="O36">
        <v>4.87E-2</v>
      </c>
      <c r="P36">
        <v>5.5199999999999999E-2</v>
      </c>
      <c r="Q36">
        <v>6.0999999999999999E-2</v>
      </c>
      <c r="R36">
        <v>4.9700000000000001E-2</v>
      </c>
      <c r="S36">
        <v>4.8800000000000003E-2</v>
      </c>
      <c r="T36">
        <v>5.2699999999999997E-2</v>
      </c>
      <c r="U36">
        <v>5.0099999999999999E-2</v>
      </c>
      <c r="V36">
        <v>5.3199999999999997E-2</v>
      </c>
      <c r="W36">
        <v>5.5138360999999997E-2</v>
      </c>
      <c r="X36">
        <v>5.2699999999999997E-2</v>
      </c>
      <c r="Y36">
        <v>5.11E-2</v>
      </c>
      <c r="Z36">
        <v>4.9500000000000002E-2</v>
      </c>
      <c r="AA36">
        <v>4.8500000000000001E-2</v>
      </c>
      <c r="AB36">
        <v>5.2400000000000002E-2</v>
      </c>
      <c r="AC36">
        <v>5.2200000000000003E-2</v>
      </c>
      <c r="AD36">
        <v>5.0599999999999999E-2</v>
      </c>
      <c r="AE36">
        <v>4.9099999999999998E-2</v>
      </c>
      <c r="AF36">
        <v>4.7899999999999998E-2</v>
      </c>
      <c r="AG36">
        <v>4.65E-2</v>
      </c>
      <c r="AH36">
        <v>4.4999999999999998E-2</v>
      </c>
      <c r="AI36">
        <v>4.3700000000000003E-2</v>
      </c>
      <c r="AJ36">
        <v>4.4999999999999998E-2</v>
      </c>
      <c r="AK36">
        <v>4.6300000000000001E-2</v>
      </c>
      <c r="AL36">
        <v>4.4499999999999998E-2</v>
      </c>
      <c r="AM36">
        <v>3.9699999999999999E-2</v>
      </c>
      <c r="AN36">
        <v>3.9399999999999998E-2</v>
      </c>
      <c r="AO36">
        <v>4.4699999999999997E-2</v>
      </c>
      <c r="AP36">
        <v>3.9356391999999997E-2</v>
      </c>
      <c r="AQ36">
        <v>3.8199999999999998E-2</v>
      </c>
      <c r="AR36">
        <v>3.8765475000000001E-2</v>
      </c>
      <c r="AS36">
        <v>3.6999999999999998E-2</v>
      </c>
      <c r="AT36">
        <v>3.7400000000000003E-2</v>
      </c>
      <c r="AU36">
        <v>3.8399999999999997E-2</v>
      </c>
      <c r="AV36">
        <v>3.9399999999999998E-2</v>
      </c>
      <c r="AW36">
        <v>3.5400000000000001E-2</v>
      </c>
      <c r="AX36">
        <v>3.4000000000000002E-2</v>
      </c>
      <c r="AY36">
        <v>3.4771305000000002E-2</v>
      </c>
      <c r="AZ36">
        <v>3.5299999999999998E-2</v>
      </c>
      <c r="BA36">
        <v>3.4299999999999997E-2</v>
      </c>
      <c r="BB36">
        <v>3.3399999999999999E-2</v>
      </c>
      <c r="BC36">
        <v>3.3799999999999997E-2</v>
      </c>
      <c r="BD36">
        <v>3.4099999999999998E-2</v>
      </c>
      <c r="BE36">
        <v>3.3599999999999998E-2</v>
      </c>
      <c r="BF36">
        <v>3.2300000000000002E-2</v>
      </c>
      <c r="BG36">
        <v>3.4000000000000002E-2</v>
      </c>
      <c r="BH36">
        <v>3.3500000000000002E-2</v>
      </c>
      <c r="BI36">
        <v>3.2500000000000001E-2</v>
      </c>
      <c r="BJ36">
        <v>3.3799999999999997E-2</v>
      </c>
      <c r="BK36">
        <v>3.3799999999999997E-2</v>
      </c>
      <c r="BL36">
        <v>3.4000000000000002E-2</v>
      </c>
      <c r="BM36">
        <v>3.5000000000000003E-2</v>
      </c>
      <c r="BN36">
        <v>3.4599999999999999E-2</v>
      </c>
      <c r="BO36">
        <v>3.4799999999999998E-2</v>
      </c>
      <c r="BP36">
        <v>3.5400000000000001E-2</v>
      </c>
      <c r="BQ36">
        <v>3.5799999999999998E-2</v>
      </c>
      <c r="BR36">
        <v>3.5999999999999997E-2</v>
      </c>
      <c r="BS36">
        <v>3.6400000000000002E-2</v>
      </c>
      <c r="BT36">
        <v>3.7499999999999999E-2</v>
      </c>
      <c r="BU36">
        <v>3.7699999999999997E-2</v>
      </c>
      <c r="BV36">
        <v>3.8800000000000001E-2</v>
      </c>
      <c r="BW36">
        <v>4.0899999999999999E-2</v>
      </c>
      <c r="BX36">
        <v>0.04</v>
      </c>
      <c r="BY36">
        <v>3.9899999999999998E-2</v>
      </c>
      <c r="BZ36">
        <v>4.0500000000000001E-2</v>
      </c>
      <c r="CA36">
        <v>4.2299999999999997E-2</v>
      </c>
      <c r="CB36">
        <v>4.2799999999999998E-2</v>
      </c>
      <c r="CC36">
        <v>4.3499999999999997E-2</v>
      </c>
      <c r="CD36">
        <v>4.48E-2</v>
      </c>
      <c r="CE36">
        <v>4.5400000000000003E-2</v>
      </c>
      <c r="CF36">
        <v>4.5999999999999999E-2</v>
      </c>
      <c r="CG36">
        <v>4.6699999999999998E-2</v>
      </c>
      <c r="CH36">
        <v>4.82E-2</v>
      </c>
      <c r="CI36">
        <v>4.9299999999999997E-2</v>
      </c>
      <c r="CJ36">
        <v>5.0099999999999999E-2</v>
      </c>
      <c r="CK36">
        <v>5.04E-2</v>
      </c>
      <c r="CL36">
        <v>5.0799999999999998E-2</v>
      </c>
      <c r="CM36">
        <v>5.1400000000000001E-2</v>
      </c>
      <c r="CN36">
        <v>5.2280132E-2</v>
      </c>
      <c r="CO36">
        <v>5.3488015999999999E-2</v>
      </c>
      <c r="CP36">
        <v>5.4199999999999998E-2</v>
      </c>
      <c r="CQ36">
        <v>5.4600000000000003E-2</v>
      </c>
      <c r="CR36">
        <v>5.4699999999999999E-2</v>
      </c>
      <c r="CS36">
        <v>5.5E-2</v>
      </c>
      <c r="CT36">
        <v>5.5500000000000001E-2</v>
      </c>
      <c r="CU36">
        <v>5.6000000000000001E-2</v>
      </c>
      <c r="CV36">
        <v>5.6300000000000003E-2</v>
      </c>
      <c r="CW36">
        <v>5.6800000000000003E-2</v>
      </c>
      <c r="CX36">
        <v>5.7700000000000001E-2</v>
      </c>
      <c r="CY36">
        <v>5.7799999999999997E-2</v>
      </c>
      <c r="CZ36">
        <v>5.8099999999999999E-2</v>
      </c>
      <c r="DA36">
        <v>5.8299999999999998E-2</v>
      </c>
      <c r="DB36">
        <v>5.8599999999999999E-2</v>
      </c>
      <c r="DC36">
        <v>5.8700000000000002E-2</v>
      </c>
      <c r="DD36">
        <v>5.8900000000000001E-2</v>
      </c>
      <c r="DE36">
        <v>5.9569139E-2</v>
      </c>
      <c r="DF36">
        <v>5.9200000000000003E-2</v>
      </c>
      <c r="DG36">
        <v>5.8999999999999997E-2</v>
      </c>
      <c r="DH36">
        <v>5.9400000000000001E-2</v>
      </c>
      <c r="DI36">
        <v>5.9700000000000003E-2</v>
      </c>
      <c r="DJ36">
        <v>0.06</v>
      </c>
      <c r="DK36">
        <v>6.0400000000000002E-2</v>
      </c>
      <c r="DL36">
        <v>6.0499999999999998E-2</v>
      </c>
      <c r="DM36">
        <v>6.0499999999999998E-2</v>
      </c>
      <c r="DN36">
        <v>6.0600000000000001E-2</v>
      </c>
      <c r="DO36">
        <v>6.0696404000000002E-2</v>
      </c>
      <c r="DP36">
        <v>6.0975906000000003E-2</v>
      </c>
      <c r="DQ36">
        <v>6.0900000000000003E-2</v>
      </c>
      <c r="DR36">
        <v>6.0400000000000002E-2</v>
      </c>
      <c r="DS36">
        <v>6.0699999999999997E-2</v>
      </c>
      <c r="DT36">
        <v>6.08E-2</v>
      </c>
      <c r="DU36">
        <v>6.0726460000000003E-2</v>
      </c>
      <c r="DV36">
        <v>6.0600000000000001E-2</v>
      </c>
      <c r="DW36">
        <v>6.0699999999999997E-2</v>
      </c>
      <c r="DX36">
        <v>6.0873844000000003E-2</v>
      </c>
      <c r="DY36">
        <v>6.0999999999999999E-2</v>
      </c>
      <c r="DZ36">
        <v>6.0699999999999997E-2</v>
      </c>
      <c r="EA36">
        <v>6.0573335999999998E-2</v>
      </c>
      <c r="EB36">
        <v>6.0699999999999997E-2</v>
      </c>
      <c r="EC36">
        <v>6.1046626E-2</v>
      </c>
      <c r="ED36">
        <v>6.0999999999999999E-2</v>
      </c>
      <c r="EE36">
        <v>6.08E-2</v>
      </c>
      <c r="EF36">
        <v>6.0699999999999997E-2</v>
      </c>
      <c r="EG36">
        <v>6.0600000000000001E-2</v>
      </c>
      <c r="EH36">
        <v>6.0499999999999998E-2</v>
      </c>
      <c r="EI36">
        <v>6.0600000000000001E-2</v>
      </c>
      <c r="EJ36">
        <v>6.0600000000000001E-2</v>
      </c>
      <c r="EK36">
        <v>6.0499999999999998E-2</v>
      </c>
      <c r="EL36">
        <v>6.0400000000000002E-2</v>
      </c>
      <c r="EM36">
        <v>6.0299999999999999E-2</v>
      </c>
      <c r="EN36">
        <v>6.0199999999999997E-2</v>
      </c>
      <c r="EO36">
        <v>6.0199999999999997E-2</v>
      </c>
      <c r="EP36">
        <v>6.0199999999999997E-2</v>
      </c>
      <c r="EQ36">
        <v>6.0299999999999999E-2</v>
      </c>
      <c r="ER36">
        <v>6.0299999999999999E-2</v>
      </c>
      <c r="ES36">
        <v>6.0100000000000001E-2</v>
      </c>
      <c r="ET36">
        <v>6.0199999999999997E-2</v>
      </c>
      <c r="EU36">
        <v>6.0199999999999997E-2</v>
      </c>
      <c r="EV36">
        <v>6.0199999999999997E-2</v>
      </c>
      <c r="EW36">
        <v>6.0111154E-2</v>
      </c>
      <c r="EX36">
        <v>6.0400000000000002E-2</v>
      </c>
      <c r="EY36">
        <v>6.0900000000000003E-2</v>
      </c>
      <c r="EZ36">
        <v>6.1100000000000002E-2</v>
      </c>
      <c r="FA36">
        <v>6.1199999999999997E-2</v>
      </c>
      <c r="FB36">
        <v>6.1199999999999997E-2</v>
      </c>
      <c r="FC36">
        <v>6.13E-2</v>
      </c>
      <c r="FD36">
        <v>6.13E-2</v>
      </c>
      <c r="FE36">
        <v>6.1400000000000003E-2</v>
      </c>
      <c r="FF36">
        <v>6.1499999999999999E-2</v>
      </c>
      <c r="FG36">
        <v>6.1800000000000001E-2</v>
      </c>
      <c r="FH36">
        <v>6.2E-2</v>
      </c>
      <c r="FI36">
        <v>6.2300000000000001E-2</v>
      </c>
      <c r="FJ36">
        <v>6.2399999999999997E-2</v>
      </c>
      <c r="FK36">
        <v>6.2600000000000003E-2</v>
      </c>
      <c r="FL36">
        <v>6.3E-2</v>
      </c>
      <c r="FM36">
        <v>6.3500000000000001E-2</v>
      </c>
      <c r="FN36">
        <v>6.3899999999999998E-2</v>
      </c>
      <c r="FO36">
        <v>6.4299999999999996E-2</v>
      </c>
      <c r="FP36">
        <v>6.4711370000000004E-2</v>
      </c>
      <c r="FQ36">
        <v>6.5397784E-2</v>
      </c>
      <c r="FR36">
        <v>6.6167063999999998E-2</v>
      </c>
      <c r="FS36">
        <v>6.7000000000000004E-2</v>
      </c>
      <c r="FT36">
        <v>6.7799999999999999E-2</v>
      </c>
      <c r="FU36">
        <v>6.8699999999999997E-2</v>
      </c>
      <c r="FV36">
        <v>6.9599999999999995E-2</v>
      </c>
      <c r="FW36">
        <v>7.0699999999999999E-2</v>
      </c>
      <c r="FX36">
        <v>7.1900000000000006E-2</v>
      </c>
      <c r="FY36">
        <v>7.3099999999999998E-2</v>
      </c>
      <c r="FZ36">
        <v>7.4300000000000005E-2</v>
      </c>
      <c r="GA36">
        <v>7.6100000000000001E-2</v>
      </c>
      <c r="GB36">
        <v>7.7799999999999994E-2</v>
      </c>
      <c r="GC36">
        <v>7.9399999999999998E-2</v>
      </c>
      <c r="GD36">
        <v>8.0887957999999996E-2</v>
      </c>
      <c r="GE36">
        <v>8.2500000000000004E-2</v>
      </c>
      <c r="GF36">
        <v>8.4099999999999994E-2</v>
      </c>
      <c r="GG36">
        <v>8.5633821999999998E-2</v>
      </c>
      <c r="GH36">
        <v>8.7300000000000003E-2</v>
      </c>
      <c r="GI36">
        <v>8.8900000000000007E-2</v>
      </c>
      <c r="GJ36">
        <v>9.0399999999999994E-2</v>
      </c>
      <c r="GK36">
        <v>9.1800000000000007E-2</v>
      </c>
      <c r="GL36">
        <v>9.3299999999999994E-2</v>
      </c>
      <c r="GM36">
        <v>9.5200000000000007E-2</v>
      </c>
      <c r="GN36">
        <v>9.6199999999999994E-2</v>
      </c>
      <c r="GO36">
        <v>9.7199999999999995E-2</v>
      </c>
      <c r="GP36">
        <v>9.8199999999999996E-2</v>
      </c>
      <c r="GQ36">
        <v>9.9099762999999993E-2</v>
      </c>
      <c r="GR36">
        <v>9.9900000000000003E-2</v>
      </c>
      <c r="GS36">
        <v>0.10059849899999999</v>
      </c>
      <c r="GT36">
        <v>0.101165757</v>
      </c>
      <c r="GU36">
        <v>0.10169176000000001</v>
      </c>
      <c r="GV36">
        <v>0.102163412</v>
      </c>
      <c r="GW36">
        <v>0.102568939</v>
      </c>
      <c r="GX36">
        <v>0.102994315</v>
      </c>
      <c r="GY36">
        <v>0.103520684</v>
      </c>
      <c r="GZ36">
        <v>0.104119219</v>
      </c>
      <c r="HA36">
        <v>0.104509346</v>
      </c>
      <c r="HB36">
        <v>0.104828984</v>
      </c>
      <c r="HC36">
        <v>0.105088271</v>
      </c>
      <c r="HD36">
        <v>0.105268158</v>
      </c>
      <c r="HE36">
        <v>0.10552267</v>
      </c>
      <c r="HF36">
        <v>0.105788067</v>
      </c>
      <c r="HG36">
        <v>0.106033973</v>
      </c>
      <c r="HH36">
        <v>0.10608559100000001</v>
      </c>
      <c r="HI36">
        <v>0.10603588799999999</v>
      </c>
      <c r="HJ36">
        <v>0.105894588</v>
      </c>
      <c r="HK36">
        <v>0.105723619</v>
      </c>
      <c r="HL36">
        <v>0.10549931999999999</v>
      </c>
      <c r="HM36">
        <v>0.10519293</v>
      </c>
      <c r="HN36">
        <v>0.104630373</v>
      </c>
      <c r="HO36">
        <v>0.104013912</v>
      </c>
      <c r="HP36">
        <v>0.10334628799999999</v>
      </c>
      <c r="HQ36">
        <v>0.102596045</v>
      </c>
      <c r="HR36">
        <v>0.101826839</v>
      </c>
      <c r="HS36">
        <v>0.100976765</v>
      </c>
      <c r="HT36">
        <v>0.100010261</v>
      </c>
      <c r="HU36">
        <v>9.9099999999999994E-2</v>
      </c>
      <c r="HV36">
        <v>9.8000000000000004E-2</v>
      </c>
      <c r="HW36">
        <v>9.6894159999999993E-2</v>
      </c>
      <c r="HX36">
        <v>9.5799999999999996E-2</v>
      </c>
      <c r="HY36">
        <v>9.4600000000000004E-2</v>
      </c>
      <c r="HZ36">
        <v>9.3299999999999994E-2</v>
      </c>
      <c r="IA36">
        <v>9.2200000000000004E-2</v>
      </c>
      <c r="IB36">
        <v>9.0999999999999998E-2</v>
      </c>
      <c r="IC36">
        <v>8.9800000000000005E-2</v>
      </c>
      <c r="ID36">
        <v>8.8700000000000001E-2</v>
      </c>
      <c r="IE36">
        <v>8.7599999999999997E-2</v>
      </c>
      <c r="IF36">
        <v>8.6499999999999994E-2</v>
      </c>
      <c r="IG36">
        <v>8.5400000000000004E-2</v>
      </c>
      <c r="IH36">
        <v>8.4400000000000003E-2</v>
      </c>
      <c r="II36">
        <v>8.3599999999999994E-2</v>
      </c>
      <c r="IJ36">
        <v>8.2699999999999996E-2</v>
      </c>
      <c r="IK36">
        <v>8.1900000000000001E-2</v>
      </c>
      <c r="IL36">
        <v>8.1100000000000005E-2</v>
      </c>
      <c r="IM36">
        <v>8.0299999999999996E-2</v>
      </c>
      <c r="IN36">
        <v>7.9566628E-2</v>
      </c>
      <c r="IO36">
        <v>7.9000000000000001E-2</v>
      </c>
      <c r="IP36">
        <v>7.85E-2</v>
      </c>
      <c r="IQ36">
        <v>7.8100000000000003E-2</v>
      </c>
      <c r="IR36">
        <v>7.7700000000000005E-2</v>
      </c>
      <c r="IS36">
        <v>7.7399999999999997E-2</v>
      </c>
      <c r="IT36">
        <v>7.6999999999999999E-2</v>
      </c>
      <c r="IU36">
        <v>7.6499999999999999E-2</v>
      </c>
      <c r="IV36">
        <v>7.6300000000000007E-2</v>
      </c>
      <c r="IW36">
        <v>7.6100000000000001E-2</v>
      </c>
      <c r="IX36">
        <v>7.5700000000000003E-2</v>
      </c>
      <c r="IY36">
        <v>7.5499999999999998E-2</v>
      </c>
      <c r="IZ36">
        <v>7.5200000000000003E-2</v>
      </c>
      <c r="JA36">
        <v>7.4899999999999994E-2</v>
      </c>
      <c r="JB36">
        <v>7.46E-2</v>
      </c>
      <c r="JC36">
        <v>7.4300000000000005E-2</v>
      </c>
      <c r="JD36">
        <v>7.3999999999999996E-2</v>
      </c>
      <c r="JE36">
        <v>7.3700000000000002E-2</v>
      </c>
      <c r="JF36">
        <v>7.3400000000000007E-2</v>
      </c>
      <c r="JG36">
        <v>7.3099999999999998E-2</v>
      </c>
      <c r="JH36">
        <v>7.2700000000000001E-2</v>
      </c>
      <c r="JI36">
        <v>7.2300000000000003E-2</v>
      </c>
      <c r="JJ36">
        <v>7.1900000000000006E-2</v>
      </c>
      <c r="JK36">
        <v>7.1599999999999997E-2</v>
      </c>
      <c r="JL36">
        <v>7.1099999999999997E-2</v>
      </c>
      <c r="JM36">
        <v>7.0699999999999999E-2</v>
      </c>
      <c r="JN36">
        <v>7.0099999999999996E-2</v>
      </c>
      <c r="JO36">
        <v>6.9500000000000006E-2</v>
      </c>
      <c r="JP36">
        <v>6.9000000000000006E-2</v>
      </c>
      <c r="JQ36">
        <v>6.8500000000000005E-2</v>
      </c>
      <c r="JR36">
        <v>6.8099999999999994E-2</v>
      </c>
      <c r="JS36">
        <v>6.7599999999999993E-2</v>
      </c>
      <c r="JT36">
        <v>6.7199999999999996E-2</v>
      </c>
      <c r="JU36">
        <v>6.6799999999999998E-2</v>
      </c>
      <c r="JV36">
        <v>6.6500000000000004E-2</v>
      </c>
      <c r="JW36">
        <v>6.6100000000000006E-2</v>
      </c>
      <c r="JX36">
        <v>6.5699999999999995E-2</v>
      </c>
      <c r="JY36">
        <v>6.5299999999999997E-2</v>
      </c>
      <c r="JZ36">
        <v>6.5000000000000002E-2</v>
      </c>
      <c r="KA36">
        <v>6.4799999999999996E-2</v>
      </c>
      <c r="KB36">
        <v>6.4529112999999999E-2</v>
      </c>
      <c r="KC36">
        <v>6.4299999999999996E-2</v>
      </c>
      <c r="KD36">
        <v>6.4199999999999993E-2</v>
      </c>
      <c r="KE36">
        <v>6.4000000000000001E-2</v>
      </c>
      <c r="KF36">
        <v>6.3899999999999998E-2</v>
      </c>
      <c r="KG36">
        <v>6.3700000000000007E-2</v>
      </c>
      <c r="KH36">
        <v>6.3600000000000004E-2</v>
      </c>
      <c r="KI36">
        <v>6.3500000000000001E-2</v>
      </c>
      <c r="KJ36">
        <v>6.3399999999999998E-2</v>
      </c>
      <c r="KK36">
        <v>6.3180074000000003E-2</v>
      </c>
      <c r="KL36">
        <v>6.3E-2</v>
      </c>
      <c r="KM36">
        <v>6.2799999999999995E-2</v>
      </c>
      <c r="KN36">
        <v>6.2600000000000003E-2</v>
      </c>
      <c r="KO36">
        <v>6.2399999999999997E-2</v>
      </c>
      <c r="KP36">
        <v>6.2100000000000002E-2</v>
      </c>
      <c r="KQ36">
        <v>6.1800000000000001E-2</v>
      </c>
      <c r="KR36">
        <v>6.1400000000000003E-2</v>
      </c>
      <c r="KS36">
        <v>6.1100000000000002E-2</v>
      </c>
      <c r="KT36">
        <v>6.0699999999999997E-2</v>
      </c>
      <c r="KU36">
        <v>6.0400000000000002E-2</v>
      </c>
      <c r="KV36">
        <v>0.06</v>
      </c>
      <c r="KW36">
        <v>5.96E-2</v>
      </c>
      <c r="KX36">
        <v>5.9219804000000001E-2</v>
      </c>
      <c r="KY36">
        <v>5.8799999999999998E-2</v>
      </c>
      <c r="KZ36">
        <v>5.8400000000000001E-2</v>
      </c>
      <c r="LA36">
        <v>5.8099999999999999E-2</v>
      </c>
      <c r="LB36">
        <v>5.7797447000000002E-2</v>
      </c>
      <c r="LC36">
        <v>5.7500000000000002E-2</v>
      </c>
      <c r="LD36">
        <v>5.7200000000000001E-2</v>
      </c>
      <c r="LE36">
        <v>5.6899999999999999E-2</v>
      </c>
      <c r="LF36">
        <v>5.6599999999999998E-2</v>
      </c>
      <c r="LG36">
        <v>5.6300000000000003E-2</v>
      </c>
      <c r="LH36">
        <v>5.6000000000000001E-2</v>
      </c>
      <c r="LI36">
        <v>5.57E-2</v>
      </c>
      <c r="LJ36">
        <v>5.5382176999999998E-2</v>
      </c>
      <c r="LK36">
        <v>5.5E-2</v>
      </c>
      <c r="LL36">
        <v>5.4800000000000001E-2</v>
      </c>
      <c r="LM36">
        <v>5.4399999999999997E-2</v>
      </c>
      <c r="LN36">
        <v>5.4100000000000002E-2</v>
      </c>
      <c r="LO36">
        <v>5.3729634999999998E-2</v>
      </c>
      <c r="LP36">
        <v>5.3499999999999999E-2</v>
      </c>
      <c r="LQ36">
        <v>5.3199999999999997E-2</v>
      </c>
      <c r="LR36">
        <v>5.3027056000000003E-2</v>
      </c>
      <c r="LS36">
        <v>5.28E-2</v>
      </c>
      <c r="LT36">
        <v>5.2699999999999997E-2</v>
      </c>
      <c r="LU36">
        <v>5.2600000000000001E-2</v>
      </c>
      <c r="LV36">
        <v>5.2600000000000001E-2</v>
      </c>
      <c r="LW36">
        <v>5.2699999999999997E-2</v>
      </c>
      <c r="LX36">
        <v>5.28E-2</v>
      </c>
      <c r="LY36">
        <v>5.2872859000000001E-2</v>
      </c>
      <c r="LZ36">
        <v>5.2999999999999999E-2</v>
      </c>
      <c r="MA36">
        <v>5.3100000000000001E-2</v>
      </c>
      <c r="MB36">
        <v>5.3199999999999997E-2</v>
      </c>
      <c r="MC36">
        <v>5.3400000000000003E-2</v>
      </c>
      <c r="MD36">
        <v>5.3600000000000002E-2</v>
      </c>
      <c r="ME36">
        <v>5.3800000000000001E-2</v>
      </c>
      <c r="MF36">
        <v>5.3999999999999999E-2</v>
      </c>
      <c r="MG36">
        <v>5.4300000000000001E-2</v>
      </c>
      <c r="MH36">
        <v>5.4699999999999999E-2</v>
      </c>
      <c r="MI36">
        <v>5.5100000000000003E-2</v>
      </c>
      <c r="MJ36">
        <v>5.5500000000000001E-2</v>
      </c>
      <c r="MK36">
        <v>5.5941778999999997E-2</v>
      </c>
      <c r="ML36">
        <v>5.6500000000000002E-2</v>
      </c>
      <c r="MM36">
        <v>5.7099999999999998E-2</v>
      </c>
      <c r="MN36">
        <v>5.7924572000000001E-2</v>
      </c>
      <c r="MO36">
        <v>5.8999999999999997E-2</v>
      </c>
      <c r="MP36">
        <v>6.0100000000000001E-2</v>
      </c>
      <c r="MQ36">
        <v>6.1487827000000002E-2</v>
      </c>
      <c r="MR36">
        <v>6.3100000000000003E-2</v>
      </c>
      <c r="MS36">
        <v>6.5199999999999994E-2</v>
      </c>
      <c r="MT36">
        <v>6.7699999999999996E-2</v>
      </c>
      <c r="MU36">
        <v>7.0599999999999996E-2</v>
      </c>
      <c r="MV36">
        <v>7.3899999999999993E-2</v>
      </c>
      <c r="MW36">
        <v>7.7700000000000005E-2</v>
      </c>
      <c r="MX36">
        <v>8.1900000000000001E-2</v>
      </c>
      <c r="MY36">
        <v>8.6599999999999996E-2</v>
      </c>
      <c r="MZ36">
        <v>9.1700000000000004E-2</v>
      </c>
      <c r="NA36">
        <v>9.7100000000000006E-2</v>
      </c>
      <c r="NB36">
        <v>0.102866411</v>
      </c>
      <c r="NC36">
        <v>0.10914126</v>
      </c>
      <c r="ND36">
        <v>0.115540795</v>
      </c>
      <c r="NE36">
        <v>0.122063041</v>
      </c>
      <c r="NF36">
        <v>0.12902502699999999</v>
      </c>
      <c r="NG36">
        <v>0.13609576200000001</v>
      </c>
      <c r="NH36">
        <v>0.14327210200000001</v>
      </c>
      <c r="NI36">
        <v>0.15068073600000001</v>
      </c>
      <c r="NJ36">
        <v>0.158291444</v>
      </c>
      <c r="NK36">
        <v>0.16602434199999999</v>
      </c>
      <c r="NL36">
        <v>0.17391173500000001</v>
      </c>
      <c r="NM36">
        <v>0.18198283000000001</v>
      </c>
      <c r="NN36">
        <v>0.19019101599999999</v>
      </c>
      <c r="NO36">
        <v>0.19854529200000001</v>
      </c>
      <c r="NP36">
        <v>0.20712406899999999</v>
      </c>
      <c r="NQ36">
        <v>0.21579010800000001</v>
      </c>
      <c r="NR36">
        <v>0.22452703099999999</v>
      </c>
      <c r="NS36">
        <v>0.23334611999999999</v>
      </c>
      <c r="NT36">
        <v>0.24233014899999999</v>
      </c>
      <c r="NU36">
        <v>0.25137984800000002</v>
      </c>
      <c r="NV36">
        <v>0.26046934700000002</v>
      </c>
      <c r="NW36">
        <v>0.26962766100000002</v>
      </c>
      <c r="NX36">
        <v>0.27876693000000002</v>
      </c>
      <c r="NY36">
        <v>0.28787511599999999</v>
      </c>
      <c r="NZ36">
        <v>0.29685154600000002</v>
      </c>
      <c r="OA36">
        <v>0.30564629999999998</v>
      </c>
      <c r="OB36">
        <v>0.31427711200000003</v>
      </c>
      <c r="OC36">
        <v>0.32281836899999999</v>
      </c>
      <c r="OD36">
        <v>0.33126816199999998</v>
      </c>
      <c r="OE36">
        <v>0.33953353800000002</v>
      </c>
      <c r="OF36">
        <v>0.34737590000000002</v>
      </c>
      <c r="OG36">
        <v>0.35491383100000001</v>
      </c>
      <c r="OH36">
        <v>0.36226707699999999</v>
      </c>
      <c r="OI36">
        <v>0.36944562199999997</v>
      </c>
      <c r="OJ36">
        <v>0.37609747100000002</v>
      </c>
      <c r="OK36">
        <v>0.382501543</v>
      </c>
      <c r="OL36">
        <v>0.38867053400000001</v>
      </c>
      <c r="OM36">
        <v>0.39449074899999997</v>
      </c>
      <c r="ON36">
        <v>0.39998915800000001</v>
      </c>
      <c r="OO36">
        <v>0.40521675299999999</v>
      </c>
      <c r="OP36">
        <v>0.410120398</v>
      </c>
      <c r="OQ36">
        <v>0.41462281299999998</v>
      </c>
      <c r="OR36">
        <v>0.41888016500000003</v>
      </c>
      <c r="OS36">
        <v>0.42290040899999998</v>
      </c>
      <c r="OT36">
        <v>0.42659959200000003</v>
      </c>
      <c r="OU36">
        <v>0.43010729599999997</v>
      </c>
      <c r="OV36">
        <v>0.43341934700000001</v>
      </c>
      <c r="OW36">
        <v>0.43630707299999999</v>
      </c>
      <c r="OX36">
        <v>0.43894714099999999</v>
      </c>
      <c r="OY36">
        <v>0.44140240600000002</v>
      </c>
      <c r="OZ36">
        <v>0.44372031099999998</v>
      </c>
      <c r="PA36">
        <v>0.44575405099999998</v>
      </c>
      <c r="PB36">
        <v>0.447596312</v>
      </c>
      <c r="PC36">
        <v>0.44923281700000001</v>
      </c>
      <c r="PD36">
        <v>0.45073518200000001</v>
      </c>
      <c r="PE36">
        <v>0.452135652</v>
      </c>
      <c r="PF36">
        <v>0.45343029499999998</v>
      </c>
      <c r="PG36">
        <v>0.45452526199999999</v>
      </c>
      <c r="PH36">
        <v>0.45546585299999998</v>
      </c>
      <c r="PI36">
        <v>0.45630627899999998</v>
      </c>
      <c r="PJ36">
        <v>0.45714429000000001</v>
      </c>
      <c r="PK36">
        <v>0.45785436000000002</v>
      </c>
      <c r="PL36">
        <v>0.45847549999999998</v>
      </c>
      <c r="PM36">
        <v>0.45899772599999999</v>
      </c>
      <c r="PN36">
        <v>0.45944589400000002</v>
      </c>
      <c r="PO36">
        <v>0.45985224800000002</v>
      </c>
      <c r="PP36">
        <v>0.46021825100000002</v>
      </c>
      <c r="PQ36">
        <v>0.46052384400000002</v>
      </c>
      <c r="PR36">
        <v>0.460795283</v>
      </c>
      <c r="PS36">
        <v>0.46104306</v>
      </c>
      <c r="PT36">
        <v>0.461285114</v>
      </c>
      <c r="PU36">
        <v>0.46154925200000002</v>
      </c>
      <c r="PV36">
        <v>0.46178418399999999</v>
      </c>
      <c r="PW36">
        <v>0.46193820200000002</v>
      </c>
      <c r="PX36">
        <v>0.46202781799999998</v>
      </c>
      <c r="PY36">
        <v>0.462101549</v>
      </c>
      <c r="PZ36">
        <v>0.46216568400000002</v>
      </c>
      <c r="QA36">
        <v>0.46221506600000001</v>
      </c>
      <c r="QB36">
        <v>0.462266803</v>
      </c>
      <c r="QC36">
        <v>0.46232909</v>
      </c>
      <c r="QD36">
        <v>0.46243333800000003</v>
      </c>
      <c r="QE36">
        <v>0.46245795499999998</v>
      </c>
      <c r="QF36">
        <v>0.46244221899999999</v>
      </c>
      <c r="QG36">
        <v>0.46239754599999999</v>
      </c>
      <c r="QH36">
        <v>0.46240526399999998</v>
      </c>
      <c r="QI36">
        <v>0.46244508000000001</v>
      </c>
      <c r="QJ36">
        <v>0.46250998999999998</v>
      </c>
      <c r="QK36">
        <v>0.46247690899999999</v>
      </c>
      <c r="QL36">
        <v>0.46248149900000002</v>
      </c>
      <c r="QM36">
        <v>0.462498248</v>
      </c>
      <c r="QN36">
        <v>0.462467462</v>
      </c>
      <c r="QO36">
        <v>0.46246263399999998</v>
      </c>
      <c r="QP36">
        <v>0.46247890600000002</v>
      </c>
      <c r="QQ36">
        <v>0.46252074799999998</v>
      </c>
      <c r="QR36">
        <v>0.46251049599999999</v>
      </c>
      <c r="QS36">
        <v>0.46247449499999999</v>
      </c>
      <c r="QT36">
        <v>0.46241849699999998</v>
      </c>
      <c r="QU36">
        <v>0.46239069100000002</v>
      </c>
      <c r="QV36">
        <v>0.46244326200000002</v>
      </c>
      <c r="QW36">
        <v>0.46251449</v>
      </c>
      <c r="QX36">
        <v>0.46248900900000001</v>
      </c>
      <c r="QY36">
        <v>0.46239274699999999</v>
      </c>
      <c r="QZ36">
        <v>0.462345809</v>
      </c>
      <c r="RA36">
        <v>0.462415874</v>
      </c>
      <c r="RB36">
        <v>0.46242100000000003</v>
      </c>
      <c r="RC36">
        <v>0.462466449</v>
      </c>
      <c r="RD36">
        <v>0.462523609</v>
      </c>
      <c r="RE36">
        <v>0.46231716899999997</v>
      </c>
      <c r="RF36">
        <v>0.46233731500000003</v>
      </c>
      <c r="RG36">
        <v>0.46241983800000003</v>
      </c>
      <c r="RH36">
        <v>0.46236318300000001</v>
      </c>
      <c r="RI36">
        <v>0.46234777599999999</v>
      </c>
      <c r="RJ36">
        <v>0.46232837399999999</v>
      </c>
      <c r="RK36">
        <v>0.46229091300000003</v>
      </c>
      <c r="RL36">
        <v>0.46229484700000001</v>
      </c>
      <c r="RM36">
        <v>0.46226286900000002</v>
      </c>
      <c r="RN36">
        <v>0.46221125099999999</v>
      </c>
      <c r="RO36">
        <v>0.46221235399999999</v>
      </c>
      <c r="RP36">
        <v>0.46226307700000002</v>
      </c>
      <c r="RQ36">
        <v>0.462350339</v>
      </c>
      <c r="RR36">
        <v>0.46247801199999999</v>
      </c>
      <c r="RS36">
        <v>0.46240603899999999</v>
      </c>
      <c r="RT36">
        <v>0.46236127599999999</v>
      </c>
      <c r="RU36">
        <v>0.462376446</v>
      </c>
      <c r="RV36">
        <v>0.46229717100000001</v>
      </c>
      <c r="RW36">
        <v>0.46233355999999998</v>
      </c>
      <c r="RX36">
        <v>0.46240252300000001</v>
      </c>
      <c r="RY36">
        <v>0.46231603599999999</v>
      </c>
      <c r="RZ36">
        <v>0.46223583800000001</v>
      </c>
      <c r="SA36">
        <v>0.46223291799999999</v>
      </c>
      <c r="SB36">
        <v>0.46236428600000001</v>
      </c>
      <c r="SC36">
        <v>0.46242070200000002</v>
      </c>
      <c r="SD36">
        <v>0.462358624</v>
      </c>
      <c r="SE36">
        <v>0.46222791099999999</v>
      </c>
      <c r="SF36">
        <v>0.46239817100000002</v>
      </c>
      <c r="SG36">
        <v>0.46247470400000001</v>
      </c>
      <c r="SH36">
        <v>0.46247091899999998</v>
      </c>
      <c r="SI36">
        <v>0.46236512099999999</v>
      </c>
      <c r="SJ36">
        <v>0.46237832299999998</v>
      </c>
      <c r="SK36">
        <v>0.46243062600000001</v>
      </c>
      <c r="SL36">
        <v>0.46250623499999999</v>
      </c>
      <c r="SM36">
        <v>0.46253150700000001</v>
      </c>
      <c r="SN36">
        <v>0.46252027200000001</v>
      </c>
      <c r="SO36">
        <v>0.46248856199999999</v>
      </c>
      <c r="SP36">
        <v>0.46247401799999999</v>
      </c>
      <c r="SQ36">
        <v>0.46256071300000001</v>
      </c>
      <c r="SR36">
        <v>0.46262797700000002</v>
      </c>
      <c r="SS36">
        <v>0.46260228799999997</v>
      </c>
      <c r="ST36">
        <v>0.46268183000000002</v>
      </c>
      <c r="SU36">
        <v>0.46268841599999999</v>
      </c>
      <c r="SV36">
        <v>0.46262815600000001</v>
      </c>
      <c r="SW36">
        <v>0.462627381</v>
      </c>
      <c r="SX36">
        <v>0.46262186799999999</v>
      </c>
      <c r="SY36">
        <v>0.46267548200000003</v>
      </c>
      <c r="SZ36">
        <v>0.46288934399999998</v>
      </c>
      <c r="TA36">
        <v>0.46290934099999997</v>
      </c>
      <c r="TB36">
        <v>0.46284794800000001</v>
      </c>
      <c r="TC36">
        <v>0.46272703999999998</v>
      </c>
      <c r="TD36">
        <v>0.46271190000000001</v>
      </c>
      <c r="TE36">
        <v>0.46268257499999998</v>
      </c>
      <c r="TF36">
        <v>0.46261259900000001</v>
      </c>
      <c r="TG36">
        <v>0.46242350300000001</v>
      </c>
      <c r="TH36">
        <v>0.46246722299999998</v>
      </c>
      <c r="TI36">
        <v>0.46254125200000001</v>
      </c>
      <c r="TJ36">
        <v>0.46257102500000002</v>
      </c>
      <c r="TK36">
        <v>0.462530881</v>
      </c>
      <c r="TL36">
        <v>0.46252787099999998</v>
      </c>
      <c r="TM36">
        <v>0.462535262</v>
      </c>
      <c r="TN36">
        <v>0.46243035799999999</v>
      </c>
      <c r="TO36">
        <v>0.46245020599999997</v>
      </c>
      <c r="TP36">
        <v>0.46250873799999997</v>
      </c>
      <c r="TQ36">
        <v>0.462556034</v>
      </c>
      <c r="TR36">
        <v>0.46241161200000003</v>
      </c>
      <c r="TS36">
        <v>0.46230831700000002</v>
      </c>
      <c r="TT36">
        <v>0.46226817399999998</v>
      </c>
      <c r="TU36">
        <v>0.46228757500000001</v>
      </c>
      <c r="TV36">
        <v>0.46231573799999998</v>
      </c>
      <c r="TW36">
        <v>0.462277204</v>
      </c>
      <c r="TX36">
        <v>0.46205589200000002</v>
      </c>
      <c r="TY36">
        <v>0.462027252</v>
      </c>
      <c r="TZ36">
        <v>0.46200677800000001</v>
      </c>
      <c r="UA36">
        <v>0.46196109099999999</v>
      </c>
      <c r="UB36">
        <v>0.46189063800000002</v>
      </c>
      <c r="UC36">
        <v>0.46183183799999999</v>
      </c>
      <c r="UD36">
        <v>0.461809307</v>
      </c>
      <c r="UE36">
        <v>0.46188232299999998</v>
      </c>
      <c r="UF36">
        <v>0.46189925100000001</v>
      </c>
      <c r="UG36">
        <v>0.46183764900000002</v>
      </c>
      <c r="UH36">
        <v>0.46168628299999998</v>
      </c>
      <c r="UI36">
        <v>0.46163400999999998</v>
      </c>
      <c r="UJ36">
        <v>0.46162217900000002</v>
      </c>
      <c r="UK36">
        <v>0.46163201300000001</v>
      </c>
      <c r="UL36">
        <v>0.46162593400000002</v>
      </c>
      <c r="UM36">
        <v>0.46156740200000002</v>
      </c>
      <c r="UN36">
        <v>0.46153488799999998</v>
      </c>
      <c r="UO36">
        <v>0.46156272300000001</v>
      </c>
      <c r="UP36">
        <v>0.46156656699999998</v>
      </c>
      <c r="UQ36">
        <v>0.461381137</v>
      </c>
      <c r="UR36">
        <v>0.46113130499999999</v>
      </c>
      <c r="US36">
        <v>0.46119642300000002</v>
      </c>
      <c r="UT36">
        <v>0.46106234200000001</v>
      </c>
      <c r="UU36">
        <v>0.46085175900000003</v>
      </c>
      <c r="UV36">
        <v>0.46060833299999998</v>
      </c>
      <c r="UW36">
        <v>0.46069243599999998</v>
      </c>
      <c r="UX36">
        <v>0.46068873999999999</v>
      </c>
      <c r="UY36">
        <v>0.46063765899999998</v>
      </c>
      <c r="UZ36">
        <v>0.46071749899999997</v>
      </c>
      <c r="VA36">
        <v>0.46055579200000002</v>
      </c>
      <c r="VB36">
        <v>0.46037799099999999</v>
      </c>
      <c r="VC36">
        <v>0.46030330699999999</v>
      </c>
      <c r="VD36">
        <v>0.46026477199999999</v>
      </c>
      <c r="VE36">
        <v>0.46016517299999998</v>
      </c>
      <c r="VF36">
        <v>0.46003523499999999</v>
      </c>
      <c r="VG36">
        <v>0.460003257</v>
      </c>
      <c r="VH36">
        <v>0.45999479300000001</v>
      </c>
      <c r="VI36">
        <v>0.45997908700000001</v>
      </c>
      <c r="VJ36">
        <v>0.45993730399999999</v>
      </c>
      <c r="VK36">
        <v>0.4596228</v>
      </c>
      <c r="VL36">
        <v>0.45944929099999998</v>
      </c>
      <c r="VM36">
        <v>0.459411711</v>
      </c>
      <c r="VN36">
        <v>0.45946055699999999</v>
      </c>
      <c r="VO36">
        <v>0.45938524600000002</v>
      </c>
      <c r="VP36">
        <v>0.459244549</v>
      </c>
      <c r="VQ36">
        <v>0.45905667500000003</v>
      </c>
      <c r="VR36">
        <v>0.45908114300000002</v>
      </c>
      <c r="VS36">
        <v>0.459055245</v>
      </c>
      <c r="VT36">
        <v>0.45895776199999999</v>
      </c>
      <c r="VU36">
        <v>0.458725035</v>
      </c>
      <c r="VV36">
        <v>0.45854043999999999</v>
      </c>
      <c r="VW36">
        <v>0.458338737</v>
      </c>
      <c r="VX36">
        <v>0.45808801100000002</v>
      </c>
      <c r="VY36">
        <v>0.45781692899999998</v>
      </c>
      <c r="VZ36">
        <v>0.45767933100000002</v>
      </c>
      <c r="WA36">
        <v>0.45757725799999999</v>
      </c>
      <c r="WB36">
        <v>0.45724543899999998</v>
      </c>
      <c r="WC36">
        <v>0.45697310600000002</v>
      </c>
      <c r="WD36">
        <v>0.45672780299999999</v>
      </c>
      <c r="WE36">
        <v>0.45650184199999999</v>
      </c>
      <c r="WF36">
        <v>0.45629364300000003</v>
      </c>
      <c r="WG36">
        <v>0.45606279399999999</v>
      </c>
      <c r="WH36">
        <v>0.455710948</v>
      </c>
      <c r="WI36">
        <v>0.45500442400000002</v>
      </c>
      <c r="WJ36">
        <v>0.45485737900000001</v>
      </c>
      <c r="WK36">
        <v>0.45473951099999999</v>
      </c>
      <c r="WL36">
        <v>0.45450002</v>
      </c>
      <c r="WM36">
        <v>0.45386484300000002</v>
      </c>
      <c r="WN36">
        <v>0.45350393700000002</v>
      </c>
      <c r="WO36">
        <v>0.45319083300000002</v>
      </c>
      <c r="WP36">
        <v>0.45263326199999998</v>
      </c>
      <c r="WQ36">
        <v>0.45219507799999997</v>
      </c>
      <c r="WR36">
        <v>0.45178091500000001</v>
      </c>
      <c r="WS36">
        <v>0.45137232500000002</v>
      </c>
      <c r="WT36">
        <v>0.450936526</v>
      </c>
      <c r="WU36">
        <v>0.45059716700000002</v>
      </c>
      <c r="WV36">
        <v>0.450152993</v>
      </c>
      <c r="WW36">
        <v>0.44941139200000002</v>
      </c>
      <c r="WX36">
        <v>0.449040473</v>
      </c>
      <c r="WY36">
        <v>0.44876954000000002</v>
      </c>
      <c r="WZ36">
        <v>0.448573887</v>
      </c>
      <c r="XA36">
        <v>0.44843882299999999</v>
      </c>
      <c r="XB36">
        <v>0.44816803900000002</v>
      </c>
      <c r="XC36">
        <v>0.447926879</v>
      </c>
      <c r="XD36">
        <v>0.44779744700000002</v>
      </c>
      <c r="XE36">
        <v>0.44783082600000002</v>
      </c>
      <c r="XF36">
        <v>0.44758748999999998</v>
      </c>
      <c r="XG36">
        <v>0.44725817400000001</v>
      </c>
      <c r="XH36">
        <v>0.44722294800000001</v>
      </c>
      <c r="XI36">
        <v>0.44715976699999999</v>
      </c>
      <c r="XJ36">
        <v>0.44713982899999999</v>
      </c>
      <c r="XK36">
        <v>0.44714960500000001</v>
      </c>
      <c r="XL36">
        <v>0.44685333999999999</v>
      </c>
      <c r="XM36">
        <v>0.44673886899999998</v>
      </c>
      <c r="XN36">
        <v>0.44672542799999998</v>
      </c>
      <c r="XO36">
        <v>0.44675865799999998</v>
      </c>
      <c r="XP36">
        <v>0.44691923300000003</v>
      </c>
      <c r="XQ36">
        <v>0.44691640100000002</v>
      </c>
      <c r="XR36">
        <v>0.44676038600000001</v>
      </c>
      <c r="XS36">
        <v>0.446565777</v>
      </c>
      <c r="XT36">
        <v>0.44679850300000001</v>
      </c>
      <c r="XU36">
        <v>0.447044671</v>
      </c>
      <c r="XV36">
        <v>0.447137177</v>
      </c>
      <c r="XW36">
        <v>0.44733184599999998</v>
      </c>
      <c r="XX36">
        <v>0.44722199400000001</v>
      </c>
      <c r="XY36">
        <v>0.44711780499999998</v>
      </c>
      <c r="XZ36">
        <v>0.44750767899999999</v>
      </c>
      <c r="YA36">
        <v>0.44757098000000001</v>
      </c>
      <c r="YB36">
        <v>0.44778370899999997</v>
      </c>
      <c r="YC36">
        <v>0.44806224100000003</v>
      </c>
      <c r="YD36">
        <v>0.44752523300000002</v>
      </c>
      <c r="YE36">
        <v>0.44752925599999999</v>
      </c>
      <c r="YF36">
        <v>0.44776564800000002</v>
      </c>
      <c r="YG36">
        <v>0.44809076199999998</v>
      </c>
      <c r="YH36">
        <v>0.448200971</v>
      </c>
      <c r="YI36">
        <v>0.44821563399999997</v>
      </c>
      <c r="YJ36">
        <v>0.44821107399999999</v>
      </c>
      <c r="YK36">
        <v>0.44832962799999998</v>
      </c>
      <c r="YL36">
        <v>0.44839018600000002</v>
      </c>
      <c r="YM36">
        <v>0.44870611999999999</v>
      </c>
      <c r="YN36">
        <v>0.44926273799999999</v>
      </c>
      <c r="YO36">
        <v>0.449576586</v>
      </c>
      <c r="YP36">
        <v>0.44978114899999999</v>
      </c>
      <c r="YQ36">
        <v>0.44987927999999999</v>
      </c>
      <c r="YR36">
        <v>0.44979941200000001</v>
      </c>
      <c r="YS36">
        <v>0.44968234299999998</v>
      </c>
      <c r="YT36">
        <v>0.44972994999999999</v>
      </c>
      <c r="YU36">
        <v>0.45017726299999999</v>
      </c>
      <c r="YV36">
        <v>0.45069152099999998</v>
      </c>
      <c r="YW36">
        <v>0.45081512800000001</v>
      </c>
      <c r="YX36">
        <v>0.45065907700000002</v>
      </c>
      <c r="YY36">
        <v>0.45052837800000001</v>
      </c>
      <c r="YZ36">
        <v>0.45056260300000001</v>
      </c>
      <c r="ZA36">
        <v>0.45055775300000001</v>
      </c>
      <c r="ZB36">
        <v>0.45064514100000003</v>
      </c>
      <c r="ZC36">
        <v>0.45086497599999997</v>
      </c>
      <c r="ZD36">
        <v>0.45110820000000001</v>
      </c>
      <c r="ZE36">
        <v>0.451352007</v>
      </c>
      <c r="ZF36">
        <v>0.45161469199999998</v>
      </c>
      <c r="ZG36">
        <v>0.45177046700000001</v>
      </c>
      <c r="ZH36">
        <v>0.45156195900000001</v>
      </c>
      <c r="ZI36">
        <v>0.45141048099999997</v>
      </c>
      <c r="ZJ36">
        <v>0.45153537700000002</v>
      </c>
      <c r="ZK36">
        <v>0.45158160400000003</v>
      </c>
      <c r="ZL36">
        <v>0.45164081299999997</v>
      </c>
      <c r="ZM36">
        <v>0.451689434</v>
      </c>
      <c r="ZN36">
        <v>0.45180592000000003</v>
      </c>
      <c r="ZO36">
        <v>0.45217769400000002</v>
      </c>
      <c r="ZP36">
        <v>0.45229571400000002</v>
      </c>
      <c r="ZQ36">
        <v>0.45201746799999998</v>
      </c>
      <c r="ZR36">
        <v>0.451901104</v>
      </c>
      <c r="ZS36">
        <v>0.45195638500000002</v>
      </c>
      <c r="ZT36">
        <v>0.451998866</v>
      </c>
      <c r="ZU36">
        <v>0.45221756600000002</v>
      </c>
      <c r="ZV36">
        <v>0.45248239800000001</v>
      </c>
      <c r="ZW36">
        <v>0.452411279</v>
      </c>
      <c r="ZX36">
        <v>0.45231716900000002</v>
      </c>
      <c r="ZY36">
        <v>0.45250505099999999</v>
      </c>
      <c r="ZZ36">
        <v>0.45266604500000002</v>
      </c>
      <c r="AAA36">
        <v>0.45265606899999999</v>
      </c>
      <c r="AAB36">
        <v>0.45253679000000002</v>
      </c>
      <c r="AAC36">
        <v>0.45243380900000002</v>
      </c>
      <c r="AAD36">
        <v>0.45247183899999999</v>
      </c>
      <c r="AAE36">
        <v>0.45255974900000001</v>
      </c>
      <c r="AAF36">
        <v>0.45300491300000001</v>
      </c>
      <c r="AAG36">
        <v>0.45343012599999999</v>
      </c>
      <c r="AAH36">
        <v>0.45324288899999998</v>
      </c>
      <c r="AAI36">
        <v>0.45292716399999999</v>
      </c>
      <c r="AAJ36">
        <v>0.452818045</v>
      </c>
      <c r="AAK36">
        <v>0.45277547099999998</v>
      </c>
      <c r="AAL36">
        <v>0.45282814300000002</v>
      </c>
      <c r="AAM36">
        <v>0.453066517</v>
      </c>
      <c r="AAN36">
        <v>0.45308002400000003</v>
      </c>
      <c r="AAO36">
        <v>0.45284171000000001</v>
      </c>
      <c r="AAP36">
        <v>0.45278197799999997</v>
      </c>
      <c r="AAQ36">
        <v>0.45276414500000001</v>
      </c>
      <c r="AAR36">
        <v>0.452675192</v>
      </c>
      <c r="AAS36">
        <v>0.45281761399999998</v>
      </c>
      <c r="AAT36">
        <v>0.452960007</v>
      </c>
      <c r="AAU36">
        <v>0.45288600200000001</v>
      </c>
      <c r="AAV36">
        <v>0.45280773099999999</v>
      </c>
      <c r="AAW36">
        <v>0.45263350800000002</v>
      </c>
      <c r="AAX36">
        <v>0.45241794000000002</v>
      </c>
      <c r="AAY36">
        <v>0.45242659600000001</v>
      </c>
      <c r="AAZ36">
        <v>0.45258660699999997</v>
      </c>
      <c r="ABA36">
        <v>0.45259965200000002</v>
      </c>
      <c r="ABB36">
        <v>0.45252515599999998</v>
      </c>
      <c r="ABC36">
        <v>0.45266466300000002</v>
      </c>
      <c r="ABD36">
        <v>0.45273434000000001</v>
      </c>
      <c r="ABE36">
        <v>0.45254593599999998</v>
      </c>
      <c r="ABF36">
        <v>0.45246220100000001</v>
      </c>
      <c r="ABG36">
        <v>0.45250732300000002</v>
      </c>
      <c r="ABH36">
        <v>0.45247601399999998</v>
      </c>
      <c r="ABI36">
        <v>0.45241425699999999</v>
      </c>
      <c r="ABJ36">
        <v>0.45227072800000001</v>
      </c>
      <c r="ABK36">
        <v>0.45213843399999998</v>
      </c>
      <c r="ABL36">
        <v>0.452238684</v>
      </c>
      <c r="ABM36">
        <v>0.45237536699999997</v>
      </c>
      <c r="ABN36">
        <v>0.45226296199999999</v>
      </c>
      <c r="ABO36">
        <v>0.45207615600000001</v>
      </c>
      <c r="ABP36">
        <v>0.451977503</v>
      </c>
      <c r="ABQ36">
        <v>0.45189088300000002</v>
      </c>
      <c r="ABR36">
        <v>0.45188753700000001</v>
      </c>
      <c r="ABS36">
        <v>0.45187614999999998</v>
      </c>
      <c r="ABT36">
        <v>0.45176064500000002</v>
      </c>
      <c r="ABU36">
        <v>0.45177123499999999</v>
      </c>
      <c r="ABV36">
        <v>0.45182117500000002</v>
      </c>
      <c r="ABW36">
        <v>0.45160545299999999</v>
      </c>
      <c r="ABX36">
        <v>0.451354433</v>
      </c>
      <c r="ABY36">
        <v>0.45129052600000003</v>
      </c>
      <c r="ABZ36">
        <v>0.45125878899999999</v>
      </c>
      <c r="ACA36">
        <v>0.45123168499999999</v>
      </c>
      <c r="ACB36">
        <v>0.45117839900000001</v>
      </c>
      <c r="ACC36">
        <v>0.45106028599999998</v>
      </c>
      <c r="ACD36">
        <v>0.45096405899999997</v>
      </c>
      <c r="ACE36">
        <v>0.45086264300000001</v>
      </c>
      <c r="ACF36">
        <v>0.450728446</v>
      </c>
      <c r="ACG36">
        <v>0.45061594999999999</v>
      </c>
      <c r="ACH36">
        <v>0.45053497799999997</v>
      </c>
      <c r="ACI36">
        <v>0.45042413999999997</v>
      </c>
      <c r="ACJ36">
        <v>0.45026465100000002</v>
      </c>
      <c r="ACK36">
        <v>0.45011814500000003</v>
      </c>
      <c r="ACL36">
        <v>0.44998600399999999</v>
      </c>
      <c r="ACM36">
        <v>0.44987501299999999</v>
      </c>
      <c r="ACN36">
        <v>0.44989748200000002</v>
      </c>
      <c r="ACO36">
        <v>0.44987108399999998</v>
      </c>
      <c r="ACP36">
        <v>0.449434944</v>
      </c>
      <c r="ACQ36">
        <v>0.449018325</v>
      </c>
      <c r="ACR36">
        <v>0.44915316700000002</v>
      </c>
      <c r="ACS36">
        <v>0.44935170000000002</v>
      </c>
      <c r="ACT36">
        <v>0.44917526800000002</v>
      </c>
      <c r="ACU36">
        <v>0.44894969200000001</v>
      </c>
      <c r="ACV36">
        <v>0.44866444700000002</v>
      </c>
      <c r="ACW36">
        <v>0.44833380499999997</v>
      </c>
      <c r="ACX36">
        <v>0.44818220399999997</v>
      </c>
      <c r="ACY36">
        <v>0.44818401499999999</v>
      </c>
      <c r="ACZ36">
        <v>0.44807968399999998</v>
      </c>
      <c r="ADA36">
        <v>0.44778532300000001</v>
      </c>
      <c r="ADB36">
        <v>0.44750495800000001</v>
      </c>
      <c r="ADC36">
        <v>0.44735618100000002</v>
      </c>
      <c r="ADD36">
        <v>0.44719773499999999</v>
      </c>
      <c r="ADE36">
        <v>0.44689011299999998</v>
      </c>
      <c r="ADF36">
        <v>0.44657908499999999</v>
      </c>
      <c r="ADG36">
        <v>0.446235612</v>
      </c>
      <c r="ADH36">
        <v>0.44589754199999998</v>
      </c>
      <c r="ADI36">
        <v>0.44556714400000003</v>
      </c>
      <c r="ADJ36">
        <v>0.44521593599999998</v>
      </c>
      <c r="ADK36">
        <v>0.44475066800000002</v>
      </c>
      <c r="ADL36">
        <v>0.44429070900000001</v>
      </c>
      <c r="ADM36">
        <v>0.44388375899999999</v>
      </c>
      <c r="ADN36">
        <v>0.44347337199999998</v>
      </c>
      <c r="ADO36">
        <v>0.44289226100000001</v>
      </c>
      <c r="ADP36">
        <v>0.44215979500000002</v>
      </c>
      <c r="ADQ36">
        <v>0.44144101899999999</v>
      </c>
      <c r="ADR36">
        <v>0.44073065300000003</v>
      </c>
      <c r="ADS36">
        <v>0.4399709</v>
      </c>
      <c r="ADT36">
        <v>0.43907068900000001</v>
      </c>
      <c r="ADU36">
        <v>0.43818149499999998</v>
      </c>
      <c r="ADV36">
        <v>0.43727437699999999</v>
      </c>
      <c r="ADW36">
        <v>0.436366645</v>
      </c>
      <c r="ADX36">
        <v>0.43526713299999997</v>
      </c>
      <c r="ADY36">
        <v>0.43415973200000002</v>
      </c>
      <c r="ADZ36">
        <v>0.43311519399999998</v>
      </c>
      <c r="AEA36">
        <v>0.43209303199999999</v>
      </c>
      <c r="AEB36">
        <v>0.43103480399999999</v>
      </c>
      <c r="AEC36">
        <v>0.42997381400000001</v>
      </c>
      <c r="AED36">
        <v>0.428830131</v>
      </c>
      <c r="AEE36">
        <v>0.42763924199999997</v>
      </c>
      <c r="AEF36">
        <v>0.426567048</v>
      </c>
      <c r="AEG36">
        <v>0.42557978600000002</v>
      </c>
      <c r="AEH36">
        <v>0.42456210500000002</v>
      </c>
      <c r="AEI36">
        <v>0.42355194400000001</v>
      </c>
      <c r="AEJ36">
        <v>0.42260747100000001</v>
      </c>
      <c r="AEK36">
        <v>0.42178497799999998</v>
      </c>
      <c r="AEL36">
        <v>0.42097147800000001</v>
      </c>
      <c r="AEM36">
        <v>0.42025178099999999</v>
      </c>
      <c r="AEN36">
        <v>0.41954172299999998</v>
      </c>
      <c r="AEO36">
        <v>0.41898703999999998</v>
      </c>
      <c r="AEP36">
        <v>0.418450406</v>
      </c>
      <c r="AEQ36">
        <v>0.41797252099999999</v>
      </c>
      <c r="AER36">
        <v>0.41750323099999997</v>
      </c>
      <c r="AES36">
        <v>0.41717716199999999</v>
      </c>
      <c r="AET36">
        <v>0.41690747900000003</v>
      </c>
      <c r="AEU36">
        <v>0.41656161200000003</v>
      </c>
      <c r="AEV36">
        <v>0.41616531299999998</v>
      </c>
      <c r="AEW36">
        <v>0.41595425800000002</v>
      </c>
      <c r="AEX36">
        <v>0.41595026600000001</v>
      </c>
      <c r="AEY36">
        <v>0.41582340600000001</v>
      </c>
      <c r="AEZ36">
        <v>0.41546593599999998</v>
      </c>
      <c r="AFA36">
        <v>0.41518811999999999</v>
      </c>
      <c r="AFB36">
        <v>0.41514947400000002</v>
      </c>
      <c r="AFC36">
        <v>0.41509351799999999</v>
      </c>
      <c r="AFD36">
        <v>0.41500183299999999</v>
      </c>
      <c r="AFE36">
        <v>0.41491622700000003</v>
      </c>
      <c r="AFF36">
        <v>0.41476827799999999</v>
      </c>
      <c r="AFG36">
        <v>0.41461041500000001</v>
      </c>
      <c r="AFH36">
        <v>0.41443901700000002</v>
      </c>
      <c r="AFI36">
        <v>0.414284131</v>
      </c>
      <c r="AFJ36">
        <v>0.414283026</v>
      </c>
      <c r="AFK36">
        <v>0.414317834</v>
      </c>
      <c r="AFL36">
        <v>0.41420033499999998</v>
      </c>
      <c r="AFM36">
        <v>0.41400232399999998</v>
      </c>
      <c r="AFN36">
        <v>0.41387985300000002</v>
      </c>
      <c r="AFO36">
        <v>0.41383356500000001</v>
      </c>
      <c r="AFP36">
        <v>0.41375145699999999</v>
      </c>
      <c r="AFQ36">
        <v>0.413598199</v>
      </c>
      <c r="AFR36">
        <v>0.41345614400000003</v>
      </c>
      <c r="AFS36">
        <v>0.413366393</v>
      </c>
      <c r="AFT36">
        <v>0.41328526700000001</v>
      </c>
      <c r="AFU36">
        <v>0.413223479</v>
      </c>
      <c r="AFV36">
        <v>0.41316107699999999</v>
      </c>
      <c r="AFW36">
        <v>0.413084126</v>
      </c>
      <c r="AFX36">
        <v>0.41300751099999999</v>
      </c>
      <c r="AFY36">
        <v>0.41293402800000001</v>
      </c>
      <c r="AFZ36">
        <v>0.41286266399999999</v>
      </c>
      <c r="AGA36">
        <v>0.412836604</v>
      </c>
      <c r="AGB36">
        <v>0.41281480999999998</v>
      </c>
      <c r="AGC36">
        <v>0.412808181</v>
      </c>
      <c r="AGD36">
        <v>0.41281597599999997</v>
      </c>
      <c r="AGE36">
        <v>0.41284596499999998</v>
      </c>
      <c r="AGF36">
        <v>0.41288243099999999</v>
      </c>
      <c r="AGG36">
        <v>0.41288442600000003</v>
      </c>
      <c r="AGH36">
        <v>0.41285885700000002</v>
      </c>
      <c r="AGI36">
        <v>0.41292463600000001</v>
      </c>
      <c r="AGJ36">
        <v>0.41314532999999998</v>
      </c>
      <c r="AGK36">
        <v>0.41328376300000003</v>
      </c>
      <c r="AGL36">
        <v>0.41316476000000002</v>
      </c>
      <c r="AGM36">
        <v>0.413083849</v>
      </c>
      <c r="AGN36">
        <v>0.41327280500000002</v>
      </c>
      <c r="AGO36">
        <v>0.41346096300000001</v>
      </c>
      <c r="AGP36">
        <v>0.41357189300000002</v>
      </c>
      <c r="AGQ36">
        <v>0.41368257800000002</v>
      </c>
      <c r="AGR36">
        <v>0.41368577099999998</v>
      </c>
      <c r="AGS36">
        <v>0.41367742200000002</v>
      </c>
      <c r="AGT36">
        <v>0.41394121099999998</v>
      </c>
      <c r="AGU36">
        <v>0.41427314300000001</v>
      </c>
      <c r="AGV36">
        <v>0.414328853</v>
      </c>
      <c r="AGW36">
        <v>0.41426083400000002</v>
      </c>
      <c r="AGX36">
        <v>0.41436866500000002</v>
      </c>
      <c r="AGY36">
        <v>0.41460307899999999</v>
      </c>
      <c r="AGZ36">
        <v>0.41474685300000003</v>
      </c>
      <c r="AHA36">
        <v>0.41479031599999999</v>
      </c>
      <c r="AHB36">
        <v>0.414879638</v>
      </c>
      <c r="AHC36">
        <v>0.41504772200000001</v>
      </c>
      <c r="AHD36">
        <v>0.41520420299999999</v>
      </c>
      <c r="AHE36">
        <v>0.41532676699999999</v>
      </c>
      <c r="AHF36">
        <v>0.41545927500000002</v>
      </c>
      <c r="AHG36">
        <v>0.415655414</v>
      </c>
      <c r="AHH36">
        <v>0.41584900499999999</v>
      </c>
      <c r="AHI36">
        <v>0.41594968399999999</v>
      </c>
      <c r="AHJ36">
        <v>0.41605023899999999</v>
      </c>
      <c r="AHK36">
        <v>0.41623698599999998</v>
      </c>
      <c r="AHL36">
        <v>0.416432264</v>
      </c>
      <c r="AHM36">
        <v>0.416546203</v>
      </c>
      <c r="AHN36">
        <v>0.41663936099999999</v>
      </c>
      <c r="AHO36">
        <v>0.41673218200000001</v>
      </c>
      <c r="AHP36">
        <v>0.41682951499999998</v>
      </c>
      <c r="AHQ36">
        <v>0.41695987400000001</v>
      </c>
      <c r="AHR36">
        <v>0.41710699400000001</v>
      </c>
      <c r="AHS36">
        <v>0.41720579899999999</v>
      </c>
      <c r="AHT36">
        <v>0.41725810400000002</v>
      </c>
      <c r="AHU36">
        <v>0.41737133599999998</v>
      </c>
      <c r="AHV36">
        <v>0.41757223300000001</v>
      </c>
      <c r="AHW36">
        <v>0.417683531</v>
      </c>
      <c r="AHX36">
        <v>0.41759688</v>
      </c>
      <c r="AHY36">
        <v>0.417560292</v>
      </c>
      <c r="AHZ36">
        <v>0.41771318200000002</v>
      </c>
      <c r="AIA36">
        <v>0.417848147</v>
      </c>
      <c r="AIB36">
        <v>0.41784593599999997</v>
      </c>
      <c r="AIC36">
        <v>0.41784688800000003</v>
      </c>
      <c r="AID36">
        <v>0.417985934</v>
      </c>
      <c r="AIE36">
        <v>0.418126147</v>
      </c>
      <c r="AIF36">
        <v>0.41817943299999999</v>
      </c>
      <c r="AIG36">
        <v>0.418222712</v>
      </c>
      <c r="AIH36">
        <v>0.41822225200000002</v>
      </c>
      <c r="AII36">
        <v>0.41821123300000002</v>
      </c>
      <c r="AIJ36">
        <v>0.41829760799999999</v>
      </c>
      <c r="AIK36">
        <v>0.41842971699999998</v>
      </c>
      <c r="AIL36">
        <v>0.41842210499999999</v>
      </c>
      <c r="AIM36">
        <v>0.41831433600000001</v>
      </c>
      <c r="AIN36">
        <v>0.41831823400000001</v>
      </c>
      <c r="AIO36">
        <v>0.418437483</v>
      </c>
      <c r="AIP36">
        <v>0.41843898800000001</v>
      </c>
      <c r="AIQ36">
        <v>0.41826488699999997</v>
      </c>
      <c r="AIR36">
        <v>0.41818290200000002</v>
      </c>
      <c r="AIS36">
        <v>0.41831323100000001</v>
      </c>
      <c r="AIT36">
        <v>0.41838435000000002</v>
      </c>
      <c r="AIU36">
        <v>0.41821740299999999</v>
      </c>
      <c r="AIV36">
        <v>0.41806948500000002</v>
      </c>
      <c r="AIW36">
        <v>0.41808335899999999</v>
      </c>
      <c r="AIX36">
        <v>0.41808974399999999</v>
      </c>
      <c r="AIY36">
        <v>0.41794225600000001</v>
      </c>
      <c r="AIZ36">
        <v>0.41779283499999997</v>
      </c>
      <c r="AJA36">
        <v>0.41771014299999998</v>
      </c>
      <c r="AJB36">
        <v>0.41762751399999998</v>
      </c>
      <c r="AJC36">
        <v>0.417454826</v>
      </c>
      <c r="AJD36">
        <v>0.41726734199999999</v>
      </c>
      <c r="AJE36">
        <v>0.41712261699999997</v>
      </c>
      <c r="AJF36">
        <v>0.416994068</v>
      </c>
      <c r="AJG36">
        <v>0.41688866299999999</v>
      </c>
      <c r="AJH36">
        <v>0.416778653</v>
      </c>
      <c r="AJI36">
        <v>0.41656710600000002</v>
      </c>
      <c r="AJJ36">
        <v>0.41630460499999999</v>
      </c>
      <c r="AJK36">
        <v>0.41610855899999999</v>
      </c>
      <c r="AJL36">
        <v>0.41595084900000001</v>
      </c>
      <c r="AJM36">
        <v>0.41572582800000002</v>
      </c>
      <c r="AJN36">
        <v>0.41544021399999997</v>
      </c>
      <c r="AJO36">
        <v>0.41522734700000002</v>
      </c>
      <c r="AJP36">
        <v>0.41512455100000001</v>
      </c>
      <c r="AJQ36">
        <v>0.414950973</v>
      </c>
      <c r="AJR36">
        <v>0.41454159800000001</v>
      </c>
      <c r="AJS36">
        <v>0.414162213</v>
      </c>
      <c r="AJT36">
        <v>0.41397841299999999</v>
      </c>
      <c r="AJU36">
        <v>0.41378546700000002</v>
      </c>
      <c r="AJV36">
        <v>0.41347099999999998</v>
      </c>
      <c r="AJW36">
        <v>0.413157885</v>
      </c>
      <c r="AJX36">
        <v>0.41278236600000001</v>
      </c>
      <c r="AJY36">
        <v>0.412389383</v>
      </c>
      <c r="AJZ36">
        <v>0.41206184000000001</v>
      </c>
      <c r="AKA36">
        <v>0.41173844199999998</v>
      </c>
      <c r="AKB36">
        <v>0.41129914000000001</v>
      </c>
      <c r="AKC36">
        <v>0.41084200500000001</v>
      </c>
      <c r="AKD36">
        <v>0.41045595899999998</v>
      </c>
      <c r="AKE36">
        <v>0.410062239</v>
      </c>
      <c r="AKF36">
        <v>0.40956127199999998</v>
      </c>
      <c r="AKG36">
        <v>0.40903240299999999</v>
      </c>
      <c r="AKH36">
        <v>0.408593286</v>
      </c>
      <c r="AKI36">
        <v>0.40818332800000001</v>
      </c>
      <c r="AKJ36">
        <v>0.40767118899999999</v>
      </c>
      <c r="AKK36">
        <v>0.40706972800000002</v>
      </c>
      <c r="AKL36">
        <v>0.40651053300000001</v>
      </c>
      <c r="AKM36">
        <v>0.40595882700000002</v>
      </c>
      <c r="AKN36">
        <v>0.40536212399999999</v>
      </c>
      <c r="AKO36">
        <v>0.40470928</v>
      </c>
      <c r="AKP36">
        <v>0.40408031599999999</v>
      </c>
      <c r="AKQ36">
        <v>0.40339573400000001</v>
      </c>
      <c r="AKR36">
        <v>0.40269202900000001</v>
      </c>
      <c r="AKS36">
        <v>0.40193074099999998</v>
      </c>
      <c r="AKT36">
        <v>0.401182068</v>
      </c>
      <c r="AKU36">
        <v>0.40040650700000002</v>
      </c>
      <c r="AKV36">
        <v>0.399618637</v>
      </c>
      <c r="AKW36">
        <v>0.39875805199999997</v>
      </c>
      <c r="AKX36">
        <v>0.397888136</v>
      </c>
      <c r="AKY36">
        <v>0.397001153</v>
      </c>
      <c r="AKZ36">
        <v>0.39610536099999999</v>
      </c>
      <c r="ALA36">
        <v>0.39516190000000001</v>
      </c>
      <c r="ALB36">
        <v>0.39421494099999999</v>
      </c>
      <c r="ALC36">
        <v>0.39321002900000002</v>
      </c>
      <c r="ALD36">
        <v>0.39215042</v>
      </c>
      <c r="ALE36">
        <v>0.39110741700000001</v>
      </c>
      <c r="ALF36">
        <v>0.39008276800000002</v>
      </c>
      <c r="ALG36">
        <v>0.38900578499999999</v>
      </c>
      <c r="ALH36">
        <v>0.38785992499999999</v>
      </c>
      <c r="ALI36">
        <v>0.38669880899999998</v>
      </c>
      <c r="ALJ36">
        <v>0.38552464600000003</v>
      </c>
      <c r="ALK36">
        <v>0.384381641</v>
      </c>
      <c r="ALL36">
        <v>0.383285351</v>
      </c>
      <c r="ALM36">
        <v>0.38219145599999998</v>
      </c>
      <c r="ALN36">
        <v>0.38098801199999999</v>
      </c>
      <c r="ALO36">
        <v>0.379785396</v>
      </c>
      <c r="ALP36">
        <v>0.37867289999999998</v>
      </c>
      <c r="ALQ36">
        <v>0.377571822</v>
      </c>
      <c r="ALR36">
        <v>0.37635870900000001</v>
      </c>
      <c r="ALS36">
        <v>0.37514329400000002</v>
      </c>
      <c r="ALT36">
        <v>0.37398717999999997</v>
      </c>
      <c r="ALU36">
        <v>0.372864003</v>
      </c>
      <c r="ALV36">
        <v>0.37174806900000001</v>
      </c>
      <c r="ALW36">
        <v>0.37061012700000001</v>
      </c>
      <c r="ALX36">
        <v>0.36945398400000001</v>
      </c>
      <c r="ALY36">
        <v>0.36832273300000001</v>
      </c>
      <c r="ALZ36">
        <v>0.36718684699999998</v>
      </c>
      <c r="AMA36">
        <v>0.36605083900000002</v>
      </c>
      <c r="AMB36">
        <v>0.36494147399999999</v>
      </c>
      <c r="AMC36">
        <v>0.36385163100000001</v>
      </c>
      <c r="AMD36">
        <v>0.36268897900000002</v>
      </c>
      <c r="AME36">
        <v>0.36147230600000002</v>
      </c>
      <c r="AMF36">
        <v>0.36030612499999998</v>
      </c>
      <c r="AMG36">
        <v>0.35918266999999998</v>
      </c>
      <c r="AMH36">
        <v>0.35798880300000002</v>
      </c>
      <c r="AMI36">
        <v>0.356686</v>
      </c>
      <c r="AMJ36">
        <v>0.35542945500000001</v>
      </c>
      <c r="AMK36">
        <v>0.35429574899999999</v>
      </c>
      <c r="AML36">
        <v>0.35311277699999999</v>
      </c>
      <c r="AMM36">
        <v>0.35167218700000002</v>
      </c>
      <c r="AMN36">
        <v>0.35022588599999999</v>
      </c>
      <c r="AMO36">
        <v>0.34876767600000003</v>
      </c>
      <c r="AMP36">
        <v>0.34729470200000001</v>
      </c>
      <c r="AMQ36">
        <v>0.34563424599999998</v>
      </c>
      <c r="AMR36">
        <v>0.34397329900000001</v>
      </c>
      <c r="AMS36">
        <v>0.34216501599999999</v>
      </c>
      <c r="AMT36">
        <v>0.34035130200000002</v>
      </c>
      <c r="AMU36">
        <v>0.33823005699999997</v>
      </c>
      <c r="AMV36">
        <v>0.33608904499999998</v>
      </c>
      <c r="AMW36">
        <v>0.33375637699999999</v>
      </c>
      <c r="AMX36">
        <v>0.331415389</v>
      </c>
      <c r="AMY36">
        <v>0.32866042400000001</v>
      </c>
      <c r="AMZ36">
        <v>0.32586745900000003</v>
      </c>
      <c r="ANA36">
        <v>0.32276895900000002</v>
      </c>
      <c r="ANB36">
        <v>0.31958255000000002</v>
      </c>
      <c r="ANC36">
        <v>0.31613815200000001</v>
      </c>
      <c r="AND36">
        <v>0.31256588000000002</v>
      </c>
      <c r="ANE36">
        <v>0.30853094800000003</v>
      </c>
      <c r="ANF36">
        <v>0.30426479400000001</v>
      </c>
      <c r="ANG36">
        <v>0.299905912</v>
      </c>
      <c r="ANH36">
        <v>0.29552241200000001</v>
      </c>
      <c r="ANI36">
        <v>0.29078856400000003</v>
      </c>
      <c r="ANJ36">
        <v>0.285694422</v>
      </c>
      <c r="ANK36">
        <v>0.28056212600000002</v>
      </c>
      <c r="ANL36">
        <v>0.27528449199999999</v>
      </c>
      <c r="ANM36">
        <v>0.269848535</v>
      </c>
      <c r="ANN36">
        <v>0.26418282799999998</v>
      </c>
      <c r="ANO36">
        <v>0.258514513</v>
      </c>
      <c r="ANP36">
        <v>0.25288102099999998</v>
      </c>
      <c r="ANQ36">
        <v>0.24723821200000001</v>
      </c>
      <c r="ANR36">
        <v>0.24138525399999999</v>
      </c>
      <c r="ANS36">
        <v>0.23560645199999999</v>
      </c>
      <c r="ANT36">
        <v>0.22993112299999999</v>
      </c>
      <c r="ANU36">
        <v>0.22426991399999999</v>
      </c>
      <c r="ANV36">
        <v>0.21872628</v>
      </c>
      <c r="ANW36">
        <v>0.21322769</v>
      </c>
      <c r="ANX36">
        <v>0.207925162</v>
      </c>
      <c r="ANY36">
        <v>0.202701413</v>
      </c>
      <c r="ANZ36">
        <v>0.19784012000000001</v>
      </c>
      <c r="AOA36">
        <v>0.193052219</v>
      </c>
      <c r="AOB36">
        <v>0.18864183100000001</v>
      </c>
      <c r="AOC36">
        <v>0.18428792099999999</v>
      </c>
      <c r="AOD36">
        <v>0.18018894399999999</v>
      </c>
      <c r="AOE36">
        <v>0.17617390299999999</v>
      </c>
      <c r="AOF36">
        <v>0.172589614</v>
      </c>
      <c r="AOG36">
        <v>0.169137436</v>
      </c>
      <c r="AOH36">
        <v>0.16591579000000001</v>
      </c>
      <c r="AOI36">
        <v>0.16279729100000001</v>
      </c>
      <c r="AOJ36">
        <v>0.16010477400000001</v>
      </c>
      <c r="AOK36">
        <v>0.157564226</v>
      </c>
      <c r="AOL36">
        <v>0.155074462</v>
      </c>
      <c r="AOM36">
        <v>0.152668372</v>
      </c>
      <c r="AON36">
        <v>0.150623495</v>
      </c>
      <c r="AOO36">
        <v>0.14884713599999999</v>
      </c>
      <c r="AOP36">
        <v>0.14707424499999999</v>
      </c>
      <c r="AOQ36">
        <v>0.145316102</v>
      </c>
      <c r="AOR36">
        <v>0.14381901799999999</v>
      </c>
      <c r="AOS36">
        <v>0.14261158400000001</v>
      </c>
      <c r="AOT36">
        <v>0.14136202</v>
      </c>
      <c r="AOU36">
        <v>0.14007502599999999</v>
      </c>
      <c r="AOV36">
        <v>0.13895338199999999</v>
      </c>
      <c r="AOW36">
        <v>0.138157364</v>
      </c>
      <c r="AOX36">
        <v>0.13732319100000001</v>
      </c>
      <c r="AOY36">
        <v>0.13642505099999999</v>
      </c>
      <c r="AOZ36">
        <v>0.135624089</v>
      </c>
      <c r="APA36">
        <v>0.135082437</v>
      </c>
      <c r="APB36">
        <v>0.13453183699999999</v>
      </c>
      <c r="APC36">
        <v>0.13393729700000001</v>
      </c>
      <c r="APD36">
        <v>0.13337342199999999</v>
      </c>
      <c r="APE36">
        <v>0.13304986999999999</v>
      </c>
      <c r="APF36">
        <v>0.13273504999999999</v>
      </c>
      <c r="APG36">
        <v>0.13234905</v>
      </c>
      <c r="APH36">
        <v>0.13197548100000001</v>
      </c>
      <c r="API36">
        <v>0.13178954800000001</v>
      </c>
      <c r="APJ36">
        <v>0.131626467</v>
      </c>
      <c r="APK36">
        <v>0.131451078</v>
      </c>
      <c r="APL36">
        <v>0.13127288100000001</v>
      </c>
      <c r="APM36">
        <v>0.13120744000000001</v>
      </c>
      <c r="APN36">
        <v>0.131173277</v>
      </c>
      <c r="APO36">
        <v>0.13112353600000001</v>
      </c>
      <c r="APP36">
        <v>0.13105781899999999</v>
      </c>
      <c r="APQ36">
        <v>0.13107313500000001</v>
      </c>
      <c r="APR36">
        <v>0.13111636900000001</v>
      </c>
      <c r="APS36">
        <v>0.13119852300000001</v>
      </c>
      <c r="APT36">
        <v>0.13127366400000001</v>
      </c>
      <c r="APU36">
        <v>0.13134722300000001</v>
      </c>
      <c r="APV36">
        <v>0.13146202100000001</v>
      </c>
      <c r="APW36">
        <v>0.131651729</v>
      </c>
      <c r="APX36">
        <v>0.13183129199999999</v>
      </c>
      <c r="APY36">
        <v>0.13196680999999999</v>
      </c>
      <c r="APZ36">
        <v>0.13212738800000001</v>
      </c>
      <c r="AQA36">
        <v>0.132365978</v>
      </c>
      <c r="AQB36">
        <v>0.13259775300000001</v>
      </c>
      <c r="AQC36">
        <v>0.132799585</v>
      </c>
      <c r="AQD36">
        <v>0.133082007</v>
      </c>
      <c r="AQE36">
        <v>0.13344682799999999</v>
      </c>
      <c r="AQF36">
        <v>0.13378037100000001</v>
      </c>
      <c r="AQG36">
        <v>0.13411052200000001</v>
      </c>
      <c r="AQH36">
        <v>0.13457973600000001</v>
      </c>
      <c r="AQI36">
        <v>0.135106578</v>
      </c>
      <c r="AQJ36">
        <v>0.13556969899999999</v>
      </c>
      <c r="AQK36">
        <v>0.136061289</v>
      </c>
      <c r="AQL36">
        <v>0.13680723</v>
      </c>
      <c r="AQM36">
        <v>0.13758621300000001</v>
      </c>
      <c r="AQN36">
        <v>0.138240315</v>
      </c>
      <c r="AQO36">
        <v>0.13888049899999999</v>
      </c>
      <c r="AQP36">
        <v>0.13970191700000001</v>
      </c>
      <c r="AQQ36">
        <v>0.14058156299999999</v>
      </c>
      <c r="AQR36">
        <v>0.141517105</v>
      </c>
      <c r="AQS36">
        <v>0.14244976200000001</v>
      </c>
      <c r="AQT36">
        <v>0.14345128100000001</v>
      </c>
      <c r="AQU36">
        <v>0.14448922</v>
      </c>
      <c r="AQV36">
        <v>0.14557355299999999</v>
      </c>
      <c r="AQW36">
        <v>0.14663142800000001</v>
      </c>
      <c r="AQX36">
        <v>0.14768572799999999</v>
      </c>
      <c r="AQY36">
        <v>0.14878149600000001</v>
      </c>
      <c r="AQZ36">
        <v>0.14998199300000001</v>
      </c>
      <c r="ARA36">
        <v>0.15118362699999999</v>
      </c>
      <c r="ARB36">
        <v>0.15236854699999999</v>
      </c>
      <c r="ARC36">
        <v>0.153553881</v>
      </c>
      <c r="ARD36">
        <v>0.15477802800000001</v>
      </c>
      <c r="ARE36">
        <v>0.15601184500000001</v>
      </c>
      <c r="ARF36">
        <v>0.15725776999999999</v>
      </c>
      <c r="ARG36">
        <v>0.158522789</v>
      </c>
      <c r="ARH36">
        <v>0.159819974</v>
      </c>
      <c r="ARI36">
        <v>0.161111697</v>
      </c>
      <c r="ARJ36">
        <v>0.16240416999999999</v>
      </c>
      <c r="ARK36">
        <v>0.163679624</v>
      </c>
      <c r="ARL36">
        <v>0.16496698700000001</v>
      </c>
      <c r="ARM36">
        <v>0.16630943200000001</v>
      </c>
      <c r="ARN36">
        <v>0.16765666500000001</v>
      </c>
      <c r="ARO36">
        <v>0.168962215</v>
      </c>
      <c r="ARP36">
        <v>0.17027663600000001</v>
      </c>
      <c r="ARQ36">
        <v>0.171633277</v>
      </c>
      <c r="ARR36">
        <v>0.17303718800000001</v>
      </c>
      <c r="ARS36">
        <v>0.17441643600000001</v>
      </c>
      <c r="ART36">
        <v>0.17574912000000001</v>
      </c>
      <c r="ARU36">
        <v>0.17710821700000001</v>
      </c>
      <c r="ARV36">
        <v>0.17847960700000001</v>
      </c>
      <c r="ARW36">
        <v>0.17981798500000001</v>
      </c>
      <c r="ARX36">
        <v>0.18116707500000001</v>
      </c>
      <c r="ARY36">
        <v>0.18259145900000001</v>
      </c>
      <c r="ARZ36">
        <v>0.18403571799999999</v>
      </c>
      <c r="ASA36">
        <v>0.18539065599999999</v>
      </c>
      <c r="ASB36">
        <v>0.18673836399999999</v>
      </c>
      <c r="ASC36">
        <v>0.188169532</v>
      </c>
      <c r="ASD36">
        <v>0.18956705900000001</v>
      </c>
      <c r="ASE36">
        <v>0.190898331</v>
      </c>
      <c r="ASF36">
        <v>0.19226533100000001</v>
      </c>
      <c r="ASG36">
        <v>0.19365819200000001</v>
      </c>
      <c r="ASH36">
        <v>0.19504473</v>
      </c>
      <c r="ASI36">
        <v>0.19643243399999999</v>
      </c>
      <c r="ASJ36">
        <v>0.19781201900000001</v>
      </c>
      <c r="ASK36">
        <v>0.19916540599999999</v>
      </c>
      <c r="ASL36">
        <v>0.20048869799999999</v>
      </c>
      <c r="ASM36">
        <v>0.201807662</v>
      </c>
      <c r="ASN36">
        <v>0.20315646100000001</v>
      </c>
      <c r="ASO36">
        <v>0.20451380799999999</v>
      </c>
      <c r="ASP36">
        <v>0.20586687300000001</v>
      </c>
      <c r="ASQ36">
        <v>0.20719137700000001</v>
      </c>
      <c r="ASR36">
        <v>0.208497126</v>
      </c>
      <c r="ASS36">
        <v>0.20978011499999999</v>
      </c>
      <c r="AST36">
        <v>0.21106421</v>
      </c>
      <c r="ASU36">
        <v>0.212340416</v>
      </c>
      <c r="ASV36">
        <v>0.21363204499999999</v>
      </c>
      <c r="ASW36">
        <v>0.214963656</v>
      </c>
      <c r="ASX36">
        <v>0.21628461399999999</v>
      </c>
      <c r="ASY36">
        <v>0.21747783700000001</v>
      </c>
      <c r="ASZ36">
        <v>0.218663785</v>
      </c>
      <c r="ATA36">
        <v>0.21996041899999999</v>
      </c>
      <c r="ATB36">
        <v>0.221247306</v>
      </c>
      <c r="ATC36">
        <v>0.22237183499999999</v>
      </c>
      <c r="ATD36">
        <v>0.22350762800000001</v>
      </c>
      <c r="ATE36">
        <v>0.22480051600000001</v>
      </c>
      <c r="ATF36">
        <v>0.226097887</v>
      </c>
      <c r="ATG36">
        <v>0.22724376299999999</v>
      </c>
      <c r="ATH36">
        <v>0.22836546699999999</v>
      </c>
      <c r="ATI36">
        <v>0.22955536000000001</v>
      </c>
      <c r="ATJ36">
        <v>0.23076265600000001</v>
      </c>
      <c r="ATK36">
        <v>0.23188732300000001</v>
      </c>
      <c r="ATL36">
        <v>0.232990165</v>
      </c>
      <c r="ATM36">
        <v>0.23412238299999999</v>
      </c>
      <c r="ATN36">
        <v>0.23528775099999999</v>
      </c>
      <c r="ATO36">
        <v>0.23649251499999999</v>
      </c>
      <c r="ATP36">
        <v>0.23765881899999999</v>
      </c>
      <c r="ATQ36">
        <v>0.23865713</v>
      </c>
      <c r="ATR36">
        <v>0.239661228</v>
      </c>
      <c r="ATS36">
        <v>0.24078466700000001</v>
      </c>
      <c r="ATT36">
        <v>0.24191557899999999</v>
      </c>
      <c r="ATU36">
        <v>0.24291600999999999</v>
      </c>
      <c r="ATV36">
        <v>0.24389994200000001</v>
      </c>
      <c r="ATW36">
        <v>0.24498980000000001</v>
      </c>
      <c r="ATX36">
        <v>0.24608395699999999</v>
      </c>
      <c r="ATY36">
        <v>0.24699986900000001</v>
      </c>
      <c r="ATZ36">
        <v>0.24789559899999999</v>
      </c>
      <c r="AUA36">
        <v>0.24887851799999999</v>
      </c>
      <c r="AUB36">
        <v>0.249872856</v>
      </c>
      <c r="AUC36">
        <v>0.25084880599999998</v>
      </c>
      <c r="AUD36">
        <v>0.25183818699999999</v>
      </c>
      <c r="AUE36">
        <v>0.25270595400000001</v>
      </c>
      <c r="AUF36">
        <v>0.25351148800000001</v>
      </c>
      <c r="AUG36">
        <v>0.25443713099999998</v>
      </c>
      <c r="AUH36">
        <v>0.25541880700000003</v>
      </c>
      <c r="AUI36">
        <v>0.256231769</v>
      </c>
      <c r="AUJ36">
        <v>0.25700435300000002</v>
      </c>
      <c r="AUK36">
        <v>0.257890338</v>
      </c>
      <c r="AUL36">
        <v>0.25880457699999998</v>
      </c>
      <c r="AUM36">
        <v>0.259584221</v>
      </c>
      <c r="AUN36">
        <v>0.26031604200000003</v>
      </c>
      <c r="AUO36">
        <v>0.26115609299999998</v>
      </c>
      <c r="AUP36">
        <v>0.26203371399999997</v>
      </c>
      <c r="AUQ36">
        <v>0.262793314</v>
      </c>
      <c r="AUR36">
        <v>0.26352479699999998</v>
      </c>
      <c r="AUS36">
        <v>0.26432288799999998</v>
      </c>
      <c r="AUT36">
        <v>0.26513687899999999</v>
      </c>
      <c r="AUU36">
        <v>0.265903693</v>
      </c>
      <c r="AUV36">
        <v>0.26667658300000002</v>
      </c>
      <c r="AUW36">
        <v>0.26748759599999999</v>
      </c>
      <c r="AUX36">
        <v>0.26826610400000001</v>
      </c>
      <c r="AUY36">
        <v>0.26895329600000001</v>
      </c>
      <c r="AUZ36">
        <v>0.26969358799999998</v>
      </c>
      <c r="AVA36">
        <v>0.27046583499999999</v>
      </c>
      <c r="AVB36">
        <v>0.27114737900000002</v>
      </c>
      <c r="AVC36">
        <v>0.27183791600000001</v>
      </c>
      <c r="AVD36">
        <v>0.27260669300000001</v>
      </c>
      <c r="AVE36">
        <v>0.27331733499999999</v>
      </c>
      <c r="AVF36">
        <v>0.273957226</v>
      </c>
      <c r="AVG36">
        <v>0.27460153599999998</v>
      </c>
      <c r="AVH36">
        <v>0.27532513199999997</v>
      </c>
      <c r="AVI36">
        <v>0.27601204800000001</v>
      </c>
      <c r="AVJ36">
        <v>0.27659147000000001</v>
      </c>
      <c r="AVK36">
        <v>0.27719860899999998</v>
      </c>
      <c r="AVL36">
        <v>0.27789764900000002</v>
      </c>
      <c r="AVM36">
        <v>0.27860604999999999</v>
      </c>
      <c r="AVN36">
        <v>0.27924597200000001</v>
      </c>
      <c r="AVO36">
        <v>0.27982966100000001</v>
      </c>
      <c r="AVP36">
        <v>0.28045036699999998</v>
      </c>
      <c r="AVQ36">
        <v>0.28109952799999999</v>
      </c>
      <c r="AVR36">
        <v>0.28171860900000001</v>
      </c>
      <c r="AVS36">
        <v>0.28227369000000002</v>
      </c>
      <c r="AVT36">
        <v>0.28285074799999999</v>
      </c>
      <c r="AVU36">
        <v>0.283504268</v>
      </c>
      <c r="AVV36">
        <v>0.284131513</v>
      </c>
      <c r="AVW36">
        <v>0.28464184199999998</v>
      </c>
      <c r="AVX36">
        <v>0.28514544800000002</v>
      </c>
      <c r="AVY36">
        <v>0.28567075600000003</v>
      </c>
      <c r="AVZ36">
        <v>0.286166843</v>
      </c>
      <c r="AWA36">
        <v>0.28673868400000002</v>
      </c>
      <c r="AWB36">
        <v>0.287391283</v>
      </c>
      <c r="AWC36">
        <v>0.28785262299999997</v>
      </c>
      <c r="AWD36">
        <v>0.28817801599999998</v>
      </c>
      <c r="AWE36">
        <v>0.28870863400000002</v>
      </c>
      <c r="AWF36">
        <v>0.289390025</v>
      </c>
      <c r="AWG36">
        <v>0.28981701799999998</v>
      </c>
      <c r="AWH36">
        <v>0.29006355700000003</v>
      </c>
      <c r="AWI36">
        <v>0.29059043000000001</v>
      </c>
      <c r="AWJ36">
        <v>0.29130948200000001</v>
      </c>
      <c r="AWK36">
        <v>0.29170657900000002</v>
      </c>
      <c r="AWL36">
        <v>0.29189888000000003</v>
      </c>
      <c r="AWM36">
        <v>0.29234496500000001</v>
      </c>
      <c r="AWN36">
        <v>0.29297448100000001</v>
      </c>
      <c r="AWO36">
        <v>0.29340721400000003</v>
      </c>
      <c r="AWP36">
        <v>0.29366501900000003</v>
      </c>
      <c r="AWQ36">
        <v>0.29401834500000001</v>
      </c>
      <c r="AWR36">
        <v>0.294471182</v>
      </c>
      <c r="AWS36">
        <v>0.29485280800000002</v>
      </c>
      <c r="AWT36">
        <v>0.29519873699999999</v>
      </c>
      <c r="AWU36">
        <v>0.29555921499999999</v>
      </c>
      <c r="AWV36">
        <v>0.29591972300000002</v>
      </c>
      <c r="AWW36">
        <v>0.29629843300000003</v>
      </c>
      <c r="AWX36">
        <v>0.29667824799999998</v>
      </c>
      <c r="AWY36">
        <v>0.29696002599999999</v>
      </c>
      <c r="AWZ36">
        <v>0.29722642399999999</v>
      </c>
      <c r="AXA36">
        <v>0.297561978</v>
      </c>
      <c r="AXB36">
        <v>0.29790056999999998</v>
      </c>
      <c r="AXC36">
        <v>0.29817320000000003</v>
      </c>
      <c r="AXD36">
        <v>0.29842197999999998</v>
      </c>
      <c r="AXE36">
        <v>0.29871597300000002</v>
      </c>
      <c r="AXF36">
        <v>0.29903172900000002</v>
      </c>
      <c r="AXG36">
        <v>0.29928231999999999</v>
      </c>
      <c r="AXH36">
        <v>0.29950927500000002</v>
      </c>
      <c r="AXI36">
        <v>0.29975980600000002</v>
      </c>
      <c r="AXJ36">
        <v>0.30002976399999998</v>
      </c>
      <c r="AXK36">
        <v>0.30028210500000002</v>
      </c>
      <c r="AXL36">
        <v>0.30051516900000003</v>
      </c>
      <c r="AXM36">
        <v>0.30068309999999998</v>
      </c>
      <c r="AXN36">
        <v>0.30082540000000002</v>
      </c>
      <c r="AXO36">
        <v>0.30098077699999998</v>
      </c>
      <c r="AXP36">
        <v>0.30117983100000001</v>
      </c>
      <c r="AXQ36">
        <v>0.30132974299999998</v>
      </c>
      <c r="AXR36">
        <v>0.30138895399999999</v>
      </c>
      <c r="AXS36">
        <v>0.30144736599999999</v>
      </c>
      <c r="AXT36">
        <v>0.30158380299999998</v>
      </c>
      <c r="AXU36">
        <v>0.30174138900000003</v>
      </c>
      <c r="AXV36">
        <v>0.30185575799999997</v>
      </c>
      <c r="AXW36">
        <v>0.30184314200000001</v>
      </c>
      <c r="AXX36">
        <v>0.30182374299999998</v>
      </c>
      <c r="AXY36">
        <v>0.301928749</v>
      </c>
      <c r="AXZ36">
        <v>0.30203228199999999</v>
      </c>
      <c r="AYA36">
        <v>0.30189430900000003</v>
      </c>
      <c r="AYB36">
        <v>0.30175016799999999</v>
      </c>
      <c r="AYC36">
        <v>0.30182107200000002</v>
      </c>
      <c r="AYD36">
        <v>0.30189697999999998</v>
      </c>
      <c r="AYE36">
        <v>0.30177309699999999</v>
      </c>
      <c r="AYF36">
        <v>0.30162269200000003</v>
      </c>
      <c r="AYG36">
        <v>0.30158797700000001</v>
      </c>
      <c r="AYH36">
        <v>0.30156732000000003</v>
      </c>
      <c r="AYI36">
        <v>0.301352856</v>
      </c>
      <c r="AYJ36">
        <v>0.30110996899999998</v>
      </c>
      <c r="AYK36">
        <v>0.30104330099999999</v>
      </c>
      <c r="AYL36">
        <v>0.30097049399999998</v>
      </c>
      <c r="AYM36">
        <v>0.30066004800000001</v>
      </c>
      <c r="AYN36">
        <v>0.30033975000000002</v>
      </c>
      <c r="AYO36">
        <v>0.30013124099999999</v>
      </c>
      <c r="AYP36">
        <v>0.29991245</v>
      </c>
      <c r="AYQ36">
        <v>0.29952907400000001</v>
      </c>
      <c r="AYR36">
        <v>0.29915039399999999</v>
      </c>
      <c r="AYS36">
        <v>0.298933966</v>
      </c>
      <c r="AYT36">
        <v>0.29867573200000003</v>
      </c>
      <c r="AYU36">
        <v>0.29819984300000002</v>
      </c>
      <c r="AYV36">
        <v>0.29775253000000002</v>
      </c>
      <c r="AYW36">
        <v>0.29746703899999999</v>
      </c>
      <c r="AYX36">
        <v>0.29716457400000001</v>
      </c>
      <c r="AYY36">
        <v>0.29673122800000001</v>
      </c>
      <c r="AYZ36">
        <v>0.29631246100000003</v>
      </c>
      <c r="AZA36">
        <v>0.29605542400000001</v>
      </c>
      <c r="AZB36">
        <v>0.29578509600000003</v>
      </c>
      <c r="AZC36">
        <v>0.29530549299999997</v>
      </c>
      <c r="AZD36">
        <v>0.29483764499999998</v>
      </c>
      <c r="AZE36">
        <v>0.29455365900000002</v>
      </c>
      <c r="AZF36">
        <v>0.29425104000000002</v>
      </c>
      <c r="AZG36">
        <v>0.29381167699999999</v>
      </c>
      <c r="AZH36">
        <v>0.29338167700000001</v>
      </c>
      <c r="AZI36">
        <v>0.29313034799999999</v>
      </c>
      <c r="AZJ36">
        <v>0.29286333599999997</v>
      </c>
      <c r="AZK36">
        <v>0.29234487300000001</v>
      </c>
      <c r="AZL36">
        <v>0.29182782299999999</v>
      </c>
      <c r="AZM36">
        <v>0.29155596</v>
      </c>
      <c r="AZN36">
        <v>0.29131037199999998</v>
      </c>
      <c r="AZO36">
        <v>0.290945014</v>
      </c>
      <c r="AZP36">
        <v>0.290546996</v>
      </c>
      <c r="AZQ36">
        <v>0.290126726</v>
      </c>
      <c r="AZR36">
        <v>0.28974872099999999</v>
      </c>
      <c r="AZS36">
        <v>0.28952538799999999</v>
      </c>
      <c r="AZT36">
        <v>0.28923160999999997</v>
      </c>
      <c r="AZU36">
        <v>0.28869150700000001</v>
      </c>
      <c r="AZV36">
        <v>0.28817236800000001</v>
      </c>
      <c r="AZW36">
        <v>0.28781554300000001</v>
      </c>
      <c r="AZX36">
        <v>0.28751758999999999</v>
      </c>
      <c r="AZY36">
        <v>0.28719818200000002</v>
      </c>
      <c r="AZZ36">
        <v>0.286728339</v>
      </c>
      <c r="BAA36">
        <v>0.28615935399999998</v>
      </c>
      <c r="BAB36">
        <v>0.28578785600000001</v>
      </c>
      <c r="BAC36">
        <v>0.28558788099999999</v>
      </c>
      <c r="BAD36">
        <v>0.28521939200000002</v>
      </c>
      <c r="BAE36">
        <v>0.28466645899999998</v>
      </c>
      <c r="BAF36">
        <v>0.28424686300000002</v>
      </c>
      <c r="BAG36">
        <v>0.28399225099999997</v>
      </c>
      <c r="BAH36">
        <v>0.28359880799999998</v>
      </c>
      <c r="BAI36">
        <v>0.28305597300000002</v>
      </c>
      <c r="BAJ36">
        <v>0.28259322100000001</v>
      </c>
      <c r="BAK36">
        <v>0.28221583</v>
      </c>
      <c r="BAL36">
        <v>0.28184651300000002</v>
      </c>
      <c r="BAM36">
        <v>0.28146227699999998</v>
      </c>
      <c r="BAN36">
        <v>0.28101201799999997</v>
      </c>
      <c r="BAO36">
        <v>0.28054024100000002</v>
      </c>
      <c r="BAP36">
        <v>0.28009762500000002</v>
      </c>
      <c r="BAQ36">
        <v>0.27960844400000001</v>
      </c>
      <c r="BAR36">
        <v>0.27906815800000001</v>
      </c>
      <c r="BAS36">
        <v>0.27861894199999998</v>
      </c>
      <c r="BAT36">
        <v>0.27823946399999999</v>
      </c>
      <c r="BAU36">
        <v>0.27779184400000001</v>
      </c>
      <c r="BAV36">
        <v>0.27725376800000001</v>
      </c>
      <c r="BAW36">
        <v>0.27669663</v>
      </c>
      <c r="BAX36">
        <v>0.27622089399999999</v>
      </c>
      <c r="BAY36">
        <v>0.27583598199999998</v>
      </c>
      <c r="BAZ36">
        <v>0.27537694499999998</v>
      </c>
      <c r="BBA36">
        <v>0.27478324900000001</v>
      </c>
      <c r="BBB36">
        <v>0.27407346599999999</v>
      </c>
      <c r="BBC36">
        <v>0.27347378500000002</v>
      </c>
      <c r="BBD36">
        <v>0.27312776500000002</v>
      </c>
      <c r="BBE36">
        <v>0.27268428900000002</v>
      </c>
      <c r="BBF36">
        <v>0.27187441200000001</v>
      </c>
      <c r="BBG36">
        <v>0.271118833</v>
      </c>
      <c r="BBH36">
        <v>0.270721981</v>
      </c>
      <c r="BBI36">
        <v>0.270286578</v>
      </c>
      <c r="BBJ36">
        <v>0.26955687499999997</v>
      </c>
      <c r="BBK36">
        <v>0.26886603100000001</v>
      </c>
      <c r="BBL36">
        <v>0.26831414100000001</v>
      </c>
      <c r="BBM36">
        <v>0.26769021100000001</v>
      </c>
      <c r="BBN36">
        <v>0.26700041200000002</v>
      </c>
      <c r="BBO36">
        <v>0.26634501999999999</v>
      </c>
      <c r="BBP36">
        <v>0.26568425600000001</v>
      </c>
      <c r="BBQ36">
        <v>0.26502462900000001</v>
      </c>
      <c r="BBR36">
        <v>0.26439548099999999</v>
      </c>
      <c r="BBS36">
        <v>0.263756818</v>
      </c>
      <c r="BBT36">
        <v>0.26304970599999999</v>
      </c>
      <c r="BBU36">
        <v>0.26231579700000002</v>
      </c>
      <c r="BBV36">
        <v>0.261617402</v>
      </c>
      <c r="BBW36">
        <v>0.261009618</v>
      </c>
      <c r="BBX36">
        <v>0.26045247999999999</v>
      </c>
      <c r="BBY36">
        <v>0.25988014799999998</v>
      </c>
      <c r="BBZ36">
        <v>0.259267054</v>
      </c>
      <c r="BCA36">
        <v>0.25867022699999997</v>
      </c>
      <c r="BCB36">
        <v>0.25814958399999999</v>
      </c>
      <c r="BCC36">
        <v>0.25759388900000002</v>
      </c>
      <c r="BCD36">
        <v>0.25697482500000002</v>
      </c>
      <c r="BCE36">
        <v>0.25642568199999999</v>
      </c>
      <c r="BCF36">
        <v>0.25591968100000001</v>
      </c>
      <c r="BCG36">
        <v>0.25547677400000002</v>
      </c>
      <c r="BCH36">
        <v>0.25503607499999997</v>
      </c>
      <c r="BCI36">
        <v>0.25460909700000001</v>
      </c>
      <c r="BCJ36">
        <v>0.254200967</v>
      </c>
      <c r="BCK36">
        <v>0.25383875500000003</v>
      </c>
      <c r="BCL36">
        <v>0.25346362099999997</v>
      </c>
      <c r="BCM36">
        <v>0.25300379899999997</v>
      </c>
      <c r="BCN36">
        <v>0.25253863799999998</v>
      </c>
      <c r="BCO36">
        <v>0.25221735699999998</v>
      </c>
      <c r="BCP36">
        <v>0.251943315</v>
      </c>
      <c r="BCQ36">
        <v>0.25174132900000001</v>
      </c>
      <c r="BCR36">
        <v>0.25149770599999999</v>
      </c>
      <c r="BCS36">
        <v>0.250973487</v>
      </c>
      <c r="BCT36">
        <v>0.25052080399999999</v>
      </c>
      <c r="BCU36">
        <v>0.25069511799999999</v>
      </c>
      <c r="BCV36">
        <v>0.250760498</v>
      </c>
      <c r="BCW36">
        <v>0.250401647</v>
      </c>
      <c r="BCX36">
        <v>0.25013754999999999</v>
      </c>
      <c r="BCY36">
        <v>0.24992155199999999</v>
      </c>
      <c r="BCZ36">
        <v>0.249746578</v>
      </c>
      <c r="BDA36">
        <v>0.24991503000000001</v>
      </c>
      <c r="BDB36">
        <v>0.24996358799999999</v>
      </c>
      <c r="BDC36">
        <v>0.249674429</v>
      </c>
      <c r="BDD36">
        <v>0.24945942900000001</v>
      </c>
      <c r="BDE36">
        <v>0.24929831299999999</v>
      </c>
      <c r="BDF36">
        <v>0.24922002700000001</v>
      </c>
      <c r="BDG36">
        <v>0.24935876600000001</v>
      </c>
      <c r="BDH36">
        <v>0.249459076</v>
      </c>
      <c r="BDI36">
        <v>0.24943958499999999</v>
      </c>
      <c r="BDJ36">
        <v>0.24947941200000001</v>
      </c>
      <c r="BDK36">
        <v>0.24957854900000001</v>
      </c>
      <c r="BDL36">
        <v>0.24976704699999999</v>
      </c>
      <c r="BDM36">
        <v>0.24979373399999999</v>
      </c>
      <c r="BDN36">
        <v>0.249761599</v>
      </c>
      <c r="BDO36">
        <v>0.24975119500000001</v>
      </c>
      <c r="BDP36">
        <v>0.249710036</v>
      </c>
      <c r="BDQ36">
        <v>0.24970018299999999</v>
      </c>
      <c r="BDR36">
        <v>0.24986926800000001</v>
      </c>
      <c r="BDS36">
        <v>0.25003726399999998</v>
      </c>
      <c r="BDT36">
        <v>0.24999621299999999</v>
      </c>
      <c r="BDU36">
        <v>0.24993275500000001</v>
      </c>
      <c r="BDV36">
        <v>0.249929809</v>
      </c>
      <c r="BDW36">
        <v>0.249945785</v>
      </c>
      <c r="BDX36">
        <v>0.249882666</v>
      </c>
      <c r="BDY36">
        <v>0.249757701</v>
      </c>
      <c r="BDZ36">
        <v>0.24969016199999999</v>
      </c>
      <c r="BEA36">
        <v>0.24982652999999999</v>
      </c>
      <c r="BEB36">
        <v>0.249961515</v>
      </c>
      <c r="BEC36">
        <v>0.24957442099999999</v>
      </c>
      <c r="BED36">
        <v>0.24915565200000001</v>
      </c>
      <c r="BEE36">
        <v>0.24917282499999999</v>
      </c>
      <c r="BEF36">
        <v>0.24933525000000001</v>
      </c>
      <c r="BEG36">
        <v>0.24913162</v>
      </c>
      <c r="BEH36">
        <v>0.24858105799999999</v>
      </c>
      <c r="BEI36">
        <v>0.24817410600000001</v>
      </c>
      <c r="BEJ36">
        <v>0.24814267700000001</v>
      </c>
      <c r="BEK36">
        <v>0.248106613</v>
      </c>
      <c r="BEL36">
        <v>0.24777175800000001</v>
      </c>
      <c r="BEM36">
        <v>0.24743280600000001</v>
      </c>
      <c r="BEN36">
        <v>0.24705949199999999</v>
      </c>
      <c r="BEO36">
        <v>0.246668102</v>
      </c>
      <c r="BEP36">
        <v>0.24613684499999999</v>
      </c>
      <c r="BEQ36">
        <v>0.24549348400000001</v>
      </c>
      <c r="BER36">
        <v>0.24490426500000001</v>
      </c>
      <c r="BES36">
        <v>0.24432768999999999</v>
      </c>
      <c r="BET36">
        <v>0.243734696</v>
      </c>
      <c r="BEU36">
        <v>0.24289639199999999</v>
      </c>
      <c r="BEV36">
        <v>0.242069858</v>
      </c>
      <c r="BEW36">
        <v>0.24119427700000001</v>
      </c>
      <c r="BEX36">
        <v>0.240294388</v>
      </c>
      <c r="BEY36">
        <v>0.239305077</v>
      </c>
      <c r="BEZ36">
        <v>0.23823749999999999</v>
      </c>
      <c r="BFA36">
        <v>0.237125264</v>
      </c>
      <c r="BFB36">
        <v>0.23591229599999999</v>
      </c>
      <c r="BFC36">
        <v>0.23470090900000001</v>
      </c>
      <c r="BFD36">
        <v>0.23322328000000001</v>
      </c>
      <c r="BFE36">
        <v>0.23175726799999999</v>
      </c>
      <c r="BFF36">
        <v>0.23010202099999999</v>
      </c>
      <c r="BFG36">
        <v>0.228429034</v>
      </c>
      <c r="BFH36">
        <v>0.22647096</v>
      </c>
      <c r="BFI36">
        <v>0.22434177399999999</v>
      </c>
      <c r="BFJ36">
        <v>0.22215975199999999</v>
      </c>
      <c r="BFK36">
        <v>0.21985796799999999</v>
      </c>
      <c r="BFL36">
        <v>0.21751135699999999</v>
      </c>
      <c r="BFM36">
        <v>0.21483957400000001</v>
      </c>
      <c r="BFN36">
        <v>0.212185026</v>
      </c>
      <c r="BFO36">
        <v>0.209253891</v>
      </c>
      <c r="BFP36">
        <v>0.206324384</v>
      </c>
      <c r="BFQ36">
        <v>0.203017327</v>
      </c>
      <c r="BFR36">
        <v>0.199549535</v>
      </c>
      <c r="BFS36">
        <v>0.19594977899999999</v>
      </c>
      <c r="BFT36">
        <v>0.19218591199999999</v>
      </c>
      <c r="BFU36">
        <v>0.18833965</v>
      </c>
      <c r="BFV36">
        <v>0.18424327400000001</v>
      </c>
      <c r="BFW36">
        <v>0.18013531299999999</v>
      </c>
      <c r="BFX36">
        <v>0.17546922300000001</v>
      </c>
      <c r="BFY36">
        <v>0.170808243</v>
      </c>
      <c r="BFZ36">
        <v>0.16597658400000001</v>
      </c>
      <c r="BGA36">
        <v>0.16111083900000001</v>
      </c>
      <c r="BGB36">
        <v>0.156026058</v>
      </c>
      <c r="BGC36">
        <v>0.15079653100000001</v>
      </c>
      <c r="BGD36">
        <v>0.14559734299999999</v>
      </c>
      <c r="BGE36">
        <v>0.14043388100000001</v>
      </c>
      <c r="BGF36">
        <v>0.13524124700000001</v>
      </c>
      <c r="BGG36">
        <v>0.12974058199999999</v>
      </c>
      <c r="BGH36">
        <v>0.12427410799999999</v>
      </c>
      <c r="BGI36">
        <v>0.119199816</v>
      </c>
      <c r="BGJ36">
        <v>0.11418152199999999</v>
      </c>
      <c r="BGK36">
        <v>0.109040444</v>
      </c>
      <c r="BGL36">
        <v>0.10385438399999999</v>
      </c>
      <c r="BGM36">
        <v>9.8808183999999993E-2</v>
      </c>
      <c r="BGN36">
        <v>9.3924107000000007E-2</v>
      </c>
      <c r="BGO36">
        <v>8.9083720000000005E-2</v>
      </c>
      <c r="BGP36">
        <v>8.4758266999999998E-2</v>
      </c>
      <c r="BGQ36">
        <v>8.0329828000000006E-2</v>
      </c>
      <c r="BGR36">
        <v>7.6210349999999996E-2</v>
      </c>
      <c r="BGS36">
        <v>7.2090871000000001E-2</v>
      </c>
      <c r="BGT36">
        <v>6.8383341E-2</v>
      </c>
      <c r="BGU36">
        <v>6.467581E-2</v>
      </c>
      <c r="BGV36">
        <v>6.1380228000000002E-2</v>
      </c>
      <c r="BGW36">
        <v>5.8290619000000002E-2</v>
      </c>
      <c r="BGX36">
        <v>5.5406983999999999E-2</v>
      </c>
      <c r="BGY36">
        <v>5.283231E-2</v>
      </c>
      <c r="BGZ36">
        <v>5.0360623E-2</v>
      </c>
      <c r="BHA36">
        <v>4.8197897000000003E-2</v>
      </c>
      <c r="BHB36">
        <v>4.6035171E-2</v>
      </c>
      <c r="BHC36">
        <v>4.4181405E-2</v>
      </c>
      <c r="BHD36">
        <v>4.2430626999999999E-2</v>
      </c>
      <c r="BHE36">
        <v>4.1091796999999999E-2</v>
      </c>
      <c r="BHF36">
        <v>3.9855953E-2</v>
      </c>
      <c r="BHG36">
        <v>3.8620109999999999E-2</v>
      </c>
      <c r="BHH36">
        <v>3.7384265999999999E-2</v>
      </c>
      <c r="BHI36">
        <v>3.6354396999999997E-2</v>
      </c>
      <c r="BHJ36">
        <v>3.5736474999999997E-2</v>
      </c>
      <c r="BHK36">
        <v>3.5015565999999998E-2</v>
      </c>
      <c r="BHL36">
        <v>3.4397643999999998E-2</v>
      </c>
      <c r="BHM36">
        <v>3.3676735999999999E-2</v>
      </c>
      <c r="BHN36">
        <v>3.3161800999999998E-2</v>
      </c>
      <c r="BHO36">
        <v>3.2749853000000002E-2</v>
      </c>
      <c r="BHP36">
        <v>3.2337905E-2</v>
      </c>
      <c r="BHQ36">
        <v>3.1952468999999997E-2</v>
      </c>
      <c r="BHR36">
        <v>3.1616996000000001E-2</v>
      </c>
      <c r="BHS36">
        <v>3.1308035999999997E-2</v>
      </c>
      <c r="BHT36">
        <v>3.0999075000000001E-2</v>
      </c>
      <c r="BHU36">
        <v>3.0793101E-2</v>
      </c>
      <c r="BHV36">
        <v>3.048414E-2</v>
      </c>
      <c r="BHW36">
        <v>3.048414E-2</v>
      </c>
      <c r="BHX36">
        <v>3.048414E-2</v>
      </c>
      <c r="BHY36">
        <v>3.0278165999999999E-2</v>
      </c>
      <c r="BHZ36">
        <v>3.0072192000000001E-2</v>
      </c>
      <c r="BIA36">
        <v>3.0072192000000001E-2</v>
      </c>
      <c r="BIB36">
        <v>3.0072192000000001E-2</v>
      </c>
      <c r="BIC36">
        <v>3.0072192000000001E-2</v>
      </c>
      <c r="BID36">
        <v>3.0072192000000001E-2</v>
      </c>
      <c r="BIE36">
        <v>2.9969204999999999E-2</v>
      </c>
      <c r="BIF36">
        <v>2.9969204999999999E-2</v>
      </c>
      <c r="BIG36">
        <v>2.9866218E-2</v>
      </c>
      <c r="BIH36">
        <v>2.9969204999999999E-2</v>
      </c>
      <c r="BII36">
        <v>2.9969204999999999E-2</v>
      </c>
      <c r="BIJ36">
        <v>3.0175179E-2</v>
      </c>
      <c r="BIK36">
        <v>3.048414E-2</v>
      </c>
      <c r="BIL36">
        <v>3.048414E-2</v>
      </c>
      <c r="BIM36">
        <v>3.048414E-2</v>
      </c>
      <c r="BIN36">
        <v>3.0499826000000001E-2</v>
      </c>
      <c r="BIO36">
        <v>3.0587126999999999E-2</v>
      </c>
      <c r="BIP36">
        <v>3.0690114000000001E-2</v>
      </c>
      <c r="BIQ36">
        <v>3.0896087999999999E-2</v>
      </c>
      <c r="BIR36">
        <v>3.1102062E-2</v>
      </c>
      <c r="BIS36">
        <v>3.1308035999999997E-2</v>
      </c>
      <c r="BIT36">
        <v>3.1411023000000003E-2</v>
      </c>
      <c r="BIU36">
        <v>3.1616996000000001E-2</v>
      </c>
      <c r="BIV36">
        <v>3.1822969999999999E-2</v>
      </c>
      <c r="BIW36">
        <v>3.2131931000000002E-2</v>
      </c>
      <c r="BIX36">
        <v>3.2543878999999998E-2</v>
      </c>
      <c r="BIY36">
        <v>3.2852840000000001E-2</v>
      </c>
      <c r="BIZ36">
        <v>3.3058813999999999E-2</v>
      </c>
      <c r="BJA36">
        <v>3.3264788000000003E-2</v>
      </c>
      <c r="BJB36">
        <v>3.3470762000000001E-2</v>
      </c>
      <c r="BJC36">
        <v>3.3676735999999999E-2</v>
      </c>
      <c r="BJD36">
        <v>3.4088683000000002E-2</v>
      </c>
      <c r="BJE36">
        <v>3.4397643999999998E-2</v>
      </c>
      <c r="BJF36">
        <v>3.4603618000000003E-2</v>
      </c>
      <c r="BJG36">
        <v>3.4912578999999999E-2</v>
      </c>
      <c r="BJH36">
        <v>3.5172084999999999E-2</v>
      </c>
      <c r="BJI36">
        <v>3.5530500999999999E-2</v>
      </c>
      <c r="BJJ36">
        <v>3.5942449000000001E-2</v>
      </c>
      <c r="BJK36">
        <v>3.6457384000000002E-2</v>
      </c>
      <c r="BJL36">
        <v>3.6766343999999999E-2</v>
      </c>
      <c r="BJM36">
        <v>3.6869330999999998E-2</v>
      </c>
      <c r="BJN36">
        <v>3.7178292000000002E-2</v>
      </c>
      <c r="BJO36">
        <v>3.7796214000000002E-2</v>
      </c>
      <c r="BJP36">
        <v>3.8311149000000003E-2</v>
      </c>
      <c r="BJQ36">
        <v>3.8414136000000002E-2</v>
      </c>
      <c r="BJR36">
        <v>3.8517123E-2</v>
      </c>
      <c r="BJS36">
        <v>3.9160100000000003E-2</v>
      </c>
      <c r="BJT36">
        <v>3.9958939999999998E-2</v>
      </c>
      <c r="BJU36">
        <v>4.0267901000000002E-2</v>
      </c>
      <c r="BJV36">
        <v>4.0473874999999999E-2</v>
      </c>
      <c r="BJW36">
        <v>4.0782836000000003E-2</v>
      </c>
      <c r="BJX36">
        <v>4.1297770999999997E-2</v>
      </c>
      <c r="BJY36">
        <v>4.1812704999999999E-2</v>
      </c>
      <c r="BJZ36">
        <v>4.232764E-2</v>
      </c>
      <c r="BKA36">
        <v>4.2842575000000001E-2</v>
      </c>
      <c r="BKB36">
        <v>4.3254523000000003E-2</v>
      </c>
      <c r="BKC36">
        <v>4.3682706000000002E-2</v>
      </c>
      <c r="BKD36">
        <v>4.4181405E-2</v>
      </c>
      <c r="BKE36">
        <v>4.4593353000000002E-2</v>
      </c>
      <c r="BKF36">
        <v>4.5211275000000002E-2</v>
      </c>
      <c r="BKG36">
        <v>4.5829197000000002E-2</v>
      </c>
      <c r="BKH36">
        <v>4.6241144999999997E-2</v>
      </c>
      <c r="BKI36">
        <v>4.6550106000000001E-2</v>
      </c>
      <c r="BKJ36">
        <v>4.6962052999999997E-2</v>
      </c>
      <c r="BKK36">
        <v>4.7695658000000002E-2</v>
      </c>
      <c r="BKL36">
        <v>4.8300884000000002E-2</v>
      </c>
      <c r="BKM36">
        <v>4.8815819000000003E-2</v>
      </c>
      <c r="BKN36">
        <v>4.9227765999999999E-2</v>
      </c>
      <c r="BKO36">
        <v>4.9948674999999998E-2</v>
      </c>
      <c r="BKP36">
        <v>5.0566596999999998E-2</v>
      </c>
      <c r="BKQ36">
        <v>5.1184518999999998E-2</v>
      </c>
      <c r="BKR36">
        <v>5.1802439999999998E-2</v>
      </c>
      <c r="BKS36">
        <v>5.2317374999999999E-2</v>
      </c>
      <c r="BKT36">
        <v>5.283231E-2</v>
      </c>
      <c r="BKU36">
        <v>5.3347245000000001E-2</v>
      </c>
      <c r="BKV36">
        <v>5.4102585000000002E-2</v>
      </c>
      <c r="BKW36">
        <v>5.4686075000000001E-2</v>
      </c>
      <c r="BKX36">
        <v>5.5098023000000003E-2</v>
      </c>
      <c r="BKY36">
        <v>5.553574E-2</v>
      </c>
      <c r="BKZ36">
        <v>5.6333867000000003E-2</v>
      </c>
      <c r="BLA36">
        <v>5.7054775000000002E-2</v>
      </c>
      <c r="BLB36">
        <v>5.7672697000000002E-2</v>
      </c>
      <c r="BLC36">
        <v>5.8187632000000003E-2</v>
      </c>
      <c r="BLD36">
        <v>5.8805554000000003E-2</v>
      </c>
      <c r="BLE36">
        <v>5.9282992999999999E-2</v>
      </c>
      <c r="BLF36">
        <v>5.9938409999999998E-2</v>
      </c>
      <c r="BLG36">
        <v>6.0556331999999997E-2</v>
      </c>
      <c r="BLH36">
        <v>6.1277241000000003E-2</v>
      </c>
      <c r="BLI36">
        <v>6.1895161999999997E-2</v>
      </c>
      <c r="BLJ36">
        <v>6.2513083999999997E-2</v>
      </c>
      <c r="BLK36">
        <v>6.3131006000000003E-2</v>
      </c>
      <c r="BLL36">
        <v>6.3748927999999996E-2</v>
      </c>
      <c r="BLM36">
        <v>6.4366849000000004E-2</v>
      </c>
      <c r="BLN36">
        <v>6.5087757999999996E-2</v>
      </c>
      <c r="BLO36">
        <v>6.5705680000000002E-2</v>
      </c>
      <c r="BLP36">
        <v>6.6220614999999997E-2</v>
      </c>
      <c r="BLQ36">
        <v>6.6941523000000003E-2</v>
      </c>
      <c r="BLR36">
        <v>6.7662431999999995E-2</v>
      </c>
      <c r="BLS36">
        <v>6.8177367000000003E-2</v>
      </c>
      <c r="BLT36">
        <v>6.8589314999999998E-2</v>
      </c>
      <c r="BLU36">
        <v>6.9104250000000006E-2</v>
      </c>
      <c r="BLV36">
        <v>6.9825157999999998E-2</v>
      </c>
      <c r="BLW36">
        <v>7.0427683000000005E-2</v>
      </c>
      <c r="BLX36">
        <v>7.1034220999999995E-2</v>
      </c>
      <c r="BLY36">
        <v>7.1678924000000005E-2</v>
      </c>
      <c r="BLZ36">
        <v>7.2296844999999998E-2</v>
      </c>
      <c r="BMA36">
        <v>7.2970073999999996E-2</v>
      </c>
      <c r="BMB36">
        <v>7.3449790000000001E-2</v>
      </c>
      <c r="BMC36">
        <v>7.3928784999999997E-2</v>
      </c>
      <c r="BMD36">
        <v>7.4586187999999998E-2</v>
      </c>
      <c r="BME36">
        <v>7.5283467000000007E-2</v>
      </c>
      <c r="BMF36">
        <v>7.5695415000000002E-2</v>
      </c>
      <c r="BMG36">
        <v>7.6107362999999997E-2</v>
      </c>
      <c r="BMH36">
        <v>7.6725285000000004E-2</v>
      </c>
      <c r="BMI36">
        <v>7.7395410999999997E-2</v>
      </c>
      <c r="BMJ36">
        <v>7.7961128000000005E-2</v>
      </c>
      <c r="BMK36">
        <v>7.8476062999999999E-2</v>
      </c>
      <c r="BML36">
        <v>7.9093985000000006E-2</v>
      </c>
      <c r="BMM36">
        <v>7.9608919E-2</v>
      </c>
      <c r="BMN36">
        <v>8.0123853999999994E-2</v>
      </c>
      <c r="BMO36">
        <v>8.0729868999999996E-2</v>
      </c>
      <c r="BMP36">
        <v>8.1359697999999994E-2</v>
      </c>
      <c r="BMQ36">
        <v>8.1668659000000005E-2</v>
      </c>
      <c r="BMR36">
        <v>8.1977619000000002E-2</v>
      </c>
      <c r="BMS36">
        <v>8.2595540999999995E-2</v>
      </c>
      <c r="BMT36">
        <v>8.331645E-2</v>
      </c>
      <c r="BMU36">
        <v>8.3831384999999994E-2</v>
      </c>
      <c r="BMV36">
        <v>8.4243333000000004E-2</v>
      </c>
      <c r="BMW36">
        <v>8.4655279999999999E-2</v>
      </c>
      <c r="BMX36">
        <v>8.5273202000000006E-2</v>
      </c>
      <c r="BMY36">
        <v>8.5891123999999999E-2</v>
      </c>
      <c r="BMZ36">
        <v>8.6303071999999995E-2</v>
      </c>
      <c r="BNA36">
        <v>8.6818007000000003E-2</v>
      </c>
      <c r="BNB36">
        <v>8.7332940999999997E-2</v>
      </c>
      <c r="BNC36">
        <v>8.7950863000000004E-2</v>
      </c>
      <c r="BND36">
        <v>8.8465797999999998E-2</v>
      </c>
      <c r="BNE36">
        <v>8.8877745999999994E-2</v>
      </c>
      <c r="BNF36">
        <v>8.9598654E-2</v>
      </c>
      <c r="BNG36">
        <v>9.0319563000000005E-2</v>
      </c>
      <c r="BNH36">
        <v>9.0937484999999998E-2</v>
      </c>
      <c r="BNI36">
        <v>9.1452420000000006E-2</v>
      </c>
      <c r="BNJ36">
        <v>9.2070341E-2</v>
      </c>
      <c r="BNK36">
        <v>9.2791250000000006E-2</v>
      </c>
      <c r="BNL36">
        <v>9.3512158999999997E-2</v>
      </c>
      <c r="BNM36">
        <v>9.4027094000000006E-2</v>
      </c>
      <c r="BNN36">
        <v>9.4542028E-2</v>
      </c>
      <c r="BNO36">
        <v>9.5137904999999995E-2</v>
      </c>
      <c r="BNP36">
        <v>9.5777872E-2</v>
      </c>
      <c r="BNQ36">
        <v>9.6395794000000007E-2</v>
      </c>
      <c r="BNR36">
        <v>9.6910729000000001E-2</v>
      </c>
      <c r="BNS36">
        <v>9.7631636999999993E-2</v>
      </c>
      <c r="BNT36">
        <v>9.8217559999999995E-2</v>
      </c>
      <c r="BNU36">
        <v>9.8867480999999993E-2</v>
      </c>
      <c r="BNV36">
        <v>9.9485402000000001E-2</v>
      </c>
      <c r="BNW36">
        <v>0.10020631100000001</v>
      </c>
      <c r="BNX36">
        <v>0.100824233</v>
      </c>
      <c r="BNY36">
        <v>0.101545142</v>
      </c>
      <c r="BNZ36">
        <v>0.102163063</v>
      </c>
      <c r="BOA36">
        <v>0.10278098500000001</v>
      </c>
      <c r="BOB36">
        <v>0.10338370700000001</v>
      </c>
      <c r="BOC36">
        <v>0.103907659</v>
      </c>
      <c r="BOD36">
        <v>0.104487279</v>
      </c>
      <c r="BOE36">
        <v>0.105117113</v>
      </c>
      <c r="BOF36">
        <v>0.105764003</v>
      </c>
      <c r="BOG36">
        <v>0.106380585</v>
      </c>
      <c r="BOH36">
        <v>0.106910752</v>
      </c>
      <c r="BOI36">
        <v>0.10746191200000001</v>
      </c>
      <c r="BOJ36">
        <v>0.108082699</v>
      </c>
      <c r="BOK36">
        <v>0.108703164</v>
      </c>
      <c r="BOL36">
        <v>0.1093505</v>
      </c>
      <c r="BOM36">
        <v>0.109975299</v>
      </c>
      <c r="BON36">
        <v>0.110456557</v>
      </c>
      <c r="BOO36">
        <v>0.11088283</v>
      </c>
      <c r="BOP36">
        <v>0.111432687</v>
      </c>
      <c r="BOQ36">
        <v>0.11206261200000001</v>
      </c>
      <c r="BOR36">
        <v>0.112617225</v>
      </c>
      <c r="BOS36">
        <v>0.113173749</v>
      </c>
      <c r="BOT36">
        <v>0.113799892</v>
      </c>
      <c r="BOU36">
        <v>0.114409315</v>
      </c>
      <c r="BOV36">
        <v>0.114961703</v>
      </c>
      <c r="BOW36">
        <v>0.11541071899999999</v>
      </c>
      <c r="BOX36">
        <v>0.11590104699999999</v>
      </c>
      <c r="BOY36">
        <v>0.11659979299999999</v>
      </c>
      <c r="BOZ36">
        <v>0.117281726</v>
      </c>
      <c r="BPA36">
        <v>0.117744002</v>
      </c>
      <c r="BPB36">
        <v>0.11815575</v>
      </c>
      <c r="BPC36">
        <v>0.118741969</v>
      </c>
      <c r="BPD36">
        <v>0.11943021700000001</v>
      </c>
      <c r="BPE36">
        <v>0.119943066</v>
      </c>
      <c r="BPF36">
        <v>0.120292992</v>
      </c>
      <c r="BPG36">
        <v>0.12078038100000001</v>
      </c>
      <c r="BPH36">
        <v>0.121531349</v>
      </c>
      <c r="BPI36">
        <v>0.122146251</v>
      </c>
      <c r="BPJ36">
        <v>0.12229459600000001</v>
      </c>
      <c r="BPK36">
        <v>0.122562579</v>
      </c>
      <c r="BPL36">
        <v>0.123305922</v>
      </c>
      <c r="BPM36">
        <v>0.12399394800000001</v>
      </c>
      <c r="BPN36">
        <v>0.124190011</v>
      </c>
      <c r="BPO36">
        <v>0.12436591800000001</v>
      </c>
      <c r="BPP36">
        <v>0.124998014</v>
      </c>
      <c r="BPQ36">
        <v>0.12571167599999999</v>
      </c>
      <c r="BPR36">
        <v>0.12622145600000001</v>
      </c>
      <c r="BPS36">
        <v>0.126637638</v>
      </c>
      <c r="BPT36">
        <v>0.12702748</v>
      </c>
      <c r="BPU36">
        <v>0.12741930000000001</v>
      </c>
      <c r="BPV36">
        <v>0.127832222</v>
      </c>
      <c r="BPW36">
        <v>0.12829246399999999</v>
      </c>
      <c r="BPX36">
        <v>0.12871912699999999</v>
      </c>
      <c r="BPY36">
        <v>0.12907492200000001</v>
      </c>
      <c r="BPZ36">
        <v>0.12947584400000001</v>
      </c>
      <c r="BQA36">
        <v>0.12994249299999999</v>
      </c>
      <c r="BQB36">
        <v>0.13039641900000001</v>
      </c>
      <c r="BQC36">
        <v>0.13079558999999999</v>
      </c>
      <c r="BQD36">
        <v>0.131170331</v>
      </c>
      <c r="BQE36">
        <v>0.13140655500000001</v>
      </c>
      <c r="BQF36">
        <v>0.13164009500000001</v>
      </c>
      <c r="BQG36">
        <v>0.13197547200000001</v>
      </c>
      <c r="BQH36">
        <v>0.132331536</v>
      </c>
      <c r="BQI36">
        <v>0.132697483</v>
      </c>
      <c r="BQJ36">
        <v>0.13304280399999999</v>
      </c>
      <c r="BQK36">
        <v>0.133285659</v>
      </c>
      <c r="BQL36">
        <v>0.13348278099999999</v>
      </c>
      <c r="BQM36">
        <v>0.13371773200000001</v>
      </c>
      <c r="BQN36">
        <v>0.13396538999999999</v>
      </c>
      <c r="BQO36">
        <v>0.13411785500000001</v>
      </c>
      <c r="BQP36">
        <v>0.13429102200000001</v>
      </c>
      <c r="BQQ36">
        <v>0.134567883</v>
      </c>
      <c r="BQR36">
        <v>0.13478731999999999</v>
      </c>
      <c r="BQS36">
        <v>0.13492704699999999</v>
      </c>
      <c r="BQT36">
        <v>0.13521862600000001</v>
      </c>
      <c r="BQU36">
        <v>0.13557676199999999</v>
      </c>
      <c r="BQV36">
        <v>0.13588341100000001</v>
      </c>
      <c r="BQW36">
        <v>0.13614021500000001</v>
      </c>
      <c r="BQX36">
        <v>0.136268202</v>
      </c>
      <c r="BQY36">
        <v>0.136403726</v>
      </c>
      <c r="BQZ36">
        <v>0.13655497799999999</v>
      </c>
      <c r="BRA36">
        <v>0.13669802</v>
      </c>
      <c r="BRB36">
        <v>0.13685723799999999</v>
      </c>
      <c r="BRC36">
        <v>0.13700411700000001</v>
      </c>
      <c r="BRD36">
        <v>0.13703041999999999</v>
      </c>
      <c r="BRE36">
        <v>0.13704978800000001</v>
      </c>
      <c r="BRF36">
        <v>0.13724910500000001</v>
      </c>
      <c r="BRG36">
        <v>0.137531337</v>
      </c>
      <c r="BRH36">
        <v>0.13769551199999999</v>
      </c>
      <c r="BRI36">
        <v>0.13775247700000001</v>
      </c>
      <c r="BRJ36">
        <v>0.137887232</v>
      </c>
      <c r="BRK36">
        <v>0.138213172</v>
      </c>
      <c r="BRL36">
        <v>0.13848928099999999</v>
      </c>
      <c r="BRM36">
        <v>0.13854675299999999</v>
      </c>
      <c r="BRN36">
        <v>0.13864733200000001</v>
      </c>
      <c r="BRO36">
        <v>0.138867566</v>
      </c>
      <c r="BRP36">
        <v>0.13906026899999999</v>
      </c>
      <c r="BRQ36">
        <v>0.13941183700000001</v>
      </c>
      <c r="BRR36">
        <v>0.13981659399999999</v>
      </c>
      <c r="BRS36">
        <v>0.13990359099999999</v>
      </c>
      <c r="BRT36">
        <v>0.139868403</v>
      </c>
      <c r="BRU36">
        <v>0.14003837799999999</v>
      </c>
      <c r="BRV36">
        <v>0.140325967</v>
      </c>
      <c r="BRW36">
        <v>0.14050312400000001</v>
      </c>
      <c r="BRX36">
        <v>0.14061018</v>
      </c>
      <c r="BRY36">
        <v>0.140777653</v>
      </c>
      <c r="BRZ36">
        <v>0.14100998000000001</v>
      </c>
      <c r="BSA36">
        <v>0.14138461299999999</v>
      </c>
      <c r="BSB36">
        <v>0.14175462599999999</v>
      </c>
      <c r="BSC36">
        <v>0.14196597399999999</v>
      </c>
      <c r="BSD36">
        <v>0.14217152299999999</v>
      </c>
      <c r="BSE36">
        <v>0.142436813</v>
      </c>
      <c r="BSF36">
        <v>0.142680742</v>
      </c>
      <c r="BSG36">
        <v>0.14289221299999999</v>
      </c>
      <c r="BSH36">
        <v>0.143077856</v>
      </c>
      <c r="BSI36">
        <v>0.14327968999999999</v>
      </c>
      <c r="BSJ36">
        <v>0.14359691299999999</v>
      </c>
      <c r="BSK36">
        <v>0.14391421200000001</v>
      </c>
      <c r="BSL36">
        <v>0.14401910400000001</v>
      </c>
      <c r="BSM36">
        <v>0.14407603799999999</v>
      </c>
      <c r="BSN36">
        <v>0.14427515599999999</v>
      </c>
      <c r="BSO36">
        <v>0.144560627</v>
      </c>
      <c r="BSP36">
        <v>0.144912608</v>
      </c>
      <c r="BSQ36">
        <v>0.14520641300000001</v>
      </c>
      <c r="BSR36">
        <v>0.145230629</v>
      </c>
      <c r="BSS36">
        <v>0.145233161</v>
      </c>
      <c r="BST36">
        <v>0.14537904200000001</v>
      </c>
      <c r="BSU36">
        <v>0.14560919</v>
      </c>
      <c r="BSV36">
        <v>0.145850709</v>
      </c>
      <c r="BSW36">
        <v>0.14594653099999999</v>
      </c>
      <c r="BSX36">
        <v>0.14596743400000001</v>
      </c>
      <c r="BSY36">
        <v>0.14616848499999999</v>
      </c>
      <c r="BSZ36">
        <v>0.14626246600000001</v>
      </c>
      <c r="BTA36">
        <v>0.14600558399999999</v>
      </c>
      <c r="BTB36">
        <v>0.14590589500000001</v>
      </c>
      <c r="BTC36">
        <v>0.14625933499999999</v>
      </c>
      <c r="BTD36">
        <v>0.14656780899999999</v>
      </c>
      <c r="BTE36">
        <v>0.146534109</v>
      </c>
      <c r="BTF36">
        <v>0.14644617500000001</v>
      </c>
      <c r="BTG36">
        <v>0.14644411900000001</v>
      </c>
      <c r="BTH36">
        <v>0.14647105099999999</v>
      </c>
      <c r="BTI36">
        <v>0.146532359</v>
      </c>
      <c r="BTJ36">
        <v>0.146580025</v>
      </c>
      <c r="BTK36">
        <v>0.14645329500000001</v>
      </c>
      <c r="BTL36">
        <v>0.14630690700000001</v>
      </c>
      <c r="BTM36">
        <v>0.146425151</v>
      </c>
      <c r="BTN36">
        <v>0.14660126400000001</v>
      </c>
      <c r="BTO36">
        <v>0.146422634</v>
      </c>
      <c r="BTP36">
        <v>0.14615056000000001</v>
      </c>
      <c r="BTQ36">
        <v>0.14610527300000001</v>
      </c>
      <c r="BTR36">
        <v>0.14606518900000001</v>
      </c>
      <c r="BTS36">
        <v>0.14567416699999999</v>
      </c>
      <c r="BTT36">
        <v>0.14523170299999999</v>
      </c>
      <c r="BTU36">
        <v>0.145085729</v>
      </c>
      <c r="BTV36">
        <v>0.14507688999999999</v>
      </c>
      <c r="BTW36">
        <v>0.144820853</v>
      </c>
      <c r="BTX36">
        <v>0.14434530400000001</v>
      </c>
      <c r="BTY36">
        <v>0.14405004199999999</v>
      </c>
      <c r="BTZ36">
        <v>0.14390176700000001</v>
      </c>
      <c r="BUA36">
        <v>0.14369574299999999</v>
      </c>
      <c r="BUB36">
        <v>0.14344137900000001</v>
      </c>
      <c r="BUC36">
        <v>0.14293021</v>
      </c>
      <c r="BUD36">
        <v>0.142146155</v>
      </c>
      <c r="BUE36">
        <v>0.141665342</v>
      </c>
      <c r="BUF36">
        <v>0.141722828</v>
      </c>
      <c r="BUG36">
        <v>0.141548864</v>
      </c>
      <c r="BUH36">
        <v>0.140612235</v>
      </c>
      <c r="BUI36">
        <v>0.139805131</v>
      </c>
      <c r="BUJ36">
        <v>0.13961188999999999</v>
      </c>
      <c r="BUK36">
        <v>0.13938367600000001</v>
      </c>
      <c r="BUL36">
        <v>0.13870311599999999</v>
      </c>
      <c r="BUM36">
        <v>0.137977867</v>
      </c>
      <c r="BUN36">
        <v>0.13750219499999999</v>
      </c>
      <c r="BUO36">
        <v>0.137088352</v>
      </c>
      <c r="BUP36">
        <v>0.136608061</v>
      </c>
      <c r="BUQ36">
        <v>0.136094298</v>
      </c>
      <c r="BUR36">
        <v>0.13566988299999999</v>
      </c>
      <c r="BUS36">
        <v>0.13524017299999999</v>
      </c>
      <c r="BUT36">
        <v>0.13465231899999999</v>
      </c>
      <c r="BUU36">
        <v>0.13409389899999999</v>
      </c>
      <c r="BUV36">
        <v>0.13358825599999999</v>
      </c>
      <c r="BUW36">
        <v>0.13302850099999999</v>
      </c>
      <c r="BUX36">
        <v>0.13237449000000001</v>
      </c>
      <c r="BUY36">
        <v>0.13175577499999999</v>
      </c>
      <c r="BUZ36">
        <v>0.13118979</v>
      </c>
      <c r="BVA36">
        <v>0.13055324300000001</v>
      </c>
      <c r="BVB36">
        <v>0.129894643</v>
      </c>
      <c r="BVC36">
        <v>0.129233389</v>
      </c>
      <c r="BVD36">
        <v>0.12869072100000001</v>
      </c>
      <c r="BVE36">
        <v>0.12831773899999999</v>
      </c>
      <c r="BVF36">
        <v>0.127864165</v>
      </c>
      <c r="BVG36">
        <v>0.12724411499999999</v>
      </c>
      <c r="BVH36">
        <v>0.12667578199999999</v>
      </c>
      <c r="BVI36">
        <v>0.12630412599999999</v>
      </c>
      <c r="BVJ36">
        <v>0.12585907700000001</v>
      </c>
      <c r="BVK36">
        <v>0.12518090300000001</v>
      </c>
      <c r="BVL36">
        <v>0.124608073</v>
      </c>
      <c r="BVM36">
        <v>0.124300619</v>
      </c>
      <c r="BVN36">
        <v>0.123813061</v>
      </c>
      <c r="BVO36">
        <v>0.122854396</v>
      </c>
      <c r="BVP36">
        <v>0.12203043199999999</v>
      </c>
      <c r="BVQ36">
        <v>0.121946312</v>
      </c>
      <c r="BVR36">
        <v>0.12189659799999999</v>
      </c>
      <c r="BVS36">
        <v>0.121293736</v>
      </c>
      <c r="BVT36">
        <v>0.120524044</v>
      </c>
      <c r="BVU36">
        <v>0.11985462600000001</v>
      </c>
      <c r="BVV36">
        <v>0.119368856</v>
      </c>
      <c r="BVW36">
        <v>0.119222153</v>
      </c>
      <c r="BVX36">
        <v>0.118971173</v>
      </c>
      <c r="BVY36">
        <v>0.118416352</v>
      </c>
      <c r="BVZ36">
        <v>0.117915266</v>
      </c>
      <c r="BWA36">
        <v>0.11736959900000001</v>
      </c>
      <c r="BWB36">
        <v>0.116734817</v>
      </c>
      <c r="BWC36">
        <v>0.116257787</v>
      </c>
      <c r="BWD36">
        <v>0.115848071</v>
      </c>
      <c r="BWE36">
        <v>0.115503341</v>
      </c>
      <c r="BWF36">
        <v>0.115179674</v>
      </c>
      <c r="BWG36">
        <v>0.114904822</v>
      </c>
      <c r="BWH36">
        <v>0.114700633</v>
      </c>
      <c r="BWI36">
        <v>0.114259903</v>
      </c>
      <c r="BWJ36">
        <v>0.113588129</v>
      </c>
      <c r="BWK36">
        <v>0.11318272</v>
      </c>
      <c r="BWL36">
        <v>0.112970388</v>
      </c>
      <c r="BWM36">
        <v>0.112407856</v>
      </c>
      <c r="BWN36">
        <v>0.11154179</v>
      </c>
      <c r="BWO36">
        <v>0.11084547</v>
      </c>
      <c r="BWP36">
        <v>0.110507461</v>
      </c>
      <c r="BWQ36">
        <v>0.110301422</v>
      </c>
      <c r="BWR36">
        <v>0.109925047</v>
      </c>
      <c r="BWS36">
        <v>0.109421184</v>
      </c>
      <c r="BWT36">
        <v>0.108946524</v>
      </c>
      <c r="BWU36">
        <v>0.10831650700000001</v>
      </c>
      <c r="BWV36">
        <v>0.107655452</v>
      </c>
      <c r="BWW36">
        <v>0.107167441</v>
      </c>
      <c r="BWX36">
        <v>0.106495544</v>
      </c>
      <c r="BWY36">
        <v>0.105888599</v>
      </c>
      <c r="BWZ36">
        <v>0.10582032399999999</v>
      </c>
      <c r="BXA36">
        <v>0.10561340299999999</v>
      </c>
      <c r="BXB36">
        <v>0.104801724</v>
      </c>
      <c r="BXC36">
        <v>0.10410087599999999</v>
      </c>
      <c r="BXD36">
        <v>0.10391254699999999</v>
      </c>
      <c r="BXE36">
        <v>0.10367543899999999</v>
      </c>
      <c r="BXF36">
        <v>0.10323347500000001</v>
      </c>
      <c r="BXG36">
        <v>0.10278098500000001</v>
      </c>
      <c r="BXH36">
        <v>0.10253688499999999</v>
      </c>
      <c r="BXI36">
        <v>0.10226605</v>
      </c>
      <c r="BXJ36">
        <v>0.102060076</v>
      </c>
      <c r="BXK36">
        <v>0.101854103</v>
      </c>
      <c r="BXL36">
        <v>0.10133916799999999</v>
      </c>
      <c r="BXM36">
        <v>0.100618259</v>
      </c>
      <c r="BXN36">
        <v>0.10030929800000001</v>
      </c>
      <c r="BXO36">
        <v>0.10020631100000001</v>
      </c>
      <c r="BXP36">
        <v>9.9810470999999998E-2</v>
      </c>
      <c r="BXQ36">
        <v>9.9176442000000004E-2</v>
      </c>
      <c r="BXR36">
        <v>9.8455532999999998E-2</v>
      </c>
      <c r="BXS36">
        <v>9.7940598000000004E-2</v>
      </c>
      <c r="BXT36">
        <v>9.7734624000000006E-2</v>
      </c>
      <c r="BXU36">
        <v>9.7219688999999998E-2</v>
      </c>
      <c r="BXV36">
        <v>9.6395794000000007E-2</v>
      </c>
      <c r="BXW36">
        <v>9.5674885000000001E-2</v>
      </c>
      <c r="BXX36">
        <v>9.5571898000000002E-2</v>
      </c>
      <c r="BXY36">
        <v>9.5365924000000005E-2</v>
      </c>
      <c r="BXZ36">
        <v>9.4953975999999995E-2</v>
      </c>
      <c r="BYA36">
        <v>9.4542028E-2</v>
      </c>
      <c r="BYB36">
        <v>9.4034555000000006E-2</v>
      </c>
      <c r="BYC36">
        <v>9.3409171999999999E-2</v>
      </c>
      <c r="BYD36">
        <v>9.2791250000000006E-2</v>
      </c>
      <c r="BYE36">
        <v>9.2276314999999998E-2</v>
      </c>
      <c r="BYF36">
        <v>9.2161637000000005E-2</v>
      </c>
      <c r="BYG36">
        <v>9.1967354000000001E-2</v>
      </c>
      <c r="BYH36">
        <v>9.1246445999999995E-2</v>
      </c>
      <c r="BYI36">
        <v>9.0319563000000005E-2</v>
      </c>
      <c r="BYJ36">
        <v>8.9701640999999999E-2</v>
      </c>
      <c r="BYK36">
        <v>8.9392681000000002E-2</v>
      </c>
      <c r="BYL36">
        <v>8.8877745999999994E-2</v>
      </c>
      <c r="BYM36">
        <v>8.8259824000000001E-2</v>
      </c>
      <c r="BYN36">
        <v>8.7847876000000005E-2</v>
      </c>
      <c r="BYO36">
        <v>8.7538914999999995E-2</v>
      </c>
      <c r="BYP36">
        <v>8.7229953999999998E-2</v>
      </c>
      <c r="BYQ36">
        <v>8.6612033000000005E-2</v>
      </c>
      <c r="BYR36">
        <v>8.6187056999999997E-2</v>
      </c>
      <c r="BYS36">
        <v>8.5891123999999999E-2</v>
      </c>
      <c r="BYT36">
        <v>8.5582163000000003E-2</v>
      </c>
      <c r="BYU36">
        <v>8.5170214999999994E-2</v>
      </c>
      <c r="BYV36">
        <v>8.4552293000000001E-2</v>
      </c>
      <c r="BYW36">
        <v>8.4243333000000004E-2</v>
      </c>
      <c r="BYX36">
        <v>8.3951591000000006E-2</v>
      </c>
      <c r="BYY36">
        <v>8.3522423999999998E-2</v>
      </c>
      <c r="BYZ36">
        <v>8.331645E-2</v>
      </c>
      <c r="BZA36">
        <v>8.3110476000000003E-2</v>
      </c>
      <c r="BZB36">
        <v>8.2492553999999996E-2</v>
      </c>
      <c r="BZC36">
        <v>8.1874632000000003E-2</v>
      </c>
      <c r="BZD36">
        <v>8.1668659000000005E-2</v>
      </c>
      <c r="BZE36">
        <v>8.1359697999999994E-2</v>
      </c>
      <c r="BZF36">
        <v>8.0692138999999996E-2</v>
      </c>
      <c r="BZG36">
        <v>8.0096965000000006E-2</v>
      </c>
      <c r="BZH36">
        <v>7.9814892999999998E-2</v>
      </c>
      <c r="BZI36">
        <v>7.9402945000000003E-2</v>
      </c>
      <c r="BZJ36">
        <v>7.8888010999999994E-2</v>
      </c>
      <c r="BZK36">
        <v>7.8682036999999996E-2</v>
      </c>
      <c r="BZL36">
        <v>7.8167102000000002E-2</v>
      </c>
      <c r="BZM36">
        <v>7.7137232E-2</v>
      </c>
      <c r="BZN36">
        <v>7.6728071999999994E-2</v>
      </c>
      <c r="BZO36">
        <v>7.6931258000000002E-2</v>
      </c>
      <c r="BZP36">
        <v>7.6519311000000007E-2</v>
      </c>
      <c r="BZQ36">
        <v>7.5798402000000001E-2</v>
      </c>
      <c r="BZR36">
        <v>7.5283467000000007E-2</v>
      </c>
      <c r="BZS36">
        <v>7.4768531999999999E-2</v>
      </c>
      <c r="BZT36">
        <v>7.4253598000000004E-2</v>
      </c>
      <c r="BZU36">
        <v>7.4047624000000006E-2</v>
      </c>
      <c r="BZV36">
        <v>7.3532688999999998E-2</v>
      </c>
      <c r="BZW36">
        <v>7.2502818999999996E-2</v>
      </c>
      <c r="BZX36">
        <v>7.1805463E-2</v>
      </c>
      <c r="BZY36">
        <v>7.1781910000000004E-2</v>
      </c>
      <c r="BZZ36">
        <v>7.1575937000000006E-2</v>
      </c>
      <c r="CAA36">
        <v>7.1061001999999998E-2</v>
      </c>
      <c r="CAB36">
        <v>7.0340093000000006E-2</v>
      </c>
      <c r="CAC36">
        <v>6.9310223000000004E-2</v>
      </c>
      <c r="CAD36">
        <v>6.8920703999999999E-2</v>
      </c>
      <c r="CAE36">
        <v>6.9301261000000003E-2</v>
      </c>
      <c r="CAF36">
        <v>6.9104250000000006E-2</v>
      </c>
      <c r="CAG36">
        <v>6.8177367000000003E-2</v>
      </c>
      <c r="CAH36">
        <v>6.7662431999999995E-2</v>
      </c>
      <c r="CAI36">
        <v>6.7765418999999993E-2</v>
      </c>
      <c r="CAJ36">
        <v>6.7559444999999996E-2</v>
      </c>
      <c r="CAK36">
        <v>6.6632563000000006E-2</v>
      </c>
      <c r="CAL36">
        <v>6.6117627999999998E-2</v>
      </c>
      <c r="CAM36">
        <v>6.6014640999999999E-2</v>
      </c>
      <c r="CAN36">
        <v>6.5499706000000005E-2</v>
      </c>
      <c r="CAO36">
        <v>6.4469836000000003E-2</v>
      </c>
      <c r="CAP36">
        <v>6.3851914999999995E-2</v>
      </c>
      <c r="CAQ36">
        <v>6.3851914999999995E-2</v>
      </c>
      <c r="CAR36">
        <v>6.3748927999999996E-2</v>
      </c>
      <c r="CAS36">
        <v>6.2822045000000007E-2</v>
      </c>
      <c r="CAT36">
        <v>6.1957990999999997E-2</v>
      </c>
      <c r="CAU36">
        <v>6.2204123E-2</v>
      </c>
      <c r="CAV36">
        <v>6.1998149000000002E-2</v>
      </c>
      <c r="CAW36">
        <v>6.096828E-2</v>
      </c>
      <c r="CAX36">
        <v>6.0350358E-2</v>
      </c>
      <c r="CAY36">
        <v>6.0041397000000003E-2</v>
      </c>
      <c r="CAZ36">
        <v>5.9835422999999999E-2</v>
      </c>
      <c r="CBA36">
        <v>5.9327083000000003E-2</v>
      </c>
      <c r="CBB36">
        <v>5.8805554000000003E-2</v>
      </c>
      <c r="CBC36">
        <v>5.8088326000000003E-2</v>
      </c>
      <c r="CBD36">
        <v>5.7878671E-2</v>
      </c>
      <c r="CBE36">
        <v>5.7878671E-2</v>
      </c>
      <c r="CBF36">
        <v>5.7260749E-2</v>
      </c>
      <c r="CBG36">
        <v>5.7157762000000001E-2</v>
      </c>
      <c r="CBH36">
        <v>5.6848800999999997E-2</v>
      </c>
      <c r="CBI36">
        <v>5.5818932000000002E-2</v>
      </c>
      <c r="CBJ36">
        <v>5.5818932000000002E-2</v>
      </c>
      <c r="CBK36">
        <v>5.5639784999999997E-2</v>
      </c>
      <c r="CBL36">
        <v>5.4274126999999998E-2</v>
      </c>
      <c r="CBM36">
        <v>5.3553218999999999E-2</v>
      </c>
      <c r="CBN36">
        <v>5.417114E-2</v>
      </c>
      <c r="CBO36">
        <v>5.4686075000000001E-2</v>
      </c>
      <c r="CBP36">
        <v>5.3553218999999999E-2</v>
      </c>
      <c r="CBQ36">
        <v>5.1493480000000001E-2</v>
      </c>
      <c r="CBR36">
        <v>5.0875558000000001E-2</v>
      </c>
      <c r="CBS36">
        <v>5.1699452999999999E-2</v>
      </c>
      <c r="CBT36">
        <v>5.2420361999999998E-2</v>
      </c>
      <c r="CBU36">
        <v>5.1699452999999999E-2</v>
      </c>
      <c r="CBV36">
        <v>5.0051661999999997E-2</v>
      </c>
      <c r="CBW36">
        <v>4.9614158999999998E-2</v>
      </c>
      <c r="CBX36">
        <v>5.0154649000000003E-2</v>
      </c>
      <c r="CBY36">
        <v>5.0257636000000001E-2</v>
      </c>
      <c r="CBZ36">
        <v>4.9472708999999997E-2</v>
      </c>
      <c r="CCA36">
        <v>4.8197897000000003E-2</v>
      </c>
      <c r="CCB36">
        <v>4.690362E-2</v>
      </c>
      <c r="CCC36">
        <v>4.6550106000000001E-2</v>
      </c>
      <c r="CCD36">
        <v>4.7476987999999998E-2</v>
      </c>
      <c r="CCE36">
        <v>4.7682962000000002E-2</v>
      </c>
      <c r="CCF36">
        <v>4.7168027000000001E-2</v>
      </c>
      <c r="CCG36">
        <v>4.7168027000000001E-2</v>
      </c>
      <c r="CCH36">
        <v>4.6962052999999997E-2</v>
      </c>
      <c r="CCI36">
        <v>4.6035171E-2</v>
      </c>
      <c r="CCJ36">
        <v>4.5520235999999999E-2</v>
      </c>
      <c r="CCK36">
        <v>4.5685260999999998E-2</v>
      </c>
      <c r="CCL36">
        <v>4.4910023E-2</v>
      </c>
      <c r="CCM36">
        <v>4.3460497000000001E-2</v>
      </c>
      <c r="CCN36">
        <v>4.3054045999999999E-2</v>
      </c>
      <c r="CCO36">
        <v>4.3254523000000003E-2</v>
      </c>
      <c r="CCP36">
        <v>4.3048548999999998E-2</v>
      </c>
      <c r="CCQ36">
        <v>4.2430626999999999E-2</v>
      </c>
      <c r="CCR36">
        <v>4.1709718E-2</v>
      </c>
      <c r="CCS36">
        <v>4.0988810000000001E-2</v>
      </c>
      <c r="CCT36">
        <v>4.0370888000000001E-2</v>
      </c>
      <c r="CCU36">
        <v>3.9958939999999998E-2</v>
      </c>
      <c r="CCV36">
        <v>3.9752966000000001E-2</v>
      </c>
      <c r="CCW36">
        <v>3.9958939999999998E-2</v>
      </c>
      <c r="CCX36">
        <v>4.0267901000000002E-2</v>
      </c>
      <c r="CCY36">
        <v>3.9855953E-2</v>
      </c>
      <c r="CCZ36">
        <v>3.9238031E-2</v>
      </c>
      <c r="CDA36">
        <v>3.9238031E-2</v>
      </c>
      <c r="CDB36">
        <v>3.8929071000000003E-2</v>
      </c>
      <c r="CDC36">
        <v>3.8311149000000003E-2</v>
      </c>
      <c r="CDD36">
        <v>3.7384265999999999E-2</v>
      </c>
      <c r="CDE36">
        <v>3.6663357000000001E-2</v>
      </c>
      <c r="CDF36">
        <v>3.7590239999999997E-2</v>
      </c>
      <c r="CDG36">
        <v>3.8517123E-2</v>
      </c>
      <c r="CDH36">
        <v>3.6560370000000002E-2</v>
      </c>
      <c r="CDI36">
        <v>3.4500630999999997E-2</v>
      </c>
      <c r="CDJ36">
        <v>3.5221540000000003E-2</v>
      </c>
      <c r="CDK36">
        <v>3.6354396999999997E-2</v>
      </c>
      <c r="CDL36">
        <v>3.6354396999999997E-2</v>
      </c>
      <c r="CDM36">
        <v>3.5839462000000002E-2</v>
      </c>
      <c r="CDN36">
        <v>3.5633487999999998E-2</v>
      </c>
      <c r="CDO36">
        <v>3.5221540000000003E-2</v>
      </c>
      <c r="CDP36">
        <v>3.5221540000000003E-2</v>
      </c>
      <c r="CDQ36">
        <v>3.5015565999999998E-2</v>
      </c>
      <c r="CDR36">
        <v>3.3985697000000002E-2</v>
      </c>
      <c r="CDS36">
        <v>3.4500630999999997E-2</v>
      </c>
      <c r="CDT36">
        <v>3.5221540000000003E-2</v>
      </c>
      <c r="CDU36">
        <v>3.3882710000000003E-2</v>
      </c>
      <c r="CDV36">
        <v>3.3470762000000001E-2</v>
      </c>
      <c r="CDW36">
        <v>3.5118552999999997E-2</v>
      </c>
      <c r="CDX36">
        <v>3.4500630999999997E-2</v>
      </c>
      <c r="CDY36">
        <v>3.2028943999999997E-2</v>
      </c>
      <c r="CDZ36">
        <v>3.1205048999999999E-2</v>
      </c>
      <c r="CEA36">
        <v>3.1411023000000003E-2</v>
      </c>
      <c r="CEB36">
        <v>3.2543878999999998E-2</v>
      </c>
      <c r="CEC36">
        <v>3.2749853000000002E-2</v>
      </c>
      <c r="CED36">
        <v>3.0381153000000001E-2</v>
      </c>
      <c r="CEE36">
        <v>2.8384831999999999E-2</v>
      </c>
      <c r="CEF36">
        <v>2.8218427000000001E-2</v>
      </c>
      <c r="CEG36">
        <v>3.0175179E-2</v>
      </c>
    </row>
    <row r="37" spans="1:2165" x14ac:dyDescent="0.3">
      <c r="A37">
        <v>36</v>
      </c>
      <c r="B37" t="s">
        <v>135</v>
      </c>
      <c r="C37" s="1">
        <v>41610</v>
      </c>
      <c r="D37" s="1">
        <v>41550</v>
      </c>
      <c r="E37">
        <v>60</v>
      </c>
      <c r="G37">
        <v>50.6</v>
      </c>
      <c r="H37">
        <v>14</v>
      </c>
      <c r="I37">
        <v>55</v>
      </c>
      <c r="J37" t="s">
        <v>11</v>
      </c>
      <c r="K37">
        <v>3</v>
      </c>
      <c r="L37" t="s">
        <v>1238</v>
      </c>
      <c r="M37" t="s">
        <v>1309</v>
      </c>
      <c r="N37" t="s">
        <v>3854</v>
      </c>
      <c r="O37">
        <v>6.2325694000000001E-2</v>
      </c>
      <c r="P37">
        <v>6.0600000000000001E-2</v>
      </c>
      <c r="Q37">
        <v>4.8800000000000003E-2</v>
      </c>
      <c r="R37">
        <v>3.8100000000000002E-2</v>
      </c>
      <c r="S37">
        <v>3.78E-2</v>
      </c>
      <c r="T37">
        <v>4.3499999999999997E-2</v>
      </c>
      <c r="U37">
        <v>4.8460029000000002E-2</v>
      </c>
      <c r="V37">
        <v>4.7899999999999998E-2</v>
      </c>
      <c r="W37">
        <v>4.8300000000000003E-2</v>
      </c>
      <c r="X37">
        <v>5.2499999999999998E-2</v>
      </c>
      <c r="Y37">
        <v>4.53E-2</v>
      </c>
      <c r="Z37">
        <v>4.4400000000000002E-2</v>
      </c>
      <c r="AA37">
        <v>4.8500000000000001E-2</v>
      </c>
      <c r="AB37">
        <v>5.2400000000000002E-2</v>
      </c>
      <c r="AC37">
        <v>5.2200000000000003E-2</v>
      </c>
      <c r="AD37">
        <v>5.2200000000000003E-2</v>
      </c>
      <c r="AE37">
        <v>5.5599999999999997E-2</v>
      </c>
      <c r="AF37">
        <v>5.0299999999999997E-2</v>
      </c>
      <c r="AG37">
        <v>4.4200000000000003E-2</v>
      </c>
      <c r="AH37">
        <v>3.8600000000000002E-2</v>
      </c>
      <c r="AI37">
        <v>3.7400000000000003E-2</v>
      </c>
      <c r="AJ37">
        <v>3.8899999999999997E-2</v>
      </c>
      <c r="AK37">
        <v>4.1558102E-2</v>
      </c>
      <c r="AL37">
        <v>4.3857854000000002E-2</v>
      </c>
      <c r="AM37">
        <v>3.9699999999999999E-2</v>
      </c>
      <c r="AN37">
        <v>3.9399999999999998E-2</v>
      </c>
      <c r="AO37">
        <v>4.4699999999999997E-2</v>
      </c>
      <c r="AP37">
        <v>3.9356391999999997E-2</v>
      </c>
      <c r="AQ37">
        <v>3.8199999999999998E-2</v>
      </c>
      <c r="AR37">
        <v>3.8765475000000001E-2</v>
      </c>
      <c r="AS37">
        <v>3.6999999999999998E-2</v>
      </c>
      <c r="AT37">
        <v>3.7400000000000003E-2</v>
      </c>
      <c r="AU37">
        <v>3.7400000000000003E-2</v>
      </c>
      <c r="AV37">
        <v>3.5900000000000001E-2</v>
      </c>
      <c r="AW37">
        <v>3.4299999999999997E-2</v>
      </c>
      <c r="AX37">
        <v>3.4000000000000002E-2</v>
      </c>
      <c r="AY37">
        <v>3.4500000000000003E-2</v>
      </c>
      <c r="AZ37">
        <v>3.3000000000000002E-2</v>
      </c>
      <c r="BA37">
        <v>3.2899999999999999E-2</v>
      </c>
      <c r="BB37">
        <v>3.3399999999999999E-2</v>
      </c>
      <c r="BC37">
        <v>3.3799999999999997E-2</v>
      </c>
      <c r="BD37">
        <v>3.2601709999999999E-2</v>
      </c>
      <c r="BE37">
        <v>3.27E-2</v>
      </c>
      <c r="BF37">
        <v>3.44E-2</v>
      </c>
      <c r="BG37">
        <v>3.2899999999999999E-2</v>
      </c>
      <c r="BH37">
        <v>3.1399999999999997E-2</v>
      </c>
      <c r="BI37">
        <v>3.0800000000000001E-2</v>
      </c>
      <c r="BJ37">
        <v>3.3500000000000002E-2</v>
      </c>
      <c r="BK37">
        <v>3.3799999999999997E-2</v>
      </c>
      <c r="BL37">
        <v>3.3599999999999998E-2</v>
      </c>
      <c r="BM37">
        <v>3.3300000000000003E-2</v>
      </c>
      <c r="BN37">
        <v>3.3000000000000002E-2</v>
      </c>
      <c r="BO37">
        <v>3.27E-2</v>
      </c>
      <c r="BP37">
        <v>3.2500000000000001E-2</v>
      </c>
      <c r="BQ37">
        <v>3.4099999999999998E-2</v>
      </c>
      <c r="BR37">
        <v>3.4700000000000002E-2</v>
      </c>
      <c r="BS37">
        <v>3.49E-2</v>
      </c>
      <c r="BT37">
        <v>3.5200000000000002E-2</v>
      </c>
      <c r="BU37">
        <v>3.5400000000000001E-2</v>
      </c>
      <c r="BV37">
        <v>3.5499999999999997E-2</v>
      </c>
      <c r="BW37">
        <v>3.56E-2</v>
      </c>
      <c r="BX37">
        <v>3.7100000000000001E-2</v>
      </c>
      <c r="BY37">
        <v>3.7499999999999999E-2</v>
      </c>
      <c r="BZ37">
        <v>3.7499999999999999E-2</v>
      </c>
      <c r="CA37">
        <v>3.7999999999999999E-2</v>
      </c>
      <c r="CB37">
        <v>3.8899999999999997E-2</v>
      </c>
      <c r="CC37">
        <v>3.9899999999999998E-2</v>
      </c>
      <c r="CD37">
        <v>4.07E-2</v>
      </c>
      <c r="CE37">
        <v>4.1478268999999998E-2</v>
      </c>
      <c r="CF37">
        <v>4.19E-2</v>
      </c>
      <c r="CG37">
        <v>4.2200000000000001E-2</v>
      </c>
      <c r="CH37">
        <v>4.3299999999999998E-2</v>
      </c>
      <c r="CI37">
        <v>4.41E-2</v>
      </c>
      <c r="CJ37">
        <v>4.4600000000000001E-2</v>
      </c>
      <c r="CK37">
        <v>4.4699999999999997E-2</v>
      </c>
      <c r="CL37">
        <v>4.5499999999999999E-2</v>
      </c>
      <c r="CM37">
        <v>4.6300000000000001E-2</v>
      </c>
      <c r="CN37">
        <v>4.6899999999999997E-2</v>
      </c>
      <c r="CO37">
        <v>4.7800000000000002E-2</v>
      </c>
      <c r="CP37">
        <v>4.8099999999999997E-2</v>
      </c>
      <c r="CQ37">
        <v>4.7899954000000002E-2</v>
      </c>
      <c r="CR37">
        <v>4.8500000000000001E-2</v>
      </c>
      <c r="CS37">
        <v>4.8800000000000003E-2</v>
      </c>
      <c r="CT37">
        <v>4.9155167999999999E-2</v>
      </c>
      <c r="CU37">
        <v>4.9799999999999997E-2</v>
      </c>
      <c r="CV37">
        <v>5.0099999999999999E-2</v>
      </c>
      <c r="CW37">
        <v>5.0599999999999999E-2</v>
      </c>
      <c r="CX37">
        <v>5.1200000000000002E-2</v>
      </c>
      <c r="CY37">
        <v>5.11E-2</v>
      </c>
      <c r="CZ37">
        <v>5.11E-2</v>
      </c>
      <c r="DA37">
        <v>5.1200000000000002E-2</v>
      </c>
      <c r="DB37">
        <v>5.16E-2</v>
      </c>
      <c r="DC37">
        <v>5.1700000000000003E-2</v>
      </c>
      <c r="DD37">
        <v>5.1900000000000002E-2</v>
      </c>
      <c r="DE37">
        <v>5.2299999999999999E-2</v>
      </c>
      <c r="DF37">
        <v>5.2499999999999998E-2</v>
      </c>
      <c r="DG37">
        <v>5.2473820999999997E-2</v>
      </c>
      <c r="DH37">
        <v>5.2299999999999999E-2</v>
      </c>
      <c r="DI37">
        <v>5.2699999999999997E-2</v>
      </c>
      <c r="DJ37">
        <v>5.3100000000000001E-2</v>
      </c>
      <c r="DK37">
        <v>5.3400000000000003E-2</v>
      </c>
      <c r="DL37">
        <v>5.2900000000000003E-2</v>
      </c>
      <c r="DM37">
        <v>5.2900000000000003E-2</v>
      </c>
      <c r="DN37">
        <v>5.3100000000000001E-2</v>
      </c>
      <c r="DO37">
        <v>5.3600000000000002E-2</v>
      </c>
      <c r="DP37">
        <v>5.3499999999999999E-2</v>
      </c>
      <c r="DQ37">
        <v>5.3259439999999998E-2</v>
      </c>
      <c r="DR37">
        <v>5.3100000000000001E-2</v>
      </c>
      <c r="DS37">
        <v>5.3199999999999997E-2</v>
      </c>
      <c r="DT37">
        <v>5.3600000000000002E-2</v>
      </c>
      <c r="DU37">
        <v>5.3900000000000003E-2</v>
      </c>
      <c r="DV37">
        <v>5.3336426999999999E-2</v>
      </c>
      <c r="DW37">
        <v>5.3179033000000001E-2</v>
      </c>
      <c r="DX37">
        <v>5.3199999999999997E-2</v>
      </c>
      <c r="DY37">
        <v>5.3499999999999999E-2</v>
      </c>
      <c r="DZ37">
        <v>5.3199999999999997E-2</v>
      </c>
      <c r="EA37">
        <v>5.3100000000000001E-2</v>
      </c>
      <c r="EB37">
        <v>5.2999999999999999E-2</v>
      </c>
      <c r="EC37">
        <v>5.3195382999999999E-2</v>
      </c>
      <c r="ED37">
        <v>5.3199999999999997E-2</v>
      </c>
      <c r="EE37">
        <v>5.2999999999999999E-2</v>
      </c>
      <c r="EF37">
        <v>5.2999999999999999E-2</v>
      </c>
      <c r="EG37">
        <v>5.3047064999999997E-2</v>
      </c>
      <c r="EH37">
        <v>5.2999999999999999E-2</v>
      </c>
      <c r="EI37">
        <v>5.2999999999999999E-2</v>
      </c>
      <c r="EJ37">
        <v>5.28E-2</v>
      </c>
      <c r="EK37">
        <v>5.28E-2</v>
      </c>
      <c r="EL37">
        <v>5.2999999999999999E-2</v>
      </c>
      <c r="EM37">
        <v>5.2900000000000003E-2</v>
      </c>
      <c r="EN37">
        <v>5.2699999999999997E-2</v>
      </c>
      <c r="EO37">
        <v>5.2600000000000001E-2</v>
      </c>
      <c r="EP37">
        <v>5.2999999999999999E-2</v>
      </c>
      <c r="EQ37">
        <v>5.3078755999999998E-2</v>
      </c>
      <c r="ER37">
        <v>5.2999999999999999E-2</v>
      </c>
      <c r="ES37">
        <v>5.2699999999999997E-2</v>
      </c>
      <c r="ET37">
        <v>5.28E-2</v>
      </c>
      <c r="EU37">
        <v>5.28E-2</v>
      </c>
      <c r="EV37">
        <v>5.2900000000000003E-2</v>
      </c>
      <c r="EW37">
        <v>5.2600000000000001E-2</v>
      </c>
      <c r="EX37">
        <v>5.2499999999999998E-2</v>
      </c>
      <c r="EY37">
        <v>5.2600000000000001E-2</v>
      </c>
      <c r="EZ37">
        <v>5.2400000000000002E-2</v>
      </c>
      <c r="FA37">
        <v>5.2400000000000002E-2</v>
      </c>
      <c r="FB37">
        <v>5.2499999999999998E-2</v>
      </c>
      <c r="FC37">
        <v>5.2699999999999997E-2</v>
      </c>
      <c r="FD37">
        <v>5.2900000000000003E-2</v>
      </c>
      <c r="FE37">
        <v>5.3199999999999997E-2</v>
      </c>
      <c r="FF37">
        <v>5.3600000000000002E-2</v>
      </c>
      <c r="FG37">
        <v>5.3900000000000003E-2</v>
      </c>
      <c r="FH37">
        <v>5.3999999999999999E-2</v>
      </c>
      <c r="FI37">
        <v>5.3999999999999999E-2</v>
      </c>
      <c r="FJ37">
        <v>5.4399999999999997E-2</v>
      </c>
      <c r="FK37">
        <v>5.4699999999999999E-2</v>
      </c>
      <c r="FL37">
        <v>5.5E-2</v>
      </c>
      <c r="FM37">
        <v>5.5199999999999999E-2</v>
      </c>
      <c r="FN37">
        <v>5.5399999999999998E-2</v>
      </c>
      <c r="FO37">
        <v>5.57E-2</v>
      </c>
      <c r="FP37">
        <v>5.62E-2</v>
      </c>
      <c r="FQ37">
        <v>5.6800000000000003E-2</v>
      </c>
      <c r="FR37">
        <v>5.7200000000000001E-2</v>
      </c>
      <c r="FS37">
        <v>5.7700000000000001E-2</v>
      </c>
      <c r="FT37">
        <v>5.8500000000000003E-2</v>
      </c>
      <c r="FU37">
        <v>5.9200000000000003E-2</v>
      </c>
      <c r="FV37">
        <v>5.9900000000000002E-2</v>
      </c>
      <c r="FW37">
        <v>6.0999999999999999E-2</v>
      </c>
      <c r="FX37">
        <v>6.1899999999999997E-2</v>
      </c>
      <c r="FY37">
        <v>6.2799999999999995E-2</v>
      </c>
      <c r="FZ37">
        <v>6.3799999999999996E-2</v>
      </c>
      <c r="GA37">
        <v>6.5100000000000005E-2</v>
      </c>
      <c r="GB37">
        <v>6.6400000000000001E-2</v>
      </c>
      <c r="GC37">
        <v>6.7699999999999996E-2</v>
      </c>
      <c r="GD37">
        <v>6.9099999999999995E-2</v>
      </c>
      <c r="GE37">
        <v>7.0599999999999996E-2</v>
      </c>
      <c r="GF37">
        <v>7.2099999999999997E-2</v>
      </c>
      <c r="GG37">
        <v>7.3499999999999996E-2</v>
      </c>
      <c r="GH37">
        <v>7.4800000000000005E-2</v>
      </c>
      <c r="GI37">
        <v>7.6200000000000004E-2</v>
      </c>
      <c r="GJ37">
        <v>7.7399999999999997E-2</v>
      </c>
      <c r="GK37">
        <v>7.8600000000000003E-2</v>
      </c>
      <c r="GL37">
        <v>7.9764687000000001E-2</v>
      </c>
      <c r="GM37">
        <v>8.0799999999999997E-2</v>
      </c>
      <c r="GN37">
        <v>8.1799999999999998E-2</v>
      </c>
      <c r="GO37">
        <v>8.2600000000000007E-2</v>
      </c>
      <c r="GP37">
        <v>8.3400000000000002E-2</v>
      </c>
      <c r="GQ37">
        <v>8.4199999999999997E-2</v>
      </c>
      <c r="GR37">
        <v>8.5300000000000001E-2</v>
      </c>
      <c r="GS37">
        <v>8.6199999999999999E-2</v>
      </c>
      <c r="GT37">
        <v>8.6699999999999999E-2</v>
      </c>
      <c r="GU37">
        <v>8.7099999999999997E-2</v>
      </c>
      <c r="GV37">
        <v>8.7475598000000002E-2</v>
      </c>
      <c r="GW37">
        <v>8.7800000000000003E-2</v>
      </c>
      <c r="GX37">
        <v>8.8200000000000001E-2</v>
      </c>
      <c r="GY37">
        <v>8.8499999999999995E-2</v>
      </c>
      <c r="GZ37">
        <v>8.8700000000000001E-2</v>
      </c>
      <c r="HA37">
        <v>8.8900000000000007E-2</v>
      </c>
      <c r="HB37">
        <v>8.9200000000000002E-2</v>
      </c>
      <c r="HC37">
        <v>8.9499999999999996E-2</v>
      </c>
      <c r="HD37">
        <v>8.9800000000000005E-2</v>
      </c>
      <c r="HE37">
        <v>0.09</v>
      </c>
      <c r="HF37">
        <v>9.0200000000000002E-2</v>
      </c>
      <c r="HG37">
        <v>9.0300000000000005E-2</v>
      </c>
      <c r="HH37">
        <v>9.0399999999999994E-2</v>
      </c>
      <c r="HI37">
        <v>9.0362549E-2</v>
      </c>
      <c r="HJ37">
        <v>9.0200000000000002E-2</v>
      </c>
      <c r="HK37">
        <v>8.9987040000000004E-2</v>
      </c>
      <c r="HL37">
        <v>8.9800000000000005E-2</v>
      </c>
      <c r="HM37">
        <v>8.9599999999999999E-2</v>
      </c>
      <c r="HN37">
        <v>8.9099999999999999E-2</v>
      </c>
      <c r="HO37">
        <v>8.8662289000000005E-2</v>
      </c>
      <c r="HP37">
        <v>8.8200000000000001E-2</v>
      </c>
      <c r="HQ37">
        <v>8.7499999999999994E-2</v>
      </c>
      <c r="HR37">
        <v>8.6800000000000002E-2</v>
      </c>
      <c r="HS37">
        <v>8.5999999999999993E-2</v>
      </c>
      <c r="HT37">
        <v>8.5099999999999995E-2</v>
      </c>
      <c r="HU37">
        <v>8.43E-2</v>
      </c>
      <c r="HV37">
        <v>8.3500000000000005E-2</v>
      </c>
      <c r="HW37">
        <v>8.2500000000000004E-2</v>
      </c>
      <c r="HX37">
        <v>8.1500000000000003E-2</v>
      </c>
      <c r="HY37">
        <v>8.0500000000000002E-2</v>
      </c>
      <c r="HZ37">
        <v>7.9500000000000001E-2</v>
      </c>
      <c r="IA37">
        <v>7.8536332E-2</v>
      </c>
      <c r="IB37">
        <v>7.7499999999999999E-2</v>
      </c>
      <c r="IC37">
        <v>7.6499999999999999E-2</v>
      </c>
      <c r="ID37">
        <v>7.5499999999999998E-2</v>
      </c>
      <c r="IE37">
        <v>7.46E-2</v>
      </c>
      <c r="IF37">
        <v>7.3700000000000002E-2</v>
      </c>
      <c r="IG37">
        <v>7.2800000000000004E-2</v>
      </c>
      <c r="IH37">
        <v>7.2099999999999997E-2</v>
      </c>
      <c r="II37">
        <v>7.1300000000000002E-2</v>
      </c>
      <c r="IJ37">
        <v>7.0599999999999996E-2</v>
      </c>
      <c r="IK37">
        <v>6.9900000000000004E-2</v>
      </c>
      <c r="IL37">
        <v>6.9199999999999998E-2</v>
      </c>
      <c r="IM37">
        <v>6.8599999999999994E-2</v>
      </c>
      <c r="IN37">
        <v>6.7998043999999994E-2</v>
      </c>
      <c r="IO37">
        <v>6.7500003000000003E-2</v>
      </c>
      <c r="IP37">
        <v>6.7100000000000007E-2</v>
      </c>
      <c r="IQ37">
        <v>6.6731758000000002E-2</v>
      </c>
      <c r="IR37">
        <v>6.6500000000000004E-2</v>
      </c>
      <c r="IS37">
        <v>6.6199999999999995E-2</v>
      </c>
      <c r="IT37">
        <v>6.6000000000000003E-2</v>
      </c>
      <c r="IU37">
        <v>6.5799999999999997E-2</v>
      </c>
      <c r="IV37">
        <v>6.5600000000000006E-2</v>
      </c>
      <c r="IW37">
        <v>6.5398596000000003E-2</v>
      </c>
      <c r="IX37">
        <v>6.5130852000000003E-2</v>
      </c>
      <c r="IY37">
        <v>6.4899999999999999E-2</v>
      </c>
      <c r="IZ37">
        <v>6.4663939000000004E-2</v>
      </c>
      <c r="JA37">
        <v>6.4500000000000002E-2</v>
      </c>
      <c r="JB37">
        <v>6.4199999999999993E-2</v>
      </c>
      <c r="JC37">
        <v>6.3899999999999998E-2</v>
      </c>
      <c r="JD37">
        <v>6.3632070999999998E-2</v>
      </c>
      <c r="JE37">
        <v>6.3399999999999998E-2</v>
      </c>
      <c r="JF37">
        <v>6.3100000000000003E-2</v>
      </c>
      <c r="JG37">
        <v>6.2818817999999998E-2</v>
      </c>
      <c r="JH37">
        <v>6.2600000000000003E-2</v>
      </c>
      <c r="JI37">
        <v>6.2300000000000001E-2</v>
      </c>
      <c r="JJ37">
        <v>6.2E-2</v>
      </c>
      <c r="JK37">
        <v>6.1600000000000002E-2</v>
      </c>
      <c r="JL37">
        <v>6.1400000000000003E-2</v>
      </c>
      <c r="JM37">
        <v>6.0999999999999999E-2</v>
      </c>
      <c r="JN37">
        <v>6.0499999999999998E-2</v>
      </c>
      <c r="JO37">
        <v>0.06</v>
      </c>
      <c r="JP37">
        <v>5.9499999999999997E-2</v>
      </c>
      <c r="JQ37">
        <v>5.8999999999999997E-2</v>
      </c>
      <c r="JR37">
        <v>5.8700000000000002E-2</v>
      </c>
      <c r="JS37">
        <v>5.8328102999999999E-2</v>
      </c>
      <c r="JT37">
        <v>5.79E-2</v>
      </c>
      <c r="JU37">
        <v>5.74E-2</v>
      </c>
      <c r="JV37">
        <v>5.7099999999999998E-2</v>
      </c>
      <c r="JW37">
        <v>5.6800000000000003E-2</v>
      </c>
      <c r="JX37">
        <v>5.6399999999999999E-2</v>
      </c>
      <c r="JY37">
        <v>5.6099999999999997E-2</v>
      </c>
      <c r="JZ37">
        <v>5.5800000000000002E-2</v>
      </c>
      <c r="KA37">
        <v>5.57E-2</v>
      </c>
      <c r="KB37">
        <v>5.5599999999999997E-2</v>
      </c>
      <c r="KC37">
        <v>5.57E-2</v>
      </c>
      <c r="KD37">
        <v>5.5800000000000002E-2</v>
      </c>
      <c r="KE37">
        <v>5.5599999999999997E-2</v>
      </c>
      <c r="KF37">
        <v>5.5500689999999998E-2</v>
      </c>
      <c r="KG37">
        <v>5.5399999999999998E-2</v>
      </c>
      <c r="KH37">
        <v>5.5300000000000002E-2</v>
      </c>
      <c r="KI37">
        <v>5.5199999999999999E-2</v>
      </c>
      <c r="KJ37">
        <v>5.5100000000000003E-2</v>
      </c>
      <c r="KK37">
        <v>5.5E-2</v>
      </c>
      <c r="KL37">
        <v>5.4800000000000001E-2</v>
      </c>
      <c r="KM37">
        <v>5.4699999999999999E-2</v>
      </c>
      <c r="KN37">
        <v>5.45E-2</v>
      </c>
      <c r="KO37">
        <v>5.4300000000000001E-2</v>
      </c>
      <c r="KP37">
        <v>5.4100000000000002E-2</v>
      </c>
      <c r="KQ37">
        <v>5.3800000000000001E-2</v>
      </c>
      <c r="KR37">
        <v>5.3600000000000002E-2</v>
      </c>
      <c r="KS37">
        <v>5.33E-2</v>
      </c>
      <c r="KT37">
        <v>5.2900000000000003E-2</v>
      </c>
      <c r="KU37">
        <v>5.2600000000000001E-2</v>
      </c>
      <c r="KV37">
        <v>5.2299999999999999E-2</v>
      </c>
      <c r="KW37">
        <v>5.1999999999999998E-2</v>
      </c>
      <c r="KX37">
        <v>5.1799999999999999E-2</v>
      </c>
      <c r="KY37">
        <v>5.1400000000000001E-2</v>
      </c>
      <c r="KZ37">
        <v>5.11E-2</v>
      </c>
      <c r="LA37">
        <v>5.0900000000000001E-2</v>
      </c>
      <c r="LB37">
        <v>5.0599999999999999E-2</v>
      </c>
      <c r="LC37">
        <v>5.04E-2</v>
      </c>
      <c r="LD37">
        <v>5.0099999999999999E-2</v>
      </c>
      <c r="LE37">
        <v>4.99E-2</v>
      </c>
      <c r="LF37">
        <v>4.9700000000000001E-2</v>
      </c>
      <c r="LG37">
        <v>4.9500000000000002E-2</v>
      </c>
      <c r="LH37">
        <v>4.9210437000000003E-2</v>
      </c>
      <c r="LI37">
        <v>4.9000000000000002E-2</v>
      </c>
      <c r="LJ37">
        <v>4.8800000000000003E-2</v>
      </c>
      <c r="LK37">
        <v>4.8500000000000001E-2</v>
      </c>
      <c r="LL37">
        <v>4.82E-2</v>
      </c>
      <c r="LM37">
        <v>4.8000000000000001E-2</v>
      </c>
      <c r="LN37">
        <v>4.7800000000000002E-2</v>
      </c>
      <c r="LO37">
        <v>4.7500000000000001E-2</v>
      </c>
      <c r="LP37">
        <v>4.7199999999999999E-2</v>
      </c>
      <c r="LQ37">
        <v>4.7E-2</v>
      </c>
      <c r="LR37">
        <v>4.6933226000000001E-2</v>
      </c>
      <c r="LS37">
        <v>4.6800000000000001E-2</v>
      </c>
      <c r="LT37">
        <v>4.6699999999999998E-2</v>
      </c>
      <c r="LU37">
        <v>4.6600000000000003E-2</v>
      </c>
      <c r="LV37">
        <v>4.6600000000000003E-2</v>
      </c>
      <c r="LW37">
        <v>4.6600000000000003E-2</v>
      </c>
      <c r="LX37">
        <v>4.6699999999999998E-2</v>
      </c>
      <c r="LY37">
        <v>4.6800000000000001E-2</v>
      </c>
      <c r="LZ37">
        <v>4.6899999999999997E-2</v>
      </c>
      <c r="MA37">
        <v>4.7E-2</v>
      </c>
      <c r="MB37">
        <v>4.7100000000000003E-2</v>
      </c>
      <c r="MC37">
        <v>4.7300000000000002E-2</v>
      </c>
      <c r="MD37">
        <v>4.7500000000000001E-2</v>
      </c>
      <c r="ME37">
        <v>4.7699999999999999E-2</v>
      </c>
      <c r="MF37">
        <v>4.8000000000000001E-2</v>
      </c>
      <c r="MG37">
        <v>4.8300000000000003E-2</v>
      </c>
      <c r="MH37">
        <v>4.87E-2</v>
      </c>
      <c r="MI37">
        <v>4.9099999999999998E-2</v>
      </c>
      <c r="MJ37">
        <v>4.9399999999999999E-2</v>
      </c>
      <c r="MK37">
        <v>4.9799999999999997E-2</v>
      </c>
      <c r="ML37">
        <v>5.0299999999999997E-2</v>
      </c>
      <c r="MM37">
        <v>5.0799999999999998E-2</v>
      </c>
      <c r="MN37">
        <v>5.1400000000000001E-2</v>
      </c>
      <c r="MO37">
        <v>5.2200000000000003E-2</v>
      </c>
      <c r="MP37">
        <v>5.3100000000000001E-2</v>
      </c>
      <c r="MQ37">
        <v>5.4199999999999998E-2</v>
      </c>
      <c r="MR37">
        <v>5.5599999999999997E-2</v>
      </c>
      <c r="MS37">
        <v>5.74E-2</v>
      </c>
      <c r="MT37">
        <v>5.9299999999999999E-2</v>
      </c>
      <c r="MU37">
        <v>6.1499999999999999E-2</v>
      </c>
      <c r="MV37">
        <v>6.4199999999999993E-2</v>
      </c>
      <c r="MW37">
        <v>6.7400000000000002E-2</v>
      </c>
      <c r="MX37">
        <v>7.0980467000000005E-2</v>
      </c>
      <c r="MY37">
        <v>7.4800000000000005E-2</v>
      </c>
      <c r="MZ37">
        <v>7.9100000000000004E-2</v>
      </c>
      <c r="NA37">
        <v>8.3699999999999997E-2</v>
      </c>
      <c r="NB37">
        <v>8.8499999999999995E-2</v>
      </c>
      <c r="NC37">
        <v>9.3799999999999994E-2</v>
      </c>
      <c r="ND37">
        <v>9.9199999999999997E-2</v>
      </c>
      <c r="NE37">
        <v>0.10460346199999999</v>
      </c>
      <c r="NF37">
        <v>0.110391796</v>
      </c>
      <c r="NG37">
        <v>0.11628513</v>
      </c>
      <c r="NH37">
        <v>0.122279674</v>
      </c>
      <c r="NI37">
        <v>0.12848764700000001</v>
      </c>
      <c r="NJ37">
        <v>0.13480401</v>
      </c>
      <c r="NK37">
        <v>0.14124281699999999</v>
      </c>
      <c r="NL37">
        <v>0.147896633</v>
      </c>
      <c r="NM37">
        <v>0.15472284</v>
      </c>
      <c r="NN37">
        <v>0.16163229900000001</v>
      </c>
      <c r="NO37">
        <v>0.168623298</v>
      </c>
      <c r="NP37">
        <v>0.175873473</v>
      </c>
      <c r="NQ37">
        <v>0.18336079999999999</v>
      </c>
      <c r="NR37">
        <v>0.19100952099999999</v>
      </c>
      <c r="NS37">
        <v>0.19862806799999999</v>
      </c>
      <c r="NT37">
        <v>0.20632486</v>
      </c>
      <c r="NU37">
        <v>0.21408787400000001</v>
      </c>
      <c r="NV37">
        <v>0.22197853000000001</v>
      </c>
      <c r="NW37">
        <v>0.22996926300000001</v>
      </c>
      <c r="NX37">
        <v>0.23792427799999999</v>
      </c>
      <c r="NY37">
        <v>0.245813534</v>
      </c>
      <c r="NZ37">
        <v>0.25357842400000002</v>
      </c>
      <c r="OA37">
        <v>0.26128250400000003</v>
      </c>
      <c r="OB37">
        <v>0.26892182199999998</v>
      </c>
      <c r="OC37">
        <v>0.27644291500000001</v>
      </c>
      <c r="OD37">
        <v>0.283763826</v>
      </c>
      <c r="OE37">
        <v>0.29090946899999998</v>
      </c>
      <c r="OF37">
        <v>0.29782518699999999</v>
      </c>
      <c r="OG37">
        <v>0.30448779500000001</v>
      </c>
      <c r="OH37">
        <v>0.31095445199999999</v>
      </c>
      <c r="OI37">
        <v>0.31720563800000001</v>
      </c>
      <c r="OJ37">
        <v>0.32310503699999998</v>
      </c>
      <c r="OK37">
        <v>0.32882323899999999</v>
      </c>
      <c r="OL37">
        <v>0.33436268600000002</v>
      </c>
      <c r="OM37">
        <v>0.33958867199999998</v>
      </c>
      <c r="ON37">
        <v>0.34448599800000002</v>
      </c>
      <c r="OO37">
        <v>0.34912008</v>
      </c>
      <c r="OP37">
        <v>0.353470057</v>
      </c>
      <c r="OQ37">
        <v>0.35740777899999998</v>
      </c>
      <c r="OR37">
        <v>0.36110836299999999</v>
      </c>
      <c r="OS37">
        <v>0.36459139000000002</v>
      </c>
      <c r="OT37">
        <v>0.36781966700000002</v>
      </c>
      <c r="OU37">
        <v>0.37084391700000002</v>
      </c>
      <c r="OV37">
        <v>0.37365844799999998</v>
      </c>
      <c r="OW37">
        <v>0.37615126399999999</v>
      </c>
      <c r="OX37">
        <v>0.37842953200000001</v>
      </c>
      <c r="OY37">
        <v>0.38055962300000001</v>
      </c>
      <c r="OZ37">
        <v>0.38262182500000003</v>
      </c>
      <c r="PA37">
        <v>0.3843548</v>
      </c>
      <c r="PB37">
        <v>0.38592085199999998</v>
      </c>
      <c r="PC37">
        <v>0.38736057299999999</v>
      </c>
      <c r="PD37">
        <v>0.38863185</v>
      </c>
      <c r="PE37">
        <v>0.38983794999999999</v>
      </c>
      <c r="PF37">
        <v>0.39098191300000001</v>
      </c>
      <c r="PG37">
        <v>0.391859442</v>
      </c>
      <c r="PH37">
        <v>0.39267155500000001</v>
      </c>
      <c r="PI37">
        <v>0.39341303700000002</v>
      </c>
      <c r="PJ37">
        <v>0.39402148100000001</v>
      </c>
      <c r="PK37">
        <v>0.39462381600000002</v>
      </c>
      <c r="PL37">
        <v>0.39517805</v>
      </c>
      <c r="PM37">
        <v>0.39563247600000001</v>
      </c>
      <c r="PN37">
        <v>0.39598751100000001</v>
      </c>
      <c r="PO37">
        <v>0.39635554000000001</v>
      </c>
      <c r="PP37">
        <v>0.39674952600000002</v>
      </c>
      <c r="PQ37">
        <v>0.39700955199999999</v>
      </c>
      <c r="PR37">
        <v>0.39720061400000001</v>
      </c>
      <c r="PS37">
        <v>0.39735105599999998</v>
      </c>
      <c r="PT37">
        <v>0.397526145</v>
      </c>
      <c r="PU37">
        <v>0.39775270200000001</v>
      </c>
      <c r="PV37">
        <v>0.39796042399999998</v>
      </c>
      <c r="PW37">
        <v>0.39808785899999999</v>
      </c>
      <c r="PX37">
        <v>0.39813527500000001</v>
      </c>
      <c r="PY37">
        <v>0.39817249799999999</v>
      </c>
      <c r="PZ37">
        <v>0.39821147899999998</v>
      </c>
      <c r="QA37">
        <v>0.39830401500000001</v>
      </c>
      <c r="QB37">
        <v>0.39840030700000001</v>
      </c>
      <c r="QC37">
        <v>0.39848655500000002</v>
      </c>
      <c r="QD37">
        <v>0.39851447899999998</v>
      </c>
      <c r="QE37">
        <v>0.39861029399999998</v>
      </c>
      <c r="QF37">
        <v>0.39866501100000001</v>
      </c>
      <c r="QG37">
        <v>0.39858528999999998</v>
      </c>
      <c r="QH37">
        <v>0.39854660600000003</v>
      </c>
      <c r="QI37">
        <v>0.39855560699999998</v>
      </c>
      <c r="QJ37">
        <v>0.39861115800000002</v>
      </c>
      <c r="QK37">
        <v>0.398617834</v>
      </c>
      <c r="QL37">
        <v>0.39864069200000002</v>
      </c>
      <c r="QM37">
        <v>0.39868137199999998</v>
      </c>
      <c r="QN37">
        <v>0.39875486500000001</v>
      </c>
      <c r="QO37">
        <v>0.39874896399999998</v>
      </c>
      <c r="QP37">
        <v>0.39870601900000002</v>
      </c>
      <c r="QQ37">
        <v>0.39863821900000002</v>
      </c>
      <c r="QR37">
        <v>0.39864775499999999</v>
      </c>
      <c r="QS37">
        <v>0.398667037</v>
      </c>
      <c r="QT37">
        <v>0.39868631999999998</v>
      </c>
      <c r="QU37">
        <v>0.39866614299999997</v>
      </c>
      <c r="QV37">
        <v>0.398686439</v>
      </c>
      <c r="QW37">
        <v>0.39871805900000001</v>
      </c>
      <c r="QX37">
        <v>0.39870813500000002</v>
      </c>
      <c r="QY37">
        <v>0.39865940799999999</v>
      </c>
      <c r="QZ37">
        <v>0.39865615999999998</v>
      </c>
      <c r="RA37">
        <v>0.39874875500000001</v>
      </c>
      <c r="RB37">
        <v>0.39874911299999999</v>
      </c>
      <c r="RC37">
        <v>0.39871838700000001</v>
      </c>
      <c r="RD37">
        <v>0.39866435500000003</v>
      </c>
      <c r="RE37">
        <v>0.39861476400000001</v>
      </c>
      <c r="RF37">
        <v>0.39868843599999998</v>
      </c>
      <c r="RG37">
        <v>0.39877125600000002</v>
      </c>
      <c r="RH37">
        <v>0.39870461800000001</v>
      </c>
      <c r="RI37">
        <v>0.39862745999999999</v>
      </c>
      <c r="RJ37">
        <v>0.39860516800000001</v>
      </c>
      <c r="RK37">
        <v>0.39866617300000001</v>
      </c>
      <c r="RL37">
        <v>0.39866474299999999</v>
      </c>
      <c r="RM37">
        <v>0.39858165400000001</v>
      </c>
      <c r="RN37">
        <v>0.39846116300000001</v>
      </c>
      <c r="RO37">
        <v>0.39849418399999997</v>
      </c>
      <c r="RP37">
        <v>0.39855858700000002</v>
      </c>
      <c r="RQ37">
        <v>0.39867949499999999</v>
      </c>
      <c r="RR37">
        <v>0.398903489</v>
      </c>
      <c r="RS37">
        <v>0.39888530999999999</v>
      </c>
      <c r="RT37">
        <v>0.39880931400000003</v>
      </c>
      <c r="RU37">
        <v>0.39870509500000001</v>
      </c>
      <c r="RV37">
        <v>0.39863410599999999</v>
      </c>
      <c r="RW37">
        <v>0.398655117</v>
      </c>
      <c r="RX37">
        <v>0.39873185799999999</v>
      </c>
      <c r="RY37">
        <v>0.39880415800000002</v>
      </c>
      <c r="RZ37">
        <v>0.39872977100000001</v>
      </c>
      <c r="SA37">
        <v>0.39867544199999999</v>
      </c>
      <c r="SB37">
        <v>0.39873024800000001</v>
      </c>
      <c r="SC37">
        <v>0.398791373</v>
      </c>
      <c r="SD37">
        <v>0.39881780700000002</v>
      </c>
      <c r="SE37">
        <v>0.39880669099999999</v>
      </c>
      <c r="SF37">
        <v>0.39875039499999998</v>
      </c>
      <c r="SG37">
        <v>0.39871099599999998</v>
      </c>
      <c r="SH37">
        <v>0.39871189000000001</v>
      </c>
      <c r="SI37">
        <v>0.39880120800000002</v>
      </c>
      <c r="SJ37">
        <v>0.39886945499999998</v>
      </c>
      <c r="SK37">
        <v>0.398861617</v>
      </c>
      <c r="SL37">
        <v>0.39876040800000001</v>
      </c>
      <c r="SM37">
        <v>0.39873415200000001</v>
      </c>
      <c r="SN37">
        <v>0.39879092599999999</v>
      </c>
      <c r="SO37">
        <v>0.398893416</v>
      </c>
      <c r="SP37">
        <v>0.39895287200000001</v>
      </c>
      <c r="SQ37">
        <v>0.39899182300000002</v>
      </c>
      <c r="SR37">
        <v>0.399039119</v>
      </c>
      <c r="SS37">
        <v>0.39911317800000001</v>
      </c>
      <c r="ST37">
        <v>0.39911815499999997</v>
      </c>
      <c r="SU37">
        <v>0.39904728499999997</v>
      </c>
      <c r="SV37">
        <v>0.39893752300000002</v>
      </c>
      <c r="SW37">
        <v>0.39905101100000001</v>
      </c>
      <c r="SX37">
        <v>0.39920839699999999</v>
      </c>
      <c r="SY37">
        <v>0.399433017</v>
      </c>
      <c r="SZ37">
        <v>0.39978215099999997</v>
      </c>
      <c r="TA37">
        <v>0.39985880299999998</v>
      </c>
      <c r="TB37">
        <v>0.39990314799999999</v>
      </c>
      <c r="TC37">
        <v>0.39995235200000001</v>
      </c>
      <c r="TD37">
        <v>0.39978891599999999</v>
      </c>
      <c r="TE37">
        <v>0.39971211600000001</v>
      </c>
      <c r="TF37">
        <v>0.39971077399999999</v>
      </c>
      <c r="TG37">
        <v>0.39979291</v>
      </c>
      <c r="TH37">
        <v>0.39982762900000002</v>
      </c>
      <c r="TI37">
        <v>0.399795383</v>
      </c>
      <c r="TJ37">
        <v>0.39967635299999998</v>
      </c>
      <c r="TK37">
        <v>0.39941805600000002</v>
      </c>
      <c r="TL37">
        <v>0.39931452299999998</v>
      </c>
      <c r="TM37">
        <v>0.39935120899999998</v>
      </c>
      <c r="TN37">
        <v>0.39948373999999998</v>
      </c>
      <c r="TO37">
        <v>0.39940327399999997</v>
      </c>
      <c r="TP37">
        <v>0.39930465799999998</v>
      </c>
      <c r="TQ37">
        <v>0.39932367200000002</v>
      </c>
      <c r="TR37">
        <v>0.39930015800000002</v>
      </c>
      <c r="TS37">
        <v>0.39929249900000002</v>
      </c>
      <c r="TT37">
        <v>0.39928439300000002</v>
      </c>
      <c r="TU37">
        <v>0.39909854500000003</v>
      </c>
      <c r="TV37">
        <v>0.39904761300000002</v>
      </c>
      <c r="TW37">
        <v>0.39904877500000002</v>
      </c>
      <c r="TX37">
        <v>0.399026573</v>
      </c>
      <c r="TY37">
        <v>0.39905407999999998</v>
      </c>
      <c r="TZ37">
        <v>0.399013281</v>
      </c>
      <c r="UA37">
        <v>0.398890615</v>
      </c>
      <c r="UB37">
        <v>0.39888375999999998</v>
      </c>
      <c r="UC37">
        <v>0.39889255200000001</v>
      </c>
      <c r="UD37">
        <v>0.39890819799999999</v>
      </c>
      <c r="UE37">
        <v>0.398918092</v>
      </c>
      <c r="UF37">
        <v>0.39886438800000001</v>
      </c>
      <c r="UG37">
        <v>0.39879700499999998</v>
      </c>
      <c r="UH37">
        <v>0.39872962200000001</v>
      </c>
      <c r="UI37">
        <v>0.39871203900000002</v>
      </c>
      <c r="UJ37">
        <v>0.39873218500000002</v>
      </c>
      <c r="UK37">
        <v>0.39878550200000001</v>
      </c>
      <c r="UL37">
        <v>0.39887356800000001</v>
      </c>
      <c r="UM37">
        <v>0.39876308999999999</v>
      </c>
      <c r="UN37">
        <v>0.398687124</v>
      </c>
      <c r="UO37">
        <v>0.39874061900000002</v>
      </c>
      <c r="UP37">
        <v>0.39875939500000002</v>
      </c>
      <c r="UQ37">
        <v>0.39864307599999999</v>
      </c>
      <c r="UR37">
        <v>0.39847418699999998</v>
      </c>
      <c r="US37">
        <v>0.39850032299999999</v>
      </c>
      <c r="UT37">
        <v>0.39836558700000002</v>
      </c>
      <c r="UU37">
        <v>0.39823678099999998</v>
      </c>
      <c r="UV37">
        <v>0.39819505799999999</v>
      </c>
      <c r="UW37">
        <v>0.39820903499999999</v>
      </c>
      <c r="UX37">
        <v>0.39806973899999998</v>
      </c>
      <c r="UY37">
        <v>0.39787560700000002</v>
      </c>
      <c r="UZ37">
        <v>0.39799636599999999</v>
      </c>
      <c r="VA37">
        <v>0.39807364299999998</v>
      </c>
      <c r="VB37">
        <v>0.39806178199999998</v>
      </c>
      <c r="VC37">
        <v>0.39791613799999997</v>
      </c>
      <c r="VD37">
        <v>0.39773815899999998</v>
      </c>
      <c r="VE37">
        <v>0.39765492099999999</v>
      </c>
      <c r="VF37">
        <v>0.39766410000000002</v>
      </c>
      <c r="VG37">
        <v>0.39775988499999998</v>
      </c>
      <c r="VH37">
        <v>0.39773631100000001</v>
      </c>
      <c r="VI37">
        <v>0.39762857600000001</v>
      </c>
      <c r="VJ37">
        <v>0.39743802</v>
      </c>
      <c r="VK37">
        <v>0.39741975099999999</v>
      </c>
      <c r="VL37">
        <v>0.39737829600000002</v>
      </c>
      <c r="VM37">
        <v>0.39733111900000001</v>
      </c>
      <c r="VN37">
        <v>0.397373378</v>
      </c>
      <c r="VO37">
        <v>0.397253841</v>
      </c>
      <c r="VP37">
        <v>0.39711147499999999</v>
      </c>
      <c r="VQ37">
        <v>0.39701586999999999</v>
      </c>
      <c r="VR37">
        <v>0.39705389699999999</v>
      </c>
      <c r="VS37">
        <v>0.39702925100000003</v>
      </c>
      <c r="VT37">
        <v>0.39691871400000001</v>
      </c>
      <c r="VU37">
        <v>0.396642298</v>
      </c>
      <c r="VV37">
        <v>0.396480471</v>
      </c>
      <c r="VW37">
        <v>0.39633089300000002</v>
      </c>
      <c r="VX37">
        <v>0.39614951599999998</v>
      </c>
      <c r="VY37">
        <v>0.39592653500000002</v>
      </c>
      <c r="VZ37">
        <v>0.39576807600000002</v>
      </c>
      <c r="WA37">
        <v>0.39562556100000001</v>
      </c>
      <c r="WB37">
        <v>0.39536649000000001</v>
      </c>
      <c r="WC37">
        <v>0.39541050799999999</v>
      </c>
      <c r="WD37">
        <v>0.39531117700000001</v>
      </c>
      <c r="WE37">
        <v>0.39490240799999998</v>
      </c>
      <c r="WF37">
        <v>0.39479816000000001</v>
      </c>
      <c r="WG37">
        <v>0.39473134300000001</v>
      </c>
      <c r="WH37">
        <v>0.39462131299999997</v>
      </c>
      <c r="WI37">
        <v>0.39429181800000002</v>
      </c>
      <c r="WJ37">
        <v>0.39394292199999997</v>
      </c>
      <c r="WK37">
        <v>0.39375966800000001</v>
      </c>
      <c r="WL37">
        <v>0.39376687999999999</v>
      </c>
      <c r="WM37">
        <v>0.393400162</v>
      </c>
      <c r="WN37">
        <v>0.39321759299999998</v>
      </c>
      <c r="WO37">
        <v>0.39297905599999999</v>
      </c>
      <c r="WP37">
        <v>0.39234104800000003</v>
      </c>
      <c r="WQ37">
        <v>0.39215073</v>
      </c>
      <c r="WR37">
        <v>0.39191860000000001</v>
      </c>
      <c r="WS37">
        <v>0.39158931400000002</v>
      </c>
      <c r="WT37">
        <v>0.39132416199999998</v>
      </c>
      <c r="WU37">
        <v>0.39087256799999998</v>
      </c>
      <c r="WV37">
        <v>0.39041209199999999</v>
      </c>
      <c r="WW37">
        <v>0.39009237299999999</v>
      </c>
      <c r="WX37">
        <v>0.38985791800000003</v>
      </c>
      <c r="WY37">
        <v>0.38968139899999998</v>
      </c>
      <c r="WZ37">
        <v>0.38957920699999998</v>
      </c>
      <c r="XA37">
        <v>0.38963437099999998</v>
      </c>
      <c r="XB37">
        <v>0.38929399799999997</v>
      </c>
      <c r="XC37">
        <v>0.38901472100000001</v>
      </c>
      <c r="XD37">
        <v>0.38901561499999998</v>
      </c>
      <c r="XE37">
        <v>0.38890940000000002</v>
      </c>
      <c r="XF37">
        <v>0.38880038300000003</v>
      </c>
      <c r="XG37">
        <v>0.388638645</v>
      </c>
      <c r="XH37">
        <v>0.388309091</v>
      </c>
      <c r="XI37">
        <v>0.38819527599999998</v>
      </c>
      <c r="XJ37">
        <v>0.38819381600000002</v>
      </c>
      <c r="XK37">
        <v>0.38827672600000002</v>
      </c>
      <c r="XL37">
        <v>0.38832745000000002</v>
      </c>
      <c r="XM37">
        <v>0.38838362700000001</v>
      </c>
      <c r="XN37">
        <v>0.38835889099999998</v>
      </c>
      <c r="XO37">
        <v>0.38814896300000001</v>
      </c>
      <c r="XP37">
        <v>0.38828459399999998</v>
      </c>
      <c r="XQ37">
        <v>0.38829261100000001</v>
      </c>
      <c r="XR37">
        <v>0.38824084399999997</v>
      </c>
      <c r="XS37">
        <v>0.38852983699999999</v>
      </c>
      <c r="XT37">
        <v>0.38865494699999997</v>
      </c>
      <c r="XU37">
        <v>0.38860672699999999</v>
      </c>
      <c r="XV37">
        <v>0.38837716</v>
      </c>
      <c r="XW37">
        <v>0.38855940100000003</v>
      </c>
      <c r="XX37">
        <v>0.38854286100000002</v>
      </c>
      <c r="XY37">
        <v>0.38851878000000001</v>
      </c>
      <c r="XZ37">
        <v>0.38878551099999997</v>
      </c>
      <c r="YA37">
        <v>0.38876617000000002</v>
      </c>
      <c r="YB37">
        <v>0.38877251699999998</v>
      </c>
      <c r="YC37">
        <v>0.38883393999999999</v>
      </c>
      <c r="YD37">
        <v>0.38885435499999998</v>
      </c>
      <c r="YE37">
        <v>0.38900664400000001</v>
      </c>
      <c r="YF37">
        <v>0.38923242699999999</v>
      </c>
      <c r="YG37">
        <v>0.38950732399999999</v>
      </c>
      <c r="YH37">
        <v>0.38967821000000002</v>
      </c>
      <c r="YI37">
        <v>0.38944178800000001</v>
      </c>
      <c r="YJ37">
        <v>0.38915064900000002</v>
      </c>
      <c r="YK37">
        <v>0.38946902799999999</v>
      </c>
      <c r="YL37">
        <v>0.38981282699999997</v>
      </c>
      <c r="YM37">
        <v>0.39008826000000002</v>
      </c>
      <c r="YN37">
        <v>0.39030429700000002</v>
      </c>
      <c r="YO37">
        <v>0.39062482100000001</v>
      </c>
      <c r="YP37">
        <v>0.39081114500000003</v>
      </c>
      <c r="YQ37">
        <v>0.39086154899999997</v>
      </c>
      <c r="YR37">
        <v>0.39088483600000001</v>
      </c>
      <c r="YS37">
        <v>0.39095065800000001</v>
      </c>
      <c r="YT37">
        <v>0.39105443499999998</v>
      </c>
      <c r="YU37">
        <v>0.39116193100000002</v>
      </c>
      <c r="YV37">
        <v>0.391268071</v>
      </c>
      <c r="YW37">
        <v>0.39126291200000002</v>
      </c>
      <c r="YX37">
        <v>0.39125902200000001</v>
      </c>
      <c r="YY37">
        <v>0.39149395399999998</v>
      </c>
      <c r="YZ37">
        <v>0.391779983</v>
      </c>
      <c r="ZA37">
        <v>0.39198877700000001</v>
      </c>
      <c r="ZB37">
        <v>0.39219823500000001</v>
      </c>
      <c r="ZC37">
        <v>0.39224045400000002</v>
      </c>
      <c r="ZD37">
        <v>0.39208670499999998</v>
      </c>
      <c r="ZE37">
        <v>0.39202883700000002</v>
      </c>
      <c r="ZF37">
        <v>0.39216489100000002</v>
      </c>
      <c r="ZG37">
        <v>0.39230524</v>
      </c>
      <c r="ZH37">
        <v>0.39238832499999998</v>
      </c>
      <c r="ZI37">
        <v>0.392396366</v>
      </c>
      <c r="ZJ37">
        <v>0.39236705700000002</v>
      </c>
      <c r="ZK37">
        <v>0.39248524400000001</v>
      </c>
      <c r="ZL37">
        <v>0.39249417800000003</v>
      </c>
      <c r="ZM37">
        <v>0.39239480900000001</v>
      </c>
      <c r="ZN37">
        <v>0.39250037300000001</v>
      </c>
      <c r="ZO37">
        <v>0.392743289</v>
      </c>
      <c r="ZP37">
        <v>0.39294675099999998</v>
      </c>
      <c r="ZQ37">
        <v>0.393092202</v>
      </c>
      <c r="ZR37">
        <v>0.393181165</v>
      </c>
      <c r="ZS37">
        <v>0.39309096199999999</v>
      </c>
      <c r="ZT37">
        <v>0.39299992299999997</v>
      </c>
      <c r="ZU37">
        <v>0.393086408</v>
      </c>
      <c r="ZV37">
        <v>0.39321940900000002</v>
      </c>
      <c r="ZW37">
        <v>0.39322485600000001</v>
      </c>
      <c r="ZX37">
        <v>0.39319667000000003</v>
      </c>
      <c r="ZY37">
        <v>0.39321796799999997</v>
      </c>
      <c r="ZZ37">
        <v>0.39325122499999998</v>
      </c>
      <c r="AAA37">
        <v>0.39329750800000002</v>
      </c>
      <c r="AAB37">
        <v>0.393328028</v>
      </c>
      <c r="AAC37">
        <v>0.393382438</v>
      </c>
      <c r="AAD37">
        <v>0.39341932699999999</v>
      </c>
      <c r="AAE37">
        <v>0.39337263900000002</v>
      </c>
      <c r="AAF37">
        <v>0.39326759500000003</v>
      </c>
      <c r="AAG37">
        <v>0.39324736300000002</v>
      </c>
      <c r="AAH37">
        <v>0.39345460100000001</v>
      </c>
      <c r="AAI37">
        <v>0.39365601700000002</v>
      </c>
      <c r="AAJ37">
        <v>0.39372057100000002</v>
      </c>
      <c r="AAK37">
        <v>0.39375829600000001</v>
      </c>
      <c r="AAL37">
        <v>0.39364800500000002</v>
      </c>
      <c r="AAM37">
        <v>0.39355857999999999</v>
      </c>
      <c r="AAN37">
        <v>0.39365532600000003</v>
      </c>
      <c r="AAO37">
        <v>0.39369866999999997</v>
      </c>
      <c r="AAP37">
        <v>0.39362494999999997</v>
      </c>
      <c r="AAQ37">
        <v>0.39352120200000001</v>
      </c>
      <c r="AAR37">
        <v>0.39346079699999997</v>
      </c>
      <c r="AAS37">
        <v>0.393599849</v>
      </c>
      <c r="AAT37">
        <v>0.39377244700000003</v>
      </c>
      <c r="AAU37">
        <v>0.393873313</v>
      </c>
      <c r="AAV37">
        <v>0.39389348600000001</v>
      </c>
      <c r="AAW37">
        <v>0.39365852400000001</v>
      </c>
      <c r="AAX37">
        <v>0.393430047</v>
      </c>
      <c r="AAY37">
        <v>0.39344615700000002</v>
      </c>
      <c r="AAZ37">
        <v>0.39350731100000003</v>
      </c>
      <c r="ABA37">
        <v>0.39357832100000001</v>
      </c>
      <c r="ABB37">
        <v>0.39362521</v>
      </c>
      <c r="ABC37">
        <v>0.393520078</v>
      </c>
      <c r="ABD37">
        <v>0.39334796999999999</v>
      </c>
      <c r="ABE37">
        <v>0.39329961200000002</v>
      </c>
      <c r="ABF37">
        <v>0.39342563699999999</v>
      </c>
      <c r="ABG37">
        <v>0.39348918399999999</v>
      </c>
      <c r="ABH37">
        <v>0.39339923999999998</v>
      </c>
      <c r="ABI37">
        <v>0.39330474199999998</v>
      </c>
      <c r="ABJ37">
        <v>0.39314519999999997</v>
      </c>
      <c r="ABK37">
        <v>0.39303225800000002</v>
      </c>
      <c r="ABL37">
        <v>0.39317871599999998</v>
      </c>
      <c r="ABM37">
        <v>0.39332358899999997</v>
      </c>
      <c r="ABN37">
        <v>0.39314223100000001</v>
      </c>
      <c r="ABO37">
        <v>0.39292369599999999</v>
      </c>
      <c r="ABP37">
        <v>0.39290709600000001</v>
      </c>
      <c r="ABQ37">
        <v>0.39289147600000002</v>
      </c>
      <c r="ABR37">
        <v>0.39278643099999999</v>
      </c>
      <c r="ABS37">
        <v>0.39272680500000001</v>
      </c>
      <c r="ABT37">
        <v>0.392720032</v>
      </c>
      <c r="ABU37">
        <v>0.39268536300000001</v>
      </c>
      <c r="ABV37">
        <v>0.39255648399999998</v>
      </c>
      <c r="ABW37">
        <v>0.392290052</v>
      </c>
      <c r="ABX37">
        <v>0.39209509100000001</v>
      </c>
      <c r="ABY37">
        <v>0.392096273</v>
      </c>
      <c r="ABZ37">
        <v>0.39207996099999998</v>
      </c>
      <c r="ACA37">
        <v>0.39198119799999998</v>
      </c>
      <c r="ACB37">
        <v>0.39187459600000002</v>
      </c>
      <c r="ACC37">
        <v>0.39175715900000002</v>
      </c>
      <c r="ACD37">
        <v>0.391658915</v>
      </c>
      <c r="ACE37">
        <v>0.39162617599999999</v>
      </c>
      <c r="ACF37">
        <v>0.39150951699999997</v>
      </c>
      <c r="ACG37">
        <v>0.39127625599999999</v>
      </c>
      <c r="ACH37">
        <v>0.39114530199999997</v>
      </c>
      <c r="ACI37">
        <v>0.39116230499999999</v>
      </c>
      <c r="ACJ37">
        <v>0.39118319899999998</v>
      </c>
      <c r="ACK37">
        <v>0.39108362899999999</v>
      </c>
      <c r="ACL37">
        <v>0.39079858000000001</v>
      </c>
      <c r="ACM37">
        <v>0.39055356099999999</v>
      </c>
      <c r="ACN37">
        <v>0.39059756699999998</v>
      </c>
      <c r="ACO37">
        <v>0.39062635699999998</v>
      </c>
      <c r="ACP37">
        <v>0.390396727</v>
      </c>
      <c r="ACQ37">
        <v>0.39015536699999998</v>
      </c>
      <c r="ACR37">
        <v>0.38998951399999998</v>
      </c>
      <c r="ACS37">
        <v>0.389833718</v>
      </c>
      <c r="ACT37">
        <v>0.389806139</v>
      </c>
      <c r="ACU37">
        <v>0.38984089399999999</v>
      </c>
      <c r="ACV37">
        <v>0.38968285000000003</v>
      </c>
      <c r="ACW37">
        <v>0.38938878100000002</v>
      </c>
      <c r="ACX37">
        <v>0.38919200399999998</v>
      </c>
      <c r="ACY37">
        <v>0.38909059099999999</v>
      </c>
      <c r="ACZ37">
        <v>0.38897398900000002</v>
      </c>
      <c r="ADA37">
        <v>0.38889560000000001</v>
      </c>
      <c r="ADB37">
        <v>0.38879516600000003</v>
      </c>
      <c r="ADC37">
        <v>0.38850539099999998</v>
      </c>
      <c r="ADD37">
        <v>0.38821273299999998</v>
      </c>
      <c r="ADE37">
        <v>0.388154634</v>
      </c>
      <c r="ADF37">
        <v>0.38808601599999998</v>
      </c>
      <c r="ADG37">
        <v>0.38774315599999998</v>
      </c>
      <c r="ADH37">
        <v>0.38737562599999997</v>
      </c>
      <c r="ADI37">
        <v>0.38715086700000001</v>
      </c>
      <c r="ADJ37">
        <v>0.38693270600000002</v>
      </c>
      <c r="ADK37">
        <v>0.38659143099999999</v>
      </c>
      <c r="ADL37">
        <v>0.38629246299999997</v>
      </c>
      <c r="ADM37">
        <v>0.38593945800000001</v>
      </c>
      <c r="ADN37">
        <v>0.38542863999999999</v>
      </c>
      <c r="ADO37">
        <v>0.38492839899999998</v>
      </c>
      <c r="ADP37">
        <v>0.384542512</v>
      </c>
      <c r="ADQ37">
        <v>0.38410607699999999</v>
      </c>
      <c r="ADR37">
        <v>0.38356934999999998</v>
      </c>
      <c r="ADS37">
        <v>0.38304213500000001</v>
      </c>
      <c r="ADT37">
        <v>0.38242529199999997</v>
      </c>
      <c r="ADU37">
        <v>0.38176960100000001</v>
      </c>
      <c r="ADV37">
        <v>0.38100313000000002</v>
      </c>
      <c r="ADW37">
        <v>0.38025003099999999</v>
      </c>
      <c r="ADX37">
        <v>0.37945880399999998</v>
      </c>
      <c r="ADY37">
        <v>0.37865875799999998</v>
      </c>
      <c r="ADZ37">
        <v>0.37784263200000001</v>
      </c>
      <c r="AEA37">
        <v>0.377042241</v>
      </c>
      <c r="AEB37">
        <v>0.37622683400000001</v>
      </c>
      <c r="AEC37">
        <v>0.37539785399999998</v>
      </c>
      <c r="AED37">
        <v>0.37457527200000001</v>
      </c>
      <c r="AEE37">
        <v>0.37377248899999999</v>
      </c>
      <c r="AEF37">
        <v>0.37295598699999999</v>
      </c>
      <c r="AEG37">
        <v>0.37211865</v>
      </c>
      <c r="AEH37">
        <v>0.37134093899999998</v>
      </c>
      <c r="AEI37">
        <v>0.37067366299999999</v>
      </c>
      <c r="AEJ37">
        <v>0.37001134299999999</v>
      </c>
      <c r="AEK37">
        <v>0.36935170499999997</v>
      </c>
      <c r="AEL37">
        <v>0.36870298800000001</v>
      </c>
      <c r="AEM37">
        <v>0.368050035</v>
      </c>
      <c r="AEN37">
        <v>0.367410972</v>
      </c>
      <c r="AEO37">
        <v>0.36706165699999999</v>
      </c>
      <c r="AEP37">
        <v>0.366736434</v>
      </c>
      <c r="AEQ37">
        <v>0.36629803799999999</v>
      </c>
      <c r="AER37">
        <v>0.36584229400000001</v>
      </c>
      <c r="AES37">
        <v>0.365476148</v>
      </c>
      <c r="AET37">
        <v>0.36514052200000002</v>
      </c>
      <c r="AEU37">
        <v>0.36482887200000003</v>
      </c>
      <c r="AEV37">
        <v>0.36454382299999999</v>
      </c>
      <c r="AEW37">
        <v>0.364315375</v>
      </c>
      <c r="AEX37">
        <v>0.36414459300000002</v>
      </c>
      <c r="AEY37">
        <v>0.36396934399999997</v>
      </c>
      <c r="AEZ37">
        <v>0.36378300000000002</v>
      </c>
      <c r="AFA37">
        <v>0.36359752099999998</v>
      </c>
      <c r="AFB37">
        <v>0.36341414500000002</v>
      </c>
      <c r="AFC37">
        <v>0.36325079900000001</v>
      </c>
      <c r="AFD37">
        <v>0.363202527</v>
      </c>
      <c r="AFE37">
        <v>0.36314895200000002</v>
      </c>
      <c r="AFF37">
        <v>0.36295062</v>
      </c>
      <c r="AFG37">
        <v>0.36274940500000002</v>
      </c>
      <c r="AFH37">
        <v>0.36261081499999998</v>
      </c>
      <c r="AFI37">
        <v>0.36248334799999998</v>
      </c>
      <c r="AFJ37">
        <v>0.36238141499999998</v>
      </c>
      <c r="AFK37">
        <v>0.36228671600000001</v>
      </c>
      <c r="AFL37">
        <v>0.362110602</v>
      </c>
      <c r="AFM37">
        <v>0.36189103</v>
      </c>
      <c r="AFN37">
        <v>0.36179304499999998</v>
      </c>
      <c r="AFO37">
        <v>0.36179785800000003</v>
      </c>
      <c r="AFP37">
        <v>0.36170405100000003</v>
      </c>
      <c r="AFQ37">
        <v>0.36147681399999998</v>
      </c>
      <c r="AFR37">
        <v>0.36130211200000001</v>
      </c>
      <c r="AFS37">
        <v>0.36125559800000001</v>
      </c>
      <c r="AFT37">
        <v>0.36118104400000001</v>
      </c>
      <c r="AFU37">
        <v>0.36095642900000002</v>
      </c>
      <c r="AFV37">
        <v>0.36074357099999999</v>
      </c>
      <c r="AFW37">
        <v>0.36072469400000001</v>
      </c>
      <c r="AFX37">
        <v>0.36070587500000001</v>
      </c>
      <c r="AFY37">
        <v>0.36062541300000001</v>
      </c>
      <c r="AFZ37">
        <v>0.36054324999999998</v>
      </c>
      <c r="AGA37">
        <v>0.36045829099999999</v>
      </c>
      <c r="AGB37">
        <v>0.36037001800000001</v>
      </c>
      <c r="AGC37">
        <v>0.36033777</v>
      </c>
      <c r="AGD37">
        <v>0.36033341800000002</v>
      </c>
      <c r="AGE37">
        <v>0.36037416799999999</v>
      </c>
      <c r="AGF37">
        <v>0.36043892399999999</v>
      </c>
      <c r="AGG37">
        <v>0.36042448599999999</v>
      </c>
      <c r="AGH37">
        <v>0.36033226499999998</v>
      </c>
      <c r="AGI37">
        <v>0.360321487</v>
      </c>
      <c r="AGJ37">
        <v>0.36044653300000001</v>
      </c>
      <c r="AGK37">
        <v>0.36051950300000002</v>
      </c>
      <c r="AGL37">
        <v>0.36044016400000001</v>
      </c>
      <c r="AGM37">
        <v>0.36039200700000001</v>
      </c>
      <c r="AGN37">
        <v>0.36052518</v>
      </c>
      <c r="AGO37">
        <v>0.36065097499999998</v>
      </c>
      <c r="AGP37">
        <v>0.36062858199999998</v>
      </c>
      <c r="AGQ37">
        <v>0.36060624800000002</v>
      </c>
      <c r="AGR37">
        <v>0.36065270399999999</v>
      </c>
      <c r="AGS37">
        <v>0.36070218599999998</v>
      </c>
      <c r="AGT37">
        <v>0.36079994100000001</v>
      </c>
      <c r="AGU37">
        <v>0.36091121100000001</v>
      </c>
      <c r="AGV37">
        <v>0.36092590899999999</v>
      </c>
      <c r="AGW37">
        <v>0.36089786800000001</v>
      </c>
      <c r="AGX37">
        <v>0.361011531</v>
      </c>
      <c r="AGY37">
        <v>0.36122473300000002</v>
      </c>
      <c r="AGZ37">
        <v>0.36130355400000003</v>
      </c>
      <c r="AHA37">
        <v>0.36123551199999998</v>
      </c>
      <c r="AHB37">
        <v>0.36128427400000002</v>
      </c>
      <c r="AHC37">
        <v>0.36153352999999999</v>
      </c>
      <c r="AHD37">
        <v>0.36171004600000001</v>
      </c>
      <c r="AHE37">
        <v>0.36167753800000002</v>
      </c>
      <c r="AHF37">
        <v>0.36169699100000002</v>
      </c>
      <c r="AHG37">
        <v>0.36201930300000001</v>
      </c>
      <c r="AHH37">
        <v>0.36232625600000001</v>
      </c>
      <c r="AHI37">
        <v>0.36223976899999999</v>
      </c>
      <c r="AHJ37">
        <v>0.362153369</v>
      </c>
      <c r="AHK37">
        <v>0.36237008900000001</v>
      </c>
      <c r="AHL37">
        <v>0.36260989199999999</v>
      </c>
      <c r="AHM37">
        <v>0.36263660800000003</v>
      </c>
      <c r="AHN37">
        <v>0.36261755800000001</v>
      </c>
      <c r="AHO37">
        <v>0.362739117</v>
      </c>
      <c r="AHP37">
        <v>0.36291600800000001</v>
      </c>
      <c r="AHQ37">
        <v>0.36294643999999998</v>
      </c>
      <c r="AHR37">
        <v>0.36288522899999998</v>
      </c>
      <c r="AHS37">
        <v>0.362965231</v>
      </c>
      <c r="AHT37">
        <v>0.36317754099999999</v>
      </c>
      <c r="AHU37">
        <v>0.36327541000000002</v>
      </c>
      <c r="AHV37">
        <v>0.36321402600000002</v>
      </c>
      <c r="AHW37">
        <v>0.36321218199999999</v>
      </c>
      <c r="AHX37">
        <v>0.36333523899999998</v>
      </c>
      <c r="AHY37">
        <v>0.36342434699999998</v>
      </c>
      <c r="AHZ37">
        <v>0.36339973599999997</v>
      </c>
      <c r="AIA37">
        <v>0.36339155099999998</v>
      </c>
      <c r="AIB37">
        <v>0.36349152499999998</v>
      </c>
      <c r="AIC37">
        <v>0.36358812600000001</v>
      </c>
      <c r="AID37">
        <v>0.36357890300000001</v>
      </c>
      <c r="AIE37">
        <v>0.36356959500000002</v>
      </c>
      <c r="AIF37">
        <v>0.363690548</v>
      </c>
      <c r="AIG37">
        <v>0.36382199300000001</v>
      </c>
      <c r="AIH37">
        <v>0.36383144499999998</v>
      </c>
      <c r="AII37">
        <v>0.36381199199999997</v>
      </c>
      <c r="AIJ37">
        <v>0.36373769700000003</v>
      </c>
      <c r="AIK37">
        <v>0.36364616799999999</v>
      </c>
      <c r="AIL37">
        <v>0.36365657200000001</v>
      </c>
      <c r="AIM37">
        <v>0.36371712</v>
      </c>
      <c r="AIN37">
        <v>0.363703834</v>
      </c>
      <c r="AIO37">
        <v>0.36364023099999998</v>
      </c>
      <c r="AIP37">
        <v>0.363621527</v>
      </c>
      <c r="AIQ37">
        <v>0.36365795400000001</v>
      </c>
      <c r="AIR37">
        <v>0.363627637</v>
      </c>
      <c r="AIS37">
        <v>0.36344161000000003</v>
      </c>
      <c r="AIT37">
        <v>0.36331446000000001</v>
      </c>
      <c r="AIU37">
        <v>0.36340544200000002</v>
      </c>
      <c r="AIV37">
        <v>0.36346763300000001</v>
      </c>
      <c r="AIW37">
        <v>0.36333469099999999</v>
      </c>
      <c r="AIX37">
        <v>0.36320702300000002</v>
      </c>
      <c r="AIY37">
        <v>0.36318059499999999</v>
      </c>
      <c r="AIZ37">
        <v>0.36315526399999998</v>
      </c>
      <c r="AJA37">
        <v>0.36301560700000002</v>
      </c>
      <c r="AJB37">
        <v>0.362861453</v>
      </c>
      <c r="AJC37">
        <v>0.36279030000000001</v>
      </c>
      <c r="AJD37">
        <v>0.36274600400000001</v>
      </c>
      <c r="AJE37">
        <v>0.362595742</v>
      </c>
      <c r="AJF37">
        <v>0.36239971500000001</v>
      </c>
      <c r="AJG37">
        <v>0.36227645600000002</v>
      </c>
      <c r="AJH37">
        <v>0.36220158400000002</v>
      </c>
      <c r="AJI37">
        <v>0.36205939100000001</v>
      </c>
      <c r="AJJ37">
        <v>0.36184223999999998</v>
      </c>
      <c r="AJK37">
        <v>0.36164854600000002</v>
      </c>
      <c r="AJL37">
        <v>0.36150885999999999</v>
      </c>
      <c r="AJM37">
        <v>0.361365889</v>
      </c>
      <c r="AJN37">
        <v>0.36117674900000002</v>
      </c>
      <c r="AJO37">
        <v>0.360960261</v>
      </c>
      <c r="AJP37">
        <v>0.36073826799999997</v>
      </c>
      <c r="AJQ37">
        <v>0.36054745700000002</v>
      </c>
      <c r="AJR37">
        <v>0.36040532199999997</v>
      </c>
      <c r="AJS37">
        <v>0.36023044700000001</v>
      </c>
      <c r="AJT37">
        <v>0.359893409</v>
      </c>
      <c r="AJU37">
        <v>0.35956665799999998</v>
      </c>
      <c r="AJV37">
        <v>0.35940181300000001</v>
      </c>
      <c r="AJW37">
        <v>0.35923083</v>
      </c>
      <c r="AJX37">
        <v>0.35893370600000002</v>
      </c>
      <c r="AJY37">
        <v>0.35863689900000001</v>
      </c>
      <c r="AJZ37">
        <v>0.35833003299999999</v>
      </c>
      <c r="AKA37">
        <v>0.35800887399999998</v>
      </c>
      <c r="AKB37">
        <v>0.35765243899999999</v>
      </c>
      <c r="AKC37">
        <v>0.35728375699999998</v>
      </c>
      <c r="AKD37">
        <v>0.35688210599999998</v>
      </c>
      <c r="AKE37">
        <v>0.35646022399999999</v>
      </c>
      <c r="AKF37">
        <v>0.35608004399999998</v>
      </c>
      <c r="AKG37">
        <v>0.35573323499999998</v>
      </c>
      <c r="AKH37">
        <v>0.35534564800000001</v>
      </c>
      <c r="AKI37">
        <v>0.354898981</v>
      </c>
      <c r="AKJ37">
        <v>0.35442199800000002</v>
      </c>
      <c r="AKK37">
        <v>0.353906108</v>
      </c>
      <c r="AKL37">
        <v>0.35339211999999998</v>
      </c>
      <c r="AKM37">
        <v>0.35288052399999997</v>
      </c>
      <c r="AKN37">
        <v>0.352349303</v>
      </c>
      <c r="AKO37">
        <v>0.35174545699999998</v>
      </c>
      <c r="AKP37">
        <v>0.35115394599999999</v>
      </c>
      <c r="AKQ37">
        <v>0.350588805</v>
      </c>
      <c r="AKR37">
        <v>0.35000957100000002</v>
      </c>
      <c r="AKS37">
        <v>0.34930079600000002</v>
      </c>
      <c r="AKT37">
        <v>0.348595449</v>
      </c>
      <c r="AKU37">
        <v>0.34797555099999999</v>
      </c>
      <c r="AKV37">
        <v>0.347349515</v>
      </c>
      <c r="AKW37">
        <v>0.34658197800000001</v>
      </c>
      <c r="AKX37">
        <v>0.34581982900000002</v>
      </c>
      <c r="AKY37">
        <v>0.34505577799999998</v>
      </c>
      <c r="AKZ37">
        <v>0.34425270699999999</v>
      </c>
      <c r="ALA37">
        <v>0.343400557</v>
      </c>
      <c r="ALB37">
        <v>0.34258713800000001</v>
      </c>
      <c r="ALC37">
        <v>0.34178487400000002</v>
      </c>
      <c r="ALD37">
        <v>0.34092713299999999</v>
      </c>
      <c r="ALE37">
        <v>0.34006333999999999</v>
      </c>
      <c r="ALF37">
        <v>0.33924067099999999</v>
      </c>
      <c r="ALG37">
        <v>0.33838667700000002</v>
      </c>
      <c r="ALH37">
        <v>0.33746625400000002</v>
      </c>
      <c r="ALI37">
        <v>0.33654819400000002</v>
      </c>
      <c r="ALJ37">
        <v>0.33564967299999998</v>
      </c>
      <c r="ALK37">
        <v>0.33475247899999999</v>
      </c>
      <c r="ALL37">
        <v>0.33380738700000001</v>
      </c>
      <c r="ALM37">
        <v>0.33286439899999998</v>
      </c>
      <c r="ALN37">
        <v>0.331943141</v>
      </c>
      <c r="ALO37">
        <v>0.33104456300000001</v>
      </c>
      <c r="ALP37">
        <v>0.33014200799999999</v>
      </c>
      <c r="ALQ37">
        <v>0.32923129800000001</v>
      </c>
      <c r="ALR37">
        <v>0.32830879899999998</v>
      </c>
      <c r="ALS37">
        <v>0.32740924199999999</v>
      </c>
      <c r="ALT37">
        <v>0.32648867500000001</v>
      </c>
      <c r="ALU37">
        <v>0.32555799299999999</v>
      </c>
      <c r="ALV37">
        <v>0.324666014</v>
      </c>
      <c r="ALW37">
        <v>0.32380294199999998</v>
      </c>
      <c r="ALX37">
        <v>0.32293618099999999</v>
      </c>
      <c r="ALY37">
        <v>0.32206221299999999</v>
      </c>
      <c r="ALZ37">
        <v>0.32119231100000001</v>
      </c>
      <c r="AMA37">
        <v>0.32033883499999999</v>
      </c>
      <c r="AMB37">
        <v>0.31945400400000001</v>
      </c>
      <c r="AMC37">
        <v>0.31856046900000001</v>
      </c>
      <c r="AMD37">
        <v>0.31770609900000002</v>
      </c>
      <c r="AME37">
        <v>0.31685680300000002</v>
      </c>
      <c r="AMF37">
        <v>0.31598217299999998</v>
      </c>
      <c r="AMG37">
        <v>0.31511523899999999</v>
      </c>
      <c r="AMH37">
        <v>0.31424870700000002</v>
      </c>
      <c r="AMI37">
        <v>0.31334272299999999</v>
      </c>
      <c r="AMJ37">
        <v>0.31239797699999999</v>
      </c>
      <c r="AMK37">
        <v>0.31142547900000001</v>
      </c>
      <c r="AML37">
        <v>0.310471683</v>
      </c>
      <c r="AMM37">
        <v>0.30944232500000002</v>
      </c>
      <c r="AMN37">
        <v>0.30838302299999998</v>
      </c>
      <c r="AMO37">
        <v>0.307277207</v>
      </c>
      <c r="AMP37">
        <v>0.30617415799999997</v>
      </c>
      <c r="AMQ37">
        <v>0.30494052999999999</v>
      </c>
      <c r="AMR37">
        <v>0.30369370299999998</v>
      </c>
      <c r="AMS37">
        <v>0.30223081899999998</v>
      </c>
      <c r="AMT37">
        <v>0.30076626400000001</v>
      </c>
      <c r="AMU37">
        <v>0.29916746999999999</v>
      </c>
      <c r="AMV37">
        <v>0.29755835800000002</v>
      </c>
      <c r="AMW37">
        <v>0.295673246</v>
      </c>
      <c r="AMX37">
        <v>0.29376974900000002</v>
      </c>
      <c r="AMY37">
        <v>0.29163846500000001</v>
      </c>
      <c r="AMZ37">
        <v>0.28949003400000001</v>
      </c>
      <c r="ANA37">
        <v>0.28706093399999999</v>
      </c>
      <c r="ANB37">
        <v>0.28454229399999997</v>
      </c>
      <c r="ANC37">
        <v>0.281696528</v>
      </c>
      <c r="AND37">
        <v>0.27872182600000001</v>
      </c>
      <c r="ANE37">
        <v>0.27555703300000001</v>
      </c>
      <c r="ANF37">
        <v>0.27227341999999999</v>
      </c>
      <c r="ANG37">
        <v>0.26869248099999998</v>
      </c>
      <c r="ANH37">
        <v>0.26495600400000002</v>
      </c>
      <c r="ANI37">
        <v>0.26108993000000003</v>
      </c>
      <c r="ANJ37">
        <v>0.25706633000000001</v>
      </c>
      <c r="ANK37">
        <v>0.25291047900000002</v>
      </c>
      <c r="ANL37">
        <v>0.24849934900000001</v>
      </c>
      <c r="ANM37">
        <v>0.243985277</v>
      </c>
      <c r="ANN37">
        <v>0.239348019</v>
      </c>
      <c r="ANO37">
        <v>0.23464142199999999</v>
      </c>
      <c r="ANP37">
        <v>0.229834708</v>
      </c>
      <c r="ANQ37">
        <v>0.22507733199999999</v>
      </c>
      <c r="ANR37">
        <v>0.220263442</v>
      </c>
      <c r="ANS37">
        <v>0.215457865</v>
      </c>
      <c r="ANT37">
        <v>0.210515802</v>
      </c>
      <c r="ANU37">
        <v>0.205621637</v>
      </c>
      <c r="ANV37">
        <v>0.20097937799999999</v>
      </c>
      <c r="ANW37">
        <v>0.19635409300000001</v>
      </c>
      <c r="ANX37">
        <v>0.19177222599999999</v>
      </c>
      <c r="ANY37">
        <v>0.187263341</v>
      </c>
      <c r="ANZ37">
        <v>0.183125704</v>
      </c>
      <c r="AOA37">
        <v>0.17904061900000001</v>
      </c>
      <c r="AOB37">
        <v>0.175139183</v>
      </c>
      <c r="AOC37">
        <v>0.17128496700000001</v>
      </c>
      <c r="AOD37">
        <v>0.16776359599999999</v>
      </c>
      <c r="AOE37">
        <v>0.16430555599999999</v>
      </c>
      <c r="AOF37">
        <v>0.16109881700000001</v>
      </c>
      <c r="AOG37">
        <v>0.158009445</v>
      </c>
      <c r="AOH37">
        <v>0.15521216700000001</v>
      </c>
      <c r="AOI37">
        <v>0.15250228299999999</v>
      </c>
      <c r="AOJ37">
        <v>0.15003534399999999</v>
      </c>
      <c r="AOK37">
        <v>0.14767287400000001</v>
      </c>
      <c r="AOL37">
        <v>0.14546006</v>
      </c>
      <c r="AOM37">
        <v>0.14335002999999999</v>
      </c>
      <c r="AON37">
        <v>0.14140491899999999</v>
      </c>
      <c r="AOO37">
        <v>0.139625789</v>
      </c>
      <c r="AOP37">
        <v>0.13804517899999999</v>
      </c>
      <c r="AOQ37">
        <v>0.13662404</v>
      </c>
      <c r="AOR37">
        <v>0.135189371</v>
      </c>
      <c r="AOS37">
        <v>0.13376739500000001</v>
      </c>
      <c r="AOT37">
        <v>0.13252872399999999</v>
      </c>
      <c r="AOU37">
        <v>0.131519683</v>
      </c>
      <c r="AOV37">
        <v>0.13047402599999999</v>
      </c>
      <c r="AOW37">
        <v>0.12942478299999999</v>
      </c>
      <c r="AOX37">
        <v>0.12847920199999999</v>
      </c>
      <c r="AOY37">
        <v>0.12773921399999999</v>
      </c>
      <c r="AOZ37">
        <v>0.12699535200000001</v>
      </c>
      <c r="APA37">
        <v>0.126281215</v>
      </c>
      <c r="APB37">
        <v>0.12561130200000001</v>
      </c>
      <c r="APC37">
        <v>0.12509513899999999</v>
      </c>
      <c r="APD37">
        <v>0.124580474</v>
      </c>
      <c r="APE37">
        <v>0.124082755</v>
      </c>
      <c r="APF37">
        <v>0.123602384</v>
      </c>
      <c r="APG37">
        <v>0.123275302</v>
      </c>
      <c r="APH37">
        <v>0.12297264400000001</v>
      </c>
      <c r="API37">
        <v>0.12265482799999999</v>
      </c>
      <c r="APJ37">
        <v>0.12232826500000001</v>
      </c>
      <c r="APK37">
        <v>0.122131762</v>
      </c>
      <c r="APL37">
        <v>0.12197155799999999</v>
      </c>
      <c r="APM37">
        <v>0.121797793</v>
      </c>
      <c r="APN37">
        <v>0.12160375499999999</v>
      </c>
      <c r="APO37">
        <v>0.121536563</v>
      </c>
      <c r="APP37">
        <v>0.121525727</v>
      </c>
      <c r="APQ37">
        <v>0.12143084</v>
      </c>
      <c r="APR37">
        <v>0.12127906500000001</v>
      </c>
      <c r="APS37">
        <v>0.121267681</v>
      </c>
      <c r="APT37">
        <v>0.121329715</v>
      </c>
      <c r="APU37">
        <v>0.121338706</v>
      </c>
      <c r="APV37">
        <v>0.121312192</v>
      </c>
      <c r="APW37">
        <v>0.121365263</v>
      </c>
      <c r="APX37">
        <v>0.12145818999999999</v>
      </c>
      <c r="APY37">
        <v>0.12154737</v>
      </c>
      <c r="APZ37">
        <v>0.12166658</v>
      </c>
      <c r="AQA37">
        <v>0.12181808199999999</v>
      </c>
      <c r="AQB37">
        <v>0.121936946</v>
      </c>
      <c r="AQC37">
        <v>0.12208187700000001</v>
      </c>
      <c r="AQD37">
        <v>0.122322285</v>
      </c>
      <c r="AQE37">
        <v>0.122572363</v>
      </c>
      <c r="AQF37">
        <v>0.122778361</v>
      </c>
      <c r="AQG37">
        <v>0.12304026899999999</v>
      </c>
      <c r="AQH37">
        <v>0.123418289</v>
      </c>
      <c r="AQI37">
        <v>0.123803556</v>
      </c>
      <c r="AQJ37">
        <v>0.124197584</v>
      </c>
      <c r="AQK37">
        <v>0.124638242</v>
      </c>
      <c r="AQL37">
        <v>0.125162619</v>
      </c>
      <c r="AQM37">
        <v>0.12568871000000001</v>
      </c>
      <c r="AQN37">
        <v>0.126223894</v>
      </c>
      <c r="AQO37">
        <v>0.12680126999999999</v>
      </c>
      <c r="AQP37">
        <v>0.12753874900000001</v>
      </c>
      <c r="AQQ37">
        <v>0.12826422500000001</v>
      </c>
      <c r="AQR37">
        <v>0.12890505999999999</v>
      </c>
      <c r="AQS37">
        <v>0.129588763</v>
      </c>
      <c r="AQT37">
        <v>0.13051185200000001</v>
      </c>
      <c r="AQU37">
        <v>0.13142904699999999</v>
      </c>
      <c r="AQV37">
        <v>0.13222240599999999</v>
      </c>
      <c r="AQW37">
        <v>0.133024959</v>
      </c>
      <c r="AQX37">
        <v>0.13396814800000001</v>
      </c>
      <c r="AQY37">
        <v>0.134931195</v>
      </c>
      <c r="AQZ37">
        <v>0.13585955799999999</v>
      </c>
      <c r="ARA37">
        <v>0.13678817900000001</v>
      </c>
      <c r="ARB37">
        <v>0.13779786799999999</v>
      </c>
      <c r="ARC37">
        <v>0.138809879</v>
      </c>
      <c r="ARD37">
        <v>0.139746497</v>
      </c>
      <c r="ARE37">
        <v>0.14068913899999999</v>
      </c>
      <c r="ARF37">
        <v>0.14177806700000001</v>
      </c>
      <c r="ARG37">
        <v>0.14289558399999999</v>
      </c>
      <c r="ARH37">
        <v>0.14398253699999999</v>
      </c>
      <c r="ARI37">
        <v>0.14505737199999999</v>
      </c>
      <c r="ARJ37">
        <v>0.146101602</v>
      </c>
      <c r="ARK37">
        <v>0.14713851</v>
      </c>
      <c r="ARL37">
        <v>0.14824692</v>
      </c>
      <c r="ARM37">
        <v>0.14938468099999999</v>
      </c>
      <c r="ARN37">
        <v>0.15045238499999999</v>
      </c>
      <c r="ARO37">
        <v>0.151500619</v>
      </c>
      <c r="ARP37">
        <v>0.152616262</v>
      </c>
      <c r="ARQ37">
        <v>0.15376605600000001</v>
      </c>
      <c r="ARR37">
        <v>0.15493246299999999</v>
      </c>
      <c r="ARS37">
        <v>0.156071709</v>
      </c>
      <c r="ART37">
        <v>0.15719650199999999</v>
      </c>
      <c r="ARU37">
        <v>0.15835491300000001</v>
      </c>
      <c r="ARV37">
        <v>0.15950255899999999</v>
      </c>
      <c r="ARW37">
        <v>0.16061792799999999</v>
      </c>
      <c r="ARX37">
        <v>0.16175030100000001</v>
      </c>
      <c r="ARY37">
        <v>0.16292953199999999</v>
      </c>
      <c r="ARZ37">
        <v>0.16411569600000001</v>
      </c>
      <c r="ASA37">
        <v>0.16524512899999999</v>
      </c>
      <c r="ASB37">
        <v>0.16635117499999999</v>
      </c>
      <c r="ASC37">
        <v>0.16749618499999999</v>
      </c>
      <c r="ASD37">
        <v>0.16865749099999999</v>
      </c>
      <c r="ASE37">
        <v>0.16980257200000001</v>
      </c>
      <c r="ASF37">
        <v>0.170930896</v>
      </c>
      <c r="ASG37">
        <v>0.17207752000000001</v>
      </c>
      <c r="ASH37">
        <v>0.173266795</v>
      </c>
      <c r="ASI37">
        <v>0.174431906</v>
      </c>
      <c r="ASJ37">
        <v>0.175526295</v>
      </c>
      <c r="ASK37">
        <v>0.176610568</v>
      </c>
      <c r="ASL37">
        <v>0.17776420900000001</v>
      </c>
      <c r="ASM37">
        <v>0.178927577</v>
      </c>
      <c r="ASN37">
        <v>0.180025352</v>
      </c>
      <c r="ASO37">
        <v>0.18112742100000001</v>
      </c>
      <c r="ASP37">
        <v>0.18228744499999999</v>
      </c>
      <c r="ASQ37">
        <v>0.183399269</v>
      </c>
      <c r="ASR37">
        <v>0.18444750500000001</v>
      </c>
      <c r="ASS37">
        <v>0.18551804599999999</v>
      </c>
      <c r="AST37">
        <v>0.18662059</v>
      </c>
      <c r="ASU37">
        <v>0.18765405600000001</v>
      </c>
      <c r="ASV37">
        <v>0.188670057</v>
      </c>
      <c r="ASW37">
        <v>0.18976826399999999</v>
      </c>
      <c r="ASX37">
        <v>0.190885996</v>
      </c>
      <c r="ASY37">
        <v>0.19186598799999999</v>
      </c>
      <c r="ASZ37">
        <v>0.192821297</v>
      </c>
      <c r="ATA37">
        <v>0.19389858099999999</v>
      </c>
      <c r="ATB37">
        <v>0.19499533299999999</v>
      </c>
      <c r="ATC37">
        <v>0.19598101600000001</v>
      </c>
      <c r="ATD37">
        <v>0.19694678600000001</v>
      </c>
      <c r="ATE37">
        <v>0.19796940099999999</v>
      </c>
      <c r="ATF37">
        <v>0.199004611</v>
      </c>
      <c r="ATG37">
        <v>0.19999027999999999</v>
      </c>
      <c r="ATH37">
        <v>0.20097469400000001</v>
      </c>
      <c r="ATI37">
        <v>0.201940277</v>
      </c>
      <c r="ATJ37">
        <v>0.20288189600000001</v>
      </c>
      <c r="ATK37">
        <v>0.20384750700000001</v>
      </c>
      <c r="ATL37">
        <v>0.20484396899999999</v>
      </c>
      <c r="ATM37">
        <v>0.205764435</v>
      </c>
      <c r="ATN37">
        <v>0.20665387700000001</v>
      </c>
      <c r="ATO37">
        <v>0.20762572700000001</v>
      </c>
      <c r="ATP37">
        <v>0.20862793900000001</v>
      </c>
      <c r="ATQ37">
        <v>0.20953464299999999</v>
      </c>
      <c r="ATR37">
        <v>0.210393091</v>
      </c>
      <c r="ATS37">
        <v>0.21121390000000001</v>
      </c>
      <c r="ATT37">
        <v>0.21207251999999999</v>
      </c>
      <c r="ATU37">
        <v>0.21302805899999999</v>
      </c>
      <c r="ATV37">
        <v>0.213960917</v>
      </c>
      <c r="ATW37">
        <v>0.21474452099999999</v>
      </c>
      <c r="ATX37">
        <v>0.21553510100000001</v>
      </c>
      <c r="ATY37">
        <v>0.21647039300000001</v>
      </c>
      <c r="ATZ37">
        <v>0.217393107</v>
      </c>
      <c r="AUA37">
        <v>0.218044663</v>
      </c>
      <c r="AUB37">
        <v>0.21869185299999999</v>
      </c>
      <c r="AUC37">
        <v>0.21960423400000001</v>
      </c>
      <c r="AUD37">
        <v>0.220520665</v>
      </c>
      <c r="AUE37">
        <v>0.22116330100000001</v>
      </c>
      <c r="AUF37">
        <v>0.22178086499999999</v>
      </c>
      <c r="AUG37">
        <v>0.22258939699999999</v>
      </c>
      <c r="AUH37">
        <v>0.22341806</v>
      </c>
      <c r="AUI37">
        <v>0.224071821</v>
      </c>
      <c r="AUJ37">
        <v>0.22470978799999999</v>
      </c>
      <c r="AUK37">
        <v>0.22550172099999999</v>
      </c>
      <c r="AUL37">
        <v>0.22631780400000001</v>
      </c>
      <c r="AUM37">
        <v>0.22689076999999999</v>
      </c>
      <c r="AUN37">
        <v>0.22740096800000001</v>
      </c>
      <c r="AUO37">
        <v>0.22815696399999999</v>
      </c>
      <c r="AUP37">
        <v>0.229000757</v>
      </c>
      <c r="AUQ37">
        <v>0.22961015000000001</v>
      </c>
      <c r="AUR37">
        <v>0.230133965</v>
      </c>
      <c r="AUS37">
        <v>0.230840564</v>
      </c>
      <c r="AUT37">
        <v>0.231615091</v>
      </c>
      <c r="AUU37">
        <v>0.23220344600000001</v>
      </c>
      <c r="AUV37">
        <v>0.23272152600000001</v>
      </c>
      <c r="AUW37">
        <v>0.233414336</v>
      </c>
      <c r="AUX37">
        <v>0.23417054800000001</v>
      </c>
      <c r="AUY37">
        <v>0.234707951</v>
      </c>
      <c r="AUZ37">
        <v>0.23519385500000001</v>
      </c>
      <c r="AVA37">
        <v>0.23587337899999999</v>
      </c>
      <c r="AVB37">
        <v>0.23658106000000001</v>
      </c>
      <c r="AVC37">
        <v>0.237172469</v>
      </c>
      <c r="AVD37">
        <v>0.23776187600000001</v>
      </c>
      <c r="AVE37">
        <v>0.23835686</v>
      </c>
      <c r="AVF37">
        <v>0.23891865900000001</v>
      </c>
      <c r="AVG37">
        <v>0.23948008300000001</v>
      </c>
      <c r="AVH37">
        <v>0.240068006</v>
      </c>
      <c r="AVI37">
        <v>0.24066264300000001</v>
      </c>
      <c r="AVJ37">
        <v>0.24123898099999999</v>
      </c>
      <c r="AVK37">
        <v>0.24175053399999999</v>
      </c>
      <c r="AVL37">
        <v>0.24224152400000001</v>
      </c>
      <c r="AVM37">
        <v>0.242794763</v>
      </c>
      <c r="AVN37">
        <v>0.243383248</v>
      </c>
      <c r="AVO37">
        <v>0.24388945400000001</v>
      </c>
      <c r="AVP37">
        <v>0.244376496</v>
      </c>
      <c r="AVQ37">
        <v>0.244938612</v>
      </c>
      <c r="AVR37">
        <v>0.24549680800000001</v>
      </c>
      <c r="AVS37">
        <v>0.245937826</v>
      </c>
      <c r="AVT37">
        <v>0.24636429000000001</v>
      </c>
      <c r="AVU37">
        <v>0.246901967</v>
      </c>
      <c r="AVV37">
        <v>0.247438607</v>
      </c>
      <c r="AVW37">
        <v>0.247829191</v>
      </c>
      <c r="AVX37">
        <v>0.248221361</v>
      </c>
      <c r="AVY37">
        <v>0.24876145799999999</v>
      </c>
      <c r="AVZ37">
        <v>0.249310634</v>
      </c>
      <c r="AWA37">
        <v>0.24969386900000001</v>
      </c>
      <c r="AWB37">
        <v>0.25003082199999999</v>
      </c>
      <c r="AWC37">
        <v>0.25051362700000002</v>
      </c>
      <c r="AWD37">
        <v>0.25104072799999999</v>
      </c>
      <c r="AWE37">
        <v>0.25140534599999997</v>
      </c>
      <c r="AWF37">
        <v>0.25172973399999998</v>
      </c>
      <c r="AWG37">
        <v>0.25217089599999998</v>
      </c>
      <c r="AWH37">
        <v>0.25266174200000002</v>
      </c>
      <c r="AWI37">
        <v>0.25306555400000003</v>
      </c>
      <c r="AWJ37">
        <v>0.25341250599999998</v>
      </c>
      <c r="AWK37">
        <v>0.25380150600000001</v>
      </c>
      <c r="AWL37">
        <v>0.25420575099999998</v>
      </c>
      <c r="AWM37">
        <v>0.25450555600000002</v>
      </c>
      <c r="AWN37">
        <v>0.25478472600000002</v>
      </c>
      <c r="AWO37">
        <v>0.25521559900000002</v>
      </c>
      <c r="AWP37">
        <v>0.25567203599999999</v>
      </c>
      <c r="AWQ37">
        <v>0.25598679699999999</v>
      </c>
      <c r="AWR37">
        <v>0.256286399</v>
      </c>
      <c r="AWS37">
        <v>0.25667188299999999</v>
      </c>
      <c r="AWT37">
        <v>0.25704166000000001</v>
      </c>
      <c r="AWU37">
        <v>0.25728394199999999</v>
      </c>
      <c r="AWV37">
        <v>0.25752409100000001</v>
      </c>
      <c r="AWW37">
        <v>0.25787182199999997</v>
      </c>
      <c r="AWX37">
        <v>0.258235086</v>
      </c>
      <c r="AWY37">
        <v>0.25846203600000001</v>
      </c>
      <c r="AWZ37">
        <v>0.25865117500000001</v>
      </c>
      <c r="AXA37">
        <v>0.258994006</v>
      </c>
      <c r="AXB37">
        <v>0.259375888</v>
      </c>
      <c r="AXC37">
        <v>0.25955770700000003</v>
      </c>
      <c r="AXD37">
        <v>0.25969142699999997</v>
      </c>
      <c r="AXE37">
        <v>0.259955151</v>
      </c>
      <c r="AXF37">
        <v>0.26022734600000003</v>
      </c>
      <c r="AXG37">
        <v>0.26042317199999998</v>
      </c>
      <c r="AXH37">
        <v>0.26064110099999999</v>
      </c>
      <c r="AXI37">
        <v>0.260898081</v>
      </c>
      <c r="AXJ37">
        <v>0.26110624100000002</v>
      </c>
      <c r="AXK37">
        <v>0.26127396800000002</v>
      </c>
      <c r="AXL37">
        <v>0.26151656600000001</v>
      </c>
      <c r="AXM37">
        <v>0.26172219099999999</v>
      </c>
      <c r="AXN37">
        <v>0.26181951199999998</v>
      </c>
      <c r="AXO37">
        <v>0.26197674900000001</v>
      </c>
      <c r="AXP37">
        <v>0.26224698499999999</v>
      </c>
      <c r="AXQ37">
        <v>0.26239713199999998</v>
      </c>
      <c r="AXR37">
        <v>0.26242727799999999</v>
      </c>
      <c r="AXS37">
        <v>0.26245739299999998</v>
      </c>
      <c r="AXT37">
        <v>0.262545637</v>
      </c>
      <c r="AXU37">
        <v>0.262649933</v>
      </c>
      <c r="AXV37">
        <v>0.26274310499999998</v>
      </c>
      <c r="AXW37">
        <v>0.26280521000000001</v>
      </c>
      <c r="AXX37">
        <v>0.26284126299999999</v>
      </c>
      <c r="AXY37">
        <v>0.26286642199999999</v>
      </c>
      <c r="AXZ37">
        <v>0.26291708600000002</v>
      </c>
      <c r="AYA37">
        <v>0.26291028399999999</v>
      </c>
      <c r="AYB37">
        <v>0.26284454800000001</v>
      </c>
      <c r="AYC37">
        <v>0.262785037</v>
      </c>
      <c r="AYD37">
        <v>0.26278814900000003</v>
      </c>
      <c r="AYE37">
        <v>0.26280336599999998</v>
      </c>
      <c r="AYF37">
        <v>0.26275330699999999</v>
      </c>
      <c r="AYG37">
        <v>0.26263630199999999</v>
      </c>
      <c r="AYH37">
        <v>0.26256537800000002</v>
      </c>
      <c r="AYI37">
        <v>0.26252756799999999</v>
      </c>
      <c r="AYJ37">
        <v>0.26242292499999997</v>
      </c>
      <c r="AYK37">
        <v>0.26221508300000002</v>
      </c>
      <c r="AYL37">
        <v>0.26206121700000001</v>
      </c>
      <c r="AYM37">
        <v>0.26191732400000001</v>
      </c>
      <c r="AYN37">
        <v>0.261712363</v>
      </c>
      <c r="AYO37">
        <v>0.26153253300000001</v>
      </c>
      <c r="AYP37">
        <v>0.261395671</v>
      </c>
      <c r="AYQ37">
        <v>0.26107730600000001</v>
      </c>
      <c r="AYR37">
        <v>0.26069133300000003</v>
      </c>
      <c r="AYS37">
        <v>0.26048132899999998</v>
      </c>
      <c r="AYT37">
        <v>0.26031884700000002</v>
      </c>
      <c r="AYU37">
        <v>0.25999751500000001</v>
      </c>
      <c r="AYV37">
        <v>0.25965814199999998</v>
      </c>
      <c r="AYW37">
        <v>0.25940672399999998</v>
      </c>
      <c r="AYX37">
        <v>0.25912908200000001</v>
      </c>
      <c r="AYY37">
        <v>0.25876368500000002</v>
      </c>
      <c r="AYZ37">
        <v>0.25844215100000001</v>
      </c>
      <c r="AZA37">
        <v>0.25828791200000001</v>
      </c>
      <c r="AZB37">
        <v>0.25807159499999999</v>
      </c>
      <c r="AZC37">
        <v>0.257583171</v>
      </c>
      <c r="AZD37">
        <v>0.25715690699999999</v>
      </c>
      <c r="AZE37">
        <v>0.25692330099999999</v>
      </c>
      <c r="AZF37">
        <v>0.25662926000000003</v>
      </c>
      <c r="AZG37">
        <v>0.25633323000000002</v>
      </c>
      <c r="AZH37">
        <v>0.25609380199999998</v>
      </c>
      <c r="AZI37">
        <v>0.25573094200000002</v>
      </c>
      <c r="AZJ37">
        <v>0.255343757</v>
      </c>
      <c r="AZK37">
        <v>0.25511409899999998</v>
      </c>
      <c r="AZL37">
        <v>0.25486435299999999</v>
      </c>
      <c r="AZM37">
        <v>0.25452644899999999</v>
      </c>
      <c r="AZN37">
        <v>0.25424059300000001</v>
      </c>
      <c r="AZO37">
        <v>0.253998946</v>
      </c>
      <c r="AZP37">
        <v>0.25370176300000002</v>
      </c>
      <c r="AZQ37">
        <v>0.25339740599999999</v>
      </c>
      <c r="AZR37">
        <v>0.25313777500000001</v>
      </c>
      <c r="AZS37">
        <v>0.252810074</v>
      </c>
      <c r="AZT37">
        <v>0.25243199599999999</v>
      </c>
      <c r="AZU37">
        <v>0.25216772599999998</v>
      </c>
      <c r="AZV37">
        <v>0.25196066099999997</v>
      </c>
      <c r="AZW37">
        <v>0.25167065399999999</v>
      </c>
      <c r="AZX37">
        <v>0.25132058899999998</v>
      </c>
      <c r="AZY37">
        <v>0.250983234</v>
      </c>
      <c r="AZZ37">
        <v>0.25066022999999998</v>
      </c>
      <c r="BAA37">
        <v>0.25033714000000001</v>
      </c>
      <c r="BAB37">
        <v>0.249972319</v>
      </c>
      <c r="BAC37">
        <v>0.249565856</v>
      </c>
      <c r="BAD37">
        <v>0.24928645499999999</v>
      </c>
      <c r="BAE37">
        <v>0.24911224400000001</v>
      </c>
      <c r="BAF37">
        <v>0.24878082400000001</v>
      </c>
      <c r="BAG37">
        <v>0.24834505200000001</v>
      </c>
      <c r="BAH37">
        <v>0.24803570799999999</v>
      </c>
      <c r="BAI37">
        <v>0.247765184</v>
      </c>
      <c r="BAJ37">
        <v>0.24745486</v>
      </c>
      <c r="BAK37">
        <v>0.24718396200000001</v>
      </c>
      <c r="BAL37">
        <v>0.24682432800000001</v>
      </c>
      <c r="BAM37">
        <v>0.24636250300000001</v>
      </c>
      <c r="BAN37">
        <v>0.24604068100000001</v>
      </c>
      <c r="BAO37">
        <v>0.24579329799999999</v>
      </c>
      <c r="BAP37">
        <v>0.24534913899999999</v>
      </c>
      <c r="BAQ37">
        <v>0.24485636199999999</v>
      </c>
      <c r="BAR37">
        <v>0.24465088300000001</v>
      </c>
      <c r="BAS37">
        <v>0.24446987000000001</v>
      </c>
      <c r="BAT37">
        <v>0.24402418300000001</v>
      </c>
      <c r="BAU37">
        <v>0.243581407</v>
      </c>
      <c r="BAV37">
        <v>0.243342267</v>
      </c>
      <c r="BAW37">
        <v>0.24308090800000001</v>
      </c>
      <c r="BAX37">
        <v>0.242532163</v>
      </c>
      <c r="BAY37">
        <v>0.24198699400000001</v>
      </c>
      <c r="BAZ37">
        <v>0.24172348599999999</v>
      </c>
      <c r="BBA37">
        <v>0.24145487900000001</v>
      </c>
      <c r="BBB37">
        <v>0.241029826</v>
      </c>
      <c r="BBC37">
        <v>0.240611778</v>
      </c>
      <c r="BBD37">
        <v>0.240171668</v>
      </c>
      <c r="BBE37">
        <v>0.23971566399999999</v>
      </c>
      <c r="BBF37">
        <v>0.23934245800000001</v>
      </c>
      <c r="BBG37">
        <v>0.23894277999999999</v>
      </c>
      <c r="BBH37">
        <v>0.238402265</v>
      </c>
      <c r="BBI37">
        <v>0.23790414100000001</v>
      </c>
      <c r="BBJ37">
        <v>0.237525243</v>
      </c>
      <c r="BBK37">
        <v>0.23707220800000001</v>
      </c>
      <c r="BBL37">
        <v>0.23639902300000001</v>
      </c>
      <c r="BBM37">
        <v>0.23580746999999999</v>
      </c>
      <c r="BBN37">
        <v>0.23548296699999999</v>
      </c>
      <c r="BBO37">
        <v>0.23507030700000001</v>
      </c>
      <c r="BBP37">
        <v>0.23444185000000001</v>
      </c>
      <c r="BBQ37">
        <v>0.233889764</v>
      </c>
      <c r="BBR37">
        <v>0.23342538800000001</v>
      </c>
      <c r="BBS37">
        <v>0.23292386400000001</v>
      </c>
      <c r="BBT37">
        <v>0.23246999400000001</v>
      </c>
      <c r="BBU37">
        <v>0.23199615100000001</v>
      </c>
      <c r="BBV37">
        <v>0.23140064900000001</v>
      </c>
      <c r="BBW37">
        <v>0.230856804</v>
      </c>
      <c r="BBX37">
        <v>0.23043871199999999</v>
      </c>
      <c r="BBY37">
        <v>0.23006503</v>
      </c>
      <c r="BBZ37">
        <v>0.229691694</v>
      </c>
      <c r="BCA37">
        <v>0.22922488299999999</v>
      </c>
      <c r="BCB37">
        <v>0.22867417900000001</v>
      </c>
      <c r="BCC37">
        <v>0.228188795</v>
      </c>
      <c r="BCD37">
        <v>0.22780071700000001</v>
      </c>
      <c r="BCE37">
        <v>0.227524948</v>
      </c>
      <c r="BCF37">
        <v>0.22720288</v>
      </c>
      <c r="BCG37">
        <v>0.22666423799999999</v>
      </c>
      <c r="BCH37">
        <v>0.22614947199999999</v>
      </c>
      <c r="BCI37">
        <v>0.22601827399999999</v>
      </c>
      <c r="BCJ37">
        <v>0.225868443</v>
      </c>
      <c r="BCK37">
        <v>0.22543875099999999</v>
      </c>
      <c r="BCL37">
        <v>0.225039291</v>
      </c>
      <c r="BCM37">
        <v>0.224817355</v>
      </c>
      <c r="BCN37">
        <v>0.22459577999999999</v>
      </c>
      <c r="BCO37">
        <v>0.224460143</v>
      </c>
      <c r="BCP37">
        <v>0.224298843</v>
      </c>
      <c r="BCQ37">
        <v>0.22392079500000001</v>
      </c>
      <c r="BCR37">
        <v>0.22362514</v>
      </c>
      <c r="BCS37">
        <v>0.22369926200000001</v>
      </c>
      <c r="BCT37">
        <v>0.22364345399999999</v>
      </c>
      <c r="BCU37">
        <v>0.22330598300000001</v>
      </c>
      <c r="BCV37">
        <v>0.223143603</v>
      </c>
      <c r="BCW37">
        <v>0.22310564799999999</v>
      </c>
      <c r="BCX37">
        <v>0.22293031299999999</v>
      </c>
      <c r="BCY37">
        <v>0.22287858299999999</v>
      </c>
      <c r="BCZ37">
        <v>0.22296707199999999</v>
      </c>
      <c r="BDA37">
        <v>0.22297921800000001</v>
      </c>
      <c r="BDB37">
        <v>0.22284150699999999</v>
      </c>
      <c r="BDC37">
        <v>0.222611473</v>
      </c>
      <c r="BDD37">
        <v>0.22262158800000001</v>
      </c>
      <c r="BDE37">
        <v>0.22293917399999999</v>
      </c>
      <c r="BDF37">
        <v>0.223087693</v>
      </c>
      <c r="BDG37">
        <v>0.223035502</v>
      </c>
      <c r="BDH37">
        <v>0.22289927500000001</v>
      </c>
      <c r="BDI37">
        <v>0.222693377</v>
      </c>
      <c r="BDJ37">
        <v>0.22266962900000001</v>
      </c>
      <c r="BDK37">
        <v>0.222829166</v>
      </c>
      <c r="BDL37">
        <v>0.22294771999999999</v>
      </c>
      <c r="BDM37">
        <v>0.222961565</v>
      </c>
      <c r="BDN37">
        <v>0.22292420900000001</v>
      </c>
      <c r="BDO37">
        <v>0.222958198</v>
      </c>
      <c r="BDP37">
        <v>0.223190952</v>
      </c>
      <c r="BDQ37">
        <v>0.22339774100000001</v>
      </c>
      <c r="BDR37">
        <v>0.22333998099999999</v>
      </c>
      <c r="BDS37">
        <v>0.22327870899999999</v>
      </c>
      <c r="BDT37">
        <v>0.22320942599999999</v>
      </c>
      <c r="BDU37">
        <v>0.223103208</v>
      </c>
      <c r="BDV37">
        <v>0.22311645799999999</v>
      </c>
      <c r="BDW37">
        <v>0.2233028</v>
      </c>
      <c r="BDX37">
        <v>0.22343749099999999</v>
      </c>
      <c r="BDY37">
        <v>0.22336788799999999</v>
      </c>
      <c r="BDZ37">
        <v>0.223290551</v>
      </c>
      <c r="BEA37">
        <v>0.22317204099999999</v>
      </c>
      <c r="BEB37">
        <v>0.22305475</v>
      </c>
      <c r="BEC37">
        <v>0.222972</v>
      </c>
      <c r="BED37">
        <v>0.22290558999999999</v>
      </c>
      <c r="BEE37">
        <v>0.22290257199999999</v>
      </c>
      <c r="BEF37">
        <v>0.222909987</v>
      </c>
      <c r="BEG37">
        <v>0.22277551400000001</v>
      </c>
      <c r="BEH37">
        <v>0.222527478</v>
      </c>
      <c r="BEI37">
        <v>0.22236117899999999</v>
      </c>
      <c r="BEJ37">
        <v>0.22237837699999999</v>
      </c>
      <c r="BEK37">
        <v>0.222387838</v>
      </c>
      <c r="BEL37">
        <v>0.22186545699999999</v>
      </c>
      <c r="BEM37">
        <v>0.221325415</v>
      </c>
      <c r="BEN37">
        <v>0.22101826999999999</v>
      </c>
      <c r="BEO37">
        <v>0.22078897</v>
      </c>
      <c r="BEP37">
        <v>0.22045140699999999</v>
      </c>
      <c r="BEQ37">
        <v>0.22000122699999999</v>
      </c>
      <c r="BER37">
        <v>0.219553005</v>
      </c>
      <c r="BES37">
        <v>0.219100764</v>
      </c>
      <c r="BET37">
        <v>0.218644647</v>
      </c>
      <c r="BEU37">
        <v>0.218049877</v>
      </c>
      <c r="BEV37">
        <v>0.217457081</v>
      </c>
      <c r="BEW37">
        <v>0.21671170000000001</v>
      </c>
      <c r="BEX37">
        <v>0.21591095199999999</v>
      </c>
      <c r="BEY37">
        <v>0.215092804</v>
      </c>
      <c r="BEZ37">
        <v>0.21427223300000001</v>
      </c>
      <c r="BFA37">
        <v>0.21339256600000001</v>
      </c>
      <c r="BFB37">
        <v>0.212361142</v>
      </c>
      <c r="BFC37">
        <v>0.211325189</v>
      </c>
      <c r="BFD37">
        <v>0.21015657600000001</v>
      </c>
      <c r="BFE37">
        <v>0.20899714999999999</v>
      </c>
      <c r="BFF37">
        <v>0.207585292</v>
      </c>
      <c r="BFG37">
        <v>0.20612571599999999</v>
      </c>
      <c r="BFH37">
        <v>0.204516747</v>
      </c>
      <c r="BFI37">
        <v>0.20282682799999999</v>
      </c>
      <c r="BFJ37">
        <v>0.20111078600000001</v>
      </c>
      <c r="BFK37">
        <v>0.19932852200000001</v>
      </c>
      <c r="BFL37">
        <v>0.19745458299999999</v>
      </c>
      <c r="BFM37">
        <v>0.195045303</v>
      </c>
      <c r="BFN37">
        <v>0.19265153700000001</v>
      </c>
      <c r="BFO37">
        <v>0.19021458099999999</v>
      </c>
      <c r="BFP37">
        <v>0.18778534599999999</v>
      </c>
      <c r="BFQ37">
        <v>0.18512742099999999</v>
      </c>
      <c r="BFR37">
        <v>0.18237445299999999</v>
      </c>
      <c r="BFS37">
        <v>0.17942961499999999</v>
      </c>
      <c r="BFT37">
        <v>0.17626292199999999</v>
      </c>
      <c r="BFU37">
        <v>0.17299589000000001</v>
      </c>
      <c r="BFV37">
        <v>0.16940606699999999</v>
      </c>
      <c r="BFW37">
        <v>0.16580598499999999</v>
      </c>
      <c r="BFX37">
        <v>0.16193042499999999</v>
      </c>
      <c r="BFY37">
        <v>0.158059115</v>
      </c>
      <c r="BFZ37">
        <v>0.153744766</v>
      </c>
      <c r="BGA37">
        <v>0.14932495500000001</v>
      </c>
      <c r="BGB37">
        <v>0.14499526500000001</v>
      </c>
      <c r="BGC37">
        <v>0.140741318</v>
      </c>
      <c r="BGD37">
        <v>0.136345829</v>
      </c>
      <c r="BGE37">
        <v>0.131686834</v>
      </c>
      <c r="BGF37">
        <v>0.127038289</v>
      </c>
      <c r="BGG37">
        <v>0.122335496</v>
      </c>
      <c r="BGH37">
        <v>0.11766193799999999</v>
      </c>
      <c r="BGI37">
        <v>0.113028711</v>
      </c>
      <c r="BGJ37">
        <v>0.10841998799999999</v>
      </c>
      <c r="BGK37">
        <v>0.103801455</v>
      </c>
      <c r="BGL37">
        <v>9.9184750000000002E-2</v>
      </c>
      <c r="BGM37">
        <v>9.4665419000000001E-2</v>
      </c>
      <c r="BGN37">
        <v>9.0380153000000005E-2</v>
      </c>
      <c r="BGO37">
        <v>8.6102644000000006E-2</v>
      </c>
      <c r="BGP37">
        <v>8.2004406000000002E-2</v>
      </c>
      <c r="BGQ37">
        <v>7.8011317999999996E-2</v>
      </c>
      <c r="BGR37">
        <v>7.4115621000000007E-2</v>
      </c>
      <c r="BGS37">
        <v>7.0317318000000004E-2</v>
      </c>
      <c r="BGT37">
        <v>6.7005975999999995E-2</v>
      </c>
      <c r="BGU37">
        <v>6.3889419000000003E-2</v>
      </c>
      <c r="BGV37">
        <v>6.0675469000000003E-2</v>
      </c>
      <c r="BGW37">
        <v>5.7461520000000002E-2</v>
      </c>
      <c r="BGX37">
        <v>5.4637140000000001E-2</v>
      </c>
      <c r="BGY37">
        <v>5.2299722E-2</v>
      </c>
      <c r="BGZ37">
        <v>5.0059697E-2</v>
      </c>
      <c r="BHA37">
        <v>4.7917064000000002E-2</v>
      </c>
      <c r="BHB37">
        <v>4.5677039000000003E-2</v>
      </c>
      <c r="BHC37">
        <v>4.4021367999999998E-2</v>
      </c>
      <c r="BHD37">
        <v>4.2365697000000001E-2</v>
      </c>
      <c r="BHE37">
        <v>4.1002203000000001E-2</v>
      </c>
      <c r="BHF37">
        <v>3.9736102000000002E-2</v>
      </c>
      <c r="BHG37">
        <v>3.8567392999999998E-2</v>
      </c>
      <c r="BHH37">
        <v>3.7496077000000003E-2</v>
      </c>
      <c r="BHI37">
        <v>3.6522152000000002E-2</v>
      </c>
      <c r="BHJ37">
        <v>3.5743012999999997E-2</v>
      </c>
      <c r="BHK37">
        <v>3.5045166000000003E-2</v>
      </c>
      <c r="BHL37">
        <v>3.4282127000000003E-2</v>
      </c>
      <c r="BHM37">
        <v>3.3600379999999999E-2</v>
      </c>
      <c r="BHN37">
        <v>3.3016025999999997E-2</v>
      </c>
      <c r="BHO37">
        <v>3.2334279E-2</v>
      </c>
      <c r="BHP37">
        <v>3.2042102000000003E-2</v>
      </c>
      <c r="BHQ37">
        <v>3.1749924999999998E-2</v>
      </c>
      <c r="BHR37">
        <v>3.1360354999999999E-2</v>
      </c>
      <c r="BHS37">
        <v>3.0970785000000001E-2</v>
      </c>
      <c r="BHT37">
        <v>3.0581216000000001E-2</v>
      </c>
      <c r="BHU37">
        <v>3.0483823E-2</v>
      </c>
      <c r="BHV37">
        <v>3.0289038000000001E-2</v>
      </c>
      <c r="BHW37">
        <v>3.0094254000000001E-2</v>
      </c>
      <c r="BHX37">
        <v>2.9899469000000001E-2</v>
      </c>
      <c r="BHY37">
        <v>2.9899469000000001E-2</v>
      </c>
      <c r="BHZ37">
        <v>2.9899469000000001E-2</v>
      </c>
      <c r="BIA37">
        <v>2.9802076E-2</v>
      </c>
      <c r="BIB37">
        <v>2.9607292E-2</v>
      </c>
      <c r="BIC37">
        <v>2.9509898999999999E-2</v>
      </c>
      <c r="BID37">
        <v>2.9509898999999999E-2</v>
      </c>
      <c r="BIE37">
        <v>2.9509898999999999E-2</v>
      </c>
      <c r="BIF37">
        <v>2.9509898999999999E-2</v>
      </c>
      <c r="BIG37">
        <v>2.9509898999999999E-2</v>
      </c>
      <c r="BIH37">
        <v>2.9509898999999999E-2</v>
      </c>
      <c r="BII37">
        <v>2.9509898999999999E-2</v>
      </c>
      <c r="BIJ37">
        <v>2.9607292E-2</v>
      </c>
      <c r="BIK37">
        <v>2.9607292E-2</v>
      </c>
      <c r="BIL37">
        <v>2.9704683999999999E-2</v>
      </c>
      <c r="BIM37">
        <v>2.9899469000000001E-2</v>
      </c>
      <c r="BIN37">
        <v>2.9899469000000001E-2</v>
      </c>
      <c r="BIO37">
        <v>2.9899469000000001E-2</v>
      </c>
      <c r="BIP37">
        <v>2.9996861E-2</v>
      </c>
      <c r="BIQ37">
        <v>3.0289038000000001E-2</v>
      </c>
      <c r="BIR37">
        <v>3.0581216000000001E-2</v>
      </c>
      <c r="BIS37">
        <v>3.0483823E-2</v>
      </c>
      <c r="BIT37">
        <v>3.0483823E-2</v>
      </c>
      <c r="BIU37">
        <v>3.0776000000000001E-2</v>
      </c>
      <c r="BIV37">
        <v>3.116557E-2</v>
      </c>
      <c r="BIW37">
        <v>3.1457747000000001E-2</v>
      </c>
      <c r="BIX37">
        <v>3.1652531999999997E-2</v>
      </c>
      <c r="BIY37">
        <v>3.1749924999999998E-2</v>
      </c>
      <c r="BIZ37">
        <v>3.1944709000000002E-2</v>
      </c>
      <c r="BJA37">
        <v>3.2139493999999998E-2</v>
      </c>
      <c r="BJB37">
        <v>3.2529064000000003E-2</v>
      </c>
      <c r="BJC37">
        <v>3.2821241000000001E-2</v>
      </c>
      <c r="BJD37">
        <v>3.3021933000000003E-2</v>
      </c>
      <c r="BJE37">
        <v>3.3210811E-2</v>
      </c>
      <c r="BJF37">
        <v>3.3502987999999997E-2</v>
      </c>
      <c r="BJG37">
        <v>3.3795165000000002E-2</v>
      </c>
      <c r="BJH37">
        <v>3.4087342E-2</v>
      </c>
      <c r="BJI37">
        <v>3.4282127000000003E-2</v>
      </c>
      <c r="BJJ37">
        <v>3.4476911999999998E-2</v>
      </c>
      <c r="BJK37">
        <v>3.4866481999999997E-2</v>
      </c>
      <c r="BJL37">
        <v>3.5158659000000002E-2</v>
      </c>
      <c r="BJM37">
        <v>3.5548228000000001E-2</v>
      </c>
      <c r="BJN37">
        <v>3.5937798E-2</v>
      </c>
      <c r="BJO37">
        <v>3.6132583000000003E-2</v>
      </c>
      <c r="BJP37">
        <v>3.6327367999999999E-2</v>
      </c>
      <c r="BJQ37">
        <v>3.6814329999999999E-2</v>
      </c>
      <c r="BJR37">
        <v>3.7301292E-2</v>
      </c>
      <c r="BJS37">
        <v>3.7593468999999997E-2</v>
      </c>
      <c r="BJT37">
        <v>3.7885646000000002E-2</v>
      </c>
      <c r="BJU37">
        <v>3.8275216000000001E-2</v>
      </c>
      <c r="BJV37">
        <v>3.8664785E-2</v>
      </c>
      <c r="BJW37">
        <v>3.9151747000000001E-2</v>
      </c>
      <c r="BJX37">
        <v>3.9638709000000001E-2</v>
      </c>
      <c r="BJY37">
        <v>4.0125672000000001E-2</v>
      </c>
      <c r="BJZ37">
        <v>4.0515241E-2</v>
      </c>
      <c r="BKA37">
        <v>4.0904810999999999E-2</v>
      </c>
      <c r="BKB37">
        <v>4.1294379999999999E-2</v>
      </c>
      <c r="BKC37">
        <v>4.1586558000000003E-2</v>
      </c>
      <c r="BKD37">
        <v>4.2073520000000003E-2</v>
      </c>
      <c r="BKE37">
        <v>4.2560481999999997E-2</v>
      </c>
      <c r="BKF37">
        <v>4.3144835999999999E-2</v>
      </c>
      <c r="BKG37">
        <v>4.3631797999999999E-2</v>
      </c>
      <c r="BKH37">
        <v>4.411876E-2</v>
      </c>
      <c r="BKI37">
        <v>4.4605722E-2</v>
      </c>
      <c r="BKJ37">
        <v>4.5065887999999998E-2</v>
      </c>
      <c r="BKK37">
        <v>4.5482254E-2</v>
      </c>
      <c r="BKL37">
        <v>4.5871823999999999E-2</v>
      </c>
      <c r="BKM37">
        <v>4.6261392999999998E-2</v>
      </c>
      <c r="BKN37">
        <v>4.6845748E-2</v>
      </c>
      <c r="BKO37">
        <v>4.733271E-2</v>
      </c>
      <c r="BKP37">
        <v>4.7917064000000002E-2</v>
      </c>
      <c r="BKQ37">
        <v>4.8404026000000003E-2</v>
      </c>
      <c r="BKR37">
        <v>4.8988380999999998E-2</v>
      </c>
      <c r="BKS37">
        <v>4.9475342999999998E-2</v>
      </c>
      <c r="BKT37">
        <v>4.9937275000000003E-2</v>
      </c>
      <c r="BKU37">
        <v>5.0449266999999999E-2</v>
      </c>
      <c r="BKV37">
        <v>5.1033621000000001E-2</v>
      </c>
      <c r="BKW37">
        <v>5.1520583000000002E-2</v>
      </c>
      <c r="BKX37">
        <v>5.1910153000000001E-2</v>
      </c>
      <c r="BKY37">
        <v>5.2404427000000003E-2</v>
      </c>
      <c r="BKZ37">
        <v>5.3078861999999997E-2</v>
      </c>
      <c r="BLA37">
        <v>5.3760608000000001E-2</v>
      </c>
      <c r="BLB37">
        <v>5.4150178E-2</v>
      </c>
      <c r="BLC37">
        <v>5.4539747999999999E-2</v>
      </c>
      <c r="BLD37">
        <v>5.5124102000000001E-2</v>
      </c>
      <c r="BLE37">
        <v>5.5903240999999999E-2</v>
      </c>
      <c r="BLF37">
        <v>5.6390203E-2</v>
      </c>
      <c r="BLG37">
        <v>5.6877165E-2</v>
      </c>
      <c r="BLH37">
        <v>5.7364127000000001E-2</v>
      </c>
      <c r="BLI37">
        <v>5.7948482000000003E-2</v>
      </c>
      <c r="BLJ37">
        <v>5.8630228999999999E-2</v>
      </c>
      <c r="BLK37">
        <v>5.9117190999999999E-2</v>
      </c>
      <c r="BLL37">
        <v>5.9697439999999997E-2</v>
      </c>
      <c r="BLM37">
        <v>6.0188507000000002E-2</v>
      </c>
      <c r="BLN37">
        <v>6.0751779999999998E-2</v>
      </c>
      <c r="BLO37">
        <v>6.1357215999999999E-2</v>
      </c>
      <c r="BLP37">
        <v>6.1844178E-2</v>
      </c>
      <c r="BLQ37">
        <v>6.2428533000000001E-2</v>
      </c>
      <c r="BLR37">
        <v>6.3012887000000004E-2</v>
      </c>
      <c r="BLS37">
        <v>6.3499848999999997E-2</v>
      </c>
      <c r="BLT37">
        <v>6.3889419000000003E-2</v>
      </c>
      <c r="BLU37">
        <v>6.4376380999999996E-2</v>
      </c>
      <c r="BLV37">
        <v>6.5132372999999993E-2</v>
      </c>
      <c r="BLW37">
        <v>6.5739874000000004E-2</v>
      </c>
      <c r="BLX37">
        <v>6.6129443999999996E-2</v>
      </c>
      <c r="BLY37">
        <v>6.6616406000000003E-2</v>
      </c>
      <c r="BLZ37">
        <v>6.7103367999999997E-2</v>
      </c>
      <c r="BMA37">
        <v>6.7590330000000004E-2</v>
      </c>
      <c r="BMB37">
        <v>6.8174684999999999E-2</v>
      </c>
      <c r="BMC37">
        <v>6.8759038999999994E-2</v>
      </c>
      <c r="BMD37">
        <v>6.9148609E-2</v>
      </c>
      <c r="BME37">
        <v>6.9538178000000006E-2</v>
      </c>
      <c r="BMF37">
        <v>7.0219925000000002E-2</v>
      </c>
      <c r="BMG37">
        <v>7.0999064000000001E-2</v>
      </c>
      <c r="BMH37">
        <v>7.1486025999999994E-2</v>
      </c>
      <c r="BMI37">
        <v>7.1875596E-2</v>
      </c>
      <c r="BMJ37">
        <v>7.2265166000000006E-2</v>
      </c>
      <c r="BMK37">
        <v>7.2849520000000001E-2</v>
      </c>
      <c r="BML37">
        <v>7.3433874999999996E-2</v>
      </c>
      <c r="BMM37">
        <v>7.3920837000000003E-2</v>
      </c>
      <c r="BMN37">
        <v>7.4407798999999997E-2</v>
      </c>
      <c r="BMO37">
        <v>7.4797368000000003E-2</v>
      </c>
      <c r="BMP37">
        <v>7.5261781999999999E-2</v>
      </c>
      <c r="BMQ37">
        <v>7.5576508000000001E-2</v>
      </c>
      <c r="BMR37">
        <v>7.5966077000000007E-2</v>
      </c>
      <c r="BMS37">
        <v>7.6355646999999999E-2</v>
      </c>
      <c r="BMT37">
        <v>7.6745216000000005E-2</v>
      </c>
      <c r="BMU37">
        <v>7.7232177999999999E-2</v>
      </c>
      <c r="BMV37">
        <v>7.7621748000000004E-2</v>
      </c>
      <c r="BMW37">
        <v>7.8108709999999998E-2</v>
      </c>
      <c r="BMX37">
        <v>7.8498280000000004E-2</v>
      </c>
      <c r="BMY37">
        <v>7.8887848999999996E-2</v>
      </c>
      <c r="BMZ37">
        <v>7.9374136999999997E-2</v>
      </c>
      <c r="BNA37">
        <v>7.9861772999999997E-2</v>
      </c>
      <c r="BNB37">
        <v>8.0348735000000004E-2</v>
      </c>
      <c r="BNC37">
        <v>8.0835696999999998E-2</v>
      </c>
      <c r="BND37">
        <v>8.1322660000000005E-2</v>
      </c>
      <c r="BNE37">
        <v>8.1907014E-2</v>
      </c>
      <c r="BNF37">
        <v>8.2296584000000006E-2</v>
      </c>
      <c r="BNG37">
        <v>8.2686152999999998E-2</v>
      </c>
      <c r="BNH37">
        <v>8.3270507999999993E-2</v>
      </c>
      <c r="BNI37">
        <v>8.3854862000000002E-2</v>
      </c>
      <c r="BNJ37">
        <v>8.4341823999999996E-2</v>
      </c>
      <c r="BNK37">
        <v>8.4828786000000003E-2</v>
      </c>
      <c r="BNL37">
        <v>8.5315747999999997E-2</v>
      </c>
      <c r="BNM37">
        <v>8.5818602999999993E-2</v>
      </c>
      <c r="BNN37">
        <v>8.6387064999999999E-2</v>
      </c>
      <c r="BNO37">
        <v>8.7166203999999997E-2</v>
      </c>
      <c r="BNP37">
        <v>8.7847950999999994E-2</v>
      </c>
      <c r="BNQ37">
        <v>8.8334174000000001E-2</v>
      </c>
      <c r="BNR37">
        <v>8.8821874999999995E-2</v>
      </c>
      <c r="BNS37">
        <v>8.9396487999999996E-2</v>
      </c>
      <c r="BNT37">
        <v>8.9893190999999997E-2</v>
      </c>
      <c r="BNU37">
        <v>9.0477546000000006E-2</v>
      </c>
      <c r="BNV37">
        <v>9.1159293000000002E-2</v>
      </c>
      <c r="BNW37">
        <v>9.1646254999999996E-2</v>
      </c>
      <c r="BNX37">
        <v>9.2230609000000005E-2</v>
      </c>
      <c r="BNY37">
        <v>9.2717570999999999E-2</v>
      </c>
      <c r="BNZ37">
        <v>9.3204533000000006E-2</v>
      </c>
      <c r="BOA37">
        <v>9.3788888000000001E-2</v>
      </c>
      <c r="BOB37">
        <v>9.4373241999999996E-2</v>
      </c>
      <c r="BOC37">
        <v>9.4957596000000005E-2</v>
      </c>
      <c r="BOD37">
        <v>9.5444557999999999E-2</v>
      </c>
      <c r="BOE37">
        <v>9.5931520000000006E-2</v>
      </c>
      <c r="BOF37">
        <v>9.6418482999999999E-2</v>
      </c>
      <c r="BOG37">
        <v>9.7002836999999995E-2</v>
      </c>
      <c r="BOH37">
        <v>9.7577443E-2</v>
      </c>
      <c r="BOI37">
        <v>9.8205520000000004E-2</v>
      </c>
      <c r="BOJ37">
        <v>9.8722923000000004E-2</v>
      </c>
      <c r="BOK37">
        <v>9.9152967999999994E-2</v>
      </c>
      <c r="BOL37">
        <v>9.9698700000000001E-2</v>
      </c>
      <c r="BOM37">
        <v>0.100388477</v>
      </c>
      <c r="BON37">
        <v>0.100867334</v>
      </c>
      <c r="BOO37">
        <v>0.10109664</v>
      </c>
      <c r="BOP37">
        <v>0.10153272200000001</v>
      </c>
      <c r="BOQ37">
        <v>0.102260239</v>
      </c>
      <c r="BOR37">
        <v>0.102825367</v>
      </c>
      <c r="BOS37">
        <v>0.10311967499999999</v>
      </c>
      <c r="BOT37">
        <v>0.103530578</v>
      </c>
      <c r="BOU37">
        <v>0.104194514</v>
      </c>
      <c r="BOV37">
        <v>0.104800017</v>
      </c>
      <c r="BOW37">
        <v>0.105185747</v>
      </c>
      <c r="BOX37">
        <v>0.105592505</v>
      </c>
      <c r="BOY37">
        <v>0.106041518</v>
      </c>
      <c r="BOZ37">
        <v>0.106426523</v>
      </c>
      <c r="BPA37">
        <v>0.106881108</v>
      </c>
      <c r="BPB37">
        <v>0.10746106800000001</v>
      </c>
      <c r="BPC37">
        <v>0.10798625000000001</v>
      </c>
      <c r="BPD37">
        <v>0.108407711</v>
      </c>
      <c r="BPE37">
        <v>0.108801365</v>
      </c>
      <c r="BPF37">
        <v>0.109199721</v>
      </c>
      <c r="BPG37">
        <v>0.10969079800000001</v>
      </c>
      <c r="BPH37">
        <v>0.110319136</v>
      </c>
      <c r="BPI37">
        <v>0.110860847</v>
      </c>
      <c r="BPJ37">
        <v>0.111118918</v>
      </c>
      <c r="BPK37">
        <v>0.111431839</v>
      </c>
      <c r="BPL37">
        <v>0.11208357100000001</v>
      </c>
      <c r="BPM37">
        <v>0.112717285</v>
      </c>
      <c r="BPN37">
        <v>0.113019357</v>
      </c>
      <c r="BPO37">
        <v>0.113293464</v>
      </c>
      <c r="BPP37">
        <v>0.11385925299999999</v>
      </c>
      <c r="BPQ37">
        <v>0.11446762000000001</v>
      </c>
      <c r="BPR37">
        <v>0.114757125</v>
      </c>
      <c r="BPS37">
        <v>0.114956854</v>
      </c>
      <c r="BPT37">
        <v>0.11533257199999999</v>
      </c>
      <c r="BPU37">
        <v>0.115813896</v>
      </c>
      <c r="BPV37">
        <v>0.116167271</v>
      </c>
      <c r="BPW37">
        <v>0.11636392399999999</v>
      </c>
      <c r="BPX37">
        <v>0.11660074099999999</v>
      </c>
      <c r="BPY37">
        <v>0.11695454299999999</v>
      </c>
      <c r="BPZ37">
        <v>0.117328497</v>
      </c>
      <c r="BQA37">
        <v>0.117700447</v>
      </c>
      <c r="BQB37">
        <v>0.11804353200000001</v>
      </c>
      <c r="BQC37">
        <v>0.118407254</v>
      </c>
      <c r="BQD37">
        <v>0.11877734700000001</v>
      </c>
      <c r="BQE37">
        <v>0.118952659</v>
      </c>
      <c r="BQF37">
        <v>0.11909170500000001</v>
      </c>
      <c r="BQG37">
        <v>0.119452532</v>
      </c>
      <c r="BQH37">
        <v>0.11989341000000001</v>
      </c>
      <c r="BQI37">
        <v>0.120154883</v>
      </c>
      <c r="BQJ37">
        <v>0.12027903099999999</v>
      </c>
      <c r="BQK37">
        <v>0.12048043</v>
      </c>
      <c r="BQL37">
        <v>0.12080687599999999</v>
      </c>
      <c r="BQM37">
        <v>0.12106993100000001</v>
      </c>
      <c r="BQN37">
        <v>0.121240818</v>
      </c>
      <c r="BQO37">
        <v>0.12139021</v>
      </c>
      <c r="BQP37">
        <v>0.121589004</v>
      </c>
      <c r="BQQ37">
        <v>0.121845913</v>
      </c>
      <c r="BQR37">
        <v>0.122087548</v>
      </c>
      <c r="BQS37">
        <v>0.122319228</v>
      </c>
      <c r="BQT37">
        <v>0.122594038</v>
      </c>
      <c r="BQU37">
        <v>0.122877977</v>
      </c>
      <c r="BQV37">
        <v>0.12306159</v>
      </c>
      <c r="BQW37">
        <v>0.123193278</v>
      </c>
      <c r="BQX37">
        <v>0.12330588100000001</v>
      </c>
      <c r="BQY37">
        <v>0.12347087399999999</v>
      </c>
      <c r="BQZ37">
        <v>0.123598339</v>
      </c>
      <c r="BRA37">
        <v>0.123640744</v>
      </c>
      <c r="BRB37">
        <v>0.12383025</v>
      </c>
      <c r="BRC37">
        <v>0.124120937</v>
      </c>
      <c r="BRD37">
        <v>0.12417708700000001</v>
      </c>
      <c r="BRE37">
        <v>0.124128586</v>
      </c>
      <c r="BRF37">
        <v>0.124228693</v>
      </c>
      <c r="BRG37">
        <v>0.12440928800000001</v>
      </c>
      <c r="BRH37">
        <v>0.124592858</v>
      </c>
      <c r="BRI37">
        <v>0.12480980699999999</v>
      </c>
      <c r="BRJ37">
        <v>0.124955441</v>
      </c>
      <c r="BRK37">
        <v>0.124934209</v>
      </c>
      <c r="BRL37">
        <v>0.12503155899999999</v>
      </c>
      <c r="BRM37">
        <v>0.125417958</v>
      </c>
      <c r="BRN37">
        <v>0.12572508800000001</v>
      </c>
      <c r="BRO37">
        <v>0.12576459100000001</v>
      </c>
      <c r="BRP37">
        <v>0.12583034700000001</v>
      </c>
      <c r="BRQ37">
        <v>0.126060793</v>
      </c>
      <c r="BRR37">
        <v>0.12628977299999999</v>
      </c>
      <c r="BRS37">
        <v>0.12641047399999999</v>
      </c>
      <c r="BRT37">
        <v>0.126529056</v>
      </c>
      <c r="BRU37">
        <v>0.12675715100000001</v>
      </c>
      <c r="BRV37">
        <v>0.12698337300000001</v>
      </c>
      <c r="BRW37">
        <v>0.127251581</v>
      </c>
      <c r="BRX37">
        <v>0.12759554400000001</v>
      </c>
      <c r="BRY37">
        <v>0.12780311699999999</v>
      </c>
      <c r="BRZ37">
        <v>0.12788749399999999</v>
      </c>
      <c r="BSA37">
        <v>0.127988081</v>
      </c>
      <c r="BSB37">
        <v>0.12812045</v>
      </c>
      <c r="BSC37">
        <v>0.128352405</v>
      </c>
      <c r="BSD37">
        <v>0.12870195600000001</v>
      </c>
      <c r="BSE37">
        <v>0.12903144999999999</v>
      </c>
      <c r="BSF37">
        <v>0.129288018</v>
      </c>
      <c r="BSG37">
        <v>0.129504023</v>
      </c>
      <c r="BSH37">
        <v>0.12967563400000001</v>
      </c>
      <c r="BSI37">
        <v>0.12991554299999999</v>
      </c>
      <c r="BSJ37">
        <v>0.130242729</v>
      </c>
      <c r="BSK37">
        <v>0.13053063000000001</v>
      </c>
      <c r="BSL37">
        <v>0.13072366199999999</v>
      </c>
      <c r="BSM37">
        <v>0.13091080199999999</v>
      </c>
      <c r="BSN37">
        <v>0.13107644900000001</v>
      </c>
      <c r="BSO37">
        <v>0.13125267600000001</v>
      </c>
      <c r="BSP37">
        <v>0.131477229</v>
      </c>
      <c r="BSQ37">
        <v>0.13170147700000001</v>
      </c>
      <c r="BSR37">
        <v>0.13189735399999999</v>
      </c>
      <c r="BSS37">
        <v>0.13208702</v>
      </c>
      <c r="BST37">
        <v>0.13226473999999999</v>
      </c>
      <c r="BSU37">
        <v>0.13242783299999999</v>
      </c>
      <c r="BSV37">
        <v>0.132540292</v>
      </c>
      <c r="BSW37">
        <v>0.13267264600000001</v>
      </c>
      <c r="BSX37">
        <v>0.13276982200000001</v>
      </c>
      <c r="BSY37">
        <v>0.132765251</v>
      </c>
      <c r="BSZ37">
        <v>0.13281336099999999</v>
      </c>
      <c r="BTA37">
        <v>0.13291222</v>
      </c>
      <c r="BTB37">
        <v>0.13295453900000001</v>
      </c>
      <c r="BTC37">
        <v>0.133017828</v>
      </c>
      <c r="BTD37">
        <v>0.133115702</v>
      </c>
      <c r="BTE37">
        <v>0.133166321</v>
      </c>
      <c r="BTF37">
        <v>0.133189324</v>
      </c>
      <c r="BTG37">
        <v>0.13330609199999999</v>
      </c>
      <c r="BTH37">
        <v>0.13340216599999999</v>
      </c>
      <c r="BTI37">
        <v>0.13317275000000001</v>
      </c>
      <c r="BTJ37">
        <v>0.13294799400000001</v>
      </c>
      <c r="BTK37">
        <v>0.13322133799999999</v>
      </c>
      <c r="BTL37">
        <v>0.133579844</v>
      </c>
      <c r="BTM37">
        <v>0.13365183999999999</v>
      </c>
      <c r="BTN37">
        <v>0.13360728699999999</v>
      </c>
      <c r="BTO37">
        <v>0.13347941699999999</v>
      </c>
      <c r="BTP37">
        <v>0.13339026600000001</v>
      </c>
      <c r="BTQ37">
        <v>0.13328768999999999</v>
      </c>
      <c r="BTR37">
        <v>0.133106224</v>
      </c>
      <c r="BTS37">
        <v>0.132933989</v>
      </c>
      <c r="BTT37">
        <v>0.132850948</v>
      </c>
      <c r="BTU37">
        <v>0.13273211900000001</v>
      </c>
      <c r="BTV37">
        <v>0.13254352699999999</v>
      </c>
      <c r="BTW37">
        <v>0.132303054</v>
      </c>
      <c r="BTX37">
        <v>0.132062493</v>
      </c>
      <c r="BTY37">
        <v>0.13180427</v>
      </c>
      <c r="BTZ37">
        <v>0.13151655800000001</v>
      </c>
      <c r="BUA37">
        <v>0.13118606299999999</v>
      </c>
      <c r="BUB37">
        <v>0.13083202799999999</v>
      </c>
      <c r="BUC37">
        <v>0.13052272000000001</v>
      </c>
      <c r="BUD37">
        <v>0.13018866900000001</v>
      </c>
      <c r="BUE37">
        <v>0.129825579</v>
      </c>
      <c r="BUF37">
        <v>0.12948538900000001</v>
      </c>
      <c r="BUG37">
        <v>0.12907839800000001</v>
      </c>
      <c r="BUH37">
        <v>0.12842061399999999</v>
      </c>
      <c r="BUI37">
        <v>0.12782249200000001</v>
      </c>
      <c r="BUJ37">
        <v>0.12748986300000001</v>
      </c>
      <c r="BUK37">
        <v>0.12711106999999999</v>
      </c>
      <c r="BUL37">
        <v>0.12661202499999999</v>
      </c>
      <c r="BUM37">
        <v>0.126173599</v>
      </c>
      <c r="BUN37">
        <v>0.12577496699999999</v>
      </c>
      <c r="BUO37">
        <v>0.12527939099999999</v>
      </c>
      <c r="BUP37">
        <v>0.124736866</v>
      </c>
      <c r="BUQ37">
        <v>0.124305189</v>
      </c>
      <c r="BUR37">
        <v>0.124078416</v>
      </c>
      <c r="BUS37">
        <v>0.12378304</v>
      </c>
      <c r="BUT37">
        <v>0.12318085400000001</v>
      </c>
      <c r="BUU37">
        <v>0.122584112</v>
      </c>
      <c r="BUV37">
        <v>0.12231705</v>
      </c>
      <c r="BUW37">
        <v>0.12202141399999999</v>
      </c>
      <c r="BUX37">
        <v>0.121386299</v>
      </c>
      <c r="BUY37">
        <v>0.12073244800000001</v>
      </c>
      <c r="BUZ37">
        <v>0.12032475400000001</v>
      </c>
      <c r="BVA37">
        <v>0.120027724</v>
      </c>
      <c r="BVB37">
        <v>0.119709151</v>
      </c>
      <c r="BVC37">
        <v>0.11936630500000001</v>
      </c>
      <c r="BVD37">
        <v>0.118768016</v>
      </c>
      <c r="BVE37">
        <v>0.11794185</v>
      </c>
      <c r="BVF37">
        <v>0.117228737</v>
      </c>
      <c r="BVG37">
        <v>0.116709273</v>
      </c>
      <c r="BVH37">
        <v>0.11627769</v>
      </c>
      <c r="BVI37">
        <v>0.115745985</v>
      </c>
      <c r="BVJ37">
        <v>0.115110805</v>
      </c>
      <c r="BVK37">
        <v>0.114647809</v>
      </c>
      <c r="BVL37">
        <v>0.11429027</v>
      </c>
      <c r="BVM37">
        <v>0.114096461</v>
      </c>
      <c r="BVN37">
        <v>0.113785441</v>
      </c>
      <c r="BVO37">
        <v>0.1129558</v>
      </c>
      <c r="BVP37">
        <v>0.112253593</v>
      </c>
      <c r="BVQ37">
        <v>0.112091857</v>
      </c>
      <c r="BVR37">
        <v>0.111853277</v>
      </c>
      <c r="BVS37">
        <v>0.111320077</v>
      </c>
      <c r="BVT37">
        <v>0.110884213</v>
      </c>
      <c r="BVU37">
        <v>0.11073495799999999</v>
      </c>
      <c r="BVV37">
        <v>0.110481336</v>
      </c>
      <c r="BVW37">
        <v>0.10979042</v>
      </c>
      <c r="BVX37">
        <v>0.10912498800000001</v>
      </c>
      <c r="BVY37">
        <v>0.108989383</v>
      </c>
      <c r="BVZ37">
        <v>0.108928952</v>
      </c>
      <c r="BWA37">
        <v>0.108509865</v>
      </c>
      <c r="BWB37">
        <v>0.108023678</v>
      </c>
      <c r="BWC37">
        <v>0.10770599</v>
      </c>
      <c r="BWD37">
        <v>0.107383731</v>
      </c>
      <c r="BWE37">
        <v>0.106835553</v>
      </c>
      <c r="BWF37">
        <v>0.10633248100000001</v>
      </c>
      <c r="BWG37">
        <v>0.106039704</v>
      </c>
      <c r="BWH37">
        <v>0.10567786899999999</v>
      </c>
      <c r="BWI37">
        <v>0.10523740400000001</v>
      </c>
      <c r="BWJ37">
        <v>0.104854025</v>
      </c>
      <c r="BWK37">
        <v>0.10445122</v>
      </c>
      <c r="BWL37">
        <v>0.104045477</v>
      </c>
      <c r="BWM37">
        <v>0.103651511</v>
      </c>
      <c r="BWN37">
        <v>0.10315561500000001</v>
      </c>
      <c r="BWO37">
        <v>0.10267140199999999</v>
      </c>
      <c r="BWP37">
        <v>0.10229086799999999</v>
      </c>
      <c r="BWQ37">
        <v>0.101949858</v>
      </c>
      <c r="BWR37">
        <v>0.101597455</v>
      </c>
      <c r="BWS37">
        <v>0.10104602</v>
      </c>
      <c r="BWT37">
        <v>0.10021693</v>
      </c>
      <c r="BWU37">
        <v>9.9522626000000003E-2</v>
      </c>
      <c r="BWV37">
        <v>9.9235719E-2</v>
      </c>
      <c r="BWW37">
        <v>9.9006259999999999E-2</v>
      </c>
      <c r="BWX37">
        <v>9.8682368000000006E-2</v>
      </c>
      <c r="BWY37">
        <v>9.8367270000000007E-2</v>
      </c>
      <c r="BWZ37">
        <v>9.8224277999999998E-2</v>
      </c>
      <c r="BXA37">
        <v>9.8053347999999999E-2</v>
      </c>
      <c r="BXB37">
        <v>9.7503015999999998E-2</v>
      </c>
      <c r="BXC37">
        <v>9.7002836999999995E-2</v>
      </c>
      <c r="BXD37">
        <v>9.6808052000000006E-2</v>
      </c>
      <c r="BXE37">
        <v>9.6515875000000001E-2</v>
      </c>
      <c r="BXF37">
        <v>9.6126304999999995E-2</v>
      </c>
      <c r="BXG37">
        <v>9.5834128000000005E-2</v>
      </c>
      <c r="BXH37">
        <v>9.5541951E-2</v>
      </c>
      <c r="BXI37">
        <v>9.5152380999999994E-2</v>
      </c>
      <c r="BXJ37">
        <v>9.4762812000000002E-2</v>
      </c>
      <c r="BXK37">
        <v>9.4373241999999996E-2</v>
      </c>
      <c r="BXL37">
        <v>9.4081065000000005E-2</v>
      </c>
      <c r="BXM37">
        <v>9.3691495E-2</v>
      </c>
      <c r="BXN37">
        <v>9.3301925999999993E-2</v>
      </c>
      <c r="BXO37">
        <v>9.3107141000000004E-2</v>
      </c>
      <c r="BXP37">
        <v>9.2522785999999996E-2</v>
      </c>
      <c r="BXQ37">
        <v>9.1841038999999999E-2</v>
      </c>
      <c r="BXR37">
        <v>9.1451470000000007E-2</v>
      </c>
      <c r="BXS37">
        <v>9.1087895000000002E-2</v>
      </c>
      <c r="BXT37">
        <v>9.0672330999999995E-2</v>
      </c>
      <c r="BXU37">
        <v>9.0380153000000005E-2</v>
      </c>
      <c r="BXV37">
        <v>9.0087976E-2</v>
      </c>
      <c r="BXW37">
        <v>8.9601014000000007E-2</v>
      </c>
      <c r="BXX37">
        <v>8.9016659999999997E-2</v>
      </c>
      <c r="BXY37">
        <v>8.8627090000000006E-2</v>
      </c>
      <c r="BXZ37">
        <v>8.8529698000000004E-2</v>
      </c>
      <c r="BYA37">
        <v>8.823752E-2</v>
      </c>
      <c r="BYB37">
        <v>8.7458381000000002E-2</v>
      </c>
      <c r="BYC37">
        <v>8.6874027000000006E-2</v>
      </c>
      <c r="BYD37">
        <v>8.6776634000000005E-2</v>
      </c>
      <c r="BYE37">
        <v>8.6672488000000006E-2</v>
      </c>
      <c r="BYF37">
        <v>8.6192279999999996E-2</v>
      </c>
      <c r="BYG37">
        <v>8.5705318000000003E-2</v>
      </c>
      <c r="BYH37">
        <v>8.5315747999999997E-2</v>
      </c>
      <c r="BYI37">
        <v>8.4634001E-2</v>
      </c>
      <c r="BYJ37">
        <v>8.4147039000000007E-2</v>
      </c>
      <c r="BYK37">
        <v>8.3952254000000004E-2</v>
      </c>
      <c r="BYL37">
        <v>8.3173115000000006E-2</v>
      </c>
      <c r="BYM37">
        <v>8.2199191000000005E-2</v>
      </c>
      <c r="BYN37">
        <v>8.2199191000000005E-2</v>
      </c>
      <c r="BYO37">
        <v>8.2393975999999994E-2</v>
      </c>
      <c r="BYP37">
        <v>8.1712228999999997E-2</v>
      </c>
      <c r="BYQ37">
        <v>8.1075950999999993E-2</v>
      </c>
      <c r="BYR37">
        <v>8.0835696999999998E-2</v>
      </c>
      <c r="BYS37">
        <v>8.0738304999999996E-2</v>
      </c>
      <c r="BYT37">
        <v>8.0446128000000006E-2</v>
      </c>
      <c r="BYU37">
        <v>7.9959165999999998E-2</v>
      </c>
      <c r="BYV37">
        <v>7.9764380999999995E-2</v>
      </c>
      <c r="BYW37">
        <v>7.9666988999999994E-2</v>
      </c>
      <c r="BYX37">
        <v>7.9277419000000002E-2</v>
      </c>
      <c r="BYY37">
        <v>7.8705316999999997E-2</v>
      </c>
      <c r="BYZ37">
        <v>7.8498280000000004E-2</v>
      </c>
      <c r="BZA37">
        <v>7.8595672000000005E-2</v>
      </c>
      <c r="BZB37">
        <v>7.8011317999999996E-2</v>
      </c>
      <c r="BZC37">
        <v>7.7232177999999999E-2</v>
      </c>
      <c r="BZD37">
        <v>7.6842609000000006E-2</v>
      </c>
      <c r="BZE37">
        <v>7.6745216000000005E-2</v>
      </c>
      <c r="BZF37">
        <v>7.6550432000000002E-2</v>
      </c>
      <c r="BZG37">
        <v>7.5576508000000001E-2</v>
      </c>
      <c r="BZH37">
        <v>7.4699976000000001E-2</v>
      </c>
      <c r="BZI37">
        <v>7.4797368000000003E-2</v>
      </c>
      <c r="BZJ37">
        <v>7.4992153000000006E-2</v>
      </c>
      <c r="BZK37">
        <v>7.4407798999999997E-2</v>
      </c>
      <c r="BZL37">
        <v>7.3726052E-2</v>
      </c>
      <c r="BZM37">
        <v>7.3044305000000004E-2</v>
      </c>
      <c r="BZN37">
        <v>7.2752127999999999E-2</v>
      </c>
      <c r="BZO37">
        <v>7.2557342999999996E-2</v>
      </c>
      <c r="BZP37">
        <v>7.1972988000000002E-2</v>
      </c>
      <c r="BZQ37">
        <v>7.1388634000000006E-2</v>
      </c>
      <c r="BZR37">
        <v>7.1096457000000002E-2</v>
      </c>
      <c r="BZS37">
        <v>7.0999064000000001E-2</v>
      </c>
      <c r="BZT37">
        <v>7.0901671999999999E-2</v>
      </c>
      <c r="BZU37">
        <v>7.0176059999999998E-2</v>
      </c>
      <c r="BZV37">
        <v>6.9440786000000004E-2</v>
      </c>
      <c r="BZW37">
        <v>6.9246001000000001E-2</v>
      </c>
      <c r="BZX37">
        <v>6.9440786000000004E-2</v>
      </c>
      <c r="BZY37">
        <v>6.9246001000000001E-2</v>
      </c>
      <c r="BZZ37">
        <v>6.8466862000000003E-2</v>
      </c>
      <c r="CAA37">
        <v>6.7200760999999998E-2</v>
      </c>
      <c r="CAB37">
        <v>6.6616406000000003E-2</v>
      </c>
      <c r="CAC37">
        <v>6.6519014000000001E-2</v>
      </c>
      <c r="CAD37">
        <v>6.6032051999999994E-2</v>
      </c>
      <c r="CAE37">
        <v>6.5455495000000002E-2</v>
      </c>
      <c r="CAF37">
        <v>6.5350304999999997E-2</v>
      </c>
      <c r="CAG37">
        <v>6.5058128000000007E-2</v>
      </c>
      <c r="CAH37">
        <v>6.4571165999999999E-2</v>
      </c>
      <c r="CAI37">
        <v>6.4571165999999999E-2</v>
      </c>
      <c r="CAJ37">
        <v>6.4473772999999998E-2</v>
      </c>
      <c r="CAK37">
        <v>6.3792026000000002E-2</v>
      </c>
      <c r="CAL37">
        <v>6.3305063999999994E-2</v>
      </c>
      <c r="CAM37">
        <v>6.3402456999999995E-2</v>
      </c>
      <c r="CAN37">
        <v>6.3207672000000006E-2</v>
      </c>
      <c r="CAO37">
        <v>6.2189318E-2</v>
      </c>
      <c r="CAP37">
        <v>6.1454609E-2</v>
      </c>
      <c r="CAQ37">
        <v>6.1454609E-2</v>
      </c>
      <c r="CAR37">
        <v>6.1065039000000002E-2</v>
      </c>
      <c r="CAS37">
        <v>5.9896329999999998E-2</v>
      </c>
      <c r="CAT37">
        <v>5.9019797999999998E-2</v>
      </c>
      <c r="CAU37">
        <v>5.9311976000000002E-2</v>
      </c>
      <c r="CAV37">
        <v>5.9311976000000002E-2</v>
      </c>
      <c r="CAW37">
        <v>5.8435444000000003E-2</v>
      </c>
      <c r="CAX37">
        <v>5.7656304999999998E-2</v>
      </c>
      <c r="CAY37">
        <v>5.7656304999999998E-2</v>
      </c>
      <c r="CAZ37">
        <v>5.7948482000000003E-2</v>
      </c>
      <c r="CBA37">
        <v>5.7948482000000003E-2</v>
      </c>
      <c r="CBB37">
        <v>5.7364127000000001E-2</v>
      </c>
      <c r="CBC37">
        <v>5.6584988000000003E-2</v>
      </c>
      <c r="CBD37">
        <v>5.6292810999999998E-2</v>
      </c>
      <c r="CBE37">
        <v>5.6390203E-2</v>
      </c>
      <c r="CBF37">
        <v>5.6000634000000001E-2</v>
      </c>
      <c r="CBG37">
        <v>5.502671E-2</v>
      </c>
      <c r="CBH37">
        <v>5.4344963000000003E-2</v>
      </c>
      <c r="CBI37">
        <v>5.4734533000000002E-2</v>
      </c>
      <c r="CBJ37">
        <v>5.4344963000000003E-2</v>
      </c>
      <c r="CBK37">
        <v>5.2786684E-2</v>
      </c>
      <c r="CBL37">
        <v>5.2202329999999998E-2</v>
      </c>
      <c r="CBM37">
        <v>5.2494507000000003E-2</v>
      </c>
      <c r="CBN37">
        <v>5.2299722E-2</v>
      </c>
      <c r="CBO37">
        <v>5.2104938000000003E-2</v>
      </c>
      <c r="CBP37">
        <v>5.1812759999999999E-2</v>
      </c>
      <c r="CBQ37">
        <v>5.0838835999999998E-2</v>
      </c>
      <c r="CBR37">
        <v>5.0351873999999998E-2</v>
      </c>
      <c r="CBS37">
        <v>5.0614773000000002E-2</v>
      </c>
      <c r="CBT37">
        <v>5.0351873999999998E-2</v>
      </c>
      <c r="CBU37">
        <v>4.9572735E-2</v>
      </c>
      <c r="CBV37">
        <v>4.9572735E-2</v>
      </c>
      <c r="CBW37">
        <v>4.9767520000000003E-2</v>
      </c>
      <c r="CBX37">
        <v>4.8598810999999999E-2</v>
      </c>
      <c r="CBY37">
        <v>4.7527494000000003E-2</v>
      </c>
      <c r="CBZ37">
        <v>4.7040532000000003E-2</v>
      </c>
      <c r="CCA37">
        <v>4.6164001000000003E-2</v>
      </c>
      <c r="CCB37">
        <v>4.5677039000000003E-2</v>
      </c>
      <c r="CCC37">
        <v>4.5774430999999997E-2</v>
      </c>
      <c r="CCD37">
        <v>4.5677039000000003E-2</v>
      </c>
      <c r="CCE37">
        <v>4.5774430999999997E-2</v>
      </c>
      <c r="CCF37">
        <v>4.5774430999999997E-2</v>
      </c>
      <c r="CCG37">
        <v>4.5384860999999999E-2</v>
      </c>
      <c r="CCH37">
        <v>4.4021367999999998E-2</v>
      </c>
      <c r="CCI37">
        <v>4.2950051000000003E-2</v>
      </c>
      <c r="CCJ37">
        <v>4.2755266E-2</v>
      </c>
      <c r="CCK37">
        <v>4.2365697000000001E-2</v>
      </c>
      <c r="CCL37">
        <v>4.2073520000000003E-2</v>
      </c>
      <c r="CCM37">
        <v>4.2268304E-2</v>
      </c>
      <c r="CCN37">
        <v>4.2268304E-2</v>
      </c>
      <c r="CCO37">
        <v>4.1878735E-2</v>
      </c>
      <c r="CCP37">
        <v>4.0904810999999999E-2</v>
      </c>
      <c r="CCQ37">
        <v>3.9736102000000002E-2</v>
      </c>
      <c r="CCR37">
        <v>3.9930886999999998E-2</v>
      </c>
      <c r="CCS37">
        <v>4.1002203000000001E-2</v>
      </c>
      <c r="CCT37">
        <v>4.0672956000000003E-2</v>
      </c>
      <c r="CCU37">
        <v>3.9443924999999998E-2</v>
      </c>
      <c r="CCV37">
        <v>3.9541316999999999E-2</v>
      </c>
      <c r="CCW37">
        <v>4.0125672000000001E-2</v>
      </c>
      <c r="CCX37">
        <v>3.9833493999999997E-2</v>
      </c>
      <c r="CCY37">
        <v>3.9151747000000001E-2</v>
      </c>
      <c r="CCZ37">
        <v>3.8700706000000001E-2</v>
      </c>
      <c r="CDA37">
        <v>3.8080430999999998E-2</v>
      </c>
      <c r="CDB37">
        <v>3.7496077000000003E-2</v>
      </c>
      <c r="CDC37">
        <v>3.7885646000000002E-2</v>
      </c>
      <c r="CDD37">
        <v>3.8638210999999999E-2</v>
      </c>
      <c r="CDE37">
        <v>3.8154579000000001E-2</v>
      </c>
      <c r="CDF37">
        <v>3.6132583000000003E-2</v>
      </c>
      <c r="CDG37">
        <v>3.5572391000000002E-2</v>
      </c>
      <c r="CDH37">
        <v>3.6911722000000001E-2</v>
      </c>
      <c r="CDI37">
        <v>3.6529834999999997E-2</v>
      </c>
      <c r="CDJ37">
        <v>3.5158659000000002E-2</v>
      </c>
      <c r="CDK37">
        <v>3.5645621000000002E-2</v>
      </c>
      <c r="CDL37">
        <v>3.642476E-2</v>
      </c>
      <c r="CDM37">
        <v>3.4769089000000003E-2</v>
      </c>
      <c r="CDN37">
        <v>3.4087342E-2</v>
      </c>
      <c r="CDO37">
        <v>3.4671697000000001E-2</v>
      </c>
      <c r="CDP37">
        <v>3.3892556999999997E-2</v>
      </c>
      <c r="CDQ37">
        <v>3.3308203000000002E-2</v>
      </c>
      <c r="CDR37">
        <v>3.3016025999999997E-2</v>
      </c>
      <c r="CDS37">
        <v>3.1652531999999997E-2</v>
      </c>
      <c r="CDT37">
        <v>3.1555140000000002E-2</v>
      </c>
      <c r="CDU37">
        <v>3.3308203000000002E-2</v>
      </c>
      <c r="CDV37">
        <v>3.3795165000000002E-2</v>
      </c>
      <c r="CDW37">
        <v>3.2529064000000003E-2</v>
      </c>
      <c r="CDX37">
        <v>3.1749924999999998E-2</v>
      </c>
      <c r="CDY37">
        <v>3.3016025999999997E-2</v>
      </c>
      <c r="CDZ37">
        <v>3.4476911999999998E-2</v>
      </c>
      <c r="CEA37">
        <v>3.3697773E-2</v>
      </c>
      <c r="CEB37">
        <v>3.3210811E-2</v>
      </c>
      <c r="CEC37">
        <v>3.4282127000000003E-2</v>
      </c>
      <c r="CED37">
        <v>3.4866481999999997E-2</v>
      </c>
      <c r="CEE37">
        <v>3.3600379999999999E-2</v>
      </c>
      <c r="CEF37">
        <v>3.2821241000000001E-2</v>
      </c>
      <c r="CEG37">
        <v>3.4671697000000001E-2</v>
      </c>
    </row>
    <row r="38" spans="1:2165" x14ac:dyDescent="0.3">
      <c r="A38">
        <v>37</v>
      </c>
      <c r="B38" t="s">
        <v>73</v>
      </c>
      <c r="C38" s="1">
        <v>41610</v>
      </c>
      <c r="D38" s="1">
        <v>41550</v>
      </c>
      <c r="E38">
        <v>60</v>
      </c>
      <c r="G38">
        <v>54.7</v>
      </c>
      <c r="H38">
        <v>10</v>
      </c>
      <c r="I38">
        <v>53</v>
      </c>
      <c r="J38" t="s">
        <v>10</v>
      </c>
      <c r="K38">
        <v>1</v>
      </c>
      <c r="L38" t="s">
        <v>1238</v>
      </c>
      <c r="M38" t="s">
        <v>1311</v>
      </c>
      <c r="N38" t="s">
        <v>3855</v>
      </c>
      <c r="O38">
        <v>6.6600000000000006E-2</v>
      </c>
      <c r="P38">
        <v>6.2700000000000006E-2</v>
      </c>
      <c r="Q38">
        <v>5.9499999999999997E-2</v>
      </c>
      <c r="R38">
        <v>6.4699999999999994E-2</v>
      </c>
      <c r="S38">
        <v>6.4600000000000005E-2</v>
      </c>
      <c r="T38">
        <v>6.1400000000000003E-2</v>
      </c>
      <c r="U38">
        <v>5.8799999999999998E-2</v>
      </c>
      <c r="V38">
        <v>6.1600000000000002E-2</v>
      </c>
      <c r="W38">
        <v>6.1100000000000002E-2</v>
      </c>
      <c r="X38">
        <v>5.2999999999999999E-2</v>
      </c>
      <c r="Y38">
        <v>5.62E-2</v>
      </c>
      <c r="Z38">
        <v>5.3800000000000001E-2</v>
      </c>
      <c r="AA38">
        <v>4.8899999999999999E-2</v>
      </c>
      <c r="AB38">
        <v>5.7799999999999997E-2</v>
      </c>
      <c r="AC38">
        <v>5.5199999999999999E-2</v>
      </c>
      <c r="AD38">
        <v>5.0200000000000002E-2</v>
      </c>
      <c r="AE38">
        <v>4.87E-2</v>
      </c>
      <c r="AF38">
        <v>5.5800000000000002E-2</v>
      </c>
      <c r="AG38">
        <v>5.6500000000000002E-2</v>
      </c>
      <c r="AH38">
        <v>5.1200000000000002E-2</v>
      </c>
      <c r="AI38">
        <v>5.3699999999999998E-2</v>
      </c>
      <c r="AJ38">
        <v>5.0500000000000003E-2</v>
      </c>
      <c r="AK38">
        <v>4.6800000000000001E-2</v>
      </c>
      <c r="AL38">
        <v>4.8899999999999999E-2</v>
      </c>
      <c r="AM38">
        <v>4.7775611000000003E-2</v>
      </c>
      <c r="AN38">
        <v>4.5999999999999999E-2</v>
      </c>
      <c r="AO38">
        <v>4.41E-2</v>
      </c>
      <c r="AP38">
        <v>4.2200000000000001E-2</v>
      </c>
      <c r="AQ38">
        <v>4.2000000000000003E-2</v>
      </c>
      <c r="AR38">
        <v>4.24E-2</v>
      </c>
      <c r="AS38">
        <v>4.0500000000000001E-2</v>
      </c>
      <c r="AT38">
        <v>4.0899999999999999E-2</v>
      </c>
      <c r="AU38">
        <v>4.0800000000000003E-2</v>
      </c>
      <c r="AV38">
        <v>3.9100000000000003E-2</v>
      </c>
      <c r="AW38">
        <v>3.7400000000000003E-2</v>
      </c>
      <c r="AX38">
        <v>3.5768098999999998E-2</v>
      </c>
      <c r="AY38">
        <v>3.4700000000000002E-2</v>
      </c>
      <c r="AZ38">
        <v>3.73E-2</v>
      </c>
      <c r="BA38">
        <v>3.6900000000000002E-2</v>
      </c>
      <c r="BB38">
        <v>3.5900000000000001E-2</v>
      </c>
      <c r="BC38">
        <v>3.6144421000000003E-2</v>
      </c>
      <c r="BD38">
        <v>3.6299999999999999E-2</v>
      </c>
      <c r="BE38">
        <v>3.5700000000000003E-2</v>
      </c>
      <c r="BF38">
        <v>3.4246988999999999E-2</v>
      </c>
      <c r="BG38">
        <v>3.4257497999999997E-2</v>
      </c>
      <c r="BH38">
        <v>3.5000000000000003E-2</v>
      </c>
      <c r="BI38">
        <v>3.61E-2</v>
      </c>
      <c r="BJ38">
        <v>3.7199999999999997E-2</v>
      </c>
      <c r="BK38">
        <v>3.7100000000000001E-2</v>
      </c>
      <c r="BL38">
        <v>3.6799999999999999E-2</v>
      </c>
      <c r="BM38">
        <v>3.6400000000000002E-2</v>
      </c>
      <c r="BN38">
        <v>3.5999999999999997E-2</v>
      </c>
      <c r="BO38">
        <v>3.6600000000000001E-2</v>
      </c>
      <c r="BP38">
        <v>3.7999999999999999E-2</v>
      </c>
      <c r="BQ38">
        <v>3.8300000000000001E-2</v>
      </c>
      <c r="BR38">
        <v>3.7699999999999997E-2</v>
      </c>
      <c r="BS38">
        <v>3.7600000000000001E-2</v>
      </c>
      <c r="BT38">
        <v>3.95E-2</v>
      </c>
      <c r="BU38">
        <v>3.9699999999999999E-2</v>
      </c>
      <c r="BV38">
        <v>4.0300000000000002E-2</v>
      </c>
      <c r="BW38">
        <v>4.1700000000000001E-2</v>
      </c>
      <c r="BX38">
        <v>4.2099999999999999E-2</v>
      </c>
      <c r="BY38">
        <v>4.2900000000000001E-2</v>
      </c>
      <c r="BZ38">
        <v>4.3900000000000002E-2</v>
      </c>
      <c r="CA38">
        <v>4.48E-2</v>
      </c>
      <c r="CB38">
        <v>4.5587633000000002E-2</v>
      </c>
      <c r="CC38">
        <v>4.6300000000000001E-2</v>
      </c>
      <c r="CD38">
        <v>4.6899999999999997E-2</v>
      </c>
      <c r="CE38">
        <v>4.8399999999999999E-2</v>
      </c>
      <c r="CF38">
        <v>4.9700000000000001E-2</v>
      </c>
      <c r="CG38">
        <v>5.0599999999999999E-2</v>
      </c>
      <c r="CH38">
        <v>5.1499999999999997E-2</v>
      </c>
      <c r="CI38">
        <v>5.2600000000000001E-2</v>
      </c>
      <c r="CJ38">
        <v>5.3800000000000001E-2</v>
      </c>
      <c r="CK38">
        <v>5.4399999999999997E-2</v>
      </c>
      <c r="CL38">
        <v>5.5500000000000001E-2</v>
      </c>
      <c r="CM38">
        <v>5.6500000000000002E-2</v>
      </c>
      <c r="CN38">
        <v>5.7200000000000001E-2</v>
      </c>
      <c r="CO38">
        <v>5.79E-2</v>
      </c>
      <c r="CP38">
        <v>5.8599999999999999E-2</v>
      </c>
      <c r="CQ38">
        <v>5.9299999999999999E-2</v>
      </c>
      <c r="CR38">
        <v>6.0400000000000002E-2</v>
      </c>
      <c r="CS38">
        <v>6.0699999999999997E-2</v>
      </c>
      <c r="CT38">
        <v>6.0999999999999999E-2</v>
      </c>
      <c r="CU38">
        <v>6.2100000000000002E-2</v>
      </c>
      <c r="CV38">
        <v>6.2684104000000004E-2</v>
      </c>
      <c r="CW38">
        <v>6.3100000000000003E-2</v>
      </c>
      <c r="CX38">
        <v>6.3399999999999998E-2</v>
      </c>
      <c r="CY38">
        <v>6.4299999999999996E-2</v>
      </c>
      <c r="CZ38">
        <v>6.4799999999999996E-2</v>
      </c>
      <c r="DA38">
        <v>6.5000000000000002E-2</v>
      </c>
      <c r="DB38">
        <v>6.5527081000000001E-2</v>
      </c>
      <c r="DC38">
        <v>6.59E-2</v>
      </c>
      <c r="DD38">
        <v>6.6100000000000006E-2</v>
      </c>
      <c r="DE38">
        <v>6.6333993999999993E-2</v>
      </c>
      <c r="DF38">
        <v>6.6600000000000006E-2</v>
      </c>
      <c r="DG38">
        <v>6.6900000000000001E-2</v>
      </c>
      <c r="DH38">
        <v>6.7100000000000007E-2</v>
      </c>
      <c r="DI38">
        <v>6.7100000000000007E-2</v>
      </c>
      <c r="DJ38">
        <v>6.7299999999999999E-2</v>
      </c>
      <c r="DK38">
        <v>6.7500000000000004E-2</v>
      </c>
      <c r="DL38">
        <v>6.7199999999999996E-2</v>
      </c>
      <c r="DM38">
        <v>6.7400000000000002E-2</v>
      </c>
      <c r="DN38">
        <v>6.7677766E-2</v>
      </c>
      <c r="DO38">
        <v>6.8000000000000005E-2</v>
      </c>
      <c r="DP38">
        <v>6.8199999999999997E-2</v>
      </c>
      <c r="DQ38">
        <v>6.8199999999999997E-2</v>
      </c>
      <c r="DR38">
        <v>6.7900000000000002E-2</v>
      </c>
      <c r="DS38">
        <v>6.8099999999999994E-2</v>
      </c>
      <c r="DT38">
        <v>6.7900000000000002E-2</v>
      </c>
      <c r="DU38">
        <v>6.7599999999999993E-2</v>
      </c>
      <c r="DV38">
        <v>6.7699999999999996E-2</v>
      </c>
      <c r="DW38">
        <v>6.8000000000000005E-2</v>
      </c>
      <c r="DX38">
        <v>6.8199999999999997E-2</v>
      </c>
      <c r="DY38">
        <v>6.8000000000000005E-2</v>
      </c>
      <c r="DZ38">
        <v>6.8000000000000005E-2</v>
      </c>
      <c r="EA38">
        <v>6.8000000000000005E-2</v>
      </c>
      <c r="EB38">
        <v>6.7801907999999994E-2</v>
      </c>
      <c r="EC38">
        <v>6.7799999999999999E-2</v>
      </c>
      <c r="ED38">
        <v>6.7699999999999996E-2</v>
      </c>
      <c r="EE38">
        <v>6.7656896999999994E-2</v>
      </c>
      <c r="EF38">
        <v>6.7699999999999996E-2</v>
      </c>
      <c r="EG38">
        <v>6.7909873999999995E-2</v>
      </c>
      <c r="EH38">
        <v>6.7900000000000002E-2</v>
      </c>
      <c r="EI38">
        <v>6.7400000000000002E-2</v>
      </c>
      <c r="EJ38">
        <v>6.7400000000000002E-2</v>
      </c>
      <c r="EK38">
        <v>6.7400000000000002E-2</v>
      </c>
      <c r="EL38">
        <v>6.7400000000000002E-2</v>
      </c>
      <c r="EM38">
        <v>6.7199999999999996E-2</v>
      </c>
      <c r="EN38">
        <v>6.7100000000000007E-2</v>
      </c>
      <c r="EO38">
        <v>6.7154198999999998E-2</v>
      </c>
      <c r="EP38">
        <v>6.7599999999999993E-2</v>
      </c>
      <c r="EQ38">
        <v>6.7799999999999999E-2</v>
      </c>
      <c r="ER38">
        <v>6.7799999999999999E-2</v>
      </c>
      <c r="ES38">
        <v>6.7900000000000002E-2</v>
      </c>
      <c r="ET38">
        <v>6.7799999999999999E-2</v>
      </c>
      <c r="EU38">
        <v>6.7799999999999999E-2</v>
      </c>
      <c r="EV38">
        <v>6.8000000000000005E-2</v>
      </c>
      <c r="EW38">
        <v>6.7900000000000002E-2</v>
      </c>
      <c r="EX38">
        <v>6.7699999999999996E-2</v>
      </c>
      <c r="EY38">
        <v>6.7500000000000004E-2</v>
      </c>
      <c r="EZ38">
        <v>6.7501426000000003E-2</v>
      </c>
      <c r="FA38">
        <v>6.7500000000000004E-2</v>
      </c>
      <c r="FB38">
        <v>6.7500000000000004E-2</v>
      </c>
      <c r="FC38">
        <v>6.7599999999999993E-2</v>
      </c>
      <c r="FD38">
        <v>6.7500000000000004E-2</v>
      </c>
      <c r="FE38">
        <v>6.7500000000000004E-2</v>
      </c>
      <c r="FF38">
        <v>6.7699999999999996E-2</v>
      </c>
      <c r="FG38">
        <v>6.7754939E-2</v>
      </c>
      <c r="FH38">
        <v>6.7799999999999999E-2</v>
      </c>
      <c r="FI38">
        <v>6.7900000000000002E-2</v>
      </c>
      <c r="FJ38">
        <v>6.8099999999999994E-2</v>
      </c>
      <c r="FK38">
        <v>6.83E-2</v>
      </c>
      <c r="FL38">
        <v>6.8500000000000005E-2</v>
      </c>
      <c r="FM38">
        <v>6.8699999999999997E-2</v>
      </c>
      <c r="FN38">
        <v>6.9099999999999995E-2</v>
      </c>
      <c r="FO38">
        <v>6.9500000000000006E-2</v>
      </c>
      <c r="FP38">
        <v>6.9800000000000001E-2</v>
      </c>
      <c r="FQ38">
        <v>7.0400000000000004E-2</v>
      </c>
      <c r="FR38">
        <v>7.0900000000000005E-2</v>
      </c>
      <c r="FS38">
        <v>7.1400000000000005E-2</v>
      </c>
      <c r="FT38">
        <v>7.1999999999999995E-2</v>
      </c>
      <c r="FU38">
        <v>7.2800000000000004E-2</v>
      </c>
      <c r="FV38">
        <v>7.3700000000000002E-2</v>
      </c>
      <c r="FW38">
        <v>7.46E-2</v>
      </c>
      <c r="FX38">
        <v>7.5899999999999995E-2</v>
      </c>
      <c r="FY38">
        <v>7.7299999999999994E-2</v>
      </c>
      <c r="FZ38">
        <v>7.85E-2</v>
      </c>
      <c r="GA38">
        <v>7.9699999999999993E-2</v>
      </c>
      <c r="GB38">
        <v>8.1000000000000003E-2</v>
      </c>
      <c r="GC38">
        <v>8.2400000000000001E-2</v>
      </c>
      <c r="GD38">
        <v>8.3948976999999994E-2</v>
      </c>
      <c r="GE38">
        <v>8.5500000000000007E-2</v>
      </c>
      <c r="GF38">
        <v>8.6999999999999994E-2</v>
      </c>
      <c r="GG38">
        <v>8.8700000000000001E-2</v>
      </c>
      <c r="GH38">
        <v>9.0300000000000005E-2</v>
      </c>
      <c r="GI38">
        <v>9.1899999999999996E-2</v>
      </c>
      <c r="GJ38">
        <v>9.3345433000000005E-2</v>
      </c>
      <c r="GK38">
        <v>9.5331684E-2</v>
      </c>
      <c r="GL38">
        <v>9.7100000000000006E-2</v>
      </c>
      <c r="GM38">
        <v>9.8400000000000001E-2</v>
      </c>
      <c r="GN38">
        <v>9.9599999999999994E-2</v>
      </c>
      <c r="GO38">
        <v>0.100837253</v>
      </c>
      <c r="GP38">
        <v>0.10197634999999999</v>
      </c>
      <c r="GQ38">
        <v>0.102955535</v>
      </c>
      <c r="GR38">
        <v>0.10384505199999999</v>
      </c>
      <c r="GS38">
        <v>0.104649223</v>
      </c>
      <c r="GT38">
        <v>0.10533820100000001</v>
      </c>
      <c r="GU38">
        <v>0.106258139</v>
      </c>
      <c r="GV38">
        <v>0.10710603</v>
      </c>
      <c r="GW38">
        <v>0.107775964</v>
      </c>
      <c r="GX38">
        <v>0.108257987</v>
      </c>
      <c r="GY38">
        <v>0.10867101</v>
      </c>
      <c r="GZ38">
        <v>0.10903742199999999</v>
      </c>
      <c r="HA38">
        <v>0.109494828</v>
      </c>
      <c r="HB38">
        <v>0.109897017</v>
      </c>
      <c r="HC38">
        <v>0.110260464</v>
      </c>
      <c r="HD38">
        <v>0.11059725300000001</v>
      </c>
      <c r="HE38">
        <v>0.110881411</v>
      </c>
      <c r="HF38">
        <v>0.111136384</v>
      </c>
      <c r="HG38">
        <v>0.111366674</v>
      </c>
      <c r="HH38">
        <v>0.111554027</v>
      </c>
      <c r="HI38">
        <v>0.11161676</v>
      </c>
      <c r="HJ38">
        <v>0.111542061</v>
      </c>
      <c r="HK38">
        <v>0.111455388</v>
      </c>
      <c r="HL38">
        <v>0.111252822</v>
      </c>
      <c r="HM38">
        <v>0.110952459</v>
      </c>
      <c r="HN38">
        <v>0.110551968</v>
      </c>
      <c r="HO38">
        <v>0.110032298</v>
      </c>
      <c r="HP38">
        <v>0.109392606</v>
      </c>
      <c r="HQ38">
        <v>0.108558908</v>
      </c>
      <c r="HR38">
        <v>0.107792161</v>
      </c>
      <c r="HS38">
        <v>0.106975764</v>
      </c>
      <c r="HT38">
        <v>0.10606494499999999</v>
      </c>
      <c r="HU38">
        <v>0.105018467</v>
      </c>
      <c r="HV38">
        <v>0.10396204100000001</v>
      </c>
      <c r="HW38">
        <v>0.102897972</v>
      </c>
      <c r="HX38">
        <v>0.101797394</v>
      </c>
      <c r="HY38">
        <v>0.100634679</v>
      </c>
      <c r="HZ38">
        <v>9.9400000000000002E-2</v>
      </c>
      <c r="IA38">
        <v>9.8299999999999998E-2</v>
      </c>
      <c r="IB38">
        <v>9.7000000000000003E-2</v>
      </c>
      <c r="IC38">
        <v>9.5699999999999993E-2</v>
      </c>
      <c r="ID38">
        <v>9.4600000000000004E-2</v>
      </c>
      <c r="IE38">
        <v>9.35E-2</v>
      </c>
      <c r="IF38">
        <v>9.2399999999999996E-2</v>
      </c>
      <c r="IG38">
        <v>9.1361365999999999E-2</v>
      </c>
      <c r="IH38">
        <v>9.0300000000000005E-2</v>
      </c>
      <c r="II38">
        <v>8.9300000000000004E-2</v>
      </c>
      <c r="IJ38">
        <v>8.8400000000000006E-2</v>
      </c>
      <c r="IK38">
        <v>8.7499999999999994E-2</v>
      </c>
      <c r="IL38">
        <v>8.6699999999999999E-2</v>
      </c>
      <c r="IM38">
        <v>8.5952915000000005E-2</v>
      </c>
      <c r="IN38">
        <v>8.5300000000000001E-2</v>
      </c>
      <c r="IO38">
        <v>8.4699999999999998E-2</v>
      </c>
      <c r="IP38">
        <v>8.4229939000000004E-2</v>
      </c>
      <c r="IQ38">
        <v>8.3799999999999999E-2</v>
      </c>
      <c r="IR38">
        <v>8.3400000000000002E-2</v>
      </c>
      <c r="IS38">
        <v>8.3099999999999993E-2</v>
      </c>
      <c r="IT38">
        <v>8.2699999999999996E-2</v>
      </c>
      <c r="IU38">
        <v>8.2400000000000001E-2</v>
      </c>
      <c r="IV38">
        <v>8.2085020999999994E-2</v>
      </c>
      <c r="IW38">
        <v>8.1799999999999998E-2</v>
      </c>
      <c r="IX38">
        <v>8.1500000000000003E-2</v>
      </c>
      <c r="IY38">
        <v>8.1299999999999997E-2</v>
      </c>
      <c r="IZ38">
        <v>8.1100000000000005E-2</v>
      </c>
      <c r="JA38">
        <v>8.0799999999999997E-2</v>
      </c>
      <c r="JB38">
        <v>8.0500000000000002E-2</v>
      </c>
      <c r="JC38">
        <v>8.0199999999999994E-2</v>
      </c>
      <c r="JD38">
        <v>0.08</v>
      </c>
      <c r="JE38">
        <v>7.9600000000000004E-2</v>
      </c>
      <c r="JF38">
        <v>7.9299999999999995E-2</v>
      </c>
      <c r="JG38">
        <v>7.8899999999999998E-2</v>
      </c>
      <c r="JH38">
        <v>7.85E-2</v>
      </c>
      <c r="JI38">
        <v>7.8100000000000003E-2</v>
      </c>
      <c r="JJ38">
        <v>7.7600000000000002E-2</v>
      </c>
      <c r="JK38">
        <v>7.7100000000000002E-2</v>
      </c>
      <c r="JL38">
        <v>7.6512836000000001E-2</v>
      </c>
      <c r="JM38">
        <v>7.5899999999999995E-2</v>
      </c>
      <c r="JN38">
        <v>7.5295016000000006E-2</v>
      </c>
      <c r="JO38">
        <v>7.4700000000000003E-2</v>
      </c>
      <c r="JP38">
        <v>7.4099999999999999E-2</v>
      </c>
      <c r="JQ38">
        <v>7.3535330999999995E-2</v>
      </c>
      <c r="JR38">
        <v>7.3200000000000001E-2</v>
      </c>
      <c r="JS38">
        <v>7.2800000000000004E-2</v>
      </c>
      <c r="JT38">
        <v>7.2300000000000003E-2</v>
      </c>
      <c r="JU38">
        <v>7.1900000000000006E-2</v>
      </c>
      <c r="JV38">
        <v>7.1499999999999994E-2</v>
      </c>
      <c r="JW38">
        <v>7.1099999999999997E-2</v>
      </c>
      <c r="JX38">
        <v>7.0599999999999996E-2</v>
      </c>
      <c r="JY38">
        <v>7.0400000000000004E-2</v>
      </c>
      <c r="JZ38">
        <v>7.0099999999999996E-2</v>
      </c>
      <c r="KA38">
        <v>6.9800000000000001E-2</v>
      </c>
      <c r="KB38">
        <v>6.9500000000000006E-2</v>
      </c>
      <c r="KC38">
        <v>6.9199999999999998E-2</v>
      </c>
      <c r="KD38">
        <v>6.9056048999999994E-2</v>
      </c>
      <c r="KE38">
        <v>6.8900000000000003E-2</v>
      </c>
      <c r="KF38">
        <v>6.8699999999999997E-2</v>
      </c>
      <c r="KG38">
        <v>6.8599999999999994E-2</v>
      </c>
      <c r="KH38">
        <v>6.8400000000000002E-2</v>
      </c>
      <c r="KI38">
        <v>6.83E-2</v>
      </c>
      <c r="KJ38">
        <v>6.83E-2</v>
      </c>
      <c r="KK38">
        <v>6.83E-2</v>
      </c>
      <c r="KL38">
        <v>6.8099999999999994E-2</v>
      </c>
      <c r="KM38">
        <v>6.7921943999999998E-2</v>
      </c>
      <c r="KN38">
        <v>6.7699999999999996E-2</v>
      </c>
      <c r="KO38">
        <v>6.7500000000000004E-2</v>
      </c>
      <c r="KP38">
        <v>6.7199999999999996E-2</v>
      </c>
      <c r="KQ38">
        <v>6.6900000000000001E-2</v>
      </c>
      <c r="KR38">
        <v>6.6500000000000004E-2</v>
      </c>
      <c r="KS38">
        <v>6.6199999999999995E-2</v>
      </c>
      <c r="KT38">
        <v>6.5799999999999997E-2</v>
      </c>
      <c r="KU38">
        <v>6.54E-2</v>
      </c>
      <c r="KV38">
        <v>6.5043606000000004E-2</v>
      </c>
      <c r="KW38">
        <v>6.4664713999999998E-2</v>
      </c>
      <c r="KX38">
        <v>6.4297727999999998E-2</v>
      </c>
      <c r="KY38">
        <v>6.3899999999999998E-2</v>
      </c>
      <c r="KZ38">
        <v>6.3399999999999998E-2</v>
      </c>
      <c r="LA38">
        <v>6.3E-2</v>
      </c>
      <c r="LB38">
        <v>6.2600000000000003E-2</v>
      </c>
      <c r="LC38">
        <v>6.2300000000000001E-2</v>
      </c>
      <c r="LD38">
        <v>6.2100000000000002E-2</v>
      </c>
      <c r="LE38">
        <v>6.1699999999999998E-2</v>
      </c>
      <c r="LF38">
        <v>6.1400000000000003E-2</v>
      </c>
      <c r="LG38">
        <v>6.0999999999999999E-2</v>
      </c>
      <c r="LH38">
        <v>6.0699999999999997E-2</v>
      </c>
      <c r="LI38">
        <v>6.0299999999999999E-2</v>
      </c>
      <c r="LJ38">
        <v>5.9900000000000002E-2</v>
      </c>
      <c r="LK38">
        <v>5.9499999999999997E-2</v>
      </c>
      <c r="LL38">
        <v>5.9060811999999997E-2</v>
      </c>
      <c r="LM38">
        <v>5.8700000000000002E-2</v>
      </c>
      <c r="LN38">
        <v>5.8299999999999998E-2</v>
      </c>
      <c r="LO38">
        <v>5.8000000000000003E-2</v>
      </c>
      <c r="LP38">
        <v>5.7599999999999998E-2</v>
      </c>
      <c r="LQ38">
        <v>5.7299999999999997E-2</v>
      </c>
      <c r="LR38">
        <v>5.7099999999999998E-2</v>
      </c>
      <c r="LS38">
        <v>5.6800000000000003E-2</v>
      </c>
      <c r="LT38">
        <v>5.6599999999999998E-2</v>
      </c>
      <c r="LU38">
        <v>5.6399999999999999E-2</v>
      </c>
      <c r="LV38">
        <v>5.6399999999999999E-2</v>
      </c>
      <c r="LW38">
        <v>5.6399999999999999E-2</v>
      </c>
      <c r="LX38">
        <v>5.6300000000000003E-2</v>
      </c>
      <c r="LY38">
        <v>5.6300000000000003E-2</v>
      </c>
      <c r="LZ38">
        <v>5.6300000000000003E-2</v>
      </c>
      <c r="MA38">
        <v>5.6313193999999997E-2</v>
      </c>
      <c r="MB38">
        <v>5.6411650000000001E-2</v>
      </c>
      <c r="MC38">
        <v>5.6500000000000002E-2</v>
      </c>
      <c r="MD38">
        <v>5.6599999999999998E-2</v>
      </c>
      <c r="ME38">
        <v>5.6768174999999997E-2</v>
      </c>
      <c r="MF38">
        <v>5.6899999999999999E-2</v>
      </c>
      <c r="MG38">
        <v>5.7200000000000001E-2</v>
      </c>
      <c r="MH38">
        <v>5.74E-2</v>
      </c>
      <c r="MI38">
        <v>5.7700000000000001E-2</v>
      </c>
      <c r="MJ38">
        <v>5.8099999999999999E-2</v>
      </c>
      <c r="MK38">
        <v>5.8500000000000003E-2</v>
      </c>
      <c r="ML38">
        <v>5.9200000000000003E-2</v>
      </c>
      <c r="MM38">
        <v>5.9799999999999999E-2</v>
      </c>
      <c r="MN38">
        <v>6.0600000000000001E-2</v>
      </c>
      <c r="MO38">
        <v>6.1499999999999999E-2</v>
      </c>
      <c r="MP38">
        <v>6.2700000000000006E-2</v>
      </c>
      <c r="MQ38">
        <v>6.4199999999999993E-2</v>
      </c>
      <c r="MR38">
        <v>6.59E-2</v>
      </c>
      <c r="MS38">
        <v>6.8199999999999997E-2</v>
      </c>
      <c r="MT38">
        <v>7.0800000000000002E-2</v>
      </c>
      <c r="MU38">
        <v>7.3599999999999999E-2</v>
      </c>
      <c r="MV38">
        <v>7.7100000000000002E-2</v>
      </c>
      <c r="MW38">
        <v>8.1000000000000003E-2</v>
      </c>
      <c r="MX38">
        <v>8.5300000000000001E-2</v>
      </c>
      <c r="MY38">
        <v>9.0200000000000002E-2</v>
      </c>
      <c r="MZ38">
        <v>9.5562220000000003E-2</v>
      </c>
      <c r="NA38">
        <v>0.10124596199999999</v>
      </c>
      <c r="NB38">
        <v>0.107309401</v>
      </c>
      <c r="NC38">
        <v>0.113750555</v>
      </c>
      <c r="ND38">
        <v>0.120419972</v>
      </c>
      <c r="NE38">
        <v>0.12731327100000001</v>
      </c>
      <c r="NF38">
        <v>0.13447316000000001</v>
      </c>
      <c r="NG38">
        <v>0.14179638</v>
      </c>
      <c r="NH38">
        <v>0.14924523200000001</v>
      </c>
      <c r="NI38">
        <v>0.15687701100000001</v>
      </c>
      <c r="NJ38">
        <v>0.164705664</v>
      </c>
      <c r="NK38">
        <v>0.172707886</v>
      </c>
      <c r="NL38">
        <v>0.18098455699999999</v>
      </c>
      <c r="NM38">
        <v>0.18950238799999999</v>
      </c>
      <c r="NN38">
        <v>0.198076904</v>
      </c>
      <c r="NO38">
        <v>0.206693128</v>
      </c>
      <c r="NP38">
        <v>0.21577043800000001</v>
      </c>
      <c r="NQ38">
        <v>0.224831894</v>
      </c>
      <c r="NR38">
        <v>0.233931944</v>
      </c>
      <c r="NS38">
        <v>0.24336010199999999</v>
      </c>
      <c r="NT38">
        <v>0.25286850300000002</v>
      </c>
      <c r="NU38">
        <v>0.26245304899999999</v>
      </c>
      <c r="NV38">
        <v>0.27219447499999999</v>
      </c>
      <c r="NW38">
        <v>0.28185734200000001</v>
      </c>
      <c r="NX38">
        <v>0.291555077</v>
      </c>
      <c r="NY38">
        <v>0.30133610999999999</v>
      </c>
      <c r="NZ38">
        <v>0.31090298300000002</v>
      </c>
      <c r="OA38">
        <v>0.32042401999999998</v>
      </c>
      <c r="OB38">
        <v>0.32988643600000001</v>
      </c>
      <c r="OC38">
        <v>0.339179546</v>
      </c>
      <c r="OD38">
        <v>0.34822222600000002</v>
      </c>
      <c r="OE38">
        <v>0.35704076299999998</v>
      </c>
      <c r="OF38">
        <v>0.36555737300000002</v>
      </c>
      <c r="OG38">
        <v>0.37387362099999999</v>
      </c>
      <c r="OH38">
        <v>0.38191339400000002</v>
      </c>
      <c r="OI38">
        <v>0.38958555499999997</v>
      </c>
      <c r="OJ38">
        <v>0.396913558</v>
      </c>
      <c r="OK38">
        <v>0.40394964799999999</v>
      </c>
      <c r="OL38">
        <v>0.41069400299999997</v>
      </c>
      <c r="OM38">
        <v>0.41705992800000002</v>
      </c>
      <c r="ON38">
        <v>0.42310529899999999</v>
      </c>
      <c r="OO38">
        <v>0.42886769800000002</v>
      </c>
      <c r="OP38">
        <v>0.43425705999999997</v>
      </c>
      <c r="OQ38">
        <v>0.43932589900000002</v>
      </c>
      <c r="OR38">
        <v>0.44414284799999998</v>
      </c>
      <c r="OS38">
        <v>0.44866704899999998</v>
      </c>
      <c r="OT38">
        <v>0.45281848299999999</v>
      </c>
      <c r="OU38">
        <v>0.45667246</v>
      </c>
      <c r="OV38">
        <v>0.46023353900000002</v>
      </c>
      <c r="OW38">
        <v>0.463541806</v>
      </c>
      <c r="OX38">
        <v>0.46667477499999999</v>
      </c>
      <c r="OY38">
        <v>0.46959471699999999</v>
      </c>
      <c r="OZ38">
        <v>0.472067446</v>
      </c>
      <c r="PA38">
        <v>0.47435510199999997</v>
      </c>
      <c r="PB38">
        <v>0.47647211</v>
      </c>
      <c r="PC38">
        <v>0.47836190499999998</v>
      </c>
      <c r="PD38">
        <v>0.48006025000000002</v>
      </c>
      <c r="PE38">
        <v>0.48166894900000001</v>
      </c>
      <c r="PF38">
        <v>0.48318889700000001</v>
      </c>
      <c r="PG38">
        <v>0.484382331</v>
      </c>
      <c r="PH38">
        <v>0.48545181799999998</v>
      </c>
      <c r="PI38">
        <v>0.48642265800000001</v>
      </c>
      <c r="PJ38">
        <v>0.48730570099999998</v>
      </c>
      <c r="PK38">
        <v>0.48806569</v>
      </c>
      <c r="PL38">
        <v>0.48876586599999999</v>
      </c>
      <c r="PM38">
        <v>0.48942640399999998</v>
      </c>
      <c r="PN38">
        <v>0.48996007400000002</v>
      </c>
      <c r="PO38">
        <v>0.49047800899999999</v>
      </c>
      <c r="PP38">
        <v>0.49099123500000003</v>
      </c>
      <c r="PQ38">
        <v>0.49133986200000002</v>
      </c>
      <c r="PR38">
        <v>0.49168655300000003</v>
      </c>
      <c r="PS38">
        <v>0.492017239</v>
      </c>
      <c r="PT38">
        <v>0.49227586400000001</v>
      </c>
      <c r="PU38">
        <v>0.49255168399999999</v>
      </c>
      <c r="PV38">
        <v>0.49281227599999999</v>
      </c>
      <c r="PW38">
        <v>0.49302607799999998</v>
      </c>
      <c r="PX38">
        <v>0.49317243700000002</v>
      </c>
      <c r="PY38">
        <v>0.49330484899999999</v>
      </c>
      <c r="PZ38">
        <v>0.49343049500000002</v>
      </c>
      <c r="QA38">
        <v>0.49354437000000001</v>
      </c>
      <c r="QB38">
        <v>0.49366679800000002</v>
      </c>
      <c r="QC38">
        <v>0.49378389099999997</v>
      </c>
      <c r="QD38">
        <v>0.49384984399999998</v>
      </c>
      <c r="QE38">
        <v>0.49386617500000002</v>
      </c>
      <c r="QF38">
        <v>0.49388527900000001</v>
      </c>
      <c r="QG38">
        <v>0.49394506199999999</v>
      </c>
      <c r="QH38">
        <v>0.49390488900000001</v>
      </c>
      <c r="QI38">
        <v>0.49391150499999997</v>
      </c>
      <c r="QJ38">
        <v>0.49398434200000002</v>
      </c>
      <c r="QK38">
        <v>0.49405753600000002</v>
      </c>
      <c r="QL38">
        <v>0.49413189299999999</v>
      </c>
      <c r="QM38">
        <v>0.494169623</v>
      </c>
      <c r="QN38">
        <v>0.49404946</v>
      </c>
      <c r="QO38">
        <v>0.49399623300000001</v>
      </c>
      <c r="QP38">
        <v>0.49399346100000002</v>
      </c>
      <c r="QQ38">
        <v>0.49404907199999998</v>
      </c>
      <c r="QR38">
        <v>0.49402531999999999</v>
      </c>
      <c r="QS38">
        <v>0.49394840000000001</v>
      </c>
      <c r="QT38">
        <v>0.49383735699999998</v>
      </c>
      <c r="QU38">
        <v>0.493922323</v>
      </c>
      <c r="QV38">
        <v>0.493997872</v>
      </c>
      <c r="QW38">
        <v>0.49404251599999999</v>
      </c>
      <c r="QX38">
        <v>0.49399414699999999</v>
      </c>
      <c r="QY38">
        <v>0.49388173200000002</v>
      </c>
      <c r="QZ38">
        <v>0.49378156699999998</v>
      </c>
      <c r="RA38">
        <v>0.49373167800000001</v>
      </c>
      <c r="RB38">
        <v>0.493807316</v>
      </c>
      <c r="RC38">
        <v>0.49379247399999998</v>
      </c>
      <c r="RD38">
        <v>0.49370062399999998</v>
      </c>
      <c r="RE38">
        <v>0.49372908500000001</v>
      </c>
      <c r="RF38">
        <v>0.49373030699999998</v>
      </c>
      <c r="RG38">
        <v>0.49371135199999999</v>
      </c>
      <c r="RH38">
        <v>0.49367162599999997</v>
      </c>
      <c r="RI38">
        <v>0.493617535</v>
      </c>
      <c r="RJ38">
        <v>0.49364391000000002</v>
      </c>
      <c r="RK38">
        <v>0.49379226599999998</v>
      </c>
      <c r="RL38">
        <v>0.49371618</v>
      </c>
      <c r="RM38">
        <v>0.49371027899999997</v>
      </c>
      <c r="RN38">
        <v>0.49376413200000002</v>
      </c>
      <c r="RO38">
        <v>0.49383431700000002</v>
      </c>
      <c r="RP38">
        <v>0.49387013899999999</v>
      </c>
      <c r="RQ38">
        <v>0.49385675800000001</v>
      </c>
      <c r="RR38">
        <v>0.49375975100000002</v>
      </c>
      <c r="RS38">
        <v>0.49380692799999998</v>
      </c>
      <c r="RT38">
        <v>0.49388599399999999</v>
      </c>
      <c r="RU38">
        <v>0.49397552</v>
      </c>
      <c r="RV38">
        <v>0.493965924</v>
      </c>
      <c r="RW38">
        <v>0.493907928</v>
      </c>
      <c r="RX38">
        <v>0.49386423800000001</v>
      </c>
      <c r="RY38">
        <v>0.49399739500000001</v>
      </c>
      <c r="RZ38">
        <v>0.49402680999999998</v>
      </c>
      <c r="SA38">
        <v>0.49401095499999997</v>
      </c>
      <c r="SB38">
        <v>0.49396646</v>
      </c>
      <c r="SC38">
        <v>0.49406394399999998</v>
      </c>
      <c r="SD38">
        <v>0.49412387600000002</v>
      </c>
      <c r="SE38">
        <v>0.49413836</v>
      </c>
      <c r="SF38">
        <v>0.49412494899999998</v>
      </c>
      <c r="SG38">
        <v>0.494143993</v>
      </c>
      <c r="SH38">
        <v>0.49419471599999998</v>
      </c>
      <c r="SI38">
        <v>0.49429106699999997</v>
      </c>
      <c r="SJ38">
        <v>0.494321287</v>
      </c>
      <c r="SK38">
        <v>0.49433389300000002</v>
      </c>
      <c r="SL38">
        <v>0.49433985400000002</v>
      </c>
      <c r="SM38">
        <v>0.49442270399999999</v>
      </c>
      <c r="SN38">
        <v>0.49450769999999999</v>
      </c>
      <c r="SO38">
        <v>0.49456885499999997</v>
      </c>
      <c r="SP38">
        <v>0.49451824999999999</v>
      </c>
      <c r="SQ38">
        <v>0.49462938299999998</v>
      </c>
      <c r="SR38">
        <v>0.49474871199999998</v>
      </c>
      <c r="SS38">
        <v>0.494792432</v>
      </c>
      <c r="ST38">
        <v>0.49494886399999999</v>
      </c>
      <c r="SU38">
        <v>0.49500411700000002</v>
      </c>
      <c r="SV38">
        <v>0.494952112</v>
      </c>
      <c r="SW38">
        <v>0.49484565899999999</v>
      </c>
      <c r="SX38">
        <v>0.49486491100000002</v>
      </c>
      <c r="SY38">
        <v>0.49494132400000002</v>
      </c>
      <c r="SZ38">
        <v>0.49502062800000002</v>
      </c>
      <c r="TA38">
        <v>0.49516141400000002</v>
      </c>
      <c r="TB38">
        <v>0.49524331100000002</v>
      </c>
      <c r="TC38">
        <v>0.49524304299999999</v>
      </c>
      <c r="TD38">
        <v>0.49534821499999998</v>
      </c>
      <c r="TE38">
        <v>0.49538698799999997</v>
      </c>
      <c r="TF38">
        <v>0.495345443</v>
      </c>
      <c r="TG38">
        <v>0.49515584099999999</v>
      </c>
      <c r="TH38">
        <v>0.49506536099999998</v>
      </c>
      <c r="TI38">
        <v>0.49500763399999997</v>
      </c>
      <c r="TJ38">
        <v>0.49496215599999999</v>
      </c>
      <c r="TK38">
        <v>0.49499154099999998</v>
      </c>
      <c r="TL38">
        <v>0.49498304700000001</v>
      </c>
      <c r="TM38">
        <v>0.49494790999999999</v>
      </c>
      <c r="TN38">
        <v>0.49493733000000001</v>
      </c>
      <c r="TO38">
        <v>0.49495476500000002</v>
      </c>
      <c r="TP38">
        <v>0.49500671000000002</v>
      </c>
      <c r="TQ38">
        <v>0.49510923000000001</v>
      </c>
      <c r="TR38">
        <v>0.49496841400000002</v>
      </c>
      <c r="TS38">
        <v>0.49494102600000001</v>
      </c>
      <c r="TT38">
        <v>0.495022446</v>
      </c>
      <c r="TU38">
        <v>0.494896948</v>
      </c>
      <c r="TV38">
        <v>0.49472788000000001</v>
      </c>
      <c r="TW38">
        <v>0.49458196799999998</v>
      </c>
      <c r="TX38">
        <v>0.49454799300000002</v>
      </c>
      <c r="TY38">
        <v>0.49448102700000002</v>
      </c>
      <c r="TZ38">
        <v>0.49436992400000002</v>
      </c>
      <c r="UA38">
        <v>0.49421384899999998</v>
      </c>
      <c r="UB38">
        <v>0.494077027</v>
      </c>
      <c r="UC38">
        <v>0.49408182499999997</v>
      </c>
      <c r="UD38">
        <v>0.49416074199999999</v>
      </c>
      <c r="UE38">
        <v>0.49422696199999999</v>
      </c>
      <c r="UF38">
        <v>0.494032949</v>
      </c>
      <c r="UG38">
        <v>0.49391800200000002</v>
      </c>
      <c r="UH38">
        <v>0.49398335799999998</v>
      </c>
      <c r="UI38">
        <v>0.49406826500000001</v>
      </c>
      <c r="UJ38">
        <v>0.49393269400000001</v>
      </c>
      <c r="UK38">
        <v>0.49371710400000002</v>
      </c>
      <c r="UL38">
        <v>0.49373623700000002</v>
      </c>
      <c r="UM38">
        <v>0.49368685499999998</v>
      </c>
      <c r="UN38">
        <v>0.493619323</v>
      </c>
      <c r="UO38">
        <v>0.493550092</v>
      </c>
      <c r="UP38">
        <v>0.493526727</v>
      </c>
      <c r="UQ38">
        <v>0.49349024899999999</v>
      </c>
      <c r="UR38">
        <v>0.49343538300000001</v>
      </c>
      <c r="US38">
        <v>0.49334126700000003</v>
      </c>
      <c r="UT38">
        <v>0.49333480000000002</v>
      </c>
      <c r="UU38">
        <v>0.49331006399999999</v>
      </c>
      <c r="UV38">
        <v>0.49321281900000002</v>
      </c>
      <c r="UW38">
        <v>0.49293410799999998</v>
      </c>
      <c r="UX38">
        <v>0.49278056599999998</v>
      </c>
      <c r="UY38">
        <v>0.49274191299999998</v>
      </c>
      <c r="UZ38">
        <v>0.49278253300000002</v>
      </c>
      <c r="VA38">
        <v>0.49278578200000001</v>
      </c>
      <c r="VB38">
        <v>0.49264416100000002</v>
      </c>
      <c r="VC38">
        <v>0.49226766799999999</v>
      </c>
      <c r="VD38">
        <v>0.49231538200000002</v>
      </c>
      <c r="VE38">
        <v>0.49233827000000002</v>
      </c>
      <c r="VF38">
        <v>0.492300034</v>
      </c>
      <c r="VG38">
        <v>0.49211096799999998</v>
      </c>
      <c r="VH38">
        <v>0.49211207000000001</v>
      </c>
      <c r="VI38">
        <v>0.49207991400000001</v>
      </c>
      <c r="VJ38">
        <v>0.49188157900000001</v>
      </c>
      <c r="VK38">
        <v>0.49168068199999998</v>
      </c>
      <c r="VL38">
        <v>0.49165710800000001</v>
      </c>
      <c r="VM38">
        <v>0.49171996099999998</v>
      </c>
      <c r="VN38">
        <v>0.49151417600000002</v>
      </c>
      <c r="VO38">
        <v>0.49140700700000001</v>
      </c>
      <c r="VP38">
        <v>0.49131777900000001</v>
      </c>
      <c r="VQ38">
        <v>0.49120774900000003</v>
      </c>
      <c r="VR38">
        <v>0.49123731300000001</v>
      </c>
      <c r="VS38">
        <v>0.49105778300000003</v>
      </c>
      <c r="VT38">
        <v>0.49075251800000003</v>
      </c>
      <c r="VU38">
        <v>0.49060964600000001</v>
      </c>
      <c r="VV38">
        <v>0.49052816599999999</v>
      </c>
      <c r="VW38">
        <v>0.49032628499999997</v>
      </c>
      <c r="VX38">
        <v>0.48990178099999998</v>
      </c>
      <c r="VY38">
        <v>0.48973897100000002</v>
      </c>
      <c r="VZ38">
        <v>0.48961690099999999</v>
      </c>
      <c r="WA38">
        <v>0.48951914899999999</v>
      </c>
      <c r="WB38">
        <v>0.48941215900000001</v>
      </c>
      <c r="WC38">
        <v>0.48887190200000002</v>
      </c>
      <c r="WD38">
        <v>0.48851823799999999</v>
      </c>
      <c r="WE38">
        <v>0.48858374399999999</v>
      </c>
      <c r="WF38">
        <v>0.488338351</v>
      </c>
      <c r="WG38">
        <v>0.48806485500000002</v>
      </c>
      <c r="WH38">
        <v>0.48777166</v>
      </c>
      <c r="WI38">
        <v>0.487472087</v>
      </c>
      <c r="WJ38">
        <v>0.48714396399999998</v>
      </c>
      <c r="WK38">
        <v>0.486709893</v>
      </c>
      <c r="WL38">
        <v>0.48616743099999998</v>
      </c>
      <c r="WM38">
        <v>0.48591425999999999</v>
      </c>
      <c r="WN38">
        <v>0.48565420500000001</v>
      </c>
      <c r="WO38">
        <v>0.485248595</v>
      </c>
      <c r="WP38">
        <v>0.48446536099999998</v>
      </c>
      <c r="WQ38">
        <v>0.48389634500000001</v>
      </c>
      <c r="WR38">
        <v>0.48347389699999999</v>
      </c>
      <c r="WS38">
        <v>0.48313811400000001</v>
      </c>
      <c r="WT38">
        <v>0.48248621800000002</v>
      </c>
      <c r="WU38">
        <v>0.48201853</v>
      </c>
      <c r="WV38">
        <v>0.48168095900000002</v>
      </c>
      <c r="WW38">
        <v>0.48146221</v>
      </c>
      <c r="WX38">
        <v>0.48084518300000001</v>
      </c>
      <c r="WY38">
        <v>0.48053806999999998</v>
      </c>
      <c r="WZ38">
        <v>0.48046225300000001</v>
      </c>
      <c r="XA38">
        <v>0.480148256</v>
      </c>
      <c r="XB38">
        <v>0.47994869899999998</v>
      </c>
      <c r="XC38">
        <v>0.479699612</v>
      </c>
      <c r="XD38">
        <v>0.47932106299999999</v>
      </c>
      <c r="XE38">
        <v>0.47914257599999999</v>
      </c>
      <c r="XF38">
        <v>0.47906613300000001</v>
      </c>
      <c r="XG38">
        <v>0.47898596500000001</v>
      </c>
      <c r="XH38">
        <v>0.47868165400000001</v>
      </c>
      <c r="XI38">
        <v>0.47859257500000002</v>
      </c>
      <c r="XJ38">
        <v>0.47851631</v>
      </c>
      <c r="XK38">
        <v>0.47842493699999999</v>
      </c>
      <c r="XL38">
        <v>0.47850167799999999</v>
      </c>
      <c r="XM38">
        <v>0.47819033300000002</v>
      </c>
      <c r="XN38">
        <v>0.47788217700000002</v>
      </c>
      <c r="XO38">
        <v>0.477963001</v>
      </c>
      <c r="XP38">
        <v>0.47823017800000001</v>
      </c>
      <c r="XQ38">
        <v>0.47826835499999998</v>
      </c>
      <c r="XR38">
        <v>0.47813925099999999</v>
      </c>
      <c r="XS38">
        <v>0.47819241899999998</v>
      </c>
      <c r="XT38">
        <v>0.47803086</v>
      </c>
      <c r="XU38">
        <v>0.47804456899999997</v>
      </c>
      <c r="XV38">
        <v>0.47839996200000001</v>
      </c>
      <c r="XW38">
        <v>0.478406936</v>
      </c>
      <c r="XX38">
        <v>0.47830191300000002</v>
      </c>
      <c r="XY38">
        <v>0.47813311200000003</v>
      </c>
      <c r="XZ38">
        <v>0.47796261299999998</v>
      </c>
      <c r="YA38">
        <v>0.47836857999999999</v>
      </c>
      <c r="YB38">
        <v>0.47862321099999999</v>
      </c>
      <c r="YC38">
        <v>0.478660792</v>
      </c>
      <c r="YD38">
        <v>0.478733093</v>
      </c>
      <c r="YE38">
        <v>0.478774011</v>
      </c>
      <c r="YF38">
        <v>0.47889947900000002</v>
      </c>
      <c r="YG38">
        <v>0.47918555099999999</v>
      </c>
      <c r="YH38">
        <v>0.47917190199999998</v>
      </c>
      <c r="YI38">
        <v>0.47919166099999999</v>
      </c>
      <c r="YJ38">
        <v>0.47916862399999999</v>
      </c>
      <c r="YK38">
        <v>0.47895032199999998</v>
      </c>
      <c r="YL38">
        <v>0.47933998700000002</v>
      </c>
      <c r="YM38">
        <v>0.479618192</v>
      </c>
      <c r="YN38">
        <v>0.47969731700000001</v>
      </c>
      <c r="YO38">
        <v>0.47983801399999998</v>
      </c>
      <c r="YP38">
        <v>0.47996933800000002</v>
      </c>
      <c r="YQ38">
        <v>0.48009658799999999</v>
      </c>
      <c r="YR38">
        <v>0.48014733799999998</v>
      </c>
      <c r="YS38">
        <v>0.48014758800000001</v>
      </c>
      <c r="YT38">
        <v>0.480174455</v>
      </c>
      <c r="YU38">
        <v>0.48013095099999997</v>
      </c>
      <c r="YV38">
        <v>0.48008511300000001</v>
      </c>
      <c r="YW38">
        <v>0.48037095899999999</v>
      </c>
      <c r="YX38">
        <v>0.48085607600000002</v>
      </c>
      <c r="YY38">
        <v>0.48127576500000002</v>
      </c>
      <c r="YZ38">
        <v>0.48134840899999998</v>
      </c>
      <c r="ZA38">
        <v>0.48124451200000001</v>
      </c>
      <c r="ZB38">
        <v>0.48121823499999999</v>
      </c>
      <c r="ZC38">
        <v>0.48112855100000002</v>
      </c>
      <c r="ZD38">
        <v>0.480971759</v>
      </c>
      <c r="ZE38">
        <v>0.48103205599999999</v>
      </c>
      <c r="ZF38">
        <v>0.48142764399999999</v>
      </c>
      <c r="ZG38">
        <v>0.481753979</v>
      </c>
      <c r="ZH38">
        <v>0.48199056800000001</v>
      </c>
      <c r="ZI38">
        <v>0.48224002999999999</v>
      </c>
      <c r="ZJ38">
        <v>0.481852589</v>
      </c>
      <c r="ZK38">
        <v>0.48150212199999998</v>
      </c>
      <c r="ZL38">
        <v>0.48165720499999998</v>
      </c>
      <c r="ZM38">
        <v>0.48194348599999998</v>
      </c>
      <c r="ZN38">
        <v>0.48236547499999999</v>
      </c>
      <c r="ZO38">
        <v>0.48273121000000002</v>
      </c>
      <c r="ZP38">
        <v>0.48270586700000001</v>
      </c>
      <c r="ZQ38">
        <v>0.48221726599999998</v>
      </c>
      <c r="ZR38">
        <v>0.48197147299999998</v>
      </c>
      <c r="ZS38">
        <v>0.48229911399999997</v>
      </c>
      <c r="ZT38">
        <v>0.48265132100000002</v>
      </c>
      <c r="ZU38">
        <v>0.48295980599999999</v>
      </c>
      <c r="ZV38">
        <v>0.48324008699999998</v>
      </c>
      <c r="ZW38">
        <v>0.483074587</v>
      </c>
      <c r="ZX38">
        <v>0.48288060199999999</v>
      </c>
      <c r="ZY38">
        <v>0.48305278699999998</v>
      </c>
      <c r="ZZ38">
        <v>0.48315338699999999</v>
      </c>
      <c r="AAA38">
        <v>0.483182587</v>
      </c>
      <c r="AAB38">
        <v>0.48316312099999997</v>
      </c>
      <c r="AAC38">
        <v>0.48301301400000002</v>
      </c>
      <c r="AAD38">
        <v>0.483136501</v>
      </c>
      <c r="AAE38">
        <v>0.48343575</v>
      </c>
      <c r="AAF38">
        <v>0.48353942900000002</v>
      </c>
      <c r="AAG38">
        <v>0.48351346299999998</v>
      </c>
      <c r="AAH38">
        <v>0.48344221900000001</v>
      </c>
      <c r="AAI38">
        <v>0.48339731400000002</v>
      </c>
      <c r="AAJ38">
        <v>0.48321169400000002</v>
      </c>
      <c r="AAK38">
        <v>0.48300474300000001</v>
      </c>
      <c r="AAL38">
        <v>0.48314259599999998</v>
      </c>
      <c r="AAM38">
        <v>0.48331173399999999</v>
      </c>
      <c r="AAN38">
        <v>0.48341619000000002</v>
      </c>
      <c r="AAO38">
        <v>0.48341973599999999</v>
      </c>
      <c r="AAP38">
        <v>0.48322671499999997</v>
      </c>
      <c r="AAQ38">
        <v>0.48304762499999998</v>
      </c>
      <c r="AAR38">
        <v>0.48308242299999998</v>
      </c>
      <c r="AAS38">
        <v>0.48328807000000001</v>
      </c>
      <c r="AAT38">
        <v>0.48341898799999999</v>
      </c>
      <c r="AAU38">
        <v>0.48337315199999997</v>
      </c>
      <c r="AAV38">
        <v>0.48329111699999999</v>
      </c>
      <c r="AAW38">
        <v>0.48318793599999998</v>
      </c>
      <c r="AAX38">
        <v>0.483116039</v>
      </c>
      <c r="AAY38">
        <v>0.48310851399999999</v>
      </c>
      <c r="AAZ38">
        <v>0.48308397800000002</v>
      </c>
      <c r="ABA38">
        <v>0.48313600299999998</v>
      </c>
      <c r="ABB38">
        <v>0.48322780300000001</v>
      </c>
      <c r="ABC38">
        <v>0.48305508899999999</v>
      </c>
      <c r="ABD38">
        <v>0.48265035699999997</v>
      </c>
      <c r="ABE38">
        <v>0.48245621799999999</v>
      </c>
      <c r="ABF38">
        <v>0.48262408000000001</v>
      </c>
      <c r="ABG38">
        <v>0.48274787800000002</v>
      </c>
      <c r="ABH38">
        <v>0.482679464</v>
      </c>
      <c r="ABI38">
        <v>0.48254717699999999</v>
      </c>
      <c r="ABJ38">
        <v>0.48229295700000002</v>
      </c>
      <c r="ABK38">
        <v>0.48210662199999998</v>
      </c>
      <c r="ABL38">
        <v>0.48225368099999999</v>
      </c>
      <c r="ABM38">
        <v>0.48242499599999999</v>
      </c>
      <c r="ABN38">
        <v>0.48245105500000002</v>
      </c>
      <c r="ABO38">
        <v>0.48242412600000001</v>
      </c>
      <c r="ABP38">
        <v>0.48218884299999998</v>
      </c>
      <c r="ABQ38">
        <v>0.48194880299999998</v>
      </c>
      <c r="ABR38">
        <v>0.48195539599999998</v>
      </c>
      <c r="ABS38">
        <v>0.48202664000000001</v>
      </c>
      <c r="ABT38">
        <v>0.48202595599999998</v>
      </c>
      <c r="ABU38">
        <v>0.48205061599999999</v>
      </c>
      <c r="ABV38">
        <v>0.481973557</v>
      </c>
      <c r="ABW38">
        <v>0.48167076199999997</v>
      </c>
      <c r="ABX38">
        <v>0.48146129199999999</v>
      </c>
      <c r="ABY38">
        <v>0.48143859</v>
      </c>
      <c r="ABZ38">
        <v>0.48136293099999999</v>
      </c>
      <c r="ACA38">
        <v>0.481162166</v>
      </c>
      <c r="ACB38">
        <v>0.48099414899999998</v>
      </c>
      <c r="ACC38">
        <v>0.48108784500000001</v>
      </c>
      <c r="ACD38">
        <v>0.48120122500000001</v>
      </c>
      <c r="ACE38">
        <v>0.480965011</v>
      </c>
      <c r="ACF38">
        <v>0.48059566799999998</v>
      </c>
      <c r="ACG38">
        <v>0.48044229700000002</v>
      </c>
      <c r="ACH38">
        <v>0.48048791699999999</v>
      </c>
      <c r="ACI38">
        <v>0.48052187499999999</v>
      </c>
      <c r="ACJ38">
        <v>0.48049491300000002</v>
      </c>
      <c r="ACK38">
        <v>0.48039894700000002</v>
      </c>
      <c r="ACL38">
        <v>0.48013797800000002</v>
      </c>
      <c r="ACM38">
        <v>0.47991613</v>
      </c>
      <c r="ACN38">
        <v>0.479962061</v>
      </c>
      <c r="ACO38">
        <v>0.47996719300000001</v>
      </c>
      <c r="ACP38">
        <v>0.479749853</v>
      </c>
      <c r="ACQ38">
        <v>0.479548156</v>
      </c>
      <c r="ACR38">
        <v>0.479435677</v>
      </c>
      <c r="ACS38">
        <v>0.47929872600000001</v>
      </c>
      <c r="ACT38">
        <v>0.47923000100000002</v>
      </c>
      <c r="ACU38">
        <v>0.479226549</v>
      </c>
      <c r="ACV38">
        <v>0.47911674500000001</v>
      </c>
      <c r="ACW38">
        <v>0.47896203500000001</v>
      </c>
      <c r="ACX38">
        <v>0.47877576199999999</v>
      </c>
      <c r="ACY38">
        <v>0.47851818400000001</v>
      </c>
      <c r="ACZ38">
        <v>0.478278113</v>
      </c>
      <c r="ADA38">
        <v>0.47813833100000003</v>
      </c>
      <c r="ADB38">
        <v>0.47800492300000003</v>
      </c>
      <c r="ADC38">
        <v>0.47777206700000002</v>
      </c>
      <c r="ADD38">
        <v>0.47756185000000001</v>
      </c>
      <c r="ADE38">
        <v>0.47741354699999999</v>
      </c>
      <c r="ADF38">
        <v>0.47721999799999998</v>
      </c>
      <c r="ADG38">
        <v>0.47683059700000002</v>
      </c>
      <c r="ADH38">
        <v>0.476458363</v>
      </c>
      <c r="ADI38">
        <v>0.47621459199999999</v>
      </c>
      <c r="ADJ38">
        <v>0.47593633400000002</v>
      </c>
      <c r="ADK38">
        <v>0.475459986</v>
      </c>
      <c r="ADL38">
        <v>0.47498024799999999</v>
      </c>
      <c r="ADM38">
        <v>0.47445958599999999</v>
      </c>
      <c r="ADN38">
        <v>0.47387026199999999</v>
      </c>
      <c r="ADO38">
        <v>0.47327723700000002</v>
      </c>
      <c r="ADP38">
        <v>0.47272693999999998</v>
      </c>
      <c r="ADQ38">
        <v>0.47216575799999999</v>
      </c>
      <c r="ADR38">
        <v>0.47149698099999998</v>
      </c>
      <c r="ADS38">
        <v>0.47076454699999998</v>
      </c>
      <c r="ADT38">
        <v>0.46989413499999999</v>
      </c>
      <c r="ADU38">
        <v>0.46902785800000002</v>
      </c>
      <c r="ADV38">
        <v>0.46817756500000002</v>
      </c>
      <c r="ADW38">
        <v>0.46733203000000001</v>
      </c>
      <c r="ADX38">
        <v>0.46625973500000001</v>
      </c>
      <c r="ADY38">
        <v>0.46516563900000002</v>
      </c>
      <c r="ADZ38">
        <v>0.46403739900000002</v>
      </c>
      <c r="AEA38">
        <v>0.46293478300000002</v>
      </c>
      <c r="AEB38">
        <v>0.461903381</v>
      </c>
      <c r="AEC38">
        <v>0.46089038700000001</v>
      </c>
      <c r="AED38">
        <v>0.459760748</v>
      </c>
      <c r="AEE38">
        <v>0.45858315700000002</v>
      </c>
      <c r="AEF38">
        <v>0.45752367300000002</v>
      </c>
      <c r="AEG38">
        <v>0.45651745900000001</v>
      </c>
      <c r="AEH38">
        <v>0.45549836999999999</v>
      </c>
      <c r="AEI38">
        <v>0.454603111</v>
      </c>
      <c r="AEJ38">
        <v>0.45375689200000002</v>
      </c>
      <c r="AEK38">
        <v>0.45284372099999998</v>
      </c>
      <c r="AEL38">
        <v>0.45193039400000001</v>
      </c>
      <c r="AEM38">
        <v>0.45124367300000001</v>
      </c>
      <c r="AEN38">
        <v>0.45057107000000002</v>
      </c>
      <c r="AEO38">
        <v>0.449996797</v>
      </c>
      <c r="AEP38">
        <v>0.44942289699999999</v>
      </c>
      <c r="AEQ38">
        <v>0.44891890400000001</v>
      </c>
      <c r="AER38">
        <v>0.44842654100000001</v>
      </c>
      <c r="AES38">
        <v>0.44800187600000002</v>
      </c>
      <c r="AET38">
        <v>0.44762640799999998</v>
      </c>
      <c r="AEU38">
        <v>0.44734591000000001</v>
      </c>
      <c r="AEV38">
        <v>0.44710316500000002</v>
      </c>
      <c r="AEW38">
        <v>0.44680173899999998</v>
      </c>
      <c r="AEX38">
        <v>0.446467008</v>
      </c>
      <c r="AEY38">
        <v>0.44622106</v>
      </c>
      <c r="AEZ38">
        <v>0.44611523600000003</v>
      </c>
      <c r="AFA38">
        <v>0.44600387699999999</v>
      </c>
      <c r="AFB38">
        <v>0.445851251</v>
      </c>
      <c r="AFC38">
        <v>0.44568158499999999</v>
      </c>
      <c r="AFD38">
        <v>0.44545379699999998</v>
      </c>
      <c r="AFE38">
        <v>0.44523844899999998</v>
      </c>
      <c r="AFF38">
        <v>0.445263731</v>
      </c>
      <c r="AFG38">
        <v>0.44529401899999999</v>
      </c>
      <c r="AFH38">
        <v>0.445111168</v>
      </c>
      <c r="AFI38">
        <v>0.44490334500000001</v>
      </c>
      <c r="AFJ38">
        <v>0.44478361999999999</v>
      </c>
      <c r="AFK38">
        <v>0.44468858700000002</v>
      </c>
      <c r="AFL38">
        <v>0.444571412</v>
      </c>
      <c r="AFM38">
        <v>0.44444696099999997</v>
      </c>
      <c r="AFN38">
        <v>0.44433721900000001</v>
      </c>
      <c r="AFO38">
        <v>0.44424678699999998</v>
      </c>
      <c r="AFP38">
        <v>0.44412594399999999</v>
      </c>
      <c r="AFQ38">
        <v>0.443936624</v>
      </c>
      <c r="AFR38">
        <v>0.44376966200000001</v>
      </c>
      <c r="AFS38">
        <v>0.44367372700000002</v>
      </c>
      <c r="AFT38">
        <v>0.44357107600000001</v>
      </c>
      <c r="AFU38">
        <v>0.44345402499999997</v>
      </c>
      <c r="AFV38">
        <v>0.44334913500000001</v>
      </c>
      <c r="AFW38">
        <v>0.443309236</v>
      </c>
      <c r="AFX38">
        <v>0.44326949399999999</v>
      </c>
      <c r="AFY38">
        <v>0.44323478900000002</v>
      </c>
      <c r="AFZ38">
        <v>0.443209507</v>
      </c>
      <c r="AGA38">
        <v>0.44323802400000001</v>
      </c>
      <c r="AGB38">
        <v>0.44327204399999998</v>
      </c>
      <c r="AGC38">
        <v>0.44324753900000002</v>
      </c>
      <c r="AGD38">
        <v>0.44320216899999998</v>
      </c>
      <c r="AGE38">
        <v>0.44323087100000003</v>
      </c>
      <c r="AGF38">
        <v>0.44331066699999999</v>
      </c>
      <c r="AGG38">
        <v>0.44335414099999998</v>
      </c>
      <c r="AGH38">
        <v>0.44335249199999999</v>
      </c>
      <c r="AGI38">
        <v>0.44338772599999998</v>
      </c>
      <c r="AGJ38">
        <v>0.44349208800000001</v>
      </c>
      <c r="AGK38">
        <v>0.44357151099999997</v>
      </c>
      <c r="AGL38">
        <v>0.44357359400000002</v>
      </c>
      <c r="AGM38">
        <v>0.44359526900000001</v>
      </c>
      <c r="AGN38">
        <v>0.44373657500000002</v>
      </c>
      <c r="AGO38">
        <v>0.44387402500000001</v>
      </c>
      <c r="AGP38">
        <v>0.443963149</v>
      </c>
      <c r="AGQ38">
        <v>0.44405214999999998</v>
      </c>
      <c r="AGR38">
        <v>0.44419905399999998</v>
      </c>
      <c r="AGS38">
        <v>0.44434794700000002</v>
      </c>
      <c r="AGT38">
        <v>0.44443757</v>
      </c>
      <c r="AGU38">
        <v>0.44451643200000002</v>
      </c>
      <c r="AGV38">
        <v>0.44470028</v>
      </c>
      <c r="AGW38">
        <v>0.44492707199999998</v>
      </c>
      <c r="AGX38">
        <v>0.44504925200000001</v>
      </c>
      <c r="AGY38">
        <v>0.44509869699999999</v>
      </c>
      <c r="AGZ38">
        <v>0.445209403</v>
      </c>
      <c r="AHA38">
        <v>0.44538768400000001</v>
      </c>
      <c r="AHB38">
        <v>0.44555654300000003</v>
      </c>
      <c r="AHC38">
        <v>0.44570898199999998</v>
      </c>
      <c r="AHD38">
        <v>0.44585582200000001</v>
      </c>
      <c r="AHE38">
        <v>0.445985778</v>
      </c>
      <c r="AHF38">
        <v>0.44613722099999997</v>
      </c>
      <c r="AHG38">
        <v>0.44641604000000001</v>
      </c>
      <c r="AHH38">
        <v>0.44668422200000002</v>
      </c>
      <c r="AHI38">
        <v>0.44669408100000002</v>
      </c>
      <c r="AHJ38">
        <v>0.44670390700000001</v>
      </c>
      <c r="AHK38">
        <v>0.446948705</v>
      </c>
      <c r="AHL38">
        <v>0.44721088599999997</v>
      </c>
      <c r="AHM38">
        <v>0.44725066000000002</v>
      </c>
      <c r="AHN38">
        <v>0.44724288499999998</v>
      </c>
      <c r="AHO38">
        <v>0.447431366</v>
      </c>
      <c r="AHP38">
        <v>0.44769749599999997</v>
      </c>
      <c r="AHQ38">
        <v>0.44783587800000002</v>
      </c>
      <c r="AHR38">
        <v>0.44789194700000001</v>
      </c>
      <c r="AHS38">
        <v>0.44797273799999998</v>
      </c>
      <c r="AHT38">
        <v>0.44808033400000002</v>
      </c>
      <c r="AHU38">
        <v>0.44817639399999998</v>
      </c>
      <c r="AHV38">
        <v>0.448248011</v>
      </c>
      <c r="AHW38">
        <v>0.44832174299999999</v>
      </c>
      <c r="AHX38">
        <v>0.44841652700000001</v>
      </c>
      <c r="AHY38">
        <v>0.44852735799999999</v>
      </c>
      <c r="AHZ38">
        <v>0.44868144399999998</v>
      </c>
      <c r="AIA38">
        <v>0.44881982799999998</v>
      </c>
      <c r="AIB38">
        <v>0.44885030300000001</v>
      </c>
      <c r="AIC38">
        <v>0.44888547299999998</v>
      </c>
      <c r="AID38">
        <v>0.44904646399999998</v>
      </c>
      <c r="AIE38">
        <v>0.44920661499999998</v>
      </c>
      <c r="AIF38">
        <v>0.44920757900000002</v>
      </c>
      <c r="AIG38">
        <v>0.44920179599999999</v>
      </c>
      <c r="AIH38">
        <v>0.449321955</v>
      </c>
      <c r="AII38">
        <v>0.44945859599999999</v>
      </c>
      <c r="AIJ38">
        <v>0.44945657500000002</v>
      </c>
      <c r="AIK38">
        <v>0.44941048900000002</v>
      </c>
      <c r="AIL38">
        <v>0.44945778800000002</v>
      </c>
      <c r="AIM38">
        <v>0.44955378499999998</v>
      </c>
      <c r="AIN38">
        <v>0.44956022200000001</v>
      </c>
      <c r="AIO38">
        <v>0.44948179500000002</v>
      </c>
      <c r="AIP38">
        <v>0.44941985000000001</v>
      </c>
      <c r="AIQ38">
        <v>0.44939581099999998</v>
      </c>
      <c r="AIR38">
        <v>0.44939002700000003</v>
      </c>
      <c r="AIS38">
        <v>0.44938819299999999</v>
      </c>
      <c r="AIT38">
        <v>0.44934216799999999</v>
      </c>
      <c r="AIU38">
        <v>0.44920300800000001</v>
      </c>
      <c r="AIV38">
        <v>0.449098055</v>
      </c>
      <c r="AIW38">
        <v>0.44909028000000001</v>
      </c>
      <c r="AIX38">
        <v>0.44906882300000001</v>
      </c>
      <c r="AIY38">
        <v>0.44893137399999999</v>
      </c>
      <c r="AIZ38">
        <v>0.44879868099999998</v>
      </c>
      <c r="AJA38">
        <v>0.44880872599999999</v>
      </c>
      <c r="AJB38">
        <v>0.448821103</v>
      </c>
      <c r="AJC38">
        <v>0.44862634099999998</v>
      </c>
      <c r="AJD38">
        <v>0.44839298599999999</v>
      </c>
      <c r="AJE38">
        <v>0.448330699</v>
      </c>
      <c r="AJF38">
        <v>0.448326314</v>
      </c>
      <c r="AJG38">
        <v>0.44816361300000002</v>
      </c>
      <c r="AJH38">
        <v>0.44791794499999998</v>
      </c>
      <c r="AJI38">
        <v>0.44777097900000001</v>
      </c>
      <c r="AJJ38">
        <v>0.44769351499999999</v>
      </c>
      <c r="AJK38">
        <v>0.447530223</v>
      </c>
      <c r="AJL38">
        <v>0.44728200499999998</v>
      </c>
      <c r="AJM38">
        <v>0.44706137099999999</v>
      </c>
      <c r="AJN38">
        <v>0.44685905199999998</v>
      </c>
      <c r="AJO38">
        <v>0.44663440500000001</v>
      </c>
      <c r="AJP38">
        <v>0.44637216200000002</v>
      </c>
      <c r="AJQ38">
        <v>0.44610034100000001</v>
      </c>
      <c r="AJR38">
        <v>0.44577562300000001</v>
      </c>
      <c r="AJS38">
        <v>0.44545818199999998</v>
      </c>
      <c r="AJT38">
        <v>0.44522007000000002</v>
      </c>
      <c r="AJU38">
        <v>0.44497810300000001</v>
      </c>
      <c r="AJV38">
        <v>0.44465422399999999</v>
      </c>
      <c r="AJW38">
        <v>0.44432543200000002</v>
      </c>
      <c r="AJX38">
        <v>0.44398986299999998</v>
      </c>
      <c r="AJY38">
        <v>0.44366561100000002</v>
      </c>
      <c r="AJZ38">
        <v>0.443351249</v>
      </c>
      <c r="AKA38">
        <v>0.44299782900000001</v>
      </c>
      <c r="AKB38">
        <v>0.44254499000000003</v>
      </c>
      <c r="AKC38">
        <v>0.44208820199999999</v>
      </c>
      <c r="AKD38">
        <v>0.44160787299999998</v>
      </c>
      <c r="AKE38">
        <v>0.441101299</v>
      </c>
      <c r="AKF38">
        <v>0.44065253399999998</v>
      </c>
      <c r="AKG38">
        <v>0.44023632899999998</v>
      </c>
      <c r="AKH38">
        <v>0.43974480500000002</v>
      </c>
      <c r="AKI38">
        <v>0.439203495</v>
      </c>
      <c r="AKJ38">
        <v>0.438674903</v>
      </c>
      <c r="AKK38">
        <v>0.43808887600000002</v>
      </c>
      <c r="AKL38">
        <v>0.43743959599999999</v>
      </c>
      <c r="AKM38">
        <v>0.43677585600000002</v>
      </c>
      <c r="AKN38">
        <v>0.43617651800000001</v>
      </c>
      <c r="AKO38">
        <v>0.43559705199999998</v>
      </c>
      <c r="AKP38">
        <v>0.43495019699999998</v>
      </c>
      <c r="AKQ38">
        <v>0.43416315700000002</v>
      </c>
      <c r="AKR38">
        <v>0.43340571999999999</v>
      </c>
      <c r="AKS38">
        <v>0.43272276300000001</v>
      </c>
      <c r="AKT38">
        <v>0.43201806700000001</v>
      </c>
      <c r="AKU38">
        <v>0.43117007600000001</v>
      </c>
      <c r="AKV38">
        <v>0.43035262200000002</v>
      </c>
      <c r="AKW38">
        <v>0.42949359100000001</v>
      </c>
      <c r="AKX38">
        <v>0.42856325499999998</v>
      </c>
      <c r="AKY38">
        <v>0.42759398300000001</v>
      </c>
      <c r="AKZ38">
        <v>0.42669844499999998</v>
      </c>
      <c r="ALA38">
        <v>0.42578390500000002</v>
      </c>
      <c r="ALB38">
        <v>0.42478129799999997</v>
      </c>
      <c r="ALC38">
        <v>0.42375664299999999</v>
      </c>
      <c r="ALD38">
        <v>0.42279999800000001</v>
      </c>
      <c r="ALE38">
        <v>0.42179922600000003</v>
      </c>
      <c r="ALF38">
        <v>0.42067310000000002</v>
      </c>
      <c r="ALG38">
        <v>0.41954318099999999</v>
      </c>
      <c r="ALH38">
        <v>0.418480307</v>
      </c>
      <c r="ALI38">
        <v>0.41739240100000002</v>
      </c>
      <c r="ALJ38">
        <v>0.41618100699999999</v>
      </c>
      <c r="ALK38">
        <v>0.41497213100000002</v>
      </c>
      <c r="ALL38">
        <v>0.41386768099999999</v>
      </c>
      <c r="ALM38">
        <v>0.41278114300000002</v>
      </c>
      <c r="ALN38">
        <v>0.41156769599999998</v>
      </c>
      <c r="ALO38">
        <v>0.41035213500000001</v>
      </c>
      <c r="ALP38">
        <v>0.40914220299999998</v>
      </c>
      <c r="ALQ38">
        <v>0.40795528199999997</v>
      </c>
      <c r="ALR38">
        <v>0.40685683299999997</v>
      </c>
      <c r="ALS38">
        <v>0.40576420000000002</v>
      </c>
      <c r="ALT38">
        <v>0.40459590600000001</v>
      </c>
      <c r="ALU38">
        <v>0.40344390800000002</v>
      </c>
      <c r="ALV38">
        <v>0.40233575700000002</v>
      </c>
      <c r="ALW38">
        <v>0.40119694500000003</v>
      </c>
      <c r="ALX38">
        <v>0.39999534599999997</v>
      </c>
      <c r="ALY38">
        <v>0.39885037499999998</v>
      </c>
      <c r="ALZ38">
        <v>0.39780252199999999</v>
      </c>
      <c r="AMA38">
        <v>0.39672975900000002</v>
      </c>
      <c r="AMB38">
        <v>0.39555285299999998</v>
      </c>
      <c r="AMC38">
        <v>0.39441344900000003</v>
      </c>
      <c r="AMD38">
        <v>0.39336295100000002</v>
      </c>
      <c r="AME38">
        <v>0.39228257</v>
      </c>
      <c r="AMF38">
        <v>0.39112914199999999</v>
      </c>
      <c r="AMG38">
        <v>0.38997673999999999</v>
      </c>
      <c r="AMH38">
        <v>0.38884874800000002</v>
      </c>
      <c r="AMI38">
        <v>0.38768157399999997</v>
      </c>
      <c r="AMJ38">
        <v>0.386459359</v>
      </c>
      <c r="AMK38">
        <v>0.385187169</v>
      </c>
      <c r="AML38">
        <v>0.38392916100000002</v>
      </c>
      <c r="AMM38">
        <v>0.382583489</v>
      </c>
      <c r="AMN38">
        <v>0.38119443600000003</v>
      </c>
      <c r="AMO38">
        <v>0.37968428999999998</v>
      </c>
      <c r="AMP38">
        <v>0.37817395799999998</v>
      </c>
      <c r="AMQ38">
        <v>0.376542502</v>
      </c>
      <c r="AMR38">
        <v>0.37490908699999997</v>
      </c>
      <c r="AMS38">
        <v>0.37305537900000002</v>
      </c>
      <c r="AMT38">
        <v>0.37119423800000001</v>
      </c>
      <c r="AMU38">
        <v>0.36911355200000001</v>
      </c>
      <c r="AMV38">
        <v>0.36701694200000001</v>
      </c>
      <c r="AMW38">
        <v>0.36455752200000002</v>
      </c>
      <c r="AMX38">
        <v>0.36207033199999999</v>
      </c>
      <c r="AMY38">
        <v>0.35935423399999999</v>
      </c>
      <c r="AMZ38">
        <v>0.35663403199999999</v>
      </c>
      <c r="ANA38">
        <v>0.35350580199999998</v>
      </c>
      <c r="ANB38">
        <v>0.35024198899999998</v>
      </c>
      <c r="ANC38">
        <v>0.34664297799999999</v>
      </c>
      <c r="AND38">
        <v>0.34292560999999999</v>
      </c>
      <c r="ANE38">
        <v>0.33891089099999999</v>
      </c>
      <c r="ANF38">
        <v>0.33470604300000001</v>
      </c>
      <c r="ANG38">
        <v>0.33013695199999998</v>
      </c>
      <c r="ANH38">
        <v>0.32537082899999997</v>
      </c>
      <c r="ANI38">
        <v>0.320453979</v>
      </c>
      <c r="ANJ38">
        <v>0.31533502600000002</v>
      </c>
      <c r="ANK38">
        <v>0.309996559</v>
      </c>
      <c r="ANL38">
        <v>0.304355141</v>
      </c>
      <c r="ANM38">
        <v>0.29868582900000001</v>
      </c>
      <c r="ANN38">
        <v>0.29293134199999998</v>
      </c>
      <c r="ANO38">
        <v>0.28703200400000001</v>
      </c>
      <c r="ANP38">
        <v>0.28090394499999999</v>
      </c>
      <c r="ANQ38">
        <v>0.27486134299999998</v>
      </c>
      <c r="ANR38">
        <v>0.26886003600000002</v>
      </c>
      <c r="ANS38">
        <v>0.26288283099999998</v>
      </c>
      <c r="ANT38">
        <v>0.25676680699999999</v>
      </c>
      <c r="ANU38">
        <v>0.25067920500000002</v>
      </c>
      <c r="ANV38">
        <v>0.24480643999999999</v>
      </c>
      <c r="ANW38">
        <v>0.239004204</v>
      </c>
      <c r="ANX38">
        <v>0.23345004499999999</v>
      </c>
      <c r="ANY38">
        <v>0.227942532</v>
      </c>
      <c r="ANZ38">
        <v>0.22265697700000001</v>
      </c>
      <c r="AOA38">
        <v>0.21746209999999999</v>
      </c>
      <c r="AOB38">
        <v>0.21271642299999999</v>
      </c>
      <c r="AOC38">
        <v>0.20801765799999999</v>
      </c>
      <c r="AOD38">
        <v>0.20362465599999999</v>
      </c>
      <c r="AOE38">
        <v>0.19934686900000001</v>
      </c>
      <c r="AOF38">
        <v>0.19543001300000001</v>
      </c>
      <c r="AOG38">
        <v>0.191603945</v>
      </c>
      <c r="AOH38">
        <v>0.18808841500000001</v>
      </c>
      <c r="AOI38">
        <v>0.184715511</v>
      </c>
      <c r="AOJ38">
        <v>0.181717565</v>
      </c>
      <c r="AOK38">
        <v>0.17883358799999999</v>
      </c>
      <c r="AOL38">
        <v>0.176085662</v>
      </c>
      <c r="AOM38">
        <v>0.17351607899999999</v>
      </c>
      <c r="AON38">
        <v>0.17121304700000001</v>
      </c>
      <c r="AOO38">
        <v>0.16906069700000001</v>
      </c>
      <c r="AOP38">
        <v>0.16704904600000001</v>
      </c>
      <c r="AOQ38">
        <v>0.16522920199999999</v>
      </c>
      <c r="AOR38">
        <v>0.16353758900000001</v>
      </c>
      <c r="AOS38">
        <v>0.16191571099999999</v>
      </c>
      <c r="AOT38">
        <v>0.160371607</v>
      </c>
      <c r="AOU38">
        <v>0.15904816899999999</v>
      </c>
      <c r="AOV38">
        <v>0.15781763500000001</v>
      </c>
      <c r="AOW38">
        <v>0.15670225400000001</v>
      </c>
      <c r="AOX38">
        <v>0.15561562200000001</v>
      </c>
      <c r="AOY38">
        <v>0.154662522</v>
      </c>
      <c r="AOZ38">
        <v>0.153767558</v>
      </c>
      <c r="APA38">
        <v>0.15298827600000001</v>
      </c>
      <c r="APB38">
        <v>0.15222491599999999</v>
      </c>
      <c r="APC38">
        <v>0.151561689</v>
      </c>
      <c r="APD38">
        <v>0.150904075</v>
      </c>
      <c r="APE38">
        <v>0.15035491300000001</v>
      </c>
      <c r="APF38">
        <v>0.14984554</v>
      </c>
      <c r="APG38">
        <v>0.149429179</v>
      </c>
      <c r="APH38">
        <v>0.149016284</v>
      </c>
      <c r="API38">
        <v>0.148724203</v>
      </c>
      <c r="APJ38">
        <v>0.148463764</v>
      </c>
      <c r="APK38">
        <v>0.148233956</v>
      </c>
      <c r="APL38">
        <v>0.1479953</v>
      </c>
      <c r="APM38">
        <v>0.147849328</v>
      </c>
      <c r="APN38">
        <v>0.147743551</v>
      </c>
      <c r="APO38">
        <v>0.14762909699999999</v>
      </c>
      <c r="APP38">
        <v>0.14748188300000001</v>
      </c>
      <c r="APQ38">
        <v>0.14745409800000001</v>
      </c>
      <c r="APR38">
        <v>0.14748623699999999</v>
      </c>
      <c r="APS38">
        <v>0.147520024</v>
      </c>
      <c r="APT38">
        <v>0.14752607200000001</v>
      </c>
      <c r="APU38">
        <v>0.14755670400000001</v>
      </c>
      <c r="APV38">
        <v>0.147627698</v>
      </c>
      <c r="APW38">
        <v>0.147728251</v>
      </c>
      <c r="APX38">
        <v>0.14781434399999999</v>
      </c>
      <c r="APY38">
        <v>0.147945465</v>
      </c>
      <c r="APZ38">
        <v>0.148142949</v>
      </c>
      <c r="AQA38">
        <v>0.148341007</v>
      </c>
      <c r="AQB38">
        <v>0.14850701999999999</v>
      </c>
      <c r="AQC38">
        <v>0.14873082700000001</v>
      </c>
      <c r="AQD38">
        <v>0.14904139599999999</v>
      </c>
      <c r="AQE38">
        <v>0.14934471899999999</v>
      </c>
      <c r="AQF38">
        <v>0.14964155800000001</v>
      </c>
      <c r="AQG38">
        <v>0.15004073700000001</v>
      </c>
      <c r="AQH38">
        <v>0.15054836899999999</v>
      </c>
      <c r="AQI38">
        <v>0.15101729999999999</v>
      </c>
      <c r="AQJ38">
        <v>0.151481738</v>
      </c>
      <c r="AQK38">
        <v>0.15205961900000001</v>
      </c>
      <c r="AQL38">
        <v>0.15278550599999999</v>
      </c>
      <c r="AQM38">
        <v>0.153482427</v>
      </c>
      <c r="AQN38">
        <v>0.154237982</v>
      </c>
      <c r="AQO38">
        <v>0.155046138</v>
      </c>
      <c r="AQP38">
        <v>0.155885888</v>
      </c>
      <c r="AQQ38">
        <v>0.156723695</v>
      </c>
      <c r="AQR38">
        <v>0.15764409700000001</v>
      </c>
      <c r="AQS38">
        <v>0.15860071100000001</v>
      </c>
      <c r="AQT38">
        <v>0.15966501499999999</v>
      </c>
      <c r="AQU38">
        <v>0.16074748</v>
      </c>
      <c r="AQV38">
        <v>0.16187739900000001</v>
      </c>
      <c r="AQW38">
        <v>0.16300282399999999</v>
      </c>
      <c r="AQX38">
        <v>0.16415927</v>
      </c>
      <c r="AQY38">
        <v>0.16534154100000001</v>
      </c>
      <c r="AQZ38">
        <v>0.16658874400000001</v>
      </c>
      <c r="ARA38">
        <v>0.167839554</v>
      </c>
      <c r="ARB38">
        <v>0.16905181899999999</v>
      </c>
      <c r="ARC38">
        <v>0.17026137799999999</v>
      </c>
      <c r="ARD38">
        <v>0.17159392700000001</v>
      </c>
      <c r="ARE38">
        <v>0.17295814800000001</v>
      </c>
      <c r="ARF38">
        <v>0.17426378200000001</v>
      </c>
      <c r="ARG38">
        <v>0.175556776</v>
      </c>
      <c r="ARH38">
        <v>0.176911233</v>
      </c>
      <c r="ARI38">
        <v>0.17827773999999999</v>
      </c>
      <c r="ARJ38">
        <v>0.17964101299999999</v>
      </c>
      <c r="ARK38">
        <v>0.18099795799999999</v>
      </c>
      <c r="ARL38">
        <v>0.18238637299999999</v>
      </c>
      <c r="ARM38">
        <v>0.18379884199999999</v>
      </c>
      <c r="ARN38">
        <v>0.18520851199999999</v>
      </c>
      <c r="ARO38">
        <v>0.18662137000000001</v>
      </c>
      <c r="ARP38">
        <v>0.18803250199999999</v>
      </c>
      <c r="ARQ38">
        <v>0.18942609399999999</v>
      </c>
      <c r="ARR38">
        <v>0.19085380199999999</v>
      </c>
      <c r="ARS38">
        <v>0.19231182699999999</v>
      </c>
      <c r="ART38">
        <v>0.193726645</v>
      </c>
      <c r="ARU38">
        <v>0.19511806100000001</v>
      </c>
      <c r="ARV38">
        <v>0.196590283</v>
      </c>
      <c r="ARW38">
        <v>0.19812672200000001</v>
      </c>
      <c r="ARX38">
        <v>0.199566619</v>
      </c>
      <c r="ARY38">
        <v>0.200919722</v>
      </c>
      <c r="ARZ38">
        <v>0.20238535299999999</v>
      </c>
      <c r="ASA38">
        <v>0.20393695000000001</v>
      </c>
      <c r="ASB38">
        <v>0.20538614499999999</v>
      </c>
      <c r="ASC38">
        <v>0.20674658800000001</v>
      </c>
      <c r="ASD38">
        <v>0.20817981499999999</v>
      </c>
      <c r="ASE38">
        <v>0.20972971800000001</v>
      </c>
      <c r="ASF38">
        <v>0.21121993</v>
      </c>
      <c r="ASG38">
        <v>0.21257452700000001</v>
      </c>
      <c r="ASH38">
        <v>0.21400148799999999</v>
      </c>
      <c r="ASI38">
        <v>0.215563534</v>
      </c>
      <c r="ASJ38">
        <v>0.21707927699999999</v>
      </c>
      <c r="ASK38">
        <v>0.218470631</v>
      </c>
      <c r="ASL38">
        <v>0.219826036</v>
      </c>
      <c r="ASM38">
        <v>0.22120868299999999</v>
      </c>
      <c r="ASN38">
        <v>0.222648238</v>
      </c>
      <c r="ASO38">
        <v>0.224103046</v>
      </c>
      <c r="ASP38">
        <v>0.22551004199999999</v>
      </c>
      <c r="ASQ38">
        <v>0.22685571400000001</v>
      </c>
      <c r="ASR38">
        <v>0.22824988199999999</v>
      </c>
      <c r="ASS38">
        <v>0.22969393099999999</v>
      </c>
      <c r="AST38">
        <v>0.23107761900000001</v>
      </c>
      <c r="ASU38">
        <v>0.23243145400000001</v>
      </c>
      <c r="ASV38">
        <v>0.23382059899999999</v>
      </c>
      <c r="ASW38">
        <v>0.23517826</v>
      </c>
      <c r="ASX38">
        <v>0.23653458199999999</v>
      </c>
      <c r="ASY38">
        <v>0.23792131799999999</v>
      </c>
      <c r="ASZ38">
        <v>0.23930432300000001</v>
      </c>
      <c r="ATA38">
        <v>0.240608449</v>
      </c>
      <c r="ATB38">
        <v>0.24187937900000001</v>
      </c>
      <c r="ATC38">
        <v>0.24314226999999999</v>
      </c>
      <c r="ATD38">
        <v>0.2444366</v>
      </c>
      <c r="ATE38">
        <v>0.24570515100000001</v>
      </c>
      <c r="ATF38">
        <v>0.24695023999999999</v>
      </c>
      <c r="ATG38">
        <v>0.248194099</v>
      </c>
      <c r="ATH38">
        <v>0.24945229499999999</v>
      </c>
      <c r="ATI38">
        <v>0.25068873699999999</v>
      </c>
      <c r="ATJ38">
        <v>0.25190512300000001</v>
      </c>
      <c r="ATK38">
        <v>0.25314033699999999</v>
      </c>
      <c r="ATL38">
        <v>0.25440812600000001</v>
      </c>
      <c r="ATM38">
        <v>0.25565478400000002</v>
      </c>
      <c r="ATN38">
        <v>0.25685691100000002</v>
      </c>
      <c r="ATO38">
        <v>0.25798188599999999</v>
      </c>
      <c r="ATP38">
        <v>0.25914288699999999</v>
      </c>
      <c r="ATQ38">
        <v>0.26038391599999999</v>
      </c>
      <c r="ATR38">
        <v>0.26158184499999998</v>
      </c>
      <c r="ATS38">
        <v>0.26264636699999999</v>
      </c>
      <c r="ATT38">
        <v>0.26375305599999999</v>
      </c>
      <c r="ATU38">
        <v>0.26499029200000002</v>
      </c>
      <c r="ATV38">
        <v>0.266187226</v>
      </c>
      <c r="ATW38">
        <v>0.26718302300000002</v>
      </c>
      <c r="ATX38">
        <v>0.26819691800000001</v>
      </c>
      <c r="ATY38">
        <v>0.26935920899999999</v>
      </c>
      <c r="ATZ38">
        <v>0.27047933299999999</v>
      </c>
      <c r="AUA38">
        <v>0.27132987400000003</v>
      </c>
      <c r="AUB38">
        <v>0.27222379699999999</v>
      </c>
      <c r="AUC38">
        <v>0.27339171699999998</v>
      </c>
      <c r="AUD38">
        <v>0.27451470100000003</v>
      </c>
      <c r="AUE38">
        <v>0.27532176899999999</v>
      </c>
      <c r="AUF38">
        <v>0.27615517499999997</v>
      </c>
      <c r="AUG38">
        <v>0.27727949699999999</v>
      </c>
      <c r="AUH38">
        <v>0.27836933200000002</v>
      </c>
      <c r="AUI38">
        <v>0.27910783</v>
      </c>
      <c r="AUJ38">
        <v>0.27988230800000002</v>
      </c>
      <c r="AUK38">
        <v>0.280931125</v>
      </c>
      <c r="AUL38">
        <v>0.28192141700000001</v>
      </c>
      <c r="AUM38">
        <v>0.28267160800000002</v>
      </c>
      <c r="AUN38">
        <v>0.28348386800000003</v>
      </c>
      <c r="AUO38">
        <v>0.28451178799999999</v>
      </c>
      <c r="AUP38">
        <v>0.28549548800000002</v>
      </c>
      <c r="AUQ38">
        <v>0.28618538199999999</v>
      </c>
      <c r="AUR38">
        <v>0.286894959</v>
      </c>
      <c r="AUS38">
        <v>0.28791081299999999</v>
      </c>
      <c r="AUT38">
        <v>0.28892116299999998</v>
      </c>
      <c r="AUU38">
        <v>0.28959479199999999</v>
      </c>
      <c r="AUV38">
        <v>0.29024628000000002</v>
      </c>
      <c r="AUW38">
        <v>0.29116097499999999</v>
      </c>
      <c r="AUX38">
        <v>0.29207483099999998</v>
      </c>
      <c r="AUY38">
        <v>0.29280437199999998</v>
      </c>
      <c r="AUZ38">
        <v>0.29358326499999998</v>
      </c>
      <c r="AVA38">
        <v>0.29443900000000001</v>
      </c>
      <c r="AVB38">
        <v>0.29522280699999998</v>
      </c>
      <c r="AVC38">
        <v>0.295922091</v>
      </c>
      <c r="AVD38">
        <v>0.29667691400000001</v>
      </c>
      <c r="AVE38">
        <v>0.297548074</v>
      </c>
      <c r="AVF38">
        <v>0.29837641100000001</v>
      </c>
      <c r="AVG38">
        <v>0.29903604700000003</v>
      </c>
      <c r="AVH38">
        <v>0.29969272800000002</v>
      </c>
      <c r="AVI38">
        <v>0.30045644599999999</v>
      </c>
      <c r="AVJ38">
        <v>0.30122958599999999</v>
      </c>
      <c r="AVK38">
        <v>0.30193680000000001</v>
      </c>
      <c r="AVL38">
        <v>0.30265017100000002</v>
      </c>
      <c r="AVM38">
        <v>0.30338658600000001</v>
      </c>
      <c r="AVN38">
        <v>0.30408720700000003</v>
      </c>
      <c r="AVO38">
        <v>0.30467821</v>
      </c>
      <c r="AVP38">
        <v>0.30527363000000002</v>
      </c>
      <c r="AVQ38">
        <v>0.30600777400000001</v>
      </c>
      <c r="AVR38">
        <v>0.30677046600000002</v>
      </c>
      <c r="AVS38">
        <v>0.30737393899999998</v>
      </c>
      <c r="AVT38">
        <v>0.30791276200000001</v>
      </c>
      <c r="AVU38">
        <v>0.30859991799999997</v>
      </c>
      <c r="AVV38">
        <v>0.30936438199999999</v>
      </c>
      <c r="AVW38">
        <v>0.30990684299999999</v>
      </c>
      <c r="AVX38">
        <v>0.31033044999999998</v>
      </c>
      <c r="AVY38">
        <v>0.31095018800000002</v>
      </c>
      <c r="AVZ38">
        <v>0.31169798300000001</v>
      </c>
      <c r="AWA38">
        <v>0.31225652199999998</v>
      </c>
      <c r="AWB38">
        <v>0.312677702</v>
      </c>
      <c r="AWC38">
        <v>0.313211611</v>
      </c>
      <c r="AWD38">
        <v>0.31384739499999997</v>
      </c>
      <c r="AWE38">
        <v>0.31442173099999998</v>
      </c>
      <c r="AWF38">
        <v>0.31489854499999997</v>
      </c>
      <c r="AWG38">
        <v>0.31538708399999998</v>
      </c>
      <c r="AWH38">
        <v>0.31595877500000003</v>
      </c>
      <c r="AWI38">
        <v>0.31648407000000001</v>
      </c>
      <c r="AWJ38">
        <v>0.316925185</v>
      </c>
      <c r="AWK38">
        <v>0.31733936899999998</v>
      </c>
      <c r="AWL38">
        <v>0.317797681</v>
      </c>
      <c r="AWM38">
        <v>0.31827393599999998</v>
      </c>
      <c r="AWN38">
        <v>0.31872043</v>
      </c>
      <c r="AWO38">
        <v>0.319164748</v>
      </c>
      <c r="AWP38">
        <v>0.31961242400000001</v>
      </c>
      <c r="AWQ38">
        <v>0.32002365500000002</v>
      </c>
      <c r="AWR38">
        <v>0.320442597</v>
      </c>
      <c r="AWS38">
        <v>0.32088663499999998</v>
      </c>
      <c r="AWT38">
        <v>0.32131792300000001</v>
      </c>
      <c r="AWU38">
        <v>0.32167240000000002</v>
      </c>
      <c r="AWV38">
        <v>0.322007194</v>
      </c>
      <c r="AWW38">
        <v>0.32244305400000001</v>
      </c>
      <c r="AWX38">
        <v>0.32290550099999998</v>
      </c>
      <c r="AWY38">
        <v>0.32324576700000002</v>
      </c>
      <c r="AWZ38">
        <v>0.32355459399999997</v>
      </c>
      <c r="AXA38">
        <v>0.32397042599999998</v>
      </c>
      <c r="AXB38">
        <v>0.32441122999999999</v>
      </c>
      <c r="AXC38">
        <v>0.32471617000000003</v>
      </c>
      <c r="AXD38">
        <v>0.324995859</v>
      </c>
      <c r="AXE38">
        <v>0.32533643600000001</v>
      </c>
      <c r="AXF38">
        <v>0.32565260200000001</v>
      </c>
      <c r="AXG38">
        <v>0.32589419600000002</v>
      </c>
      <c r="AXH38">
        <v>0.32620243300000001</v>
      </c>
      <c r="AXI38">
        <v>0.32653215699999999</v>
      </c>
      <c r="AXJ38">
        <v>0.32673581299999999</v>
      </c>
      <c r="AXK38">
        <v>0.32691356599999999</v>
      </c>
      <c r="AXL38">
        <v>0.32723778599999997</v>
      </c>
      <c r="AXM38">
        <v>0.32758243599999998</v>
      </c>
      <c r="AXN38">
        <v>0.327772067</v>
      </c>
      <c r="AXO38">
        <v>0.32788320900000001</v>
      </c>
      <c r="AXP38">
        <v>0.328088824</v>
      </c>
      <c r="AXQ38">
        <v>0.32827503400000002</v>
      </c>
      <c r="AXR38">
        <v>0.32841152000000001</v>
      </c>
      <c r="AXS38">
        <v>0.32846774400000001</v>
      </c>
      <c r="AXT38">
        <v>0.32850813899999998</v>
      </c>
      <c r="AXU38">
        <v>0.32863321299999998</v>
      </c>
      <c r="AXV38">
        <v>0.32878291599999998</v>
      </c>
      <c r="AXW38">
        <v>0.32877905899999998</v>
      </c>
      <c r="AXX38">
        <v>0.32872594500000002</v>
      </c>
      <c r="AXY38">
        <v>0.328763262</v>
      </c>
      <c r="AXZ38">
        <v>0.32883049399999997</v>
      </c>
      <c r="AYA38">
        <v>0.32878524799999997</v>
      </c>
      <c r="AYB38">
        <v>0.32871092499999999</v>
      </c>
      <c r="AYC38">
        <v>0.32875374600000001</v>
      </c>
      <c r="AYD38">
        <v>0.32881665599999998</v>
      </c>
      <c r="AYE38">
        <v>0.32870532800000002</v>
      </c>
      <c r="AYF38">
        <v>0.32854974799999997</v>
      </c>
      <c r="AYG38">
        <v>0.32850064499999998</v>
      </c>
      <c r="AYH38">
        <v>0.32849650899999999</v>
      </c>
      <c r="AYI38">
        <v>0.32832967299999999</v>
      </c>
      <c r="AYJ38">
        <v>0.328100858</v>
      </c>
      <c r="AYK38">
        <v>0.32793657199999998</v>
      </c>
      <c r="AYL38">
        <v>0.32779268499999997</v>
      </c>
      <c r="AYM38">
        <v>0.32754440400000001</v>
      </c>
      <c r="AYN38">
        <v>0.32725806099999999</v>
      </c>
      <c r="AYO38">
        <v>0.326937168</v>
      </c>
      <c r="AYP38">
        <v>0.32662405</v>
      </c>
      <c r="AYQ38">
        <v>0.32631292200000001</v>
      </c>
      <c r="AYR38">
        <v>0.32600135800000002</v>
      </c>
      <c r="AYS38">
        <v>0.32565412599999999</v>
      </c>
      <c r="AYT38">
        <v>0.325258661</v>
      </c>
      <c r="AYU38">
        <v>0.32479512599999999</v>
      </c>
      <c r="AYV38">
        <v>0.32435712100000003</v>
      </c>
      <c r="AYW38">
        <v>0.32389436300000002</v>
      </c>
      <c r="AYX38">
        <v>0.32340035099999997</v>
      </c>
      <c r="AYY38">
        <v>0.32285701999999999</v>
      </c>
      <c r="AYZ38">
        <v>0.32233915699999999</v>
      </c>
      <c r="AZA38">
        <v>0.32205135099999999</v>
      </c>
      <c r="AZB38">
        <v>0.32173534100000001</v>
      </c>
      <c r="AZC38">
        <v>0.32107178800000002</v>
      </c>
      <c r="AZD38">
        <v>0.32045261000000003</v>
      </c>
      <c r="AZE38">
        <v>0.32023020299999999</v>
      </c>
      <c r="AZF38">
        <v>0.31995968800000002</v>
      </c>
      <c r="AZG38">
        <v>0.31940671599999998</v>
      </c>
      <c r="AZH38">
        <v>0.31891136799999997</v>
      </c>
      <c r="AZI38">
        <v>0.31857934199999999</v>
      </c>
      <c r="AZJ38">
        <v>0.31816895099999998</v>
      </c>
      <c r="AZK38">
        <v>0.31767235999999999</v>
      </c>
      <c r="AZL38">
        <v>0.31726728700000001</v>
      </c>
      <c r="AZM38">
        <v>0.316938899</v>
      </c>
      <c r="AZN38">
        <v>0.31651227599999998</v>
      </c>
      <c r="AZO38">
        <v>0.31602613200000002</v>
      </c>
      <c r="AZP38">
        <v>0.31563287600000001</v>
      </c>
      <c r="AZQ38">
        <v>0.31528048199999997</v>
      </c>
      <c r="AZR38">
        <v>0.314875036</v>
      </c>
      <c r="AZS38">
        <v>0.31448492</v>
      </c>
      <c r="AZT38">
        <v>0.31411439699999999</v>
      </c>
      <c r="AZU38">
        <v>0.31371262</v>
      </c>
      <c r="AZV38">
        <v>0.31332704500000003</v>
      </c>
      <c r="AZW38">
        <v>0.31297434000000002</v>
      </c>
      <c r="AZX38">
        <v>0.31255368700000002</v>
      </c>
      <c r="AZY38">
        <v>0.312098392</v>
      </c>
      <c r="AZZ38">
        <v>0.31173872000000002</v>
      </c>
      <c r="BAA38">
        <v>0.311382626</v>
      </c>
      <c r="BAB38">
        <v>0.31087182200000002</v>
      </c>
      <c r="BAC38">
        <v>0.31036108099999998</v>
      </c>
      <c r="BAD38">
        <v>0.31005166200000001</v>
      </c>
      <c r="BAE38">
        <v>0.30975173</v>
      </c>
      <c r="BAF38">
        <v>0.309251312</v>
      </c>
      <c r="BAG38">
        <v>0.30869958400000003</v>
      </c>
      <c r="BAH38">
        <v>0.30832420900000002</v>
      </c>
      <c r="BAI38">
        <v>0.308039234</v>
      </c>
      <c r="BAJ38">
        <v>0.30759507200000002</v>
      </c>
      <c r="BAK38">
        <v>0.30706060299999999</v>
      </c>
      <c r="BAL38">
        <v>0.30658416300000002</v>
      </c>
      <c r="BAM38">
        <v>0.306111733</v>
      </c>
      <c r="BAN38">
        <v>0.30560422500000001</v>
      </c>
      <c r="BAO38">
        <v>0.30512486100000002</v>
      </c>
      <c r="BAP38">
        <v>0.304715124</v>
      </c>
      <c r="BAQ38">
        <v>0.30428271499999998</v>
      </c>
      <c r="BAR38">
        <v>0.30365806499999998</v>
      </c>
      <c r="BAS38">
        <v>0.303014383</v>
      </c>
      <c r="BAT38">
        <v>0.30264843000000002</v>
      </c>
      <c r="BAU38">
        <v>0.302348061</v>
      </c>
      <c r="BAV38">
        <v>0.301845747</v>
      </c>
      <c r="BAW38">
        <v>0.30128864</v>
      </c>
      <c r="BAX38">
        <v>0.30085567200000002</v>
      </c>
      <c r="BAY38">
        <v>0.30040625500000001</v>
      </c>
      <c r="BAZ38">
        <v>0.29980968400000002</v>
      </c>
      <c r="BBA38">
        <v>0.29927101699999997</v>
      </c>
      <c r="BBB38">
        <v>0.298842467</v>
      </c>
      <c r="BBC38">
        <v>0.29832992200000003</v>
      </c>
      <c r="BBD38">
        <v>0.29764680700000001</v>
      </c>
      <c r="BBE38">
        <v>0.29700393400000002</v>
      </c>
      <c r="BBF38">
        <v>0.29653483200000003</v>
      </c>
      <c r="BBG38">
        <v>0.29607188600000001</v>
      </c>
      <c r="BBH38">
        <v>0.295383175</v>
      </c>
      <c r="BBI38">
        <v>0.29463858300000001</v>
      </c>
      <c r="BBJ38">
        <v>0.294064838</v>
      </c>
      <c r="BBK38">
        <v>0.29350670400000001</v>
      </c>
      <c r="BBL38">
        <v>0.29280773100000002</v>
      </c>
      <c r="BBM38">
        <v>0.29209756199999998</v>
      </c>
      <c r="BBN38">
        <v>0.29142405799999999</v>
      </c>
      <c r="BBO38">
        <v>0.290796795</v>
      </c>
      <c r="BBP38">
        <v>0.29026531100000003</v>
      </c>
      <c r="BBQ38">
        <v>0.289610745</v>
      </c>
      <c r="BBR38">
        <v>0.28874023900000001</v>
      </c>
      <c r="BBS38">
        <v>0.28803097300000002</v>
      </c>
      <c r="BBT38">
        <v>0.287532919</v>
      </c>
      <c r="BBU38">
        <v>0.28690755299999998</v>
      </c>
      <c r="BBV38">
        <v>0.28620948099999999</v>
      </c>
      <c r="BBW38">
        <v>0.28561372000000002</v>
      </c>
      <c r="BBX38">
        <v>0.28500436899999998</v>
      </c>
      <c r="BBY38">
        <v>0.284341811</v>
      </c>
      <c r="BBZ38">
        <v>0.283756809</v>
      </c>
      <c r="BCA38">
        <v>0.28329258899999998</v>
      </c>
      <c r="BCB38">
        <v>0.28278520600000001</v>
      </c>
      <c r="BCC38">
        <v>0.28209130199999999</v>
      </c>
      <c r="BCD38">
        <v>0.28139714799999999</v>
      </c>
      <c r="BCE38">
        <v>0.28104845499999997</v>
      </c>
      <c r="BCF38">
        <v>0.28077215500000002</v>
      </c>
      <c r="BCG38">
        <v>0.28014840600000002</v>
      </c>
      <c r="BCH38">
        <v>0.27946358199999999</v>
      </c>
      <c r="BCI38">
        <v>0.27911159299999999</v>
      </c>
      <c r="BCJ38">
        <v>0.27878190000000003</v>
      </c>
      <c r="BCK38">
        <v>0.27829304999999999</v>
      </c>
      <c r="BCL38">
        <v>0.27780961199999998</v>
      </c>
      <c r="BCM38">
        <v>0.27754864400000001</v>
      </c>
      <c r="BCN38">
        <v>0.27730981700000001</v>
      </c>
      <c r="BCO38">
        <v>0.27692707100000002</v>
      </c>
      <c r="BCP38">
        <v>0.27653866599999999</v>
      </c>
      <c r="BCQ38">
        <v>0.27623260799999999</v>
      </c>
      <c r="BCR38">
        <v>0.27590702</v>
      </c>
      <c r="BCS38">
        <v>0.27574649499999998</v>
      </c>
      <c r="BCT38">
        <v>0.275636783</v>
      </c>
      <c r="BCU38">
        <v>0.27541132899999998</v>
      </c>
      <c r="BCV38">
        <v>0.275182235</v>
      </c>
      <c r="BCW38">
        <v>0.27511145799999998</v>
      </c>
      <c r="BCX38">
        <v>0.27507597499999997</v>
      </c>
      <c r="BCY38">
        <v>0.27499863699999999</v>
      </c>
      <c r="BCZ38">
        <v>0.27488727800000001</v>
      </c>
      <c r="BDA38">
        <v>0.27478008500000001</v>
      </c>
      <c r="BDB38">
        <v>0.27467121300000003</v>
      </c>
      <c r="BDC38">
        <v>0.27455932500000002</v>
      </c>
      <c r="BDD38">
        <v>0.27453211500000002</v>
      </c>
      <c r="BDE38">
        <v>0.27455988599999998</v>
      </c>
      <c r="BDF38">
        <v>0.27453559799999999</v>
      </c>
      <c r="BDG38">
        <v>0.27455012099999998</v>
      </c>
      <c r="BDH38">
        <v>0.27461785</v>
      </c>
      <c r="BDI38">
        <v>0.27460671800000003</v>
      </c>
      <c r="BDJ38">
        <v>0.27468376100000003</v>
      </c>
      <c r="BDK38">
        <v>0.27484915599999998</v>
      </c>
      <c r="BDL38">
        <v>0.275052562</v>
      </c>
      <c r="BDM38">
        <v>0.27519386400000001</v>
      </c>
      <c r="BDN38">
        <v>0.27521767699999999</v>
      </c>
      <c r="BDO38">
        <v>0.27522191099999999</v>
      </c>
      <c r="BDP38">
        <v>0.27529593899999999</v>
      </c>
      <c r="BDQ38">
        <v>0.27536769500000002</v>
      </c>
      <c r="BDR38">
        <v>0.27537236500000001</v>
      </c>
      <c r="BDS38">
        <v>0.275375447</v>
      </c>
      <c r="BDT38">
        <v>0.27538793</v>
      </c>
      <c r="BDU38">
        <v>0.27538372700000002</v>
      </c>
      <c r="BDV38">
        <v>0.27531695299999998</v>
      </c>
      <c r="BDW38">
        <v>0.27527477099999997</v>
      </c>
      <c r="BDX38">
        <v>0.275278786</v>
      </c>
      <c r="BDY38">
        <v>0.27531091299999999</v>
      </c>
      <c r="BDZ38">
        <v>0.27530285100000002</v>
      </c>
      <c r="BEA38">
        <v>0.27503382199999998</v>
      </c>
      <c r="BEB38">
        <v>0.27476778099999999</v>
      </c>
      <c r="BEC38">
        <v>0.274732386</v>
      </c>
      <c r="BED38">
        <v>0.27470415100000001</v>
      </c>
      <c r="BEE38">
        <v>0.27459030699999998</v>
      </c>
      <c r="BEF38">
        <v>0.274448478</v>
      </c>
      <c r="BEG38">
        <v>0.27426141500000001</v>
      </c>
      <c r="BEH38">
        <v>0.27404773599999999</v>
      </c>
      <c r="BEI38">
        <v>0.27386219899999997</v>
      </c>
      <c r="BEJ38">
        <v>0.273735748</v>
      </c>
      <c r="BEK38">
        <v>0.27360689900000001</v>
      </c>
      <c r="BEL38">
        <v>0.27324827699999998</v>
      </c>
      <c r="BEM38">
        <v>0.27288367699999999</v>
      </c>
      <c r="BEN38">
        <v>0.27249541999999999</v>
      </c>
      <c r="BEO38">
        <v>0.27205115800000002</v>
      </c>
      <c r="BEP38">
        <v>0.27155634099999998</v>
      </c>
      <c r="BEQ38">
        <v>0.27107385099999998</v>
      </c>
      <c r="BER38">
        <v>0.270540899</v>
      </c>
      <c r="BES38">
        <v>0.26981114</v>
      </c>
      <c r="BET38">
        <v>0.26909358500000002</v>
      </c>
      <c r="BEU38">
        <v>0.26828030400000002</v>
      </c>
      <c r="BEV38">
        <v>0.26745702900000001</v>
      </c>
      <c r="BEW38">
        <v>0.26656729200000001</v>
      </c>
      <c r="BEX38">
        <v>0.26570856100000001</v>
      </c>
      <c r="BEY38">
        <v>0.26478408199999998</v>
      </c>
      <c r="BEZ38">
        <v>0.263765994</v>
      </c>
      <c r="BFA38">
        <v>0.26260750799999999</v>
      </c>
      <c r="BFB38">
        <v>0.26111625399999999</v>
      </c>
      <c r="BFC38">
        <v>0.259633903</v>
      </c>
      <c r="BFD38">
        <v>0.25809766499999998</v>
      </c>
      <c r="BFE38">
        <v>0.25657391099999999</v>
      </c>
      <c r="BFF38">
        <v>0.25485719499999998</v>
      </c>
      <c r="BFG38">
        <v>0.25311493800000001</v>
      </c>
      <c r="BFH38">
        <v>0.25110243599999998</v>
      </c>
      <c r="BFI38">
        <v>0.248925115</v>
      </c>
      <c r="BFJ38">
        <v>0.24668277799999999</v>
      </c>
      <c r="BFK38">
        <v>0.24431735199999999</v>
      </c>
      <c r="BFL38">
        <v>0.24188792100000001</v>
      </c>
      <c r="BFM38">
        <v>0.23901007299999999</v>
      </c>
      <c r="BFN38">
        <v>0.236151479</v>
      </c>
      <c r="BFO38">
        <v>0.23309484999999999</v>
      </c>
      <c r="BFP38">
        <v>0.23004482000000001</v>
      </c>
      <c r="BFQ38">
        <v>0.22651385600000001</v>
      </c>
      <c r="BFR38">
        <v>0.222770257</v>
      </c>
      <c r="BFS38">
        <v>0.21894106399999999</v>
      </c>
      <c r="BFT38">
        <v>0.21501980400000001</v>
      </c>
      <c r="BFU38">
        <v>0.21098968100000001</v>
      </c>
      <c r="BFV38">
        <v>0.20660408</v>
      </c>
      <c r="BFW38">
        <v>0.20220022100000001</v>
      </c>
      <c r="BFX38">
        <v>0.197163123</v>
      </c>
      <c r="BFY38">
        <v>0.19213155000000001</v>
      </c>
      <c r="BFZ38">
        <v>0.186956919</v>
      </c>
      <c r="BGA38">
        <v>0.181750893</v>
      </c>
      <c r="BGB38">
        <v>0.17632980100000001</v>
      </c>
      <c r="BGC38">
        <v>0.17076796999999999</v>
      </c>
      <c r="BGD38">
        <v>0.165129215</v>
      </c>
      <c r="BGE38">
        <v>0.159339323</v>
      </c>
      <c r="BGF38">
        <v>0.15355357</v>
      </c>
      <c r="BGG38">
        <v>0.14763289900000001</v>
      </c>
      <c r="BGH38">
        <v>0.14174861899999999</v>
      </c>
      <c r="BGI38">
        <v>0.13595186200000001</v>
      </c>
      <c r="BGJ38">
        <v>0.13018986299999999</v>
      </c>
      <c r="BGK38">
        <v>0.124547053</v>
      </c>
      <c r="BGL38">
        <v>0.118960302</v>
      </c>
      <c r="BGM38">
        <v>0.113433718</v>
      </c>
      <c r="BGN38">
        <v>0.107961837</v>
      </c>
      <c r="BGO38">
        <v>0.102635538</v>
      </c>
      <c r="BGP38">
        <v>9.7666565999999996E-2</v>
      </c>
      <c r="BGQ38">
        <v>9.2743237000000006E-2</v>
      </c>
      <c r="BGR38">
        <v>8.7952137999999999E-2</v>
      </c>
      <c r="BGS38">
        <v>8.3147152000000002E-2</v>
      </c>
      <c r="BGT38">
        <v>7.8968902999999993E-2</v>
      </c>
      <c r="BGU38">
        <v>7.4790653999999998E-2</v>
      </c>
      <c r="BGV38">
        <v>7.103023E-2</v>
      </c>
      <c r="BGW38">
        <v>6.7583174999999995E-2</v>
      </c>
      <c r="BGX38">
        <v>6.4240575999999994E-2</v>
      </c>
      <c r="BGY38">
        <v>6.1002433000000002E-2</v>
      </c>
      <c r="BGZ38">
        <v>5.8077658999999997E-2</v>
      </c>
      <c r="BHA38">
        <v>5.5730032999999998E-2</v>
      </c>
      <c r="BHB38">
        <v>5.3377129000000002E-2</v>
      </c>
      <c r="BHC38">
        <v>5.1288003999999998E-2</v>
      </c>
      <c r="BHD38">
        <v>4.919888E-2</v>
      </c>
      <c r="BHE38">
        <v>4.7405467E-2</v>
      </c>
      <c r="BHF38">
        <v>4.5751825000000003E-2</v>
      </c>
      <c r="BHG38">
        <v>4.4184980999999998E-2</v>
      </c>
      <c r="BHH38">
        <v>4.2861742000000001E-2</v>
      </c>
      <c r="BHI38">
        <v>4.1678031999999997E-2</v>
      </c>
      <c r="BHJ38">
        <v>4.0842382000000003E-2</v>
      </c>
      <c r="BHK38">
        <v>3.9902276E-2</v>
      </c>
      <c r="BHL38">
        <v>3.9066626E-2</v>
      </c>
      <c r="BHM38">
        <v>3.8126519999999997E-2</v>
      </c>
      <c r="BHN38">
        <v>3.7604238999999998E-2</v>
      </c>
      <c r="BHO38">
        <v>3.7031625999999998E-2</v>
      </c>
      <c r="BHP38">
        <v>3.6559676999999999E-2</v>
      </c>
      <c r="BHQ38">
        <v>3.6037395999999999E-2</v>
      </c>
      <c r="BHR38">
        <v>3.5515115E-2</v>
      </c>
      <c r="BHS38">
        <v>3.5097290000000003E-2</v>
      </c>
      <c r="BHT38">
        <v>3.4783921000000002E-2</v>
      </c>
      <c r="BHU38">
        <v>3.4679465E-2</v>
      </c>
      <c r="BHV38">
        <v>3.4575008999999997E-2</v>
      </c>
      <c r="BHW38">
        <v>3.4261640000000003E-2</v>
      </c>
      <c r="BHX38">
        <v>3.3948272000000002E-2</v>
      </c>
      <c r="BHY38">
        <v>3.3843814999999999E-2</v>
      </c>
      <c r="BHZ38">
        <v>3.3843814999999999E-2</v>
      </c>
      <c r="BIA38">
        <v>3.3739358999999997E-2</v>
      </c>
      <c r="BIB38">
        <v>3.3425991000000002E-2</v>
      </c>
      <c r="BIC38">
        <v>3.3425991000000002E-2</v>
      </c>
      <c r="BID38">
        <v>3.3565790999999998E-2</v>
      </c>
      <c r="BIE38">
        <v>3.3634903000000001E-2</v>
      </c>
      <c r="BIF38">
        <v>3.3425991000000002E-2</v>
      </c>
      <c r="BIG38">
        <v>3.3216247999999997E-2</v>
      </c>
      <c r="BIH38">
        <v>3.3321534E-2</v>
      </c>
      <c r="BII38">
        <v>3.3425991000000002E-2</v>
      </c>
      <c r="BIJ38">
        <v>3.3530446999999998E-2</v>
      </c>
      <c r="BIK38">
        <v>3.3634903000000001E-2</v>
      </c>
      <c r="BIL38">
        <v>3.3634903000000001E-2</v>
      </c>
      <c r="BIM38">
        <v>3.3739358999999997E-2</v>
      </c>
      <c r="BIN38">
        <v>3.3843814999999999E-2</v>
      </c>
      <c r="BIO38">
        <v>3.4157184E-2</v>
      </c>
      <c r="BIP38">
        <v>3.4366096999999998E-2</v>
      </c>
      <c r="BIQ38">
        <v>3.4470553000000001E-2</v>
      </c>
      <c r="BIR38">
        <v>3.4575008999999997E-2</v>
      </c>
      <c r="BIS38">
        <v>3.4783921000000002E-2</v>
      </c>
      <c r="BIT38">
        <v>3.4992834E-2</v>
      </c>
      <c r="BIU38">
        <v>3.5306203000000001E-2</v>
      </c>
      <c r="BIV38">
        <v>3.5619571000000003E-2</v>
      </c>
      <c r="BIW38">
        <v>3.5772327999999999E-2</v>
      </c>
      <c r="BIX38">
        <v>3.5932939999999997E-2</v>
      </c>
      <c r="BIY38">
        <v>3.6246308999999997E-2</v>
      </c>
      <c r="BIZ38">
        <v>3.6664133000000002E-2</v>
      </c>
      <c r="BJA38">
        <v>3.7059448000000002E-2</v>
      </c>
      <c r="BJB38">
        <v>3.7290871000000003E-2</v>
      </c>
      <c r="BJC38">
        <v>3.7499783000000002E-2</v>
      </c>
      <c r="BJD38">
        <v>3.7788980999999999E-2</v>
      </c>
      <c r="BJE38">
        <v>3.8126519999999997E-2</v>
      </c>
      <c r="BJF38">
        <v>3.8544345000000001E-2</v>
      </c>
      <c r="BJG38">
        <v>3.8962169999999997E-2</v>
      </c>
      <c r="BJH38">
        <v>3.9275538999999998E-2</v>
      </c>
      <c r="BJI38">
        <v>3.9537562999999998E-2</v>
      </c>
      <c r="BJJ38">
        <v>3.9902276E-2</v>
      </c>
      <c r="BJK38">
        <v>4.0424557E-2</v>
      </c>
      <c r="BJL38">
        <v>4.0842382000000003E-2</v>
      </c>
      <c r="BJM38">
        <v>4.1260207E-2</v>
      </c>
      <c r="BJN38">
        <v>4.1678031999999997E-2</v>
      </c>
      <c r="BJO38">
        <v>4.1991400999999998E-2</v>
      </c>
      <c r="BJP38">
        <v>4.2359707000000003E-2</v>
      </c>
      <c r="BJQ38">
        <v>4.2931507000000001E-2</v>
      </c>
      <c r="BJR38">
        <v>4.3453788E-2</v>
      </c>
      <c r="BJS38">
        <v>4.3767156000000002E-2</v>
      </c>
      <c r="BJT38">
        <v>4.4184980999999998E-2</v>
      </c>
      <c r="BJU38">
        <v>4.4707261999999998E-2</v>
      </c>
      <c r="BJV38">
        <v>4.5250287E-2</v>
      </c>
      <c r="BJW38">
        <v>4.5751825000000003E-2</v>
      </c>
      <c r="BJX38">
        <v>4.6197797999999998E-2</v>
      </c>
      <c r="BJY38">
        <v>4.6691930999999999E-2</v>
      </c>
      <c r="BJZ38">
        <v>4.7318668000000001E-2</v>
      </c>
      <c r="BKA38">
        <v>4.7945405000000003E-2</v>
      </c>
      <c r="BKB38">
        <v>4.836323E-2</v>
      </c>
      <c r="BKC38">
        <v>4.8792745999999998E-2</v>
      </c>
      <c r="BKD38">
        <v>4.9303336000000003E-2</v>
      </c>
      <c r="BKE38">
        <v>4.9922591000000002E-2</v>
      </c>
      <c r="BKF38">
        <v>5.0452354999999997E-2</v>
      </c>
      <c r="BKG38">
        <v>5.1054600999999998E-2</v>
      </c>
      <c r="BKH38">
        <v>5.1705829000000002E-2</v>
      </c>
      <c r="BKI38">
        <v>5.2332565999999997E-2</v>
      </c>
      <c r="BKJ38">
        <v>5.2959303999999999E-2</v>
      </c>
      <c r="BKK38">
        <v>5.3377129000000002E-2</v>
      </c>
      <c r="BKL38">
        <v>5.3794953999999999E-2</v>
      </c>
      <c r="BKM38">
        <v>5.4526146999999997E-2</v>
      </c>
      <c r="BKN38">
        <v>5.5257341000000001E-2</v>
      </c>
      <c r="BKO38">
        <v>5.5884077999999997E-2</v>
      </c>
      <c r="BKP38">
        <v>5.6510814999999999E-2</v>
      </c>
      <c r="BKQ38">
        <v>5.7137553000000001E-2</v>
      </c>
      <c r="BKR38">
        <v>5.7764290000000003E-2</v>
      </c>
      <c r="BKS38">
        <v>5.8391026999999998E-2</v>
      </c>
      <c r="BKT38">
        <v>5.9017765E-2</v>
      </c>
      <c r="BKU38">
        <v>5.9748957999999998E-2</v>
      </c>
      <c r="BKV38">
        <v>6.0480152000000002E-2</v>
      </c>
      <c r="BKW38">
        <v>6.1106888999999998E-2</v>
      </c>
      <c r="BKX38">
        <v>6.1668585999999997E-2</v>
      </c>
      <c r="BKY38">
        <v>6.2255906999999999E-2</v>
      </c>
      <c r="BKZ38">
        <v>6.3091557000000006E-2</v>
      </c>
      <c r="BLA38">
        <v>6.3822750999999997E-2</v>
      </c>
      <c r="BLB38">
        <v>6.4373375999999996E-2</v>
      </c>
      <c r="BLC38">
        <v>6.4867312999999996E-2</v>
      </c>
      <c r="BLD38">
        <v>6.5598506000000001E-2</v>
      </c>
      <c r="BLE38">
        <v>6.6434155999999994E-2</v>
      </c>
      <c r="BLF38">
        <v>6.7165349999999999E-2</v>
      </c>
      <c r="BLG38">
        <v>6.7792087000000001E-2</v>
      </c>
      <c r="BLH38">
        <v>6.8523281000000005E-2</v>
      </c>
      <c r="BLI38">
        <v>6.9150017999999994E-2</v>
      </c>
      <c r="BLJ38">
        <v>6.9881211999999998E-2</v>
      </c>
      <c r="BLK38">
        <v>7.0612405000000003E-2</v>
      </c>
      <c r="BLL38">
        <v>7.1343598999999994E-2</v>
      </c>
      <c r="BLM38">
        <v>7.2074791999999999E-2</v>
      </c>
      <c r="BLN38">
        <v>7.2701529000000001E-2</v>
      </c>
      <c r="BLO38">
        <v>7.3328267000000003E-2</v>
      </c>
      <c r="BLP38">
        <v>7.3955004000000005E-2</v>
      </c>
      <c r="BLQ38">
        <v>7.4790653999999998E-2</v>
      </c>
      <c r="BLR38">
        <v>7.5521847000000003E-2</v>
      </c>
      <c r="BLS38">
        <v>7.6148585000000005E-2</v>
      </c>
      <c r="BLT38">
        <v>7.6775321999999993E-2</v>
      </c>
      <c r="BLU38">
        <v>7.7297603000000006E-2</v>
      </c>
      <c r="BLV38">
        <v>7.7819884000000006E-2</v>
      </c>
      <c r="BLW38">
        <v>7.8446621999999994E-2</v>
      </c>
      <c r="BLX38">
        <v>7.9282271000000001E-2</v>
      </c>
      <c r="BLY38">
        <v>8.0013465000000006E-2</v>
      </c>
      <c r="BLZ38">
        <v>8.0640201999999994E-2</v>
      </c>
      <c r="BMA38">
        <v>8.1266939999999996E-2</v>
      </c>
      <c r="BMB38">
        <v>8.1893676999999998E-2</v>
      </c>
      <c r="BMC38">
        <v>8.2520414E-2</v>
      </c>
      <c r="BMD38">
        <v>8.3251608000000005E-2</v>
      </c>
      <c r="BME38">
        <v>8.3878345000000007E-2</v>
      </c>
      <c r="BMF38">
        <v>8.4452189999999996E-2</v>
      </c>
      <c r="BMG38">
        <v>8.4922907000000006E-2</v>
      </c>
      <c r="BMH38">
        <v>8.5549644999999994E-2</v>
      </c>
      <c r="BMI38">
        <v>8.6280837999999999E-2</v>
      </c>
      <c r="BMJ38">
        <v>8.7012032000000003E-2</v>
      </c>
      <c r="BMK38">
        <v>8.7325399999999997E-2</v>
      </c>
      <c r="BML38">
        <v>8.7743224999999994E-2</v>
      </c>
      <c r="BMM38">
        <v>8.8474418999999999E-2</v>
      </c>
      <c r="BMN38">
        <v>8.9101156000000001E-2</v>
      </c>
      <c r="BMO38">
        <v>8.9623437E-2</v>
      </c>
      <c r="BMP38">
        <v>9.0041261999999997E-2</v>
      </c>
      <c r="BMQ38">
        <v>9.0667998999999999E-2</v>
      </c>
      <c r="BMR38">
        <v>9.1294737000000001E-2</v>
      </c>
      <c r="BMS38">
        <v>9.1712561999999997E-2</v>
      </c>
      <c r="BMT38">
        <v>9.2234842999999997E-2</v>
      </c>
      <c r="BMU38">
        <v>9.2861579999999999E-2</v>
      </c>
      <c r="BMV38">
        <v>9.3279404999999996E-2</v>
      </c>
      <c r="BMW38">
        <v>9.3801685999999995E-2</v>
      </c>
      <c r="BMX38">
        <v>9.4428422999999997E-2</v>
      </c>
      <c r="BMY38">
        <v>9.5066801000000006E-2</v>
      </c>
      <c r="BMZ38">
        <v>9.5767507000000002E-2</v>
      </c>
      <c r="BNA38">
        <v>9.6413092000000006E-2</v>
      </c>
      <c r="BNB38">
        <v>9.6834835999999994E-2</v>
      </c>
      <c r="BNC38">
        <v>9.7248741E-2</v>
      </c>
      <c r="BND38">
        <v>9.7875479000000001E-2</v>
      </c>
      <c r="BNE38">
        <v>9.8541372000000002E-2</v>
      </c>
      <c r="BNF38">
        <v>9.9128953000000006E-2</v>
      </c>
      <c r="BNG38">
        <v>9.9755690999999994E-2</v>
      </c>
      <c r="BNH38">
        <v>0.100382428</v>
      </c>
      <c r="BNI38">
        <v>0.101113621</v>
      </c>
      <c r="BNJ38">
        <v>0.10184481500000001</v>
      </c>
      <c r="BNK38">
        <v>0.10244576</v>
      </c>
      <c r="BNL38">
        <v>0.10299383300000001</v>
      </c>
      <c r="BNM38">
        <v>0.10351611500000001</v>
      </c>
      <c r="BNN38">
        <v>0.104247308</v>
      </c>
      <c r="BNO38">
        <v>0.104969391</v>
      </c>
      <c r="BNP38">
        <v>0.105681623</v>
      </c>
      <c r="BNQ38">
        <v>0.106364366</v>
      </c>
      <c r="BNR38">
        <v>0.107065719</v>
      </c>
      <c r="BNS38">
        <v>0.10769313599999999</v>
      </c>
      <c r="BNT38">
        <v>0.108286542</v>
      </c>
      <c r="BNU38">
        <v>0.109108307</v>
      </c>
      <c r="BNV38">
        <v>0.110010123</v>
      </c>
      <c r="BNW38">
        <v>0.110634341</v>
      </c>
      <c r="BNX38">
        <v>0.111029581</v>
      </c>
      <c r="BNY38">
        <v>0.111626031</v>
      </c>
      <c r="BNZ38">
        <v>0.112607424</v>
      </c>
      <c r="BOA38">
        <v>0.113481044</v>
      </c>
      <c r="BOB38">
        <v>0.113904822</v>
      </c>
      <c r="BOC38">
        <v>0.11440861200000001</v>
      </c>
      <c r="BOD38">
        <v>0.11538957699999999</v>
      </c>
      <c r="BOE38">
        <v>0.116318874</v>
      </c>
      <c r="BOF38">
        <v>0.116811068</v>
      </c>
      <c r="BOG38">
        <v>0.11729221099999999</v>
      </c>
      <c r="BOH38">
        <v>0.118038236</v>
      </c>
      <c r="BOI38">
        <v>0.118837726</v>
      </c>
      <c r="BOJ38">
        <v>0.11945723599999999</v>
      </c>
      <c r="BOK38">
        <v>0.120039771</v>
      </c>
      <c r="BOL38">
        <v>0.120729667</v>
      </c>
      <c r="BOM38">
        <v>0.121391553</v>
      </c>
      <c r="BON38">
        <v>0.121893718</v>
      </c>
      <c r="BOO38">
        <v>0.122375966</v>
      </c>
      <c r="BOP38">
        <v>0.122971949</v>
      </c>
      <c r="BOQ38">
        <v>0.123668733</v>
      </c>
      <c r="BOR38">
        <v>0.124336636</v>
      </c>
      <c r="BOS38">
        <v>0.12496694</v>
      </c>
      <c r="BOT38">
        <v>0.12559519</v>
      </c>
      <c r="BOU38">
        <v>0.126140166</v>
      </c>
      <c r="BOV38">
        <v>0.12669918099999999</v>
      </c>
      <c r="BOW38">
        <v>0.127358204</v>
      </c>
      <c r="BOX38">
        <v>0.128022737</v>
      </c>
      <c r="BOY38">
        <v>0.12861715500000001</v>
      </c>
      <c r="BOZ38">
        <v>0.12920410299999999</v>
      </c>
      <c r="BPA38">
        <v>0.12964110400000001</v>
      </c>
      <c r="BPB38">
        <v>0.130049947</v>
      </c>
      <c r="BPC38">
        <v>0.13063803099999999</v>
      </c>
      <c r="BPD38">
        <v>0.13131575500000001</v>
      </c>
      <c r="BPE38">
        <v>0.13190099</v>
      </c>
      <c r="BPF38">
        <v>0.132349206</v>
      </c>
      <c r="BPG38">
        <v>0.13282117399999999</v>
      </c>
      <c r="BPH38">
        <v>0.13342821599999999</v>
      </c>
      <c r="BPI38">
        <v>0.134041204</v>
      </c>
      <c r="BPJ38">
        <v>0.13460903799999999</v>
      </c>
      <c r="BPK38">
        <v>0.13518364199999999</v>
      </c>
      <c r="BPL38">
        <v>0.135726976</v>
      </c>
      <c r="BPM38">
        <v>0.136247849</v>
      </c>
      <c r="BPN38">
        <v>0.13660588000000001</v>
      </c>
      <c r="BPO38">
        <v>0.13695864999999999</v>
      </c>
      <c r="BPP38">
        <v>0.13758010600000001</v>
      </c>
      <c r="BPQ38">
        <v>0.13825389099999999</v>
      </c>
      <c r="BPR38">
        <v>0.13864923200000001</v>
      </c>
      <c r="BPS38">
        <v>0.13896929799999999</v>
      </c>
      <c r="BPT38">
        <v>0.13953397300000001</v>
      </c>
      <c r="BPU38">
        <v>0.14019736099999999</v>
      </c>
      <c r="BPV38">
        <v>0.14062461000000001</v>
      </c>
      <c r="BPW38">
        <v>0.14091762399999999</v>
      </c>
      <c r="BPX38">
        <v>0.14132840599999999</v>
      </c>
      <c r="BPY38">
        <v>0.141719917</v>
      </c>
      <c r="BPZ38">
        <v>0.142026022</v>
      </c>
      <c r="BQA38">
        <v>0.142402995</v>
      </c>
      <c r="BQB38">
        <v>0.14283589399999999</v>
      </c>
      <c r="BQC38">
        <v>0.14332555999999999</v>
      </c>
      <c r="BQD38">
        <v>0.14378734800000001</v>
      </c>
      <c r="BQE38">
        <v>0.14401402299999999</v>
      </c>
      <c r="BQF38">
        <v>0.14422194299999999</v>
      </c>
      <c r="BQG38">
        <v>0.14464197000000001</v>
      </c>
      <c r="BQH38">
        <v>0.145122529</v>
      </c>
      <c r="BQI38">
        <v>0.145393566</v>
      </c>
      <c r="BQJ38">
        <v>0.14560366499999999</v>
      </c>
      <c r="BQK38">
        <v>0.14580532800000001</v>
      </c>
      <c r="BQL38">
        <v>0.14593199700000001</v>
      </c>
      <c r="BQM38">
        <v>0.14622191400000001</v>
      </c>
      <c r="BQN38">
        <v>0.14671900500000001</v>
      </c>
      <c r="BQO38">
        <v>0.147034418</v>
      </c>
      <c r="BQP38">
        <v>0.14711976099999999</v>
      </c>
      <c r="BQQ38">
        <v>0.14728076800000001</v>
      </c>
      <c r="BQR38">
        <v>0.147641989</v>
      </c>
      <c r="BQS38">
        <v>0.14800115599999999</v>
      </c>
      <c r="BQT38">
        <v>0.148139453</v>
      </c>
      <c r="BQU38">
        <v>0.148239225</v>
      </c>
      <c r="BQV38">
        <v>0.148468033</v>
      </c>
      <c r="BQW38">
        <v>0.148751149</v>
      </c>
      <c r="BQX38">
        <v>0.14903427999999999</v>
      </c>
      <c r="BQY38">
        <v>0.14927754800000001</v>
      </c>
      <c r="BQZ38">
        <v>0.14955639800000001</v>
      </c>
      <c r="BRA38">
        <v>0.14988043500000001</v>
      </c>
      <c r="BRB38">
        <v>0.15000013100000001</v>
      </c>
      <c r="BRC38">
        <v>0.150008847</v>
      </c>
      <c r="BRD38">
        <v>0.15004931699999999</v>
      </c>
      <c r="BRE38">
        <v>0.150177169</v>
      </c>
      <c r="BRF38">
        <v>0.150373119</v>
      </c>
      <c r="BRG38">
        <v>0.15056572300000001</v>
      </c>
      <c r="BRH38">
        <v>0.15071857399999999</v>
      </c>
      <c r="BRI38">
        <v>0.15085926699999999</v>
      </c>
      <c r="BRJ38">
        <v>0.150994451</v>
      </c>
      <c r="BRK38">
        <v>0.151166353</v>
      </c>
      <c r="BRL38">
        <v>0.15137811700000001</v>
      </c>
      <c r="BRM38">
        <v>0.15147617799999999</v>
      </c>
      <c r="BRN38">
        <v>0.15157420699999999</v>
      </c>
      <c r="BRO38">
        <v>0.15190661699999999</v>
      </c>
      <c r="BRP38">
        <v>0.1521989</v>
      </c>
      <c r="BRQ38">
        <v>0.15229129599999999</v>
      </c>
      <c r="BRR38">
        <v>0.152439554</v>
      </c>
      <c r="BRS38">
        <v>0.15292633999999999</v>
      </c>
      <c r="BRT38">
        <v>0.15338523300000001</v>
      </c>
      <c r="BRU38">
        <v>0.15344366400000001</v>
      </c>
      <c r="BRV38">
        <v>0.153521039</v>
      </c>
      <c r="BRW38">
        <v>0.15380901</v>
      </c>
      <c r="BRX38">
        <v>0.15410627499999999</v>
      </c>
      <c r="BRY38">
        <v>0.15437163000000001</v>
      </c>
      <c r="BRZ38">
        <v>0.15458683400000001</v>
      </c>
      <c r="BSA38">
        <v>0.15485975399999999</v>
      </c>
      <c r="BSB38">
        <v>0.15519417199999999</v>
      </c>
      <c r="BSC38">
        <v>0.15547542</v>
      </c>
      <c r="BSD38">
        <v>0.155798148</v>
      </c>
      <c r="BSE38">
        <v>0.15618663999999999</v>
      </c>
      <c r="BSF38">
        <v>0.15639339199999999</v>
      </c>
      <c r="BSG38">
        <v>0.15647708699999999</v>
      </c>
      <c r="BSH38">
        <v>0.15679811799999999</v>
      </c>
      <c r="BSI38">
        <v>0.157238457</v>
      </c>
      <c r="BSJ38">
        <v>0.157553622</v>
      </c>
      <c r="BSK38">
        <v>0.15780249399999999</v>
      </c>
      <c r="BSL38">
        <v>0.15802983900000001</v>
      </c>
      <c r="BSM38">
        <v>0.15832042499999999</v>
      </c>
      <c r="BSN38">
        <v>0.15867292999999999</v>
      </c>
      <c r="BSO38">
        <v>0.15897167200000001</v>
      </c>
      <c r="BSP38">
        <v>0.15908277700000001</v>
      </c>
      <c r="BSQ38">
        <v>0.15920843500000001</v>
      </c>
      <c r="BSR38">
        <v>0.15948267799999999</v>
      </c>
      <c r="BSS38">
        <v>0.15978195000000001</v>
      </c>
      <c r="BST38">
        <v>0.16008861499999999</v>
      </c>
      <c r="BSU38">
        <v>0.160351247</v>
      </c>
      <c r="BSV38">
        <v>0.16033694200000001</v>
      </c>
      <c r="BSW38">
        <v>0.16025539599999999</v>
      </c>
      <c r="BSX38">
        <v>0.160373988</v>
      </c>
      <c r="BSY38">
        <v>0.16060670299999999</v>
      </c>
      <c r="BSZ38">
        <v>0.16066404500000001</v>
      </c>
      <c r="BTA38">
        <v>0.160547353</v>
      </c>
      <c r="BTB38">
        <v>0.16061334899999999</v>
      </c>
      <c r="BTC38">
        <v>0.16085608800000001</v>
      </c>
      <c r="BTD38">
        <v>0.16092141600000001</v>
      </c>
      <c r="BTE38">
        <v>0.160754385</v>
      </c>
      <c r="BTF38">
        <v>0.16073567599999999</v>
      </c>
      <c r="BTG38">
        <v>0.160960873</v>
      </c>
      <c r="BTH38">
        <v>0.16104466000000001</v>
      </c>
      <c r="BTI38">
        <v>0.16083561900000001</v>
      </c>
      <c r="BTJ38">
        <v>0.160734618</v>
      </c>
      <c r="BTK38">
        <v>0.16094856099999999</v>
      </c>
      <c r="BTL38">
        <v>0.16108441400000001</v>
      </c>
      <c r="BTM38">
        <v>0.160805159</v>
      </c>
      <c r="BTN38">
        <v>0.160544256</v>
      </c>
      <c r="BTO38">
        <v>0.160600399</v>
      </c>
      <c r="BTP38">
        <v>0.16064724999999999</v>
      </c>
      <c r="BTQ38">
        <v>0.16039100100000001</v>
      </c>
      <c r="BTR38">
        <v>0.16014827700000001</v>
      </c>
      <c r="BTS38">
        <v>0.16009521500000001</v>
      </c>
      <c r="BTT38">
        <v>0.16003366999999999</v>
      </c>
      <c r="BTU38">
        <v>0.15963437599999999</v>
      </c>
      <c r="BTV38">
        <v>0.159149349</v>
      </c>
      <c r="BTW38">
        <v>0.15894810700000001</v>
      </c>
      <c r="BTX38">
        <v>0.15880641700000001</v>
      </c>
      <c r="BTY38">
        <v>0.15840916199999999</v>
      </c>
      <c r="BTZ38">
        <v>0.15795377199999999</v>
      </c>
      <c r="BUA38">
        <v>0.157577624</v>
      </c>
      <c r="BUB38">
        <v>0.15718354400000001</v>
      </c>
      <c r="BUC38">
        <v>0.15660596700000001</v>
      </c>
      <c r="BUD38">
        <v>0.15570853900000001</v>
      </c>
      <c r="BUE38">
        <v>0.15506471699999999</v>
      </c>
      <c r="BUF38">
        <v>0.155033431</v>
      </c>
      <c r="BUG38">
        <v>0.15482095000000001</v>
      </c>
      <c r="BUH38">
        <v>0.15405951700000001</v>
      </c>
      <c r="BUI38">
        <v>0.15337275</v>
      </c>
      <c r="BUJ38">
        <v>0.15286920000000001</v>
      </c>
      <c r="BUK38">
        <v>0.15229437700000001</v>
      </c>
      <c r="BUL38">
        <v>0.15157937499999999</v>
      </c>
      <c r="BUM38">
        <v>0.15094360000000001</v>
      </c>
      <c r="BUN38">
        <v>0.15063173499999999</v>
      </c>
      <c r="BUO38">
        <v>0.15028232799999999</v>
      </c>
      <c r="BUP38">
        <v>0.14960309399999999</v>
      </c>
      <c r="BUQ38">
        <v>0.148912778</v>
      </c>
      <c r="BUR38">
        <v>0.14851555499999999</v>
      </c>
      <c r="BUS38">
        <v>0.14818345499999999</v>
      </c>
      <c r="BUT38">
        <v>0.14751300000000001</v>
      </c>
      <c r="BUU38">
        <v>0.146630812</v>
      </c>
      <c r="BUV38">
        <v>0.146175048</v>
      </c>
      <c r="BUW38">
        <v>0.14602514</v>
      </c>
      <c r="BUX38">
        <v>0.14551399500000001</v>
      </c>
      <c r="BUY38">
        <v>0.14473942400000001</v>
      </c>
      <c r="BUZ38">
        <v>0.14407947500000001</v>
      </c>
      <c r="BVA38">
        <v>0.143511424</v>
      </c>
      <c r="BVB38">
        <v>0.142841886</v>
      </c>
      <c r="BVC38">
        <v>0.142147633</v>
      </c>
      <c r="BVD38">
        <v>0.141656909</v>
      </c>
      <c r="BVE38">
        <v>0.14118055199999999</v>
      </c>
      <c r="BVF38">
        <v>0.14050346599999999</v>
      </c>
      <c r="BVG38">
        <v>0.139839517</v>
      </c>
      <c r="BVH38">
        <v>0.13938064</v>
      </c>
      <c r="BVI38">
        <v>0.13899835899999999</v>
      </c>
      <c r="BVJ38">
        <v>0.138393776</v>
      </c>
      <c r="BVK38">
        <v>0.137612559</v>
      </c>
      <c r="BVL38">
        <v>0.13698605999999999</v>
      </c>
      <c r="BVM38">
        <v>0.13643134800000001</v>
      </c>
      <c r="BVN38">
        <v>0.13576644900000001</v>
      </c>
      <c r="BVO38">
        <v>0.135139063</v>
      </c>
      <c r="BVP38">
        <v>0.134602314</v>
      </c>
      <c r="BVQ38">
        <v>0.13424112299999999</v>
      </c>
      <c r="BVR38">
        <v>0.133803757</v>
      </c>
      <c r="BVS38">
        <v>0.132935795</v>
      </c>
      <c r="BVT38">
        <v>0.13211916800000001</v>
      </c>
      <c r="BVU38">
        <v>0.13205642400000001</v>
      </c>
      <c r="BVV38">
        <v>0.13201758999999999</v>
      </c>
      <c r="BVW38">
        <v>0.13111013899999999</v>
      </c>
      <c r="BVX38">
        <v>0.13007106900000001</v>
      </c>
      <c r="BVY38">
        <v>0.129751585</v>
      </c>
      <c r="BVZ38">
        <v>0.12960891499999999</v>
      </c>
      <c r="BWA38">
        <v>0.12913844199999999</v>
      </c>
      <c r="BWB38">
        <v>0.128586539</v>
      </c>
      <c r="BWC38">
        <v>0.128424186</v>
      </c>
      <c r="BWD38">
        <v>0.12827113400000001</v>
      </c>
      <c r="BWE38">
        <v>0.12744519800000001</v>
      </c>
      <c r="BWF38">
        <v>0.126514618</v>
      </c>
      <c r="BWG38">
        <v>0.12618396700000001</v>
      </c>
      <c r="BWH38">
        <v>0.126094925</v>
      </c>
      <c r="BWI38">
        <v>0.125561756</v>
      </c>
      <c r="BWJ38">
        <v>0.124711538</v>
      </c>
      <c r="BWK38">
        <v>0.124264389</v>
      </c>
      <c r="BWL38">
        <v>0.124209483</v>
      </c>
      <c r="BWM38">
        <v>0.123840845</v>
      </c>
      <c r="BWN38">
        <v>0.123179356</v>
      </c>
      <c r="BWO38">
        <v>0.122606479</v>
      </c>
      <c r="BWP38">
        <v>0.12194927</v>
      </c>
      <c r="BWQ38">
        <v>0.121250423</v>
      </c>
      <c r="BWR38">
        <v>0.12071965799999999</v>
      </c>
      <c r="BWS38">
        <v>0.12028525700000001</v>
      </c>
      <c r="BWT38">
        <v>0.11985737</v>
      </c>
      <c r="BWU38">
        <v>0.119258905</v>
      </c>
      <c r="BWV38">
        <v>0.118464285</v>
      </c>
      <c r="BWW38">
        <v>0.117961001</v>
      </c>
      <c r="BWX38">
        <v>0.11793882</v>
      </c>
      <c r="BWY38">
        <v>0.117620403</v>
      </c>
      <c r="BWZ38">
        <v>0.116790677</v>
      </c>
      <c r="BXA38">
        <v>0.116136551</v>
      </c>
      <c r="BXB38">
        <v>0.115712601</v>
      </c>
      <c r="BXC38">
        <v>0.115160387</v>
      </c>
      <c r="BXD38">
        <v>0.114621956</v>
      </c>
      <c r="BXE38">
        <v>0.114246267</v>
      </c>
      <c r="BXF38">
        <v>0.114112282</v>
      </c>
      <c r="BXG38">
        <v>0.113906012</v>
      </c>
      <c r="BXH38">
        <v>0.11335845999999999</v>
      </c>
      <c r="BXI38">
        <v>0.11279555300000001</v>
      </c>
      <c r="BXJ38">
        <v>0.112586295</v>
      </c>
      <c r="BXK38">
        <v>0.112381285</v>
      </c>
      <c r="BXL38">
        <v>0.11183064299999999</v>
      </c>
      <c r="BXM38">
        <v>0.11125001399999999</v>
      </c>
      <c r="BXN38">
        <v>0.11077788399999999</v>
      </c>
      <c r="BXO38">
        <v>0.110352223</v>
      </c>
      <c r="BXP38">
        <v>0.11018705199999999</v>
      </c>
      <c r="BXQ38">
        <v>0.10996708500000001</v>
      </c>
      <c r="BXR38">
        <v>0.109182576</v>
      </c>
      <c r="BXS38">
        <v>0.108419081</v>
      </c>
      <c r="BXT38">
        <v>0.108315666</v>
      </c>
      <c r="BXU38">
        <v>0.108208235</v>
      </c>
      <c r="BXV38">
        <v>0.10726614399999999</v>
      </c>
      <c r="BXW38">
        <v>0.10621905</v>
      </c>
      <c r="BXX38">
        <v>0.106073508</v>
      </c>
      <c r="BXY38">
        <v>0.106086443</v>
      </c>
      <c r="BXZ38">
        <v>0.105341002</v>
      </c>
      <c r="BYA38">
        <v>0.104456221</v>
      </c>
      <c r="BYB38">
        <v>0.10417618100000001</v>
      </c>
      <c r="BYC38">
        <v>0.10414285199999999</v>
      </c>
      <c r="BYD38">
        <v>0.103411658</v>
      </c>
      <c r="BYE38">
        <v>0.10247155199999999</v>
      </c>
      <c r="BYF38">
        <v>0.10194927099999999</v>
      </c>
      <c r="BYG38">
        <v>0.101740359</v>
      </c>
      <c r="BYH38">
        <v>0.101113621</v>
      </c>
      <c r="BYI38">
        <v>0.10027797200000001</v>
      </c>
      <c r="BYJ38">
        <v>9.9860146999999996E-2</v>
      </c>
      <c r="BYK38">
        <v>9.9755690999999994E-2</v>
      </c>
      <c r="BYL38">
        <v>9.9233409999999994E-2</v>
      </c>
      <c r="BYM38">
        <v>9.8293303999999998E-2</v>
      </c>
      <c r="BYN38">
        <v>9.7875479000000001E-2</v>
      </c>
      <c r="BYO38">
        <v>9.7771021999999999E-2</v>
      </c>
      <c r="BYP38">
        <v>9.7562109999999994E-2</v>
      </c>
      <c r="BYQ38">
        <v>9.7144284999999997E-2</v>
      </c>
      <c r="BYR38">
        <v>9.6517547999999995E-2</v>
      </c>
      <c r="BYS38">
        <v>9.5995266999999995E-2</v>
      </c>
      <c r="BYT38">
        <v>9.5786354000000004E-2</v>
      </c>
      <c r="BYU38">
        <v>9.5505576999999994E-2</v>
      </c>
      <c r="BYV38">
        <v>9.4950703999999997E-2</v>
      </c>
      <c r="BYW38">
        <v>9.4428422999999997E-2</v>
      </c>
      <c r="BYX38">
        <v>9.4428422999999997E-2</v>
      </c>
      <c r="BYY38">
        <v>9.4115055000000003E-2</v>
      </c>
      <c r="BYZ38">
        <v>9.3174949000000007E-2</v>
      </c>
      <c r="BZA38">
        <v>9.2130386999999994E-2</v>
      </c>
      <c r="BZB38">
        <v>9.2025930000000006E-2</v>
      </c>
      <c r="BZC38">
        <v>9.2025930000000006E-2</v>
      </c>
      <c r="BZD38">
        <v>9.1608104999999995E-2</v>
      </c>
      <c r="BZE38">
        <v>9.0981368000000007E-2</v>
      </c>
      <c r="BZF38">
        <v>9.0459086999999994E-2</v>
      </c>
      <c r="BZG38">
        <v>9.0145718E-2</v>
      </c>
      <c r="BZH38">
        <v>8.9832350000000005E-2</v>
      </c>
      <c r="BZI38">
        <v>8.9310069000000006E-2</v>
      </c>
      <c r="BZJ38">
        <v>8.8474418999999999E-2</v>
      </c>
      <c r="BZK38">
        <v>8.8056594000000002E-2</v>
      </c>
      <c r="BZL38">
        <v>8.8056594000000002E-2</v>
      </c>
      <c r="BZM38">
        <v>8.7429857E-2</v>
      </c>
      <c r="BZN38">
        <v>8.6385294000000001E-2</v>
      </c>
      <c r="BZO38">
        <v>8.6071926000000007E-2</v>
      </c>
      <c r="BZP38">
        <v>8.6280837999999999E-2</v>
      </c>
      <c r="BZQ38">
        <v>8.5967469000000005E-2</v>
      </c>
      <c r="BZR38">
        <v>8.5027363999999994E-2</v>
      </c>
      <c r="BZS38">
        <v>8.4296170000000004E-2</v>
      </c>
      <c r="BZT38">
        <v>8.4191714000000001E-2</v>
      </c>
      <c r="BZU38">
        <v>8.4087257999999998E-2</v>
      </c>
      <c r="BZV38">
        <v>8.3460519999999996E-2</v>
      </c>
      <c r="BZW38">
        <v>8.2102589000000004E-2</v>
      </c>
      <c r="BZX38">
        <v>8.1162482999999994E-2</v>
      </c>
      <c r="BZY38">
        <v>8.1058027000000005E-2</v>
      </c>
      <c r="BZZ38">
        <v>8.0849114999999999E-2</v>
      </c>
      <c r="CAA38">
        <v>8.0222376999999997E-2</v>
      </c>
      <c r="CAB38">
        <v>7.9595639999999995E-2</v>
      </c>
      <c r="CAC38">
        <v>7.9177814999999999E-2</v>
      </c>
      <c r="CAD38">
        <v>7.8914461000000005E-2</v>
      </c>
      <c r="CAE38">
        <v>7.8446621999999994E-2</v>
      </c>
      <c r="CAF38">
        <v>7.7715428000000003E-2</v>
      </c>
      <c r="CAG38">
        <v>7.6775321999999993E-2</v>
      </c>
      <c r="CAH38">
        <v>7.6330010000000004E-2</v>
      </c>
      <c r="CAI38">
        <v>7.6044129000000002E-2</v>
      </c>
      <c r="CAJ38">
        <v>7.5254128000000003E-2</v>
      </c>
      <c r="CAK38">
        <v>7.4163916999999996E-2</v>
      </c>
      <c r="CAL38">
        <v>7.3641634999999997E-2</v>
      </c>
      <c r="CAM38">
        <v>7.4372829000000001E-2</v>
      </c>
      <c r="CAN38">
        <v>7.4372829000000001E-2</v>
      </c>
      <c r="CAO38">
        <v>7.2805986000000003E-2</v>
      </c>
      <c r="CAP38">
        <v>7.1656967000000002E-2</v>
      </c>
      <c r="CAQ38">
        <v>7.1656967000000002E-2</v>
      </c>
      <c r="CAR38">
        <v>7.1761424000000004E-2</v>
      </c>
      <c r="CAS38">
        <v>7.1448054999999996E-2</v>
      </c>
      <c r="CAT38">
        <v>7.0821317999999994E-2</v>
      </c>
      <c r="CAU38">
        <v>7.0194580000000006E-2</v>
      </c>
      <c r="CAV38">
        <v>6.9358929999999999E-2</v>
      </c>
      <c r="CAW38">
        <v>6.8732192999999997E-2</v>
      </c>
      <c r="CAX38">
        <v>6.8627736999999994E-2</v>
      </c>
      <c r="CAY38">
        <v>6.8836649E-2</v>
      </c>
      <c r="CAZ38">
        <v>6.8836649E-2</v>
      </c>
      <c r="CBA38">
        <v>6.8209911999999998E-2</v>
      </c>
      <c r="CBB38">
        <v>6.7478717999999993E-2</v>
      </c>
      <c r="CBC38">
        <v>6.7165349999999999E-2</v>
      </c>
      <c r="CBD38">
        <v>6.6675622000000004E-2</v>
      </c>
      <c r="CBE38">
        <v>6.5702963000000003E-2</v>
      </c>
      <c r="CBF38">
        <v>6.5494049999999998E-2</v>
      </c>
      <c r="CBG38">
        <v>6.5911874999999995E-2</v>
      </c>
      <c r="CBH38">
        <v>6.4867312999999996E-2</v>
      </c>
      <c r="CBI38">
        <v>6.3509382000000003E-2</v>
      </c>
      <c r="CBJ38">
        <v>6.3927207E-2</v>
      </c>
      <c r="CBK38">
        <v>6.4658401000000004E-2</v>
      </c>
      <c r="CBL38">
        <v>6.3822750999999997E-2</v>
      </c>
      <c r="CBM38">
        <v>6.2778188999999998E-2</v>
      </c>
      <c r="CBN38">
        <v>6.2151451000000003E-2</v>
      </c>
      <c r="CBO38">
        <v>6.1629169999999997E-2</v>
      </c>
      <c r="CBP38">
        <v>6.1106888999999998E-2</v>
      </c>
      <c r="CBQ38">
        <v>6.0480152000000002E-2</v>
      </c>
      <c r="CBR38">
        <v>5.9957871000000003E-2</v>
      </c>
      <c r="CBS38">
        <v>5.9435588999999997E-2</v>
      </c>
      <c r="CBT38">
        <v>5.8512073999999997E-2</v>
      </c>
      <c r="CBU38">
        <v>5.8077658999999997E-2</v>
      </c>
      <c r="CBV38">
        <v>5.8704395999999999E-2</v>
      </c>
      <c r="CBW38">
        <v>5.8136128000000002E-2</v>
      </c>
      <c r="CBX38">
        <v>5.6510814999999999E-2</v>
      </c>
      <c r="CBY38">
        <v>5.5779622000000001E-2</v>
      </c>
      <c r="CBZ38">
        <v>5.5988534E-2</v>
      </c>
      <c r="CCA38">
        <v>5.6092990000000002E-2</v>
      </c>
      <c r="CCB38">
        <v>5.5361796999999997E-2</v>
      </c>
      <c r="CCC38">
        <v>5.4526146999999997E-2</v>
      </c>
      <c r="CCD38">
        <v>5.3586041000000001E-2</v>
      </c>
      <c r="CCE38">
        <v>5.2390965999999997E-2</v>
      </c>
      <c r="CCF38">
        <v>5.2228110000000001E-2</v>
      </c>
      <c r="CCG38">
        <v>5.3063760000000001E-2</v>
      </c>
      <c r="CCH38">
        <v>5.3377129000000002E-2</v>
      </c>
      <c r="CCI38">
        <v>5.2437022999999999E-2</v>
      </c>
      <c r="CCJ38">
        <v>5.1705829000000002E-2</v>
      </c>
      <c r="CCK38">
        <v>5.1392461E-2</v>
      </c>
      <c r="CCL38">
        <v>5.0741484000000003E-2</v>
      </c>
      <c r="CCM38">
        <v>5.0034530000000001E-2</v>
      </c>
      <c r="CCN38">
        <v>4.919888E-2</v>
      </c>
      <c r="CCO38">
        <v>4.7736492999999998E-2</v>
      </c>
      <c r="CCP38">
        <v>4.7214211999999998E-2</v>
      </c>
      <c r="CCQ38">
        <v>4.8049860999999999E-2</v>
      </c>
      <c r="CCR38">
        <v>4.8676599000000001E-2</v>
      </c>
      <c r="CCS38">
        <v>4.8467686000000003E-2</v>
      </c>
      <c r="CCT38">
        <v>4.7945405000000003E-2</v>
      </c>
      <c r="CCU38">
        <v>4.7632037000000002E-2</v>
      </c>
      <c r="CCV38">
        <v>4.7696418999999997E-2</v>
      </c>
      <c r="CCW38">
        <v>4.7840949000000001E-2</v>
      </c>
      <c r="CCX38">
        <v>4.7318668000000001E-2</v>
      </c>
      <c r="CCY38">
        <v>4.5858905999999998E-2</v>
      </c>
      <c r="CCZ38">
        <v>4.4393894000000003E-2</v>
      </c>
      <c r="CDA38">
        <v>4.4289438E-2</v>
      </c>
      <c r="CDB38">
        <v>4.5125087000000001E-2</v>
      </c>
      <c r="CDC38">
        <v>4.5438456000000002E-2</v>
      </c>
      <c r="CDD38">
        <v>4.4707261999999998E-2</v>
      </c>
      <c r="CDE38">
        <v>4.2827049999999998E-2</v>
      </c>
      <c r="CDF38">
        <v>4.1991400999999998E-2</v>
      </c>
      <c r="CDG38">
        <v>4.2995354E-2</v>
      </c>
      <c r="CDH38">
        <v>4.3349331999999997E-2</v>
      </c>
      <c r="CDI38">
        <v>4.2304768999999999E-2</v>
      </c>
      <c r="CDJ38">
        <v>4.1678031999999997E-2</v>
      </c>
      <c r="CDK38">
        <v>4.1886944000000002E-2</v>
      </c>
      <c r="CDL38">
        <v>4.2827049999999998E-2</v>
      </c>
      <c r="CDM38">
        <v>4.3662699999999999E-2</v>
      </c>
      <c r="CDN38">
        <v>4.2513681999999997E-2</v>
      </c>
      <c r="CDO38">
        <v>3.9797819999999998E-2</v>
      </c>
      <c r="CDP38">
        <v>3.9275538999999998E-2</v>
      </c>
      <c r="CDQ38">
        <v>4.1991400999999998E-2</v>
      </c>
      <c r="CDR38">
        <v>4.4916175000000003E-2</v>
      </c>
      <c r="CDS38">
        <v>4.4080525000000002E-2</v>
      </c>
      <c r="CDT38">
        <v>4.1051295000000002E-2</v>
      </c>
      <c r="CDU38">
        <v>3.9797819999999998E-2</v>
      </c>
      <c r="CDV38">
        <v>4.0633469999999998E-2</v>
      </c>
      <c r="CDW38">
        <v>4.0946837999999999E-2</v>
      </c>
      <c r="CDX38">
        <v>3.9902276E-2</v>
      </c>
      <c r="CDY38">
        <v>3.8918500000000002E-2</v>
      </c>
      <c r="CDZ38">
        <v>3.7813152000000003E-2</v>
      </c>
      <c r="CEA38">
        <v>3.7186415E-2</v>
      </c>
      <c r="CEB38">
        <v>3.8962169999999997E-2</v>
      </c>
      <c r="CEC38">
        <v>4.2618138E-2</v>
      </c>
      <c r="CED38">
        <v>4.1782488E-2</v>
      </c>
      <c r="CEE38">
        <v>3.5724026999999998E-2</v>
      </c>
      <c r="CEF38">
        <v>3.4783921000000002E-2</v>
      </c>
      <c r="CEG38">
        <v>4.0111188999999998E-2</v>
      </c>
    </row>
    <row r="39" spans="1:2165" x14ac:dyDescent="0.3">
      <c r="A39">
        <v>38</v>
      </c>
      <c r="B39" t="s">
        <v>73</v>
      </c>
      <c r="C39" s="1">
        <v>41610</v>
      </c>
      <c r="D39" s="1">
        <v>41550</v>
      </c>
      <c r="E39">
        <v>60</v>
      </c>
      <c r="G39">
        <v>54.7</v>
      </c>
      <c r="H39">
        <v>10</v>
      </c>
      <c r="I39">
        <v>53</v>
      </c>
      <c r="J39" t="s">
        <v>10</v>
      </c>
      <c r="K39">
        <v>2</v>
      </c>
      <c r="L39" t="s">
        <v>1238</v>
      </c>
      <c r="M39" t="s">
        <v>1313</v>
      </c>
      <c r="N39" t="s">
        <v>3856</v>
      </c>
      <c r="O39">
        <v>4.7699999999999999E-2</v>
      </c>
      <c r="P39">
        <v>5.3800000000000001E-2</v>
      </c>
      <c r="Q39">
        <v>5.9499999999999997E-2</v>
      </c>
      <c r="R39">
        <v>5.6599999999999998E-2</v>
      </c>
      <c r="S39">
        <v>4.9299999999999997E-2</v>
      </c>
      <c r="T39">
        <v>4.2200000000000001E-2</v>
      </c>
      <c r="U39">
        <v>4.7399999999999998E-2</v>
      </c>
      <c r="V39">
        <v>5.2200000000000003E-2</v>
      </c>
      <c r="W39">
        <v>5.1999999999999998E-2</v>
      </c>
      <c r="X39">
        <v>4.4200000000000003E-2</v>
      </c>
      <c r="Y39">
        <v>4.7800000000000002E-2</v>
      </c>
      <c r="Z39">
        <v>4.8800000000000003E-2</v>
      </c>
      <c r="AA39">
        <v>4.7399999999999998E-2</v>
      </c>
      <c r="AB39">
        <v>4.5578446000000002E-2</v>
      </c>
      <c r="AC39">
        <v>4.4256292000000003E-2</v>
      </c>
      <c r="AD39">
        <v>4.4699999999999997E-2</v>
      </c>
      <c r="AE39">
        <v>4.8300000000000003E-2</v>
      </c>
      <c r="AF39">
        <v>4.7100000000000003E-2</v>
      </c>
      <c r="AG39">
        <v>4.5699999999999998E-2</v>
      </c>
      <c r="AH39">
        <v>4.4821773000000002E-2</v>
      </c>
      <c r="AI39">
        <v>4.7600000000000003E-2</v>
      </c>
      <c r="AJ39">
        <v>4.1799999999999997E-2</v>
      </c>
      <c r="AK39">
        <v>3.6400000000000002E-2</v>
      </c>
      <c r="AL39">
        <v>4.2799999999999998E-2</v>
      </c>
      <c r="AM39">
        <v>4.2500000000000003E-2</v>
      </c>
      <c r="AN39">
        <v>4.0899999999999999E-2</v>
      </c>
      <c r="AO39">
        <v>3.9199999999999999E-2</v>
      </c>
      <c r="AP39">
        <v>3.7499999999999999E-2</v>
      </c>
      <c r="AQ39">
        <v>3.7600000000000001E-2</v>
      </c>
      <c r="AR39">
        <v>3.8100000000000002E-2</v>
      </c>
      <c r="AS39">
        <v>3.6499999999999998E-2</v>
      </c>
      <c r="AT39">
        <v>3.49E-2</v>
      </c>
      <c r="AU39">
        <v>3.44E-2</v>
      </c>
      <c r="AV39">
        <v>3.5400000000000001E-2</v>
      </c>
      <c r="AW39">
        <v>3.4006305000000001E-2</v>
      </c>
      <c r="AX39">
        <v>3.3700000000000001E-2</v>
      </c>
      <c r="AY39">
        <v>3.44E-2</v>
      </c>
      <c r="AZ39">
        <v>3.49E-2</v>
      </c>
      <c r="BA39">
        <v>3.2642274999999998E-2</v>
      </c>
      <c r="BB39">
        <v>3.1003525000000001E-2</v>
      </c>
      <c r="BC39">
        <v>3.3300000000000003E-2</v>
      </c>
      <c r="BD39">
        <v>3.3799999999999997E-2</v>
      </c>
      <c r="BE39">
        <v>3.2500000000000001E-2</v>
      </c>
      <c r="BF39">
        <v>2.9700000000000001E-2</v>
      </c>
      <c r="BG39">
        <v>3.15E-2</v>
      </c>
      <c r="BH39">
        <v>3.2000000000000001E-2</v>
      </c>
      <c r="BI39">
        <v>3.2199999999999999E-2</v>
      </c>
      <c r="BJ39">
        <v>3.3399999999999999E-2</v>
      </c>
      <c r="BK39">
        <v>3.3500000000000002E-2</v>
      </c>
      <c r="BL39">
        <v>3.3300000000000003E-2</v>
      </c>
      <c r="BM39">
        <v>3.3099999999999997E-2</v>
      </c>
      <c r="BN39">
        <v>3.39E-2</v>
      </c>
      <c r="BO39">
        <v>3.4500000000000003E-2</v>
      </c>
      <c r="BP39">
        <v>3.5099999999999999E-2</v>
      </c>
      <c r="BQ39">
        <v>3.5499999999999997E-2</v>
      </c>
      <c r="BR39">
        <v>3.5712256999999997E-2</v>
      </c>
      <c r="BS39">
        <v>3.61E-2</v>
      </c>
      <c r="BT39">
        <v>3.7160337000000002E-2</v>
      </c>
      <c r="BU39">
        <v>3.8100000000000002E-2</v>
      </c>
      <c r="BV39">
        <v>3.8899999999999997E-2</v>
      </c>
      <c r="BW39">
        <v>3.9600000000000003E-2</v>
      </c>
      <c r="BX39">
        <v>4.0800000000000003E-2</v>
      </c>
      <c r="BY39">
        <v>4.1500000000000002E-2</v>
      </c>
      <c r="BZ39">
        <v>4.2000000000000003E-2</v>
      </c>
      <c r="CA39">
        <v>4.2999999999999997E-2</v>
      </c>
      <c r="CB39">
        <v>4.4299999999999999E-2</v>
      </c>
      <c r="CC39">
        <v>4.5400000000000003E-2</v>
      </c>
      <c r="CD39">
        <v>4.6099529E-2</v>
      </c>
      <c r="CE39">
        <v>4.7100000000000003E-2</v>
      </c>
      <c r="CF39">
        <v>4.87E-2</v>
      </c>
      <c r="CG39">
        <v>5.0599999999999999E-2</v>
      </c>
      <c r="CH39">
        <v>5.0999999999999997E-2</v>
      </c>
      <c r="CI39">
        <v>5.1999999999999998E-2</v>
      </c>
      <c r="CJ39">
        <v>5.3100000000000001E-2</v>
      </c>
      <c r="CK39">
        <v>5.3800000000000001E-2</v>
      </c>
      <c r="CL39">
        <v>5.5199999999999999E-2</v>
      </c>
      <c r="CM39">
        <v>5.6500000000000002E-2</v>
      </c>
      <c r="CN39">
        <v>5.7200000000000001E-2</v>
      </c>
      <c r="CO39">
        <v>5.79E-2</v>
      </c>
      <c r="CP39">
        <v>5.8599999999999999E-2</v>
      </c>
      <c r="CQ39">
        <v>5.9299999999999999E-2</v>
      </c>
      <c r="CR39">
        <v>6.0400000000000002E-2</v>
      </c>
      <c r="CS39">
        <v>6.0999999999999999E-2</v>
      </c>
      <c r="CT39">
        <v>6.1499999999999999E-2</v>
      </c>
      <c r="CU39">
        <v>6.2199999999999998E-2</v>
      </c>
      <c r="CV39">
        <v>6.2684104000000004E-2</v>
      </c>
      <c r="CW39">
        <v>6.3200000000000006E-2</v>
      </c>
      <c r="CX39">
        <v>6.3899999999999998E-2</v>
      </c>
      <c r="CY39">
        <v>6.4500000000000002E-2</v>
      </c>
      <c r="CZ39">
        <v>6.5000000000000002E-2</v>
      </c>
      <c r="DA39">
        <v>6.5500000000000003E-2</v>
      </c>
      <c r="DB39">
        <v>6.6400000000000001E-2</v>
      </c>
      <c r="DC39">
        <v>6.6299999999999998E-2</v>
      </c>
      <c r="DD39">
        <v>6.6199999999999995E-2</v>
      </c>
      <c r="DE39">
        <v>6.6699999999999995E-2</v>
      </c>
      <c r="DF39">
        <v>6.7100000000000007E-2</v>
      </c>
      <c r="DG39">
        <v>6.7599999999999993E-2</v>
      </c>
      <c r="DH39">
        <v>6.8412646999999993E-2</v>
      </c>
      <c r="DI39">
        <v>6.7799999999999999E-2</v>
      </c>
      <c r="DJ39">
        <v>6.7699999999999996E-2</v>
      </c>
      <c r="DK39">
        <v>6.8000000000000005E-2</v>
      </c>
      <c r="DL39">
        <v>6.8000000000000005E-2</v>
      </c>
      <c r="DM39">
        <v>6.8199999999999997E-2</v>
      </c>
      <c r="DN39">
        <v>6.8500000000000005E-2</v>
      </c>
      <c r="DO39">
        <v>6.88E-2</v>
      </c>
      <c r="DP39">
        <v>6.88E-2</v>
      </c>
      <c r="DQ39">
        <v>6.9000000000000006E-2</v>
      </c>
      <c r="DR39">
        <v>6.9488637000000006E-2</v>
      </c>
      <c r="DS39">
        <v>6.88E-2</v>
      </c>
      <c r="DT39">
        <v>6.8599999999999994E-2</v>
      </c>
      <c r="DU39">
        <v>6.8699999999999997E-2</v>
      </c>
      <c r="DV39">
        <v>6.88E-2</v>
      </c>
      <c r="DW39">
        <v>6.8699999999999997E-2</v>
      </c>
      <c r="DX39">
        <v>6.8599999999999994E-2</v>
      </c>
      <c r="DY39">
        <v>6.8699999999999997E-2</v>
      </c>
      <c r="DZ39">
        <v>6.88E-2</v>
      </c>
      <c r="EA39">
        <v>6.8829633000000001E-2</v>
      </c>
      <c r="EB39">
        <v>6.8900000000000003E-2</v>
      </c>
      <c r="EC39">
        <v>6.88E-2</v>
      </c>
      <c r="ED39">
        <v>6.8599999999999994E-2</v>
      </c>
      <c r="EE39">
        <v>6.8400000000000002E-2</v>
      </c>
      <c r="EF39">
        <v>6.8400000000000002E-2</v>
      </c>
      <c r="EG39">
        <v>6.8599999999999994E-2</v>
      </c>
      <c r="EH39">
        <v>6.8699999999999997E-2</v>
      </c>
      <c r="EI39">
        <v>6.8400000000000002E-2</v>
      </c>
      <c r="EJ39">
        <v>6.8400000000000002E-2</v>
      </c>
      <c r="EK39">
        <v>6.83E-2</v>
      </c>
      <c r="EL39">
        <v>6.8000000000000005E-2</v>
      </c>
      <c r="EM39">
        <v>6.8500000000000005E-2</v>
      </c>
      <c r="EN39">
        <v>6.8500000000000005E-2</v>
      </c>
      <c r="EO39">
        <v>6.8400000000000002E-2</v>
      </c>
      <c r="EP39">
        <v>6.8699999999999997E-2</v>
      </c>
      <c r="EQ39">
        <v>6.8916842000000006E-2</v>
      </c>
      <c r="ER39">
        <v>6.9000000000000006E-2</v>
      </c>
      <c r="ES39">
        <v>6.9000000000000006E-2</v>
      </c>
      <c r="ET39">
        <v>6.8699999999999997E-2</v>
      </c>
      <c r="EU39">
        <v>6.8599999999999994E-2</v>
      </c>
      <c r="EV39">
        <v>6.88E-2</v>
      </c>
      <c r="EW39">
        <v>6.8699999999999997E-2</v>
      </c>
      <c r="EX39">
        <v>6.8500000000000005E-2</v>
      </c>
      <c r="EY39">
        <v>6.8199999999999997E-2</v>
      </c>
      <c r="EZ39">
        <v>6.8199999999999997E-2</v>
      </c>
      <c r="FA39">
        <v>6.83E-2</v>
      </c>
      <c r="FB39">
        <v>6.8400000000000002E-2</v>
      </c>
      <c r="FC39">
        <v>6.83E-2</v>
      </c>
      <c r="FD39">
        <v>6.83E-2</v>
      </c>
      <c r="FE39">
        <v>6.83E-2</v>
      </c>
      <c r="FF39">
        <v>6.8400000000000002E-2</v>
      </c>
      <c r="FG39">
        <v>6.8562738999999998E-2</v>
      </c>
      <c r="FH39">
        <v>6.8699999999999997E-2</v>
      </c>
      <c r="FI39">
        <v>6.88E-2</v>
      </c>
      <c r="FJ39">
        <v>6.8900000000000003E-2</v>
      </c>
      <c r="FK39">
        <v>6.9100596E-2</v>
      </c>
      <c r="FL39">
        <v>6.9400000000000003E-2</v>
      </c>
      <c r="FM39">
        <v>6.9699999999999998E-2</v>
      </c>
      <c r="FN39">
        <v>7.0099999999999996E-2</v>
      </c>
      <c r="FO39">
        <v>7.0499999999999993E-2</v>
      </c>
      <c r="FP39">
        <v>7.0900000000000005E-2</v>
      </c>
      <c r="FQ39">
        <v>7.1499999999999994E-2</v>
      </c>
      <c r="FR39">
        <v>7.1999999999999995E-2</v>
      </c>
      <c r="FS39">
        <v>7.2499999999999995E-2</v>
      </c>
      <c r="FT39">
        <v>7.3099999999999998E-2</v>
      </c>
      <c r="FU39">
        <v>7.3999999999999996E-2</v>
      </c>
      <c r="FV39">
        <v>7.4899999999999994E-2</v>
      </c>
      <c r="FW39">
        <v>7.5899999999999995E-2</v>
      </c>
      <c r="FX39">
        <v>7.7299999999999994E-2</v>
      </c>
      <c r="FY39">
        <v>7.8700000000000006E-2</v>
      </c>
      <c r="FZ39">
        <v>7.9699999999999993E-2</v>
      </c>
      <c r="GA39">
        <v>8.1109381999999994E-2</v>
      </c>
      <c r="GB39">
        <v>8.2500000000000004E-2</v>
      </c>
      <c r="GC39">
        <v>8.4000000000000005E-2</v>
      </c>
      <c r="GD39">
        <v>8.5500000000000007E-2</v>
      </c>
      <c r="GE39">
        <v>8.72E-2</v>
      </c>
      <c r="GF39">
        <v>8.8900000000000007E-2</v>
      </c>
      <c r="GG39">
        <v>9.06E-2</v>
      </c>
      <c r="GH39">
        <v>9.2200000000000004E-2</v>
      </c>
      <c r="GI39">
        <v>9.4100000000000003E-2</v>
      </c>
      <c r="GJ39">
        <v>9.6199999999999994E-2</v>
      </c>
      <c r="GK39">
        <v>9.7900000000000001E-2</v>
      </c>
      <c r="GL39">
        <v>9.9500000000000005E-2</v>
      </c>
      <c r="GM39">
        <v>0.10091248899999999</v>
      </c>
      <c r="GN39">
        <v>0.102221653</v>
      </c>
      <c r="GO39">
        <v>0.103472196</v>
      </c>
      <c r="GP39">
        <v>0.104662977</v>
      </c>
      <c r="GQ39">
        <v>0.10575991899999999</v>
      </c>
      <c r="GR39">
        <v>0.106654711</v>
      </c>
      <c r="GS39">
        <v>0.10749745400000001</v>
      </c>
      <c r="GT39">
        <v>0.108451463</v>
      </c>
      <c r="GU39">
        <v>0.109442189</v>
      </c>
      <c r="GV39">
        <v>0.110291123</v>
      </c>
      <c r="GW39">
        <v>0.110918082</v>
      </c>
      <c r="GX39">
        <v>0.111361243</v>
      </c>
      <c r="GY39">
        <v>0.11180944700000001</v>
      </c>
      <c r="GZ39">
        <v>0.112277947</v>
      </c>
      <c r="HA39">
        <v>0.11283412600000001</v>
      </c>
      <c r="HB39">
        <v>0.113288626</v>
      </c>
      <c r="HC39">
        <v>0.11367962500000001</v>
      </c>
      <c r="HD39">
        <v>0.114046067</v>
      </c>
      <c r="HE39">
        <v>0.11435941600000001</v>
      </c>
      <c r="HF39">
        <v>0.114642709</v>
      </c>
      <c r="HG39">
        <v>0.11490009700000001</v>
      </c>
      <c r="HH39">
        <v>0.115231499</v>
      </c>
      <c r="HI39">
        <v>0.115450948</v>
      </c>
      <c r="HJ39">
        <v>0.1155269</v>
      </c>
      <c r="HK39">
        <v>0.115347728</v>
      </c>
      <c r="HL39">
        <v>0.11512779400000001</v>
      </c>
      <c r="HM39">
        <v>0.11483457699999999</v>
      </c>
      <c r="HN39">
        <v>0.11428469400000001</v>
      </c>
      <c r="HO39">
        <v>0.113659732</v>
      </c>
      <c r="HP39">
        <v>0.11298307</v>
      </c>
      <c r="HQ39">
        <v>0.112243861</v>
      </c>
      <c r="HR39">
        <v>0.111470781</v>
      </c>
      <c r="HS39">
        <v>0.110652588</v>
      </c>
      <c r="HT39">
        <v>0.10977522300000001</v>
      </c>
      <c r="HU39">
        <v>0.108712249</v>
      </c>
      <c r="HV39">
        <v>0.107638136</v>
      </c>
      <c r="HW39">
        <v>0.106557257</v>
      </c>
      <c r="HX39">
        <v>0.105442129</v>
      </c>
      <c r="HY39">
        <v>0.104153156</v>
      </c>
      <c r="HZ39">
        <v>0.10280226200000001</v>
      </c>
      <c r="IA39">
        <v>0.10155647199999999</v>
      </c>
      <c r="IB39">
        <v>0.10019546</v>
      </c>
      <c r="IC39">
        <v>9.8900000000000002E-2</v>
      </c>
      <c r="ID39">
        <v>9.7699999999999995E-2</v>
      </c>
      <c r="IE39">
        <v>9.6500000000000002E-2</v>
      </c>
      <c r="IF39">
        <v>9.5399999999999999E-2</v>
      </c>
      <c r="IG39">
        <v>9.4299999999999995E-2</v>
      </c>
      <c r="IH39">
        <v>9.3299999999999994E-2</v>
      </c>
      <c r="II39">
        <v>9.2299999999999993E-2</v>
      </c>
      <c r="IJ39">
        <v>9.1200000000000003E-2</v>
      </c>
      <c r="IK39">
        <v>9.0414970999999997E-2</v>
      </c>
      <c r="IL39">
        <v>8.9499999999999996E-2</v>
      </c>
      <c r="IM39">
        <v>8.8687464999999993E-2</v>
      </c>
      <c r="IN39">
        <v>8.7900000000000006E-2</v>
      </c>
      <c r="IO39">
        <v>8.7300000000000003E-2</v>
      </c>
      <c r="IP39">
        <v>8.6800000000000002E-2</v>
      </c>
      <c r="IQ39">
        <v>8.6296371999999996E-2</v>
      </c>
      <c r="IR39">
        <v>8.5900000000000004E-2</v>
      </c>
      <c r="IS39">
        <v>8.5599999999999996E-2</v>
      </c>
      <c r="IT39">
        <v>8.5300000000000001E-2</v>
      </c>
      <c r="IU39">
        <v>8.5000000000000006E-2</v>
      </c>
      <c r="IV39">
        <v>8.4599999999999995E-2</v>
      </c>
      <c r="IW39">
        <v>8.43E-2</v>
      </c>
      <c r="IX39">
        <v>8.4099999999999994E-2</v>
      </c>
      <c r="IY39">
        <v>8.3799999999999999E-2</v>
      </c>
      <c r="IZ39">
        <v>8.3400000000000002E-2</v>
      </c>
      <c r="JA39">
        <v>8.3199999999999996E-2</v>
      </c>
      <c r="JB39">
        <v>8.2900000000000001E-2</v>
      </c>
      <c r="JC39">
        <v>8.2553930999999997E-2</v>
      </c>
      <c r="JD39">
        <v>8.2161933000000006E-2</v>
      </c>
      <c r="JE39">
        <v>8.1799999999999998E-2</v>
      </c>
      <c r="JF39">
        <v>8.14E-2</v>
      </c>
      <c r="JG39">
        <v>8.1100000000000005E-2</v>
      </c>
      <c r="JH39">
        <v>8.0699999999999994E-2</v>
      </c>
      <c r="JI39">
        <v>8.0199999999999994E-2</v>
      </c>
      <c r="JJ39">
        <v>7.9699999999999993E-2</v>
      </c>
      <c r="JK39">
        <v>7.9299999999999995E-2</v>
      </c>
      <c r="JL39">
        <v>7.8700000000000006E-2</v>
      </c>
      <c r="JM39">
        <v>7.8100000000000003E-2</v>
      </c>
      <c r="JN39">
        <v>7.7600000000000002E-2</v>
      </c>
      <c r="JO39">
        <v>7.6799999999999993E-2</v>
      </c>
      <c r="JP39">
        <v>7.6200000000000004E-2</v>
      </c>
      <c r="JQ39">
        <v>7.5499999999999998E-2</v>
      </c>
      <c r="JR39">
        <v>7.5008786999999993E-2</v>
      </c>
      <c r="JS39">
        <v>7.4499999999999997E-2</v>
      </c>
      <c r="JT39">
        <v>7.4099999999999999E-2</v>
      </c>
      <c r="JU39">
        <v>7.3551170999999999E-2</v>
      </c>
      <c r="JV39">
        <v>7.3099999999999998E-2</v>
      </c>
      <c r="JW39">
        <v>7.2700000000000001E-2</v>
      </c>
      <c r="JX39">
        <v>7.2300000000000003E-2</v>
      </c>
      <c r="JY39">
        <v>7.1900000000000006E-2</v>
      </c>
      <c r="JZ39">
        <v>7.1499999999999994E-2</v>
      </c>
      <c r="KA39">
        <v>7.1300000000000002E-2</v>
      </c>
      <c r="KB39">
        <v>7.0999999999999994E-2</v>
      </c>
      <c r="KC39">
        <v>7.0699999999999999E-2</v>
      </c>
      <c r="KD39">
        <v>7.0499999999999993E-2</v>
      </c>
      <c r="KE39">
        <v>7.0300000000000001E-2</v>
      </c>
      <c r="KF39">
        <v>7.0199999999999999E-2</v>
      </c>
      <c r="KG39">
        <v>7.0199999999999999E-2</v>
      </c>
      <c r="KH39">
        <v>7.0099999999999996E-2</v>
      </c>
      <c r="KI39">
        <v>7.0000000000000007E-2</v>
      </c>
      <c r="KJ39">
        <v>6.9800000000000001E-2</v>
      </c>
      <c r="KK39">
        <v>6.9699999999999998E-2</v>
      </c>
      <c r="KL39">
        <v>6.9599999999999995E-2</v>
      </c>
      <c r="KM39">
        <v>6.9400000000000003E-2</v>
      </c>
      <c r="KN39">
        <v>6.9099999999999995E-2</v>
      </c>
      <c r="KO39">
        <v>6.8841778000000006E-2</v>
      </c>
      <c r="KP39">
        <v>6.8500000000000005E-2</v>
      </c>
      <c r="KQ39">
        <v>6.8199999999999997E-2</v>
      </c>
      <c r="KR39">
        <v>6.7871055999999999E-2</v>
      </c>
      <c r="KS39">
        <v>6.7400000000000002E-2</v>
      </c>
      <c r="KT39">
        <v>6.7000000000000004E-2</v>
      </c>
      <c r="KU39">
        <v>6.6600000000000006E-2</v>
      </c>
      <c r="KV39">
        <v>6.6100000000000006E-2</v>
      </c>
      <c r="KW39">
        <v>6.5699999999999995E-2</v>
      </c>
      <c r="KX39">
        <v>6.5199999999999994E-2</v>
      </c>
      <c r="KY39">
        <v>6.4699999999999994E-2</v>
      </c>
      <c r="KZ39">
        <v>6.4299999999999996E-2</v>
      </c>
      <c r="LA39">
        <v>6.3899999999999998E-2</v>
      </c>
      <c r="LB39">
        <v>6.3399999999999998E-2</v>
      </c>
      <c r="LC39">
        <v>6.3100000000000003E-2</v>
      </c>
      <c r="LD39">
        <v>6.2799999999999995E-2</v>
      </c>
      <c r="LE39">
        <v>6.25E-2</v>
      </c>
      <c r="LF39">
        <v>6.2065563999999997E-2</v>
      </c>
      <c r="LG39">
        <v>6.1651886000000003E-2</v>
      </c>
      <c r="LH39">
        <v>6.1199999999999997E-2</v>
      </c>
      <c r="LI39">
        <v>6.08E-2</v>
      </c>
      <c r="LJ39">
        <v>6.0400000000000002E-2</v>
      </c>
      <c r="LK39">
        <v>5.9900000000000002E-2</v>
      </c>
      <c r="LL39">
        <v>5.9499999999999997E-2</v>
      </c>
      <c r="LM39">
        <v>5.8999999999999997E-2</v>
      </c>
      <c r="LN39">
        <v>5.8599999999999999E-2</v>
      </c>
      <c r="LO39">
        <v>5.8200000000000002E-2</v>
      </c>
      <c r="LP39">
        <v>5.7799999999999997E-2</v>
      </c>
      <c r="LQ39">
        <v>5.7500000000000002E-2</v>
      </c>
      <c r="LR39">
        <v>5.7184137000000003E-2</v>
      </c>
      <c r="LS39">
        <v>5.6950319999999999E-2</v>
      </c>
      <c r="LT39">
        <v>5.67E-2</v>
      </c>
      <c r="LU39">
        <v>5.6500000000000002E-2</v>
      </c>
      <c r="LV39">
        <v>5.6399999999999999E-2</v>
      </c>
      <c r="LW39">
        <v>5.6300000000000003E-2</v>
      </c>
      <c r="LX39">
        <v>5.6300000000000003E-2</v>
      </c>
      <c r="LY39">
        <v>5.6274488999999997E-2</v>
      </c>
      <c r="LZ39">
        <v>5.6300000000000003E-2</v>
      </c>
      <c r="MA39">
        <v>5.6313193999999997E-2</v>
      </c>
      <c r="MB39">
        <v>5.6411650000000001E-2</v>
      </c>
      <c r="MC39">
        <v>5.6500000000000002E-2</v>
      </c>
      <c r="MD39">
        <v>5.6500000000000002E-2</v>
      </c>
      <c r="ME39">
        <v>5.67E-2</v>
      </c>
      <c r="MF39">
        <v>5.6899999999999999E-2</v>
      </c>
      <c r="MG39">
        <v>5.7099999999999998E-2</v>
      </c>
      <c r="MH39">
        <v>5.74E-2</v>
      </c>
      <c r="MI39">
        <v>5.7700000000000001E-2</v>
      </c>
      <c r="MJ39">
        <v>5.8099999999999999E-2</v>
      </c>
      <c r="MK39">
        <v>5.8599999999999999E-2</v>
      </c>
      <c r="ML39">
        <v>5.9299999999999999E-2</v>
      </c>
      <c r="MM39">
        <v>0.06</v>
      </c>
      <c r="MN39">
        <v>6.0900000000000003E-2</v>
      </c>
      <c r="MO39">
        <v>6.1899999999999997E-2</v>
      </c>
      <c r="MP39">
        <v>6.3299999999999995E-2</v>
      </c>
      <c r="MQ39">
        <v>6.5000000000000002E-2</v>
      </c>
      <c r="MR39">
        <v>6.6900000000000001E-2</v>
      </c>
      <c r="MS39">
        <v>6.9403850000000003E-2</v>
      </c>
      <c r="MT39">
        <v>7.22E-2</v>
      </c>
      <c r="MU39">
        <v>7.5339175999999994E-2</v>
      </c>
      <c r="MV39">
        <v>7.9200000000000007E-2</v>
      </c>
      <c r="MW39">
        <v>8.3400000000000002E-2</v>
      </c>
      <c r="MX39">
        <v>8.8099999999999998E-2</v>
      </c>
      <c r="MY39">
        <v>9.3200000000000005E-2</v>
      </c>
      <c r="MZ39">
        <v>9.8900000000000002E-2</v>
      </c>
      <c r="NA39">
        <v>0.10480094700000001</v>
      </c>
      <c r="NB39">
        <v>0.111101933</v>
      </c>
      <c r="NC39">
        <v>0.117724471</v>
      </c>
      <c r="ND39">
        <v>0.124527991</v>
      </c>
      <c r="NE39">
        <v>0.13150727700000001</v>
      </c>
      <c r="NF39">
        <v>0.13867645000000001</v>
      </c>
      <c r="NG39">
        <v>0.146007836</v>
      </c>
      <c r="NH39">
        <v>0.153474897</v>
      </c>
      <c r="NI39">
        <v>0.16117136200000001</v>
      </c>
      <c r="NJ39">
        <v>0.16891764100000001</v>
      </c>
      <c r="NK39">
        <v>0.17673847100000001</v>
      </c>
      <c r="NL39">
        <v>0.18472433099999999</v>
      </c>
      <c r="NM39">
        <v>0.19302543999999999</v>
      </c>
      <c r="NN39">
        <v>0.201406792</v>
      </c>
      <c r="NO39">
        <v>0.20984351600000001</v>
      </c>
      <c r="NP39">
        <v>0.21850259599999999</v>
      </c>
      <c r="NQ39">
        <v>0.227196068</v>
      </c>
      <c r="NR39">
        <v>0.23595738399999999</v>
      </c>
      <c r="NS39">
        <v>0.24500338699999999</v>
      </c>
      <c r="NT39">
        <v>0.25405716900000003</v>
      </c>
      <c r="NU39">
        <v>0.26317423600000001</v>
      </c>
      <c r="NV39">
        <v>0.27248984599999998</v>
      </c>
      <c r="NW39">
        <v>0.28170716800000001</v>
      </c>
      <c r="NX39">
        <v>0.29091489300000001</v>
      </c>
      <c r="NY39">
        <v>0.30014634099999998</v>
      </c>
      <c r="NZ39">
        <v>0.30916616299999999</v>
      </c>
      <c r="OA39">
        <v>0.31808674300000001</v>
      </c>
      <c r="OB39">
        <v>0.32690697899999999</v>
      </c>
      <c r="OC39">
        <v>0.335585833</v>
      </c>
      <c r="OD39">
        <v>0.34399956500000001</v>
      </c>
      <c r="OE39">
        <v>0.35222691299999997</v>
      </c>
      <c r="OF39">
        <v>0.36029276300000002</v>
      </c>
      <c r="OG39">
        <v>0.36793413800000002</v>
      </c>
      <c r="OH39">
        <v>0.37531605400000001</v>
      </c>
      <c r="OI39">
        <v>0.38244688500000001</v>
      </c>
      <c r="OJ39">
        <v>0.389236152</v>
      </c>
      <c r="OK39">
        <v>0.39569821999999999</v>
      </c>
      <c r="OL39">
        <v>0.401844233</v>
      </c>
      <c r="OM39">
        <v>0.40773075800000003</v>
      </c>
      <c r="ON39">
        <v>0.41328308000000002</v>
      </c>
      <c r="OO39">
        <v>0.418556541</v>
      </c>
      <c r="OP39">
        <v>0.423498333</v>
      </c>
      <c r="OQ39">
        <v>0.42814144500000001</v>
      </c>
      <c r="OR39">
        <v>0.43252328000000001</v>
      </c>
      <c r="OS39">
        <v>0.436582476</v>
      </c>
      <c r="OT39">
        <v>0.44029176199999998</v>
      </c>
      <c r="OU39">
        <v>0.44377952799999998</v>
      </c>
      <c r="OV39">
        <v>0.447048485</v>
      </c>
      <c r="OW39">
        <v>0.44998663700000002</v>
      </c>
      <c r="OX39">
        <v>0.45273399399999997</v>
      </c>
      <c r="OY39">
        <v>0.45530450300000003</v>
      </c>
      <c r="OZ39">
        <v>0.45762139600000001</v>
      </c>
      <c r="PA39">
        <v>0.45967730899999998</v>
      </c>
      <c r="PB39">
        <v>0.46157029300000002</v>
      </c>
      <c r="PC39">
        <v>0.46330091400000001</v>
      </c>
      <c r="PD39">
        <v>0.46483871300000001</v>
      </c>
      <c r="PE39">
        <v>0.466250002</v>
      </c>
      <c r="PF39">
        <v>0.46753519799999999</v>
      </c>
      <c r="PG39">
        <v>0.46861535300000001</v>
      </c>
      <c r="PH39">
        <v>0.46959659500000001</v>
      </c>
      <c r="PI39">
        <v>0.47048750499999997</v>
      </c>
      <c r="PJ39">
        <v>0.47125399099999998</v>
      </c>
      <c r="PK39">
        <v>0.47196480600000001</v>
      </c>
      <c r="PL39">
        <v>0.47260898400000001</v>
      </c>
      <c r="PM39">
        <v>0.47314989600000001</v>
      </c>
      <c r="PN39">
        <v>0.47363820699999998</v>
      </c>
      <c r="PO39">
        <v>0.47410818900000001</v>
      </c>
      <c r="PP39">
        <v>0.474558592</v>
      </c>
      <c r="PQ39">
        <v>0.47482210400000002</v>
      </c>
      <c r="PR39">
        <v>0.47513756200000001</v>
      </c>
      <c r="PS39">
        <v>0.47545522499999998</v>
      </c>
      <c r="PT39">
        <v>0.47561567999999999</v>
      </c>
      <c r="PU39">
        <v>0.475825369</v>
      </c>
      <c r="PV39">
        <v>0.47603413500000002</v>
      </c>
      <c r="PW39">
        <v>0.47620332199999998</v>
      </c>
      <c r="PX39">
        <v>0.47629979300000003</v>
      </c>
      <c r="PY39">
        <v>0.47640410100000002</v>
      </c>
      <c r="PZ39">
        <v>0.476527333</v>
      </c>
      <c r="QA39">
        <v>0.47661429599999999</v>
      </c>
      <c r="QB39">
        <v>0.476726592</v>
      </c>
      <c r="QC39">
        <v>0.47683563800000001</v>
      </c>
      <c r="QD39">
        <v>0.47685202999999998</v>
      </c>
      <c r="QE39">
        <v>0.476904571</v>
      </c>
      <c r="QF39">
        <v>0.47693744300000002</v>
      </c>
      <c r="QG39">
        <v>0.476903409</v>
      </c>
      <c r="QH39">
        <v>0.47684106199999998</v>
      </c>
      <c r="QI39">
        <v>0.47684314799999999</v>
      </c>
      <c r="QJ39">
        <v>0.47692099199999999</v>
      </c>
      <c r="QK39">
        <v>0.47697493400000002</v>
      </c>
      <c r="QL39">
        <v>0.47701635999999997</v>
      </c>
      <c r="QM39">
        <v>0.47702041299999998</v>
      </c>
      <c r="QN39">
        <v>0.47689965400000001</v>
      </c>
      <c r="QO39">
        <v>0.47682237599999999</v>
      </c>
      <c r="QP39">
        <v>0.47678625600000002</v>
      </c>
      <c r="QQ39">
        <v>0.47680449499999999</v>
      </c>
      <c r="QR39">
        <v>0.47670572999999999</v>
      </c>
      <c r="QS39">
        <v>0.47664988000000003</v>
      </c>
      <c r="QT39">
        <v>0.47665032699999998</v>
      </c>
      <c r="QU39">
        <v>0.47665306899999998</v>
      </c>
      <c r="QV39">
        <v>0.47667527199999998</v>
      </c>
      <c r="QW39">
        <v>0.47670581899999998</v>
      </c>
      <c r="QX39">
        <v>0.476726651</v>
      </c>
      <c r="QY39">
        <v>0.47668325900000003</v>
      </c>
      <c r="QZ39">
        <v>0.476623148</v>
      </c>
      <c r="RA39">
        <v>0.47656336399999999</v>
      </c>
      <c r="RB39">
        <v>0.476599157</v>
      </c>
      <c r="RC39">
        <v>0.47662925699999997</v>
      </c>
      <c r="RD39">
        <v>0.47664019499999999</v>
      </c>
      <c r="RE39">
        <v>0.47657054700000001</v>
      </c>
      <c r="RF39">
        <v>0.47654801600000002</v>
      </c>
      <c r="RG39">
        <v>0.47653418800000003</v>
      </c>
      <c r="RH39">
        <v>0.47647899399999999</v>
      </c>
      <c r="RI39">
        <v>0.47644874500000001</v>
      </c>
      <c r="RJ39">
        <v>0.47647947099999999</v>
      </c>
      <c r="RK39">
        <v>0.47659194500000002</v>
      </c>
      <c r="RL39">
        <v>0.47649881199999999</v>
      </c>
      <c r="RM39">
        <v>0.47643244299999998</v>
      </c>
      <c r="RN39">
        <v>0.47639319299999999</v>
      </c>
      <c r="RO39">
        <v>0.47637912599999999</v>
      </c>
      <c r="RP39">
        <v>0.47647386800000002</v>
      </c>
      <c r="RQ39">
        <v>0.47658082800000001</v>
      </c>
      <c r="RR39">
        <v>0.47661831999999998</v>
      </c>
      <c r="RS39">
        <v>0.47658002399999999</v>
      </c>
      <c r="RT39">
        <v>0.47659292800000003</v>
      </c>
      <c r="RU39">
        <v>0.47667163600000001</v>
      </c>
      <c r="RV39">
        <v>0.47659215300000002</v>
      </c>
      <c r="RW39">
        <v>0.47660407399999999</v>
      </c>
      <c r="RX39">
        <v>0.47666183099999998</v>
      </c>
      <c r="RY39">
        <v>0.47667705999999999</v>
      </c>
      <c r="RZ39">
        <v>0.47665992400000001</v>
      </c>
      <c r="SA39">
        <v>0.47666218900000001</v>
      </c>
      <c r="SB39">
        <v>0.47671511799999999</v>
      </c>
      <c r="SC39">
        <v>0.47681954500000001</v>
      </c>
      <c r="SD39">
        <v>0.47685271499999998</v>
      </c>
      <c r="SE39">
        <v>0.47682747199999997</v>
      </c>
      <c r="SF39">
        <v>0.47688376900000001</v>
      </c>
      <c r="SG39">
        <v>0.47693139299999998</v>
      </c>
      <c r="SH39">
        <v>0.47695711299999999</v>
      </c>
      <c r="SI39">
        <v>0.476934046</v>
      </c>
      <c r="SJ39">
        <v>0.47698012000000001</v>
      </c>
      <c r="SK39">
        <v>0.477020055</v>
      </c>
      <c r="SL39">
        <v>0.477036446</v>
      </c>
      <c r="SM39">
        <v>0.477060765</v>
      </c>
      <c r="SN39">
        <v>0.47711017700000002</v>
      </c>
      <c r="SO39">
        <v>0.47718888500000001</v>
      </c>
      <c r="SP39">
        <v>0.47732281700000001</v>
      </c>
      <c r="SQ39">
        <v>0.477334708</v>
      </c>
      <c r="SR39">
        <v>0.477346092</v>
      </c>
      <c r="SS39">
        <v>0.47742486000000001</v>
      </c>
      <c r="ST39">
        <v>0.47752705200000001</v>
      </c>
      <c r="SU39">
        <v>0.477519423</v>
      </c>
      <c r="SV39">
        <v>0.47742342900000001</v>
      </c>
      <c r="SW39">
        <v>0.47744974499999998</v>
      </c>
      <c r="SX39">
        <v>0.47758763999999998</v>
      </c>
      <c r="SY39">
        <v>0.477734029</v>
      </c>
      <c r="SZ39">
        <v>0.47777205700000003</v>
      </c>
      <c r="TA39">
        <v>0.47799676699999999</v>
      </c>
      <c r="TB39">
        <v>0.47809061400000002</v>
      </c>
      <c r="TC39">
        <v>0.47798132900000001</v>
      </c>
      <c r="TD39">
        <v>0.47782793600000001</v>
      </c>
      <c r="TE39">
        <v>0.47767445400000003</v>
      </c>
      <c r="TF39">
        <v>0.47754865899999999</v>
      </c>
      <c r="TG39">
        <v>0.47752541300000001</v>
      </c>
      <c r="TH39">
        <v>0.47763982399999999</v>
      </c>
      <c r="TI39">
        <v>0.47772634000000003</v>
      </c>
      <c r="TJ39">
        <v>0.47771456800000001</v>
      </c>
      <c r="TK39">
        <v>0.47761842599999998</v>
      </c>
      <c r="TL39">
        <v>0.477574736</v>
      </c>
      <c r="TM39">
        <v>0.47757944499999999</v>
      </c>
      <c r="TN39">
        <v>0.477617711</v>
      </c>
      <c r="TO39">
        <v>0.47762984000000003</v>
      </c>
      <c r="TP39">
        <v>0.477593094</v>
      </c>
      <c r="TQ39">
        <v>0.47747492800000002</v>
      </c>
      <c r="TR39">
        <v>0.477433622</v>
      </c>
      <c r="TS39">
        <v>0.47747364599999997</v>
      </c>
      <c r="TT39">
        <v>0.477549165</v>
      </c>
      <c r="TU39">
        <v>0.47728601100000001</v>
      </c>
      <c r="TV39">
        <v>0.477216005</v>
      </c>
      <c r="TW39">
        <v>0.47723305199999999</v>
      </c>
      <c r="TX39">
        <v>0.477249056</v>
      </c>
      <c r="TY39">
        <v>0.47720506800000001</v>
      </c>
      <c r="TZ39">
        <v>0.477109283</v>
      </c>
      <c r="UA39">
        <v>0.47696462299999998</v>
      </c>
      <c r="UB39">
        <v>0.47684529399999998</v>
      </c>
      <c r="UC39">
        <v>0.47683346300000001</v>
      </c>
      <c r="UD39">
        <v>0.476868719</v>
      </c>
      <c r="UE39">
        <v>0.476865172</v>
      </c>
      <c r="UF39">
        <v>0.47670561099999997</v>
      </c>
      <c r="UG39">
        <v>0.47664514200000002</v>
      </c>
      <c r="UH39">
        <v>0.47675833099999998</v>
      </c>
      <c r="UI39">
        <v>0.47663435300000001</v>
      </c>
      <c r="UJ39">
        <v>0.47655868499999998</v>
      </c>
      <c r="UK39">
        <v>0.47653693000000003</v>
      </c>
      <c r="UL39">
        <v>0.476603836</v>
      </c>
      <c r="UM39">
        <v>0.476572573</v>
      </c>
      <c r="UN39">
        <v>0.476479441</v>
      </c>
      <c r="UO39">
        <v>0.47632873100000001</v>
      </c>
      <c r="UP39">
        <v>0.47636258599999998</v>
      </c>
      <c r="UQ39">
        <v>0.47633236600000001</v>
      </c>
      <c r="UR39">
        <v>0.47625446300000002</v>
      </c>
      <c r="US39">
        <v>0.47617188100000002</v>
      </c>
      <c r="UT39">
        <v>0.476174027</v>
      </c>
      <c r="UU39">
        <v>0.47617623199999998</v>
      </c>
      <c r="UV39">
        <v>0.47613811499999997</v>
      </c>
      <c r="UW39">
        <v>0.47583824400000002</v>
      </c>
      <c r="UX39">
        <v>0.47562819699999997</v>
      </c>
      <c r="UY39">
        <v>0.47552341199999998</v>
      </c>
      <c r="UZ39">
        <v>0.47557586400000001</v>
      </c>
      <c r="VA39">
        <v>0.47558990099999998</v>
      </c>
      <c r="VB39">
        <v>0.47546285399999999</v>
      </c>
      <c r="VC39">
        <v>0.47510817599999999</v>
      </c>
      <c r="VD39">
        <v>0.475121558</v>
      </c>
      <c r="VE39">
        <v>0.475109905</v>
      </c>
      <c r="VF39">
        <v>0.47505494999999998</v>
      </c>
      <c r="VG39">
        <v>0.47493383300000003</v>
      </c>
      <c r="VH39">
        <v>0.47491705400000001</v>
      </c>
      <c r="VI39">
        <v>0.47489821900000001</v>
      </c>
      <c r="VJ39">
        <v>0.47481724600000003</v>
      </c>
      <c r="VK39">
        <v>0.47463527300000002</v>
      </c>
      <c r="VL39">
        <v>0.47459596399999998</v>
      </c>
      <c r="VM39">
        <v>0.47464641899999999</v>
      </c>
      <c r="VN39">
        <v>0.47456863500000002</v>
      </c>
      <c r="VO39">
        <v>0.47450095399999997</v>
      </c>
      <c r="VP39">
        <v>0.47438153599999999</v>
      </c>
      <c r="VQ39">
        <v>0.47416734700000002</v>
      </c>
      <c r="VR39">
        <v>0.47420907000000001</v>
      </c>
      <c r="VS39">
        <v>0.47417596000000001</v>
      </c>
      <c r="VT39">
        <v>0.47404533599999998</v>
      </c>
      <c r="VU39">
        <v>0.47374922000000003</v>
      </c>
      <c r="VV39">
        <v>0.47364071000000002</v>
      </c>
      <c r="VW39">
        <v>0.473586589</v>
      </c>
      <c r="VX39">
        <v>0.47353526899999998</v>
      </c>
      <c r="VY39">
        <v>0.47309503000000003</v>
      </c>
      <c r="VZ39">
        <v>0.47287481999999997</v>
      </c>
      <c r="WA39">
        <v>0.47280424799999998</v>
      </c>
      <c r="WB39">
        <v>0.47271338099999999</v>
      </c>
      <c r="WC39">
        <v>0.47229194600000002</v>
      </c>
      <c r="WD39">
        <v>0.47200503900000002</v>
      </c>
      <c r="WE39">
        <v>0.47202649699999999</v>
      </c>
      <c r="WF39">
        <v>0.471808165</v>
      </c>
      <c r="WG39">
        <v>0.47160002600000001</v>
      </c>
      <c r="WH39">
        <v>0.47136527299999997</v>
      </c>
      <c r="WI39">
        <v>0.47102269499999999</v>
      </c>
      <c r="WJ39">
        <v>0.470716089</v>
      </c>
      <c r="WK39">
        <v>0.47046744800000001</v>
      </c>
      <c r="WL39">
        <v>0.47024920599999998</v>
      </c>
      <c r="WM39">
        <v>0.46947550799999999</v>
      </c>
      <c r="WN39">
        <v>0.46910694200000003</v>
      </c>
      <c r="WO39">
        <v>0.46892213799999999</v>
      </c>
      <c r="WP39">
        <v>0.46867743099999998</v>
      </c>
      <c r="WQ39">
        <v>0.468015403</v>
      </c>
      <c r="WR39">
        <v>0.46756178100000001</v>
      </c>
      <c r="WS39">
        <v>0.46735328399999998</v>
      </c>
      <c r="WT39">
        <v>0.46689623600000002</v>
      </c>
      <c r="WU39">
        <v>0.46641367700000003</v>
      </c>
      <c r="WV39">
        <v>0.46597367499999998</v>
      </c>
      <c r="WW39">
        <v>0.46564593900000001</v>
      </c>
      <c r="WX39">
        <v>0.465381294</v>
      </c>
      <c r="WY39">
        <v>0.46519172199999997</v>
      </c>
      <c r="WZ39">
        <v>0.46498733799999997</v>
      </c>
      <c r="XA39">
        <v>0.46440753299999998</v>
      </c>
      <c r="XB39">
        <v>0.464189291</v>
      </c>
      <c r="XC39">
        <v>0.46406283999999998</v>
      </c>
      <c r="XD39">
        <v>0.46391734499999998</v>
      </c>
      <c r="XE39">
        <v>0.46388786999999998</v>
      </c>
      <c r="XF39">
        <v>0.46369016200000002</v>
      </c>
      <c r="XG39">
        <v>0.46342498100000001</v>
      </c>
      <c r="XH39">
        <v>0.46328893300000001</v>
      </c>
      <c r="XI39">
        <v>0.46328756199999999</v>
      </c>
      <c r="XJ39">
        <v>0.46315485200000001</v>
      </c>
      <c r="XK39">
        <v>0.46287623</v>
      </c>
      <c r="XL39">
        <v>0.46301945999999999</v>
      </c>
      <c r="XM39">
        <v>0.46305674299999999</v>
      </c>
      <c r="XN39">
        <v>0.46304029200000002</v>
      </c>
      <c r="XO39">
        <v>0.46300831399999998</v>
      </c>
      <c r="XP39">
        <v>0.46278038599999999</v>
      </c>
      <c r="XQ39">
        <v>0.462678969</v>
      </c>
      <c r="XR39">
        <v>0.46273517600000003</v>
      </c>
      <c r="XS39">
        <v>0.46298718500000002</v>
      </c>
      <c r="XT39">
        <v>0.46294227199999999</v>
      </c>
      <c r="XU39">
        <v>0.46278297899999998</v>
      </c>
      <c r="XV39">
        <v>0.46258580700000002</v>
      </c>
      <c r="XW39">
        <v>0.46279984699999999</v>
      </c>
      <c r="XX39">
        <v>0.46290722499999998</v>
      </c>
      <c r="XY39">
        <v>0.46295785900000003</v>
      </c>
      <c r="XZ39">
        <v>0.46301648000000001</v>
      </c>
      <c r="YA39">
        <v>0.46323245800000001</v>
      </c>
      <c r="YB39">
        <v>0.46336907100000002</v>
      </c>
      <c r="YC39">
        <v>0.46341025800000002</v>
      </c>
      <c r="YD39">
        <v>0.46347135299999997</v>
      </c>
      <c r="YE39">
        <v>0.46360746000000003</v>
      </c>
      <c r="YF39">
        <v>0.46371570200000001</v>
      </c>
      <c r="YG39">
        <v>0.46373277899999998</v>
      </c>
      <c r="YH39">
        <v>0.463325292</v>
      </c>
      <c r="YI39">
        <v>0.46344485899999999</v>
      </c>
      <c r="YJ39">
        <v>0.463837206</v>
      </c>
      <c r="YK39">
        <v>0.46406209500000001</v>
      </c>
      <c r="YL39">
        <v>0.46414154800000001</v>
      </c>
      <c r="YM39">
        <v>0.46399134399999997</v>
      </c>
      <c r="YN39">
        <v>0.463743925</v>
      </c>
      <c r="YO39">
        <v>0.46433871999999998</v>
      </c>
      <c r="YP39">
        <v>0.46454912399999998</v>
      </c>
      <c r="YQ39">
        <v>0.46437364800000003</v>
      </c>
      <c r="YR39">
        <v>0.46437046199999998</v>
      </c>
      <c r="YS39">
        <v>0.46458254799999998</v>
      </c>
      <c r="YT39">
        <v>0.46478273199999998</v>
      </c>
      <c r="YU39">
        <v>0.46499442699999999</v>
      </c>
      <c r="YV39">
        <v>0.46516530499999997</v>
      </c>
      <c r="YW39">
        <v>0.46551084599999998</v>
      </c>
      <c r="YX39">
        <v>0.46584655899999999</v>
      </c>
      <c r="YY39">
        <v>0.46585747</v>
      </c>
      <c r="YZ39">
        <v>0.46586279000000003</v>
      </c>
      <c r="ZA39">
        <v>0.46581863499999998</v>
      </c>
      <c r="ZB39">
        <v>0.46554959000000001</v>
      </c>
      <c r="ZC39">
        <v>0.46542812700000002</v>
      </c>
      <c r="ZD39">
        <v>0.46542872899999999</v>
      </c>
      <c r="ZE39">
        <v>0.46544039199999998</v>
      </c>
      <c r="ZF39">
        <v>0.46560841200000003</v>
      </c>
      <c r="ZG39">
        <v>0.46580450800000001</v>
      </c>
      <c r="ZH39">
        <v>0.46593105099999998</v>
      </c>
      <c r="ZI39">
        <v>0.46609759899999997</v>
      </c>
      <c r="ZJ39">
        <v>0.46612029300000002</v>
      </c>
      <c r="ZK39">
        <v>0.46606790300000001</v>
      </c>
      <c r="ZL39">
        <v>0.46625335800000001</v>
      </c>
      <c r="ZM39">
        <v>0.46638227399999999</v>
      </c>
      <c r="ZN39">
        <v>0.46645964200000001</v>
      </c>
      <c r="ZO39">
        <v>0.46675610099999998</v>
      </c>
      <c r="ZP39">
        <v>0.466814803</v>
      </c>
      <c r="ZQ39">
        <v>0.46653655999999999</v>
      </c>
      <c r="ZR39">
        <v>0.46650148299999999</v>
      </c>
      <c r="ZS39">
        <v>0.46670458100000001</v>
      </c>
      <c r="ZT39">
        <v>0.46682953100000002</v>
      </c>
      <c r="ZU39">
        <v>0.467012702</v>
      </c>
      <c r="ZV39">
        <v>0.46726247999999998</v>
      </c>
      <c r="ZW39">
        <v>0.467141378</v>
      </c>
      <c r="ZX39">
        <v>0.46697891699999999</v>
      </c>
      <c r="ZY39">
        <v>0.46693250800000002</v>
      </c>
      <c r="ZZ39">
        <v>0.46681934200000003</v>
      </c>
      <c r="AAA39">
        <v>0.466904765</v>
      </c>
      <c r="AAB39">
        <v>0.46701639900000003</v>
      </c>
      <c r="AAC39">
        <v>0.46694807799999999</v>
      </c>
      <c r="AAD39">
        <v>0.467066655</v>
      </c>
      <c r="AAE39">
        <v>0.46725878300000001</v>
      </c>
      <c r="AAF39">
        <v>0.46746052900000001</v>
      </c>
      <c r="AAG39">
        <v>0.46764174600000002</v>
      </c>
      <c r="AAH39">
        <v>0.46759548699999998</v>
      </c>
      <c r="AAI39">
        <v>0.46748352399999998</v>
      </c>
      <c r="AAJ39">
        <v>0.46724600900000002</v>
      </c>
      <c r="AAK39">
        <v>0.46696665399999998</v>
      </c>
      <c r="AAL39">
        <v>0.466986552</v>
      </c>
      <c r="AAM39">
        <v>0.46722265299999999</v>
      </c>
      <c r="AAN39">
        <v>0.46740747799999999</v>
      </c>
      <c r="AAO39">
        <v>0.46740982199999997</v>
      </c>
      <c r="AAP39">
        <v>0.46723419500000002</v>
      </c>
      <c r="AAQ39">
        <v>0.46705980200000002</v>
      </c>
      <c r="AAR39">
        <v>0.46704098599999999</v>
      </c>
      <c r="AAS39">
        <v>0.467169903</v>
      </c>
      <c r="AAT39">
        <v>0.46721802499999998</v>
      </c>
      <c r="AAU39">
        <v>0.46716707800000001</v>
      </c>
      <c r="AAV39">
        <v>0.46709451800000001</v>
      </c>
      <c r="AAW39">
        <v>0.46682565300000001</v>
      </c>
      <c r="AAX39">
        <v>0.46655967399999998</v>
      </c>
      <c r="AAY39">
        <v>0.46657539399999998</v>
      </c>
      <c r="AAZ39">
        <v>0.46659805799999998</v>
      </c>
      <c r="ABA39">
        <v>0.46650716399999997</v>
      </c>
      <c r="ABB39">
        <v>0.46653571799999999</v>
      </c>
      <c r="ABC39">
        <v>0.46657374099999999</v>
      </c>
      <c r="ABD39">
        <v>0.46652369500000002</v>
      </c>
      <c r="ABE39">
        <v>0.46649971000000001</v>
      </c>
      <c r="ABF39">
        <v>0.466431659</v>
      </c>
      <c r="ABG39">
        <v>0.466255582</v>
      </c>
      <c r="ABH39">
        <v>0.466029429</v>
      </c>
      <c r="ABI39">
        <v>0.46593077999999999</v>
      </c>
      <c r="ABJ39">
        <v>0.46612320899999998</v>
      </c>
      <c r="ABK39">
        <v>0.46626712399999998</v>
      </c>
      <c r="ABL39">
        <v>0.46609832099999998</v>
      </c>
      <c r="ABM39">
        <v>0.46589582299999999</v>
      </c>
      <c r="ABN39">
        <v>0.465800661</v>
      </c>
      <c r="ABO39">
        <v>0.46575981300000002</v>
      </c>
      <c r="ABP39">
        <v>0.46572900299999997</v>
      </c>
      <c r="ABQ39">
        <v>0.46565109500000001</v>
      </c>
      <c r="ABR39">
        <v>0.46556693300000002</v>
      </c>
      <c r="ABS39">
        <v>0.46550744900000002</v>
      </c>
      <c r="ABT39">
        <v>0.46540014400000002</v>
      </c>
      <c r="ABU39">
        <v>0.46531766600000002</v>
      </c>
      <c r="ABV39">
        <v>0.46531541100000001</v>
      </c>
      <c r="ABW39">
        <v>0.46524390500000001</v>
      </c>
      <c r="ABX39">
        <v>0.46508444900000001</v>
      </c>
      <c r="ABY39">
        <v>0.46483235699999997</v>
      </c>
      <c r="ABZ39">
        <v>0.46462721400000001</v>
      </c>
      <c r="ACA39">
        <v>0.46459868900000001</v>
      </c>
      <c r="ACB39">
        <v>0.46456842100000001</v>
      </c>
      <c r="ACC39">
        <v>0.46445591600000002</v>
      </c>
      <c r="ACD39">
        <v>0.46434539499999999</v>
      </c>
      <c r="ACE39">
        <v>0.46423412200000003</v>
      </c>
      <c r="ACF39">
        <v>0.46413703499999998</v>
      </c>
      <c r="ACG39">
        <v>0.46413444999999998</v>
      </c>
      <c r="ACH39">
        <v>0.46412958100000001</v>
      </c>
      <c r="ACI39">
        <v>0.46396321200000001</v>
      </c>
      <c r="ACJ39">
        <v>0.46369248400000002</v>
      </c>
      <c r="ACK39">
        <v>0.46361854299999999</v>
      </c>
      <c r="ACL39">
        <v>0.46377908000000001</v>
      </c>
      <c r="ACM39">
        <v>0.46376901100000001</v>
      </c>
      <c r="ACN39">
        <v>0.46341147599999999</v>
      </c>
      <c r="ACO39">
        <v>0.46312710200000001</v>
      </c>
      <c r="ACP39">
        <v>0.46309887799999999</v>
      </c>
      <c r="ACQ39">
        <v>0.46306416099999997</v>
      </c>
      <c r="ACR39">
        <v>0.462983757</v>
      </c>
      <c r="ACS39">
        <v>0.46291693900000003</v>
      </c>
      <c r="ACT39">
        <v>0.46278351400000001</v>
      </c>
      <c r="ACU39">
        <v>0.46261323799999998</v>
      </c>
      <c r="ACV39">
        <v>0.46247130600000003</v>
      </c>
      <c r="ACW39">
        <v>0.46234055600000001</v>
      </c>
      <c r="ACX39">
        <v>0.46223481300000002</v>
      </c>
      <c r="ACY39">
        <v>0.46216979899999999</v>
      </c>
      <c r="ACZ39">
        <v>0.46203778600000001</v>
      </c>
      <c r="ADA39">
        <v>0.46176982300000002</v>
      </c>
      <c r="ADB39">
        <v>0.46155016199999999</v>
      </c>
      <c r="ADC39">
        <v>0.46150456499999998</v>
      </c>
      <c r="ADD39">
        <v>0.46143630400000002</v>
      </c>
      <c r="ADE39">
        <v>0.46117756900000001</v>
      </c>
      <c r="ADF39">
        <v>0.46091423399999998</v>
      </c>
      <c r="ADG39">
        <v>0.46058095599999999</v>
      </c>
      <c r="ADH39">
        <v>0.460247197</v>
      </c>
      <c r="ADI39">
        <v>0.46001217799999999</v>
      </c>
      <c r="ADJ39">
        <v>0.45980171399999997</v>
      </c>
      <c r="ADK39">
        <v>0.45937549799999999</v>
      </c>
      <c r="ADL39">
        <v>0.45887038099999999</v>
      </c>
      <c r="ADM39">
        <v>0.458518708</v>
      </c>
      <c r="ADN39">
        <v>0.458283357</v>
      </c>
      <c r="ADO39">
        <v>0.45785515700000001</v>
      </c>
      <c r="ADP39">
        <v>0.45721093400000001</v>
      </c>
      <c r="ADQ39">
        <v>0.45654693299999999</v>
      </c>
      <c r="ADR39">
        <v>0.455818006</v>
      </c>
      <c r="ADS39">
        <v>0.45511529099999998</v>
      </c>
      <c r="ADT39">
        <v>0.45455742300000002</v>
      </c>
      <c r="ADU39">
        <v>0.45396507800000002</v>
      </c>
      <c r="ADV39">
        <v>0.45294333199999998</v>
      </c>
      <c r="ADW39">
        <v>0.45193850800000002</v>
      </c>
      <c r="ADX39">
        <v>0.45122758699999999</v>
      </c>
      <c r="ADY39">
        <v>0.45055078100000001</v>
      </c>
      <c r="ADZ39">
        <v>0.44939633000000001</v>
      </c>
      <c r="AEA39">
        <v>0.44814295999999998</v>
      </c>
      <c r="AEB39">
        <v>0.44721123699999998</v>
      </c>
      <c r="AEC39">
        <v>0.44646256400000001</v>
      </c>
      <c r="AED39">
        <v>0.445582058</v>
      </c>
      <c r="AEE39">
        <v>0.44455381900000002</v>
      </c>
      <c r="AEF39">
        <v>0.44357300999999999</v>
      </c>
      <c r="AEG39">
        <v>0.442671074</v>
      </c>
      <c r="AEH39">
        <v>0.441820084</v>
      </c>
      <c r="AEI39">
        <v>0.441061131</v>
      </c>
      <c r="AEJ39">
        <v>0.44029775900000001</v>
      </c>
      <c r="AEK39">
        <v>0.43949519300000001</v>
      </c>
      <c r="AEL39">
        <v>0.438703116</v>
      </c>
      <c r="AEM39">
        <v>0.43805585699999999</v>
      </c>
      <c r="AEN39">
        <v>0.437422845</v>
      </c>
      <c r="AEO39">
        <v>0.43683092200000001</v>
      </c>
      <c r="AEP39">
        <v>0.43623094200000001</v>
      </c>
      <c r="AEQ39">
        <v>0.43583243900000002</v>
      </c>
      <c r="AER39">
        <v>0.43549432199999999</v>
      </c>
      <c r="AES39">
        <v>0.43508848500000002</v>
      </c>
      <c r="AET39">
        <v>0.43464420399999998</v>
      </c>
      <c r="AEU39">
        <v>0.43432760799999998</v>
      </c>
      <c r="AEV39">
        <v>0.43410905900000002</v>
      </c>
      <c r="AEW39">
        <v>0.43388419900000003</v>
      </c>
      <c r="AEX39">
        <v>0.433647226</v>
      </c>
      <c r="AEY39">
        <v>0.43340616399999998</v>
      </c>
      <c r="AEZ39">
        <v>0.43313089599999999</v>
      </c>
      <c r="AFA39">
        <v>0.432894644</v>
      </c>
      <c r="AFB39">
        <v>0.43284559099999997</v>
      </c>
      <c r="AFC39">
        <v>0.43280570400000001</v>
      </c>
      <c r="AFD39">
        <v>0.43270582299999999</v>
      </c>
      <c r="AFE39">
        <v>0.43259776599999999</v>
      </c>
      <c r="AFF39">
        <v>0.43238664100000002</v>
      </c>
      <c r="AFG39">
        <v>0.43217960500000002</v>
      </c>
      <c r="AFH39">
        <v>0.43225649199999999</v>
      </c>
      <c r="AFI39">
        <v>0.43236893700000001</v>
      </c>
      <c r="AFJ39">
        <v>0.43212646300000002</v>
      </c>
      <c r="AFK39">
        <v>0.43176691499999997</v>
      </c>
      <c r="AFL39">
        <v>0.43164503100000001</v>
      </c>
      <c r="AFM39">
        <v>0.431666102</v>
      </c>
      <c r="AFN39">
        <v>0.431555941</v>
      </c>
      <c r="AFO39">
        <v>0.431317073</v>
      </c>
      <c r="AFP39">
        <v>0.43114370099999999</v>
      </c>
      <c r="AFQ39">
        <v>0.43106810699999998</v>
      </c>
      <c r="AFR39">
        <v>0.43097084000000002</v>
      </c>
      <c r="AFS39">
        <v>0.43081787700000002</v>
      </c>
      <c r="AFT39">
        <v>0.43067741900000001</v>
      </c>
      <c r="AFU39">
        <v>0.430615741</v>
      </c>
      <c r="AFV39">
        <v>0.430554243</v>
      </c>
      <c r="AFW39">
        <v>0.43043452300000001</v>
      </c>
      <c r="AFX39">
        <v>0.43031528600000002</v>
      </c>
      <c r="AFY39">
        <v>0.43032340099999999</v>
      </c>
      <c r="AFZ39">
        <v>0.43033930199999998</v>
      </c>
      <c r="AGA39">
        <v>0.43030969400000002</v>
      </c>
      <c r="AGB39">
        <v>0.430273866</v>
      </c>
      <c r="AGC39">
        <v>0.43025787500000001</v>
      </c>
      <c r="AGD39">
        <v>0.43024374799999998</v>
      </c>
      <c r="AGE39">
        <v>0.43017458600000003</v>
      </c>
      <c r="AGF39">
        <v>0.43007500500000001</v>
      </c>
      <c r="AGG39">
        <v>0.43007590699999998</v>
      </c>
      <c r="AGH39">
        <v>0.430181019</v>
      </c>
      <c r="AGI39">
        <v>0.43021447299999999</v>
      </c>
      <c r="AGJ39">
        <v>0.43012898900000002</v>
      </c>
      <c r="AGK39">
        <v>0.43012625399999999</v>
      </c>
      <c r="AGL39">
        <v>0.430353759</v>
      </c>
      <c r="AGM39">
        <v>0.43054327199999998</v>
      </c>
      <c r="AGN39">
        <v>0.43054862199999999</v>
      </c>
      <c r="AGO39">
        <v>0.43056437199999997</v>
      </c>
      <c r="AGP39">
        <v>0.43070260700000002</v>
      </c>
      <c r="AGQ39">
        <v>0.430840632</v>
      </c>
      <c r="AGR39">
        <v>0.43089070699999998</v>
      </c>
      <c r="AGS39">
        <v>0.43093663500000001</v>
      </c>
      <c r="AGT39">
        <v>0.431084458</v>
      </c>
      <c r="AGU39">
        <v>0.43125560499999999</v>
      </c>
      <c r="AGV39">
        <v>0.43131037</v>
      </c>
      <c r="AGW39">
        <v>0.43131421800000003</v>
      </c>
      <c r="AGX39">
        <v>0.431374543</v>
      </c>
      <c r="AGY39">
        <v>0.43147460500000001</v>
      </c>
      <c r="AGZ39">
        <v>0.43162371999999999</v>
      </c>
      <c r="AHA39">
        <v>0.43182709000000002</v>
      </c>
      <c r="AHB39">
        <v>0.43200950900000001</v>
      </c>
      <c r="AHC39">
        <v>0.43215583000000002</v>
      </c>
      <c r="AHD39">
        <v>0.43227449699999998</v>
      </c>
      <c r="AHE39">
        <v>0.43231408199999999</v>
      </c>
      <c r="AHF39">
        <v>0.43239112099999999</v>
      </c>
      <c r="AHG39">
        <v>0.43268135600000002</v>
      </c>
      <c r="AHH39">
        <v>0.432961973</v>
      </c>
      <c r="AHI39">
        <v>0.433002791</v>
      </c>
      <c r="AHJ39">
        <v>0.43304351899999999</v>
      </c>
      <c r="AHK39">
        <v>0.43322124899999997</v>
      </c>
      <c r="AHL39">
        <v>0.433410342</v>
      </c>
      <c r="AHM39">
        <v>0.43347180899999999</v>
      </c>
      <c r="AHN39">
        <v>0.43350592500000001</v>
      </c>
      <c r="AHO39">
        <v>0.43360171800000002</v>
      </c>
      <c r="AHP39">
        <v>0.43372074599999999</v>
      </c>
      <c r="AHQ39">
        <v>0.43379147099999998</v>
      </c>
      <c r="AHR39">
        <v>0.43383448400000002</v>
      </c>
      <c r="AHS39">
        <v>0.433943262</v>
      </c>
      <c r="AHT39">
        <v>0.43411044199999999</v>
      </c>
      <c r="AHU39">
        <v>0.43421964099999999</v>
      </c>
      <c r="AHV39">
        <v>0.43424600200000002</v>
      </c>
      <c r="AHW39">
        <v>0.43431260999999999</v>
      </c>
      <c r="AHX39">
        <v>0.43447786599999999</v>
      </c>
      <c r="AHY39">
        <v>0.43460576099999998</v>
      </c>
      <c r="AHZ39">
        <v>0.43458499</v>
      </c>
      <c r="AIA39">
        <v>0.43457924999999997</v>
      </c>
      <c r="AIB39">
        <v>0.43468240800000002</v>
      </c>
      <c r="AIC39">
        <v>0.43478481299999999</v>
      </c>
      <c r="AID39">
        <v>0.43480417100000002</v>
      </c>
      <c r="AIE39">
        <v>0.434821544</v>
      </c>
      <c r="AIF39">
        <v>0.434885837</v>
      </c>
      <c r="AIG39">
        <v>0.43496431800000002</v>
      </c>
      <c r="AIH39">
        <v>0.43500450400000001</v>
      </c>
      <c r="AII39">
        <v>0.43502043499999998</v>
      </c>
      <c r="AIJ39">
        <v>0.43506909700000002</v>
      </c>
      <c r="AIK39">
        <v>0.43515073399999998</v>
      </c>
      <c r="AIL39">
        <v>0.43516943000000002</v>
      </c>
      <c r="AIM39">
        <v>0.43512515499999999</v>
      </c>
      <c r="AIN39">
        <v>0.43507736299999999</v>
      </c>
      <c r="AIO39">
        <v>0.43504339800000003</v>
      </c>
      <c r="AIP39">
        <v>0.435041505</v>
      </c>
      <c r="AIQ39">
        <v>0.43508133100000002</v>
      </c>
      <c r="AIR39">
        <v>0.43508496800000002</v>
      </c>
      <c r="AIS39">
        <v>0.43498827299999998</v>
      </c>
      <c r="AIT39">
        <v>0.43489286999999999</v>
      </c>
      <c r="AIU39">
        <v>0.43484249400000002</v>
      </c>
      <c r="AIV39">
        <v>0.43479500300000001</v>
      </c>
      <c r="AIW39">
        <v>0.43471357700000002</v>
      </c>
      <c r="AIX39">
        <v>0.434631249</v>
      </c>
      <c r="AIY39">
        <v>0.434544443</v>
      </c>
      <c r="AIZ39">
        <v>0.43445820800000001</v>
      </c>
      <c r="AJA39">
        <v>0.43433331800000002</v>
      </c>
      <c r="AJB39">
        <v>0.43420836899999998</v>
      </c>
      <c r="AJC39">
        <v>0.43412778499999999</v>
      </c>
      <c r="AJD39">
        <v>0.43404954600000001</v>
      </c>
      <c r="AJE39">
        <v>0.43392143999999999</v>
      </c>
      <c r="AJF39">
        <v>0.43378044100000002</v>
      </c>
      <c r="AJG39">
        <v>0.43368897499999998</v>
      </c>
      <c r="AJH39">
        <v>0.43363078399999999</v>
      </c>
      <c r="AJI39">
        <v>0.43347349200000002</v>
      </c>
      <c r="AJJ39">
        <v>0.43320925700000001</v>
      </c>
      <c r="AJK39">
        <v>0.43297579899999999</v>
      </c>
      <c r="AJL39">
        <v>0.43282088299999999</v>
      </c>
      <c r="AJM39">
        <v>0.43268733700000001</v>
      </c>
      <c r="AJN39">
        <v>0.43252457599999999</v>
      </c>
      <c r="AJO39">
        <v>0.43230792099999998</v>
      </c>
      <c r="AJP39">
        <v>0.432034156</v>
      </c>
      <c r="AJQ39">
        <v>0.43179342500000001</v>
      </c>
      <c r="AJR39">
        <v>0.43158792200000001</v>
      </c>
      <c r="AJS39">
        <v>0.43134884400000001</v>
      </c>
      <c r="AJT39">
        <v>0.43095914800000001</v>
      </c>
      <c r="AJU39">
        <v>0.43058222600000001</v>
      </c>
      <c r="AJV39">
        <v>0.43045207699999999</v>
      </c>
      <c r="AJW39">
        <v>0.43032039500000002</v>
      </c>
      <c r="AJX39">
        <v>0.42982874300000001</v>
      </c>
      <c r="AJY39">
        <v>0.42931028100000002</v>
      </c>
      <c r="AJZ39">
        <v>0.42902647799999999</v>
      </c>
      <c r="AKA39">
        <v>0.42877405499999999</v>
      </c>
      <c r="AKB39">
        <v>0.42831570699999999</v>
      </c>
      <c r="AKC39">
        <v>0.42780962700000003</v>
      </c>
      <c r="AKD39">
        <v>0.42747093899999999</v>
      </c>
      <c r="AKE39">
        <v>0.42719423000000001</v>
      </c>
      <c r="AKF39">
        <v>0.42678445500000001</v>
      </c>
      <c r="AKG39">
        <v>0.42628369599999999</v>
      </c>
      <c r="AKH39">
        <v>0.42577930000000003</v>
      </c>
      <c r="AKI39">
        <v>0.42524656</v>
      </c>
      <c r="AKJ39">
        <v>0.42472968999999999</v>
      </c>
      <c r="AKK39">
        <v>0.42428805400000003</v>
      </c>
      <c r="AKL39">
        <v>0.42379372799999998</v>
      </c>
      <c r="AKM39">
        <v>0.42306314900000003</v>
      </c>
      <c r="AKN39">
        <v>0.42235772900000002</v>
      </c>
      <c r="AKO39">
        <v>0.42192189400000002</v>
      </c>
      <c r="AKP39">
        <v>0.42146186299999999</v>
      </c>
      <c r="AKQ39">
        <v>0.42059052499999999</v>
      </c>
      <c r="AKR39">
        <v>0.419734365</v>
      </c>
      <c r="AKS39">
        <v>0.419247914</v>
      </c>
      <c r="AKT39">
        <v>0.41878015899999999</v>
      </c>
      <c r="AKU39">
        <v>0.41785123000000002</v>
      </c>
      <c r="AKV39">
        <v>0.41687940899999998</v>
      </c>
      <c r="AKW39">
        <v>0.41621808300000002</v>
      </c>
      <c r="AKX39">
        <v>0.41560719299999999</v>
      </c>
      <c r="AKY39">
        <v>0.414693594</v>
      </c>
      <c r="AKZ39">
        <v>0.41369066399999999</v>
      </c>
      <c r="ALA39">
        <v>0.412892816</v>
      </c>
      <c r="ALB39">
        <v>0.41220657199999999</v>
      </c>
      <c r="ALC39">
        <v>0.411253747</v>
      </c>
      <c r="ALD39">
        <v>0.41010323399999998</v>
      </c>
      <c r="ALE39">
        <v>0.40916862399999998</v>
      </c>
      <c r="ALF39">
        <v>0.40845511899999998</v>
      </c>
      <c r="ALG39">
        <v>0.407530699</v>
      </c>
      <c r="ALH39">
        <v>0.406299782</v>
      </c>
      <c r="ALI39">
        <v>0.40518173099999999</v>
      </c>
      <c r="ALJ39">
        <v>0.40433389800000002</v>
      </c>
      <c r="ALK39">
        <v>0.40343000699999998</v>
      </c>
      <c r="ALL39">
        <v>0.40228733900000002</v>
      </c>
      <c r="ALM39">
        <v>0.40117803499999999</v>
      </c>
      <c r="ALN39">
        <v>0.40020338900000002</v>
      </c>
      <c r="ALO39">
        <v>0.39922690900000002</v>
      </c>
      <c r="ALP39">
        <v>0.398149376</v>
      </c>
      <c r="ALQ39">
        <v>0.39708218299999998</v>
      </c>
      <c r="ALR39">
        <v>0.39609319900000001</v>
      </c>
      <c r="ALS39">
        <v>0.39512260999999999</v>
      </c>
      <c r="ALT39">
        <v>0.39407450300000002</v>
      </c>
      <c r="ALU39">
        <v>0.39301626699999997</v>
      </c>
      <c r="ALV39">
        <v>0.39197182800000002</v>
      </c>
      <c r="ALW39">
        <v>0.3909551</v>
      </c>
      <c r="ALX39">
        <v>0.38998400100000002</v>
      </c>
      <c r="ALY39">
        <v>0.38900992600000001</v>
      </c>
      <c r="ALZ39">
        <v>0.388012105</v>
      </c>
      <c r="AMA39">
        <v>0.38704614599999998</v>
      </c>
      <c r="AMB39">
        <v>0.38609371199999998</v>
      </c>
      <c r="AMC39">
        <v>0.38511173199999998</v>
      </c>
      <c r="AMD39">
        <v>0.38409515599999999</v>
      </c>
      <c r="AME39">
        <v>0.383081224</v>
      </c>
      <c r="AMF39">
        <v>0.38206284400000001</v>
      </c>
      <c r="AMG39">
        <v>0.38103586699999997</v>
      </c>
      <c r="AMH39">
        <v>0.38000798899999999</v>
      </c>
      <c r="AMI39">
        <v>0.37896379000000002</v>
      </c>
      <c r="AMJ39">
        <v>0.37790320999999999</v>
      </c>
      <c r="AMK39">
        <v>0.37680187100000001</v>
      </c>
      <c r="AML39">
        <v>0.37567801899999997</v>
      </c>
      <c r="AMM39">
        <v>0.37445419600000002</v>
      </c>
      <c r="AMN39">
        <v>0.37322006200000002</v>
      </c>
      <c r="AMO39">
        <v>0.37187032799999997</v>
      </c>
      <c r="AMP39">
        <v>0.37050442300000003</v>
      </c>
      <c r="AMQ39">
        <v>0.36909424200000002</v>
      </c>
      <c r="AMR39">
        <v>0.36768595599999998</v>
      </c>
      <c r="AMS39">
        <v>0.365987644</v>
      </c>
      <c r="AMT39">
        <v>0.36426540699999999</v>
      </c>
      <c r="AMU39">
        <v>0.36233595200000002</v>
      </c>
      <c r="AMV39">
        <v>0.36040706900000002</v>
      </c>
      <c r="AMW39">
        <v>0.35825918600000001</v>
      </c>
      <c r="AMX39">
        <v>0.35608668599999999</v>
      </c>
      <c r="AMY39">
        <v>0.35355821500000001</v>
      </c>
      <c r="AMZ39">
        <v>0.35100563699999998</v>
      </c>
      <c r="ANA39">
        <v>0.34819354200000002</v>
      </c>
      <c r="ANB39">
        <v>0.345297558</v>
      </c>
      <c r="ANC39">
        <v>0.342049569</v>
      </c>
      <c r="AND39">
        <v>0.33866343599999998</v>
      </c>
      <c r="ANE39">
        <v>0.33494537600000002</v>
      </c>
      <c r="ANF39">
        <v>0.331017275</v>
      </c>
      <c r="ANG39">
        <v>0.32680696300000001</v>
      </c>
      <c r="ANH39">
        <v>0.32248276300000001</v>
      </c>
      <c r="ANI39">
        <v>0.31793947299999997</v>
      </c>
      <c r="ANJ39">
        <v>0.31310035899999999</v>
      </c>
      <c r="ANK39">
        <v>0.30816033900000001</v>
      </c>
      <c r="ANL39">
        <v>0.30305299000000002</v>
      </c>
      <c r="ANM39">
        <v>0.29780491100000001</v>
      </c>
      <c r="ANN39">
        <v>0.29232169200000002</v>
      </c>
      <c r="ANO39">
        <v>0.28674769900000002</v>
      </c>
      <c r="ANP39">
        <v>0.28103514200000002</v>
      </c>
      <c r="ANQ39">
        <v>0.27538242800000001</v>
      </c>
      <c r="ANR39">
        <v>0.26969764400000001</v>
      </c>
      <c r="ANS39">
        <v>0.26402052300000001</v>
      </c>
      <c r="ANT39">
        <v>0.25825851999999999</v>
      </c>
      <c r="ANU39">
        <v>0.25254295599999999</v>
      </c>
      <c r="ANV39">
        <v>0.246946586</v>
      </c>
      <c r="ANW39">
        <v>0.24137977699999999</v>
      </c>
      <c r="ANX39">
        <v>0.23604407999999999</v>
      </c>
      <c r="ANY39">
        <v>0.230786668</v>
      </c>
      <c r="ANZ39">
        <v>0.22572524699999999</v>
      </c>
      <c r="AOA39">
        <v>0.22071116700000001</v>
      </c>
      <c r="AOB39">
        <v>0.216098189</v>
      </c>
      <c r="AOC39">
        <v>0.21156044500000001</v>
      </c>
      <c r="AOD39">
        <v>0.207290905</v>
      </c>
      <c r="AOE39">
        <v>0.20308105900000001</v>
      </c>
      <c r="AOF39">
        <v>0.19915497200000001</v>
      </c>
      <c r="AOG39">
        <v>0.19536729899999999</v>
      </c>
      <c r="AOH39">
        <v>0.19197667199999999</v>
      </c>
      <c r="AOI39">
        <v>0.18869881999999999</v>
      </c>
      <c r="AOJ39">
        <v>0.18567122899999999</v>
      </c>
      <c r="AOK39">
        <v>0.18276509899999999</v>
      </c>
      <c r="AOL39">
        <v>0.18013090000000001</v>
      </c>
      <c r="AOM39">
        <v>0.17766337099999999</v>
      </c>
      <c r="AON39">
        <v>0.17533278299999999</v>
      </c>
      <c r="AOO39">
        <v>0.173136658</v>
      </c>
      <c r="AOP39">
        <v>0.17111536199999999</v>
      </c>
      <c r="AOQ39">
        <v>0.16927457900000001</v>
      </c>
      <c r="AOR39">
        <v>0.16756421299999999</v>
      </c>
      <c r="AOS39">
        <v>0.16596994600000001</v>
      </c>
      <c r="AOT39">
        <v>0.16447046400000001</v>
      </c>
      <c r="AOU39">
        <v>0.16315158399999999</v>
      </c>
      <c r="AOV39">
        <v>0.161867751</v>
      </c>
      <c r="AOW39">
        <v>0.16067427100000001</v>
      </c>
      <c r="AOX39">
        <v>0.159557482</v>
      </c>
      <c r="AOY39">
        <v>0.15856926599999999</v>
      </c>
      <c r="AOZ39">
        <v>0.15761471199999999</v>
      </c>
      <c r="APA39">
        <v>0.156856781</v>
      </c>
      <c r="APB39">
        <v>0.156127555</v>
      </c>
      <c r="APC39">
        <v>0.15540241699999999</v>
      </c>
      <c r="APD39">
        <v>0.15468880500000001</v>
      </c>
      <c r="APE39">
        <v>0.154194313</v>
      </c>
      <c r="APF39">
        <v>0.15371758499999999</v>
      </c>
      <c r="APG39">
        <v>0.153171004</v>
      </c>
      <c r="APH39">
        <v>0.15264422999999999</v>
      </c>
      <c r="API39">
        <v>0.152404972</v>
      </c>
      <c r="APJ39">
        <v>0.15219401299999999</v>
      </c>
      <c r="APK39">
        <v>0.15186074999999999</v>
      </c>
      <c r="APL39">
        <v>0.15151018799999999</v>
      </c>
      <c r="APM39">
        <v>0.15140751199999999</v>
      </c>
      <c r="APN39">
        <v>0.151356985</v>
      </c>
      <c r="APO39">
        <v>0.15112582799999999</v>
      </c>
      <c r="APP39">
        <v>0.150862779</v>
      </c>
      <c r="APQ39">
        <v>0.15088267699999999</v>
      </c>
      <c r="APR39">
        <v>0.15096456899999999</v>
      </c>
      <c r="APS39">
        <v>0.150890462</v>
      </c>
      <c r="APT39">
        <v>0.150761696</v>
      </c>
      <c r="APU39">
        <v>0.150802874</v>
      </c>
      <c r="APV39">
        <v>0.15092317999999999</v>
      </c>
      <c r="APW39">
        <v>0.150952426</v>
      </c>
      <c r="APX39">
        <v>0.150932814</v>
      </c>
      <c r="APY39">
        <v>0.151069816</v>
      </c>
      <c r="APZ39">
        <v>0.15131367300000001</v>
      </c>
      <c r="AQA39">
        <v>0.15146143500000001</v>
      </c>
      <c r="AQB39">
        <v>0.15152765300000001</v>
      </c>
      <c r="AQC39">
        <v>0.15174034</v>
      </c>
      <c r="AQD39">
        <v>0.15209488299999999</v>
      </c>
      <c r="AQE39">
        <v>0.152392152</v>
      </c>
      <c r="AQF39">
        <v>0.152632147</v>
      </c>
      <c r="AQG39">
        <v>0.15294796199999999</v>
      </c>
      <c r="AQH39">
        <v>0.15338397600000001</v>
      </c>
      <c r="AQI39">
        <v>0.153852183</v>
      </c>
      <c r="AQJ39">
        <v>0.154371593</v>
      </c>
      <c r="AQK39">
        <v>0.15493727600000001</v>
      </c>
      <c r="AQL39">
        <v>0.15553700000000001</v>
      </c>
      <c r="AQM39">
        <v>0.156156184</v>
      </c>
      <c r="AQN39">
        <v>0.156925763</v>
      </c>
      <c r="AQO39">
        <v>0.15772778900000001</v>
      </c>
      <c r="AQP39">
        <v>0.158595024</v>
      </c>
      <c r="AQQ39">
        <v>0.15946332799999999</v>
      </c>
      <c r="AQR39">
        <v>0.16033792699999999</v>
      </c>
      <c r="AQS39">
        <v>0.16124623599999999</v>
      </c>
      <c r="AQT39">
        <v>0.162288767</v>
      </c>
      <c r="AQU39">
        <v>0.16333642300000001</v>
      </c>
      <c r="AQV39">
        <v>0.16436036400000001</v>
      </c>
      <c r="AQW39">
        <v>0.16538809199999999</v>
      </c>
      <c r="AQX39">
        <v>0.166563237</v>
      </c>
      <c r="AQY39">
        <v>0.167780913</v>
      </c>
      <c r="AQZ39">
        <v>0.16893704700000001</v>
      </c>
      <c r="ARA39">
        <v>0.17005646499999999</v>
      </c>
      <c r="ARB39">
        <v>0.17124149999999999</v>
      </c>
      <c r="ARC39">
        <v>0.17247501600000001</v>
      </c>
      <c r="ARD39">
        <v>0.173741702</v>
      </c>
      <c r="ARE39">
        <v>0.174979787</v>
      </c>
      <c r="ARF39">
        <v>0.17621836900000001</v>
      </c>
      <c r="ARG39">
        <v>0.17750190099999999</v>
      </c>
      <c r="ARH39">
        <v>0.17881453</v>
      </c>
      <c r="ARI39">
        <v>0.18010215099999999</v>
      </c>
      <c r="ARJ39">
        <v>0.18140882699999999</v>
      </c>
      <c r="ARK39">
        <v>0.182728114</v>
      </c>
      <c r="ARL39">
        <v>0.184057574</v>
      </c>
      <c r="ARM39">
        <v>0.18538970900000001</v>
      </c>
      <c r="ARN39">
        <v>0.186714361</v>
      </c>
      <c r="ARO39">
        <v>0.188063059</v>
      </c>
      <c r="ARP39">
        <v>0.18945266499999999</v>
      </c>
      <c r="ARQ39">
        <v>0.190840331</v>
      </c>
      <c r="ARR39">
        <v>0.192219101</v>
      </c>
      <c r="ARS39">
        <v>0.19357914500000001</v>
      </c>
      <c r="ART39">
        <v>0.194946433</v>
      </c>
      <c r="ARU39">
        <v>0.19634011100000001</v>
      </c>
      <c r="ARV39">
        <v>0.197729237</v>
      </c>
      <c r="ARW39">
        <v>0.199132278</v>
      </c>
      <c r="ARX39">
        <v>0.20051091300000001</v>
      </c>
      <c r="ARY39">
        <v>0.20185128399999999</v>
      </c>
      <c r="ARZ39">
        <v>0.20325452099999999</v>
      </c>
      <c r="ASA39">
        <v>0.20468826700000001</v>
      </c>
      <c r="ASB39">
        <v>0.20610659200000001</v>
      </c>
      <c r="ASC39">
        <v>0.207545387</v>
      </c>
      <c r="ASD39">
        <v>0.20891037500000001</v>
      </c>
      <c r="ASE39">
        <v>0.21016831399999999</v>
      </c>
      <c r="ASF39">
        <v>0.21152557799999999</v>
      </c>
      <c r="ASG39">
        <v>0.21305017200000001</v>
      </c>
      <c r="ASH39">
        <v>0.21450524400000001</v>
      </c>
      <c r="ASI39">
        <v>0.21577395799999999</v>
      </c>
      <c r="ASJ39">
        <v>0.217079778</v>
      </c>
      <c r="ASK39">
        <v>0.218548826</v>
      </c>
      <c r="ASL39">
        <v>0.219962193</v>
      </c>
      <c r="ASM39">
        <v>0.22121500599999999</v>
      </c>
      <c r="ASN39">
        <v>0.222504384</v>
      </c>
      <c r="ASO39">
        <v>0.22389334499999999</v>
      </c>
      <c r="ASP39">
        <v>0.225301691</v>
      </c>
      <c r="ASQ39">
        <v>0.226677711</v>
      </c>
      <c r="ASR39">
        <v>0.22802069799999999</v>
      </c>
      <c r="ASS39">
        <v>0.229281551</v>
      </c>
      <c r="AST39">
        <v>0.23054332199999999</v>
      </c>
      <c r="ASU39">
        <v>0.231910701</v>
      </c>
      <c r="ASV39">
        <v>0.23325015499999999</v>
      </c>
      <c r="ASW39">
        <v>0.234367785</v>
      </c>
      <c r="ASX39">
        <v>0.23554547000000001</v>
      </c>
      <c r="ASY39">
        <v>0.23699946</v>
      </c>
      <c r="ASZ39">
        <v>0.23838678099999999</v>
      </c>
      <c r="ATA39">
        <v>0.239458648</v>
      </c>
      <c r="ATB39">
        <v>0.24056947000000001</v>
      </c>
      <c r="ATC39">
        <v>0.24192493100000001</v>
      </c>
      <c r="ATD39">
        <v>0.24325518700000001</v>
      </c>
      <c r="ATE39">
        <v>0.24436037399999999</v>
      </c>
      <c r="ATF39">
        <v>0.24548252800000001</v>
      </c>
      <c r="ATG39">
        <v>0.24672497099999999</v>
      </c>
      <c r="ATH39">
        <v>0.24794871900000001</v>
      </c>
      <c r="ATI39">
        <v>0.24910183299999999</v>
      </c>
      <c r="ATJ39">
        <v>0.25026968799999999</v>
      </c>
      <c r="ATK39">
        <v>0.251432661</v>
      </c>
      <c r="ATL39">
        <v>0.25257842400000002</v>
      </c>
      <c r="ATM39">
        <v>0.253708408</v>
      </c>
      <c r="ATN39">
        <v>0.25484446199999999</v>
      </c>
      <c r="ATO39">
        <v>0.25593305700000002</v>
      </c>
      <c r="ATP39">
        <v>0.25700758400000001</v>
      </c>
      <c r="ATQ39">
        <v>0.25810708999999998</v>
      </c>
      <c r="ATR39">
        <v>0.25921729599999999</v>
      </c>
      <c r="ATS39">
        <v>0.26028986999999998</v>
      </c>
      <c r="ATT39">
        <v>0.26135255400000001</v>
      </c>
      <c r="ATU39">
        <v>0.26238566299999999</v>
      </c>
      <c r="ATV39">
        <v>0.26341468299999998</v>
      </c>
      <c r="ATW39">
        <v>0.26449008200000002</v>
      </c>
      <c r="ATX39">
        <v>0.26558026899999998</v>
      </c>
      <c r="ATY39">
        <v>0.26651292500000001</v>
      </c>
      <c r="ATZ39">
        <v>0.26739009400000002</v>
      </c>
      <c r="AUA39">
        <v>0.26834869</v>
      </c>
      <c r="AUB39">
        <v>0.26935654999999997</v>
      </c>
      <c r="AUC39">
        <v>0.27028009800000002</v>
      </c>
      <c r="AUD39">
        <v>0.27115886099999997</v>
      </c>
      <c r="AUE39">
        <v>0.27205641000000003</v>
      </c>
      <c r="AUF39">
        <v>0.27298242299999997</v>
      </c>
      <c r="AUG39">
        <v>0.27386322899999999</v>
      </c>
      <c r="AUH39">
        <v>0.27470947000000001</v>
      </c>
      <c r="AUI39">
        <v>0.27554816599999998</v>
      </c>
      <c r="AUJ39">
        <v>0.27641812100000002</v>
      </c>
      <c r="AUK39">
        <v>0.27723830100000002</v>
      </c>
      <c r="AUL39">
        <v>0.278004258</v>
      </c>
      <c r="AUM39">
        <v>0.278853354</v>
      </c>
      <c r="AUN39">
        <v>0.27976061099999999</v>
      </c>
      <c r="AUO39">
        <v>0.28058767499999998</v>
      </c>
      <c r="AUP39">
        <v>0.28137542300000001</v>
      </c>
      <c r="AUQ39">
        <v>0.28214673000000001</v>
      </c>
      <c r="AUR39">
        <v>0.28293048100000001</v>
      </c>
      <c r="AUS39">
        <v>0.28376511900000001</v>
      </c>
      <c r="AUT39">
        <v>0.284623022</v>
      </c>
      <c r="AUU39">
        <v>0.28535143600000001</v>
      </c>
      <c r="AUV39">
        <v>0.28598880599999998</v>
      </c>
      <c r="AUW39">
        <v>0.28667466000000003</v>
      </c>
      <c r="AUX39">
        <v>0.28746562399999998</v>
      </c>
      <c r="AUY39">
        <v>0.28826969400000002</v>
      </c>
      <c r="AUZ39">
        <v>0.28899381099999999</v>
      </c>
      <c r="AVA39">
        <v>0.28968212900000001</v>
      </c>
      <c r="AVB39">
        <v>0.29042013100000003</v>
      </c>
      <c r="AVC39">
        <v>0.29115762299999998</v>
      </c>
      <c r="AVD39">
        <v>0.29183989999999999</v>
      </c>
      <c r="AVE39">
        <v>0.29251388</v>
      </c>
      <c r="AVF39">
        <v>0.29323021199999999</v>
      </c>
      <c r="AVG39">
        <v>0.29392685600000001</v>
      </c>
      <c r="AVH39">
        <v>0.29460630700000001</v>
      </c>
      <c r="AVI39">
        <v>0.295309504</v>
      </c>
      <c r="AVJ39">
        <v>0.29602790899999998</v>
      </c>
      <c r="AVK39">
        <v>0.29671992400000002</v>
      </c>
      <c r="AVL39">
        <v>0.29737081999999998</v>
      </c>
      <c r="AVM39">
        <v>0.29799367300000001</v>
      </c>
      <c r="AVN39">
        <v>0.29864141300000002</v>
      </c>
      <c r="AVO39">
        <v>0.29930929099999998</v>
      </c>
      <c r="AVP39">
        <v>0.29996830299999999</v>
      </c>
      <c r="AVQ39">
        <v>0.30053924599999998</v>
      </c>
      <c r="AVR39">
        <v>0.30108650399999998</v>
      </c>
      <c r="AVS39">
        <v>0.30176448299999997</v>
      </c>
      <c r="AVT39">
        <v>0.302464073</v>
      </c>
      <c r="AVU39">
        <v>0.30295539300000002</v>
      </c>
      <c r="AVV39">
        <v>0.3033979</v>
      </c>
      <c r="AVW39">
        <v>0.30403145300000001</v>
      </c>
      <c r="AVX39">
        <v>0.30472611399999999</v>
      </c>
      <c r="AVY39">
        <v>0.30520018100000001</v>
      </c>
      <c r="AVZ39">
        <v>0.30559549800000002</v>
      </c>
      <c r="AWA39">
        <v>0.30618519700000002</v>
      </c>
      <c r="AWB39">
        <v>0.30682172600000002</v>
      </c>
      <c r="AWC39">
        <v>0.30725560699999999</v>
      </c>
      <c r="AWD39">
        <v>0.30766580300000002</v>
      </c>
      <c r="AWE39">
        <v>0.30824032200000001</v>
      </c>
      <c r="AWF39">
        <v>0.30882584400000002</v>
      </c>
      <c r="AWG39">
        <v>0.30922395600000002</v>
      </c>
      <c r="AWH39">
        <v>0.30955110299999999</v>
      </c>
      <c r="AWI39">
        <v>0.31004137100000001</v>
      </c>
      <c r="AWJ39">
        <v>0.31063218199999998</v>
      </c>
      <c r="AWK39">
        <v>0.311103876</v>
      </c>
      <c r="AWL39">
        <v>0.31147686000000002</v>
      </c>
      <c r="AWM39">
        <v>0.31184437399999998</v>
      </c>
      <c r="AWN39">
        <v>0.312254539</v>
      </c>
      <c r="AWO39">
        <v>0.31267609600000001</v>
      </c>
      <c r="AWP39">
        <v>0.31306774599999998</v>
      </c>
      <c r="AWQ39">
        <v>0.31344163200000003</v>
      </c>
      <c r="AWR39">
        <v>0.31384479399999998</v>
      </c>
      <c r="AWS39">
        <v>0.31433067399999998</v>
      </c>
      <c r="AWT39">
        <v>0.31482611300000002</v>
      </c>
      <c r="AWU39">
        <v>0.315156716</v>
      </c>
      <c r="AWV39">
        <v>0.31542867600000002</v>
      </c>
      <c r="AWW39">
        <v>0.315858048</v>
      </c>
      <c r="AWX39">
        <v>0.316333949</v>
      </c>
      <c r="AWY39">
        <v>0.31655703699999999</v>
      </c>
      <c r="AWZ39">
        <v>0.31671207400000001</v>
      </c>
      <c r="AXA39">
        <v>0.31718259500000001</v>
      </c>
      <c r="AXB39">
        <v>0.31774975</v>
      </c>
      <c r="AXC39">
        <v>0.31789255399999999</v>
      </c>
      <c r="AXD39">
        <v>0.31789507900000002</v>
      </c>
      <c r="AXE39">
        <v>0.318336654</v>
      </c>
      <c r="AXF39">
        <v>0.31889746800000002</v>
      </c>
      <c r="AXG39">
        <v>0.31902957100000001</v>
      </c>
      <c r="AXH39">
        <v>0.31909873300000002</v>
      </c>
      <c r="AXI39">
        <v>0.31948118599999997</v>
      </c>
      <c r="AXJ39">
        <v>0.319842238</v>
      </c>
      <c r="AXK39">
        <v>0.31995459300000001</v>
      </c>
      <c r="AXL39">
        <v>0.32010989899999998</v>
      </c>
      <c r="AXM39">
        <v>0.32045983</v>
      </c>
      <c r="AXN39">
        <v>0.32077744800000002</v>
      </c>
      <c r="AXO39">
        <v>0.32083200200000001</v>
      </c>
      <c r="AXP39">
        <v>0.320881627</v>
      </c>
      <c r="AXQ39">
        <v>0.321127889</v>
      </c>
      <c r="AXR39">
        <v>0.32136254800000003</v>
      </c>
      <c r="AXS39">
        <v>0.32141250399999999</v>
      </c>
      <c r="AXT39">
        <v>0.32146017500000001</v>
      </c>
      <c r="AXU39">
        <v>0.32150637300000001</v>
      </c>
      <c r="AXV39">
        <v>0.32153577</v>
      </c>
      <c r="AXW39">
        <v>0.32159991300000002</v>
      </c>
      <c r="AXX39">
        <v>0.32167183999999999</v>
      </c>
      <c r="AXY39">
        <v>0.32166994700000001</v>
      </c>
      <c r="AXZ39">
        <v>0.32164974800000001</v>
      </c>
      <c r="AYA39">
        <v>0.32161292800000002</v>
      </c>
      <c r="AYB39">
        <v>0.32158371200000002</v>
      </c>
      <c r="AYC39">
        <v>0.32158945300000003</v>
      </c>
      <c r="AYD39">
        <v>0.32157364300000002</v>
      </c>
      <c r="AYE39">
        <v>0.32149444100000002</v>
      </c>
      <c r="AYF39">
        <v>0.32141974800000001</v>
      </c>
      <c r="AYG39">
        <v>0.32137210599999999</v>
      </c>
      <c r="AYH39">
        <v>0.32134367200000002</v>
      </c>
      <c r="AYI39">
        <v>0.32126398900000003</v>
      </c>
      <c r="AYJ39">
        <v>0.32111568600000001</v>
      </c>
      <c r="AYK39">
        <v>0.32089638599999998</v>
      </c>
      <c r="AYL39">
        <v>0.32073013700000003</v>
      </c>
      <c r="AYM39">
        <v>0.32057759600000002</v>
      </c>
      <c r="AYN39">
        <v>0.32034495000000002</v>
      </c>
      <c r="AYO39">
        <v>0.319959732</v>
      </c>
      <c r="AYP39">
        <v>0.31962284800000001</v>
      </c>
      <c r="AYQ39">
        <v>0.31947499400000001</v>
      </c>
      <c r="AYR39">
        <v>0.31928388800000002</v>
      </c>
      <c r="AYS39">
        <v>0.31872926600000001</v>
      </c>
      <c r="AYT39">
        <v>0.31819021400000003</v>
      </c>
      <c r="AYU39">
        <v>0.318036349</v>
      </c>
      <c r="AYV39">
        <v>0.31785122500000001</v>
      </c>
      <c r="AYW39">
        <v>0.31724592600000001</v>
      </c>
      <c r="AYX39">
        <v>0.31664183000000001</v>
      </c>
      <c r="AYY39">
        <v>0.316329411</v>
      </c>
      <c r="AYZ39">
        <v>0.31599925899999998</v>
      </c>
      <c r="AZA39">
        <v>0.31545004799999998</v>
      </c>
      <c r="AZB39">
        <v>0.31493023199999998</v>
      </c>
      <c r="AZC39">
        <v>0.31450040899999998</v>
      </c>
      <c r="AZD39">
        <v>0.31406000499999998</v>
      </c>
      <c r="AZE39">
        <v>0.31376727599999998</v>
      </c>
      <c r="AZF39">
        <v>0.31347857200000001</v>
      </c>
      <c r="AZG39">
        <v>0.31299004699999999</v>
      </c>
      <c r="AZH39">
        <v>0.31252214099999998</v>
      </c>
      <c r="AZI39">
        <v>0.31216439600000001</v>
      </c>
      <c r="AZJ39">
        <v>0.31177103299999998</v>
      </c>
      <c r="AZK39">
        <v>0.31140868900000002</v>
      </c>
      <c r="AZL39">
        <v>0.31106359900000002</v>
      </c>
      <c r="AZM39">
        <v>0.31067360199999999</v>
      </c>
      <c r="AZN39">
        <v>0.31030590800000002</v>
      </c>
      <c r="AZO39">
        <v>0.31001546200000002</v>
      </c>
      <c r="AZP39">
        <v>0.30972513499999998</v>
      </c>
      <c r="AZQ39">
        <v>0.309432555</v>
      </c>
      <c r="AZR39">
        <v>0.30906909999999999</v>
      </c>
      <c r="AZS39">
        <v>0.30858252800000002</v>
      </c>
      <c r="AZT39">
        <v>0.30818525699999999</v>
      </c>
      <c r="AZU39">
        <v>0.30793136100000001</v>
      </c>
      <c r="AZV39">
        <v>0.30758221200000002</v>
      </c>
      <c r="AZW39">
        <v>0.30711842499999997</v>
      </c>
      <c r="AZX39">
        <v>0.30674736400000002</v>
      </c>
      <c r="AZY39">
        <v>0.30641892500000001</v>
      </c>
      <c r="AZZ39">
        <v>0.30600446199999998</v>
      </c>
      <c r="BAA39">
        <v>0.30559862500000001</v>
      </c>
      <c r="BAB39">
        <v>0.30529852899999999</v>
      </c>
      <c r="BAC39">
        <v>0.30504367199999999</v>
      </c>
      <c r="BAD39">
        <v>0.30463606100000001</v>
      </c>
      <c r="BAE39">
        <v>0.30408312300000001</v>
      </c>
      <c r="BAF39">
        <v>0.30369267500000002</v>
      </c>
      <c r="BAG39">
        <v>0.30347695200000002</v>
      </c>
      <c r="BAH39">
        <v>0.30308779699999999</v>
      </c>
      <c r="BAI39">
        <v>0.30253395599999999</v>
      </c>
      <c r="BAJ39">
        <v>0.30210250999999999</v>
      </c>
      <c r="BAK39">
        <v>0.30175276099999998</v>
      </c>
      <c r="BAL39">
        <v>0.301384555</v>
      </c>
      <c r="BAM39">
        <v>0.30104598700000001</v>
      </c>
      <c r="BAN39">
        <v>0.30058069599999998</v>
      </c>
      <c r="BAO39">
        <v>0.29998904300000001</v>
      </c>
      <c r="BAP39">
        <v>0.29959844600000002</v>
      </c>
      <c r="BAQ39">
        <v>0.29932696600000003</v>
      </c>
      <c r="BAR39">
        <v>0.29891622899999998</v>
      </c>
      <c r="BAS39">
        <v>0.29844796299999998</v>
      </c>
      <c r="BAT39">
        <v>0.29800626699999999</v>
      </c>
      <c r="BAU39">
        <v>0.29756228699999998</v>
      </c>
      <c r="BAV39">
        <v>0.29712263500000002</v>
      </c>
      <c r="BAW39">
        <v>0.29670101799999998</v>
      </c>
      <c r="BAX39">
        <v>0.296296173</v>
      </c>
      <c r="BAY39">
        <v>0.29587533599999999</v>
      </c>
      <c r="BAZ39">
        <v>0.295456094</v>
      </c>
      <c r="BBA39">
        <v>0.29506639699999998</v>
      </c>
      <c r="BBB39">
        <v>0.29452214599999998</v>
      </c>
      <c r="BBC39">
        <v>0.29389493500000002</v>
      </c>
      <c r="BBD39">
        <v>0.29337226399999999</v>
      </c>
      <c r="BBE39">
        <v>0.29290940799999998</v>
      </c>
      <c r="BBF39">
        <v>0.292446912</v>
      </c>
      <c r="BBG39">
        <v>0.29193987100000002</v>
      </c>
      <c r="BBH39">
        <v>0.29132576500000001</v>
      </c>
      <c r="BBI39">
        <v>0.29072548599999998</v>
      </c>
      <c r="BBJ39">
        <v>0.29009259399999998</v>
      </c>
      <c r="BBK39">
        <v>0.28949480999999999</v>
      </c>
      <c r="BBL39">
        <v>0.28911674599999998</v>
      </c>
      <c r="BBM39">
        <v>0.28862028499999998</v>
      </c>
      <c r="BBN39">
        <v>0.28779358199999999</v>
      </c>
      <c r="BBO39">
        <v>0.28711298899999999</v>
      </c>
      <c r="BBP39">
        <v>0.28673198</v>
      </c>
      <c r="BBQ39">
        <v>0.286188269</v>
      </c>
      <c r="BBR39">
        <v>0.28541088999999997</v>
      </c>
      <c r="BBS39">
        <v>0.28475803999999999</v>
      </c>
      <c r="BBT39">
        <v>0.28425505699999998</v>
      </c>
      <c r="BBU39">
        <v>0.28368411399999999</v>
      </c>
      <c r="BBV39">
        <v>0.28301680600000001</v>
      </c>
      <c r="BBW39">
        <v>0.28243206599999998</v>
      </c>
      <c r="BBX39">
        <v>0.28202562799999997</v>
      </c>
      <c r="BBY39">
        <v>0.28158260899999998</v>
      </c>
      <c r="BBZ39">
        <v>0.28095251300000001</v>
      </c>
      <c r="BCA39">
        <v>0.28030672600000001</v>
      </c>
      <c r="BCB39">
        <v>0.27976605100000002</v>
      </c>
      <c r="BCC39">
        <v>0.279393909</v>
      </c>
      <c r="BCD39">
        <v>0.27905903799999998</v>
      </c>
      <c r="BCE39">
        <v>0.27854872000000003</v>
      </c>
      <c r="BCF39">
        <v>0.27796184699999998</v>
      </c>
      <c r="BCG39">
        <v>0.27752457000000003</v>
      </c>
      <c r="BCH39">
        <v>0.277141005</v>
      </c>
      <c r="BCI39">
        <v>0.27680601300000002</v>
      </c>
      <c r="BCJ39">
        <v>0.27649200200000001</v>
      </c>
      <c r="BCK39">
        <v>0.27607886199999998</v>
      </c>
      <c r="BCL39">
        <v>0.27562312900000002</v>
      </c>
      <c r="BCM39">
        <v>0.27531074100000003</v>
      </c>
      <c r="BCN39">
        <v>0.27506165300000002</v>
      </c>
      <c r="BCO39">
        <v>0.27491764800000001</v>
      </c>
      <c r="BCP39">
        <v>0.27472004999999999</v>
      </c>
      <c r="BCQ39">
        <v>0.27424883700000002</v>
      </c>
      <c r="BCR39">
        <v>0.27383233000000001</v>
      </c>
      <c r="BCS39">
        <v>0.273786162</v>
      </c>
      <c r="BCT39">
        <v>0.27371477500000002</v>
      </c>
      <c r="BCU39">
        <v>0.27349397199999997</v>
      </c>
      <c r="BCV39">
        <v>0.27327737699999999</v>
      </c>
      <c r="BCW39">
        <v>0.27309610000000001</v>
      </c>
      <c r="BCX39">
        <v>0.27298539799999999</v>
      </c>
      <c r="BCY39">
        <v>0.27303833</v>
      </c>
      <c r="BCZ39">
        <v>0.27304181599999999</v>
      </c>
      <c r="BDA39">
        <v>0.272921466</v>
      </c>
      <c r="BDB39">
        <v>0.272848005</v>
      </c>
      <c r="BDC39">
        <v>0.272872381</v>
      </c>
      <c r="BDD39">
        <v>0.27291205699999999</v>
      </c>
      <c r="BDE39">
        <v>0.27294241600000002</v>
      </c>
      <c r="BDF39">
        <v>0.27299537800000001</v>
      </c>
      <c r="BDG39">
        <v>0.27308014000000003</v>
      </c>
      <c r="BDH39">
        <v>0.27309624999999998</v>
      </c>
      <c r="BDI39">
        <v>0.27310917499999998</v>
      </c>
      <c r="BDJ39">
        <v>0.27303224300000001</v>
      </c>
      <c r="BDK39">
        <v>0.272865366</v>
      </c>
      <c r="BDL39">
        <v>0.27259286999999999</v>
      </c>
      <c r="BDM39">
        <v>0.272462441</v>
      </c>
      <c r="BDN39">
        <v>0.27250361200000001</v>
      </c>
      <c r="BDO39">
        <v>0.27265728700000003</v>
      </c>
      <c r="BDP39">
        <v>0.27286121499999999</v>
      </c>
      <c r="BDQ39">
        <v>0.27298081699999999</v>
      </c>
      <c r="BDR39">
        <v>0.27285502</v>
      </c>
      <c r="BDS39">
        <v>0.27273226</v>
      </c>
      <c r="BDT39">
        <v>0.27283243499999998</v>
      </c>
      <c r="BDU39">
        <v>0.27291658000000002</v>
      </c>
      <c r="BDV39">
        <v>0.27303350500000001</v>
      </c>
      <c r="BDW39">
        <v>0.27321060800000002</v>
      </c>
      <c r="BDX39">
        <v>0.27327027399999998</v>
      </c>
      <c r="BDY39">
        <v>0.27312793699999999</v>
      </c>
      <c r="BDZ39">
        <v>0.27300307099999999</v>
      </c>
      <c r="BEA39">
        <v>0.27297579500000002</v>
      </c>
      <c r="BEB39">
        <v>0.27294884899999999</v>
      </c>
      <c r="BEC39">
        <v>0.27277731</v>
      </c>
      <c r="BED39">
        <v>0.27258877999999997</v>
      </c>
      <c r="BEE39">
        <v>0.27252099400000002</v>
      </c>
      <c r="BEF39">
        <v>0.272526618</v>
      </c>
      <c r="BEG39">
        <v>0.27246277200000002</v>
      </c>
      <c r="BEH39">
        <v>0.27230368399999999</v>
      </c>
      <c r="BEI39">
        <v>0.27210922900000001</v>
      </c>
      <c r="BEJ39">
        <v>0.271635032</v>
      </c>
      <c r="BEK39">
        <v>0.27116663800000002</v>
      </c>
      <c r="BEL39">
        <v>0.27100403000000001</v>
      </c>
      <c r="BEM39">
        <v>0.27087591799999999</v>
      </c>
      <c r="BEN39">
        <v>0.27067205100000002</v>
      </c>
      <c r="BEO39">
        <v>0.27044947699999999</v>
      </c>
      <c r="BEP39">
        <v>0.27007731800000001</v>
      </c>
      <c r="BEQ39">
        <v>0.26952294500000001</v>
      </c>
      <c r="BER39">
        <v>0.26893708500000002</v>
      </c>
      <c r="BES39">
        <v>0.268228735</v>
      </c>
      <c r="BET39">
        <v>0.26752405499999998</v>
      </c>
      <c r="BEU39">
        <v>0.26680175099999998</v>
      </c>
      <c r="BEV39">
        <v>0.26608537300000001</v>
      </c>
      <c r="BEW39">
        <v>0.26533236399999999</v>
      </c>
      <c r="BEX39">
        <v>0.26456675499999999</v>
      </c>
      <c r="BEY39">
        <v>0.26364479400000002</v>
      </c>
      <c r="BEZ39">
        <v>0.26258651</v>
      </c>
      <c r="BFA39">
        <v>0.26143635100000001</v>
      </c>
      <c r="BFB39">
        <v>0.26008545399999999</v>
      </c>
      <c r="BFC39">
        <v>0.25874739699999999</v>
      </c>
      <c r="BFD39">
        <v>0.25734399000000002</v>
      </c>
      <c r="BFE39">
        <v>0.25595198200000002</v>
      </c>
      <c r="BFF39">
        <v>0.25430416900000002</v>
      </c>
      <c r="BFG39">
        <v>0.252621861</v>
      </c>
      <c r="BFH39">
        <v>0.25074893500000001</v>
      </c>
      <c r="BFI39">
        <v>0.24875181800000001</v>
      </c>
      <c r="BFJ39">
        <v>0.246666948</v>
      </c>
      <c r="BFK39">
        <v>0.24443044799999999</v>
      </c>
      <c r="BFL39">
        <v>0.24214471700000001</v>
      </c>
      <c r="BFM39">
        <v>0.23951621000000001</v>
      </c>
      <c r="BFN39">
        <v>0.23690528</v>
      </c>
      <c r="BFO39">
        <v>0.233831551</v>
      </c>
      <c r="BFP39">
        <v>0.23073729700000001</v>
      </c>
      <c r="BFQ39">
        <v>0.227396019</v>
      </c>
      <c r="BFR39">
        <v>0.223956883</v>
      </c>
      <c r="BFS39">
        <v>0.220380567</v>
      </c>
      <c r="BFT39">
        <v>0.21662964400000001</v>
      </c>
      <c r="BFU39">
        <v>0.21276047200000001</v>
      </c>
      <c r="BFV39">
        <v>0.20853429900000001</v>
      </c>
      <c r="BFW39">
        <v>0.204295646</v>
      </c>
      <c r="BFX39">
        <v>0.199493747</v>
      </c>
      <c r="BFY39">
        <v>0.194697126</v>
      </c>
      <c r="BFZ39">
        <v>0.18973385500000001</v>
      </c>
      <c r="BGA39">
        <v>0.18473895900000001</v>
      </c>
      <c r="BGB39">
        <v>0.17941420499999999</v>
      </c>
      <c r="BGC39">
        <v>0.17386032000000001</v>
      </c>
      <c r="BGD39">
        <v>0.16829741300000001</v>
      </c>
      <c r="BGE39">
        <v>0.16270937999999999</v>
      </c>
      <c r="BGF39">
        <v>0.15709996600000001</v>
      </c>
      <c r="BGG39">
        <v>0.151201906</v>
      </c>
      <c r="BGH39">
        <v>0.14534011399999999</v>
      </c>
      <c r="BGI39">
        <v>0.13965751600000001</v>
      </c>
      <c r="BGJ39">
        <v>0.13401653899999999</v>
      </c>
      <c r="BGK39">
        <v>0.128408312</v>
      </c>
      <c r="BGL39">
        <v>0.122819782</v>
      </c>
      <c r="BGM39">
        <v>0.11723539600000001</v>
      </c>
      <c r="BGN39">
        <v>0.111646732</v>
      </c>
      <c r="BGO39">
        <v>0.10618906</v>
      </c>
      <c r="BGP39">
        <v>0.101071991</v>
      </c>
      <c r="BGQ39">
        <v>9.5965088000000004E-2</v>
      </c>
      <c r="BGR39">
        <v>9.1222334000000002E-2</v>
      </c>
      <c r="BGS39">
        <v>8.647958E-2</v>
      </c>
      <c r="BGT39">
        <v>8.2140463999999996E-2</v>
      </c>
      <c r="BGU39">
        <v>7.7801349000000006E-2</v>
      </c>
      <c r="BGV39">
        <v>7.3966781999999995E-2</v>
      </c>
      <c r="BGW39">
        <v>7.0233123999999994E-2</v>
      </c>
      <c r="BGX39">
        <v>6.6764351999999999E-2</v>
      </c>
      <c r="BGY39">
        <v>6.3573087E-2</v>
      </c>
      <c r="BGZ39">
        <v>6.0444887000000003E-2</v>
      </c>
      <c r="BHA39">
        <v>5.7821235999999998E-2</v>
      </c>
      <c r="BHB39">
        <v>5.5096674999999998E-2</v>
      </c>
      <c r="BHC39">
        <v>5.2977572000000001E-2</v>
      </c>
      <c r="BHD39">
        <v>5.0959378999999999E-2</v>
      </c>
      <c r="BHE39">
        <v>4.9042095000000001E-2</v>
      </c>
      <c r="BHF39">
        <v>4.7326631000000001E-2</v>
      </c>
      <c r="BHG39">
        <v>4.5712075999999997E-2</v>
      </c>
      <c r="BHH39">
        <v>4.4299340999999999E-2</v>
      </c>
      <c r="BHI39">
        <v>4.2987516000000003E-2</v>
      </c>
      <c r="BHJ39">
        <v>4.1877509E-2</v>
      </c>
      <c r="BHK39">
        <v>4.0791653999999997E-2</v>
      </c>
      <c r="BHL39">
        <v>3.9960226000000001E-2</v>
      </c>
      <c r="BHM39">
        <v>3.9152948999999999E-2</v>
      </c>
      <c r="BHN39">
        <v>3.8547491000000003E-2</v>
      </c>
      <c r="BHO39">
        <v>3.7897196000000001E-2</v>
      </c>
      <c r="BHP39">
        <v>3.7336574999999997E-2</v>
      </c>
      <c r="BHQ39">
        <v>3.6731117000000001E-2</v>
      </c>
      <c r="BHR39">
        <v>3.6226568000000001E-2</v>
      </c>
      <c r="BHS39">
        <v>3.5822930000000003E-2</v>
      </c>
      <c r="BHT39">
        <v>3.5402673000000003E-2</v>
      </c>
      <c r="BHU39">
        <v>3.5217472E-2</v>
      </c>
      <c r="BHV39">
        <v>3.5015652000000001E-2</v>
      </c>
      <c r="BHW39">
        <v>3.4612014000000003E-2</v>
      </c>
      <c r="BHX39">
        <v>3.4309285000000002E-2</v>
      </c>
      <c r="BHY39">
        <v>3.4324778E-2</v>
      </c>
      <c r="BHZ39">
        <v>3.4394380000000002E-2</v>
      </c>
      <c r="BIA39">
        <v>3.4107464999999997E-2</v>
      </c>
      <c r="BIB39">
        <v>3.3804736000000002E-2</v>
      </c>
      <c r="BIC39">
        <v>3.3703826999999999E-2</v>
      </c>
      <c r="BID39">
        <v>3.4018942000000003E-2</v>
      </c>
      <c r="BIE39">
        <v>3.4107464999999997E-2</v>
      </c>
      <c r="BIF39">
        <v>3.3804736000000002E-2</v>
      </c>
      <c r="BIG39">
        <v>3.3602917000000003E-2</v>
      </c>
      <c r="BIH39">
        <v>3.3703826999999999E-2</v>
      </c>
      <c r="BII39">
        <v>3.3804736000000002E-2</v>
      </c>
      <c r="BIJ39">
        <v>3.3804736000000002E-2</v>
      </c>
      <c r="BIK39">
        <v>3.3905645999999998E-2</v>
      </c>
      <c r="BIL39">
        <v>3.4036122000000002E-2</v>
      </c>
      <c r="BIM39">
        <v>3.4208374999999999E-2</v>
      </c>
      <c r="BIN39">
        <v>3.4410193999999998E-2</v>
      </c>
      <c r="BIO39">
        <v>3.4612014000000003E-2</v>
      </c>
      <c r="BIP39">
        <v>3.4712923E-2</v>
      </c>
      <c r="BIQ39">
        <v>3.4813833000000002E-2</v>
      </c>
      <c r="BIR39">
        <v>3.5015652000000001E-2</v>
      </c>
      <c r="BIS39">
        <v>3.5375114999999999E-2</v>
      </c>
      <c r="BIT39">
        <v>3.572202E-2</v>
      </c>
      <c r="BIU39">
        <v>3.5822930000000003E-2</v>
      </c>
      <c r="BIV39">
        <v>3.5923838999999999E-2</v>
      </c>
      <c r="BIW39">
        <v>3.6226568000000001E-2</v>
      </c>
      <c r="BIX39">
        <v>3.6630206999999998E-2</v>
      </c>
      <c r="BIY39">
        <v>3.7033846000000002E-2</v>
      </c>
      <c r="BIZ39">
        <v>3.7235665000000001E-2</v>
      </c>
      <c r="BJA39">
        <v>3.7538394000000003E-2</v>
      </c>
      <c r="BJB39">
        <v>3.7740213000000002E-2</v>
      </c>
      <c r="BJC39">
        <v>3.7942033E-2</v>
      </c>
      <c r="BJD39">
        <v>3.8345670999999998E-2</v>
      </c>
      <c r="BJE39">
        <v>3.8749310000000002E-2</v>
      </c>
      <c r="BJF39">
        <v>3.9052038999999997E-2</v>
      </c>
      <c r="BJG39">
        <v>3.9455678000000001E-2</v>
      </c>
      <c r="BJH39">
        <v>3.9845518000000003E-2</v>
      </c>
      <c r="BJI39">
        <v>4.0262955000000003E-2</v>
      </c>
      <c r="BJJ39">
        <v>4.0685212999999998E-2</v>
      </c>
      <c r="BJK39">
        <v>4.1070231999999998E-2</v>
      </c>
      <c r="BJL39">
        <v>4.1473871000000002E-2</v>
      </c>
      <c r="BJM39">
        <v>4.1978419000000003E-2</v>
      </c>
      <c r="BJN39">
        <v>4.2382058E-2</v>
      </c>
      <c r="BJO39">
        <v>4.2684787000000002E-2</v>
      </c>
      <c r="BJP39">
        <v>4.3088425E-2</v>
      </c>
      <c r="BJQ39">
        <v>4.3592974E-2</v>
      </c>
      <c r="BJR39">
        <v>4.4198432000000003E-2</v>
      </c>
      <c r="BJS39">
        <v>4.4702980000000003E-2</v>
      </c>
      <c r="BJT39">
        <v>4.5207527999999997E-2</v>
      </c>
      <c r="BJU39">
        <v>4.5712075999999997E-2</v>
      </c>
      <c r="BJV39">
        <v>4.6115715000000002E-2</v>
      </c>
      <c r="BJW39">
        <v>4.6620263000000002E-2</v>
      </c>
      <c r="BJX39">
        <v>4.7295470999999999E-2</v>
      </c>
      <c r="BJY39">
        <v>4.7932088999999997E-2</v>
      </c>
      <c r="BJZ39">
        <v>4.8335728000000001E-2</v>
      </c>
      <c r="BKA39">
        <v>4.8840276000000002E-2</v>
      </c>
      <c r="BKB39">
        <v>4.9243914999999999E-2</v>
      </c>
      <c r="BKC39">
        <v>4.9748463E-2</v>
      </c>
      <c r="BKD39">
        <v>5.0454830999999999E-2</v>
      </c>
      <c r="BKE39">
        <v>5.1161197999999998E-2</v>
      </c>
      <c r="BKF39">
        <v>5.1766656000000001E-2</v>
      </c>
      <c r="BKG39">
        <v>5.2271204000000002E-2</v>
      </c>
      <c r="BKH39">
        <v>5.2977572000000001E-2</v>
      </c>
      <c r="BKI39">
        <v>5.3683939999999999E-2</v>
      </c>
      <c r="BKJ39">
        <v>5.4383326000000003E-2</v>
      </c>
      <c r="BKK39">
        <v>5.4995765000000002E-2</v>
      </c>
      <c r="BKL39">
        <v>5.5601222999999998E-2</v>
      </c>
      <c r="BKM39">
        <v>5.6105771999999998E-2</v>
      </c>
      <c r="BKN39">
        <v>5.6610319999999999E-2</v>
      </c>
      <c r="BKO39">
        <v>5.7417597000000001E-2</v>
      </c>
      <c r="BKP39">
        <v>5.8224874000000003E-2</v>
      </c>
      <c r="BKQ39">
        <v>5.8830331999999999E-2</v>
      </c>
      <c r="BKR39">
        <v>5.9435790000000002E-2</v>
      </c>
      <c r="BKS39">
        <v>5.9940339000000002E-2</v>
      </c>
      <c r="BKT39">
        <v>6.0646706000000002E-2</v>
      </c>
      <c r="BKU39">
        <v>6.1353074E-2</v>
      </c>
      <c r="BKV39">
        <v>6.2160351000000003E-2</v>
      </c>
      <c r="BKW39">
        <v>6.2866719000000001E-2</v>
      </c>
      <c r="BKX39">
        <v>6.3371266999999995E-2</v>
      </c>
      <c r="BKY39">
        <v>6.3976724999999998E-2</v>
      </c>
      <c r="BKZ39">
        <v>6.4884912000000003E-2</v>
      </c>
      <c r="BLA39">
        <v>6.5793098999999994E-2</v>
      </c>
      <c r="BLB39">
        <v>6.6398556999999997E-2</v>
      </c>
      <c r="BLC39">
        <v>6.7004015E-2</v>
      </c>
      <c r="BLD39">
        <v>6.7609473000000003E-2</v>
      </c>
      <c r="BLE39">
        <v>6.8315841000000002E-2</v>
      </c>
      <c r="BLF39">
        <v>6.9022208000000002E-2</v>
      </c>
      <c r="BLG39">
        <v>6.9829485999999996E-2</v>
      </c>
      <c r="BLH39">
        <v>7.0636763000000005E-2</v>
      </c>
      <c r="BLI39">
        <v>7.1343130000000005E-2</v>
      </c>
      <c r="BLJ39">
        <v>7.1948587999999994E-2</v>
      </c>
      <c r="BLK39">
        <v>7.2654956000000007E-2</v>
      </c>
      <c r="BLL39">
        <v>7.3260413999999996E-2</v>
      </c>
      <c r="BLM39">
        <v>7.4067691000000005E-2</v>
      </c>
      <c r="BLN39">
        <v>7.4874969E-2</v>
      </c>
      <c r="BLO39">
        <v>7.5480427000000003E-2</v>
      </c>
      <c r="BLP39">
        <v>7.6186794000000002E-2</v>
      </c>
      <c r="BLQ39">
        <v>7.6792252000000005E-2</v>
      </c>
      <c r="BLR39">
        <v>7.7397709999999995E-2</v>
      </c>
      <c r="BLS39">
        <v>7.8003167999999998E-2</v>
      </c>
      <c r="BLT39">
        <v>7.8709535999999997E-2</v>
      </c>
      <c r="BLU39">
        <v>7.9415902999999996E-2</v>
      </c>
      <c r="BLV39">
        <v>8.0021360999999999E-2</v>
      </c>
      <c r="BLW39">
        <v>8.0727728999999998E-2</v>
      </c>
      <c r="BLX39">
        <v>8.1333187000000001E-2</v>
      </c>
      <c r="BLY39">
        <v>8.2039555E-2</v>
      </c>
      <c r="BLZ39">
        <v>8.2745922E-2</v>
      </c>
      <c r="BMA39">
        <v>8.3351380000000003E-2</v>
      </c>
      <c r="BMB39">
        <v>8.4057748000000002E-2</v>
      </c>
      <c r="BMC39">
        <v>8.4764115000000001E-2</v>
      </c>
      <c r="BMD39">
        <v>8.5369573000000004E-2</v>
      </c>
      <c r="BME39">
        <v>8.6032829000000005E-2</v>
      </c>
      <c r="BMF39">
        <v>8.6782309000000002E-2</v>
      </c>
      <c r="BMG39">
        <v>8.7589585999999997E-2</v>
      </c>
      <c r="BMH39">
        <v>8.8094134000000004E-2</v>
      </c>
      <c r="BMI39">
        <v>8.8396863000000006E-2</v>
      </c>
      <c r="BMJ39">
        <v>8.8800502000000003E-2</v>
      </c>
      <c r="BMK39">
        <v>8.9506869000000003E-2</v>
      </c>
      <c r="BML39">
        <v>9.0213237000000002E-2</v>
      </c>
      <c r="BMM39">
        <v>9.0818695000000005E-2</v>
      </c>
      <c r="BMN39">
        <v>9.1323242999999998E-2</v>
      </c>
      <c r="BMO39">
        <v>9.1827792000000005E-2</v>
      </c>
      <c r="BMP39">
        <v>9.2231430000000003E-2</v>
      </c>
      <c r="BMQ39">
        <v>9.2937798000000002E-2</v>
      </c>
      <c r="BMR39">
        <v>9.3671509E-2</v>
      </c>
      <c r="BMS39">
        <v>9.4047803999999999E-2</v>
      </c>
      <c r="BMT39">
        <v>9.4249624000000004E-2</v>
      </c>
      <c r="BMU39">
        <v>9.4955991000000003E-2</v>
      </c>
      <c r="BMV39">
        <v>9.5763267999999999E-2</v>
      </c>
      <c r="BMW39">
        <v>9.6267817000000006E-2</v>
      </c>
      <c r="BMX39">
        <v>9.6570545999999993E-2</v>
      </c>
      <c r="BMY39">
        <v>9.7035084999999993E-2</v>
      </c>
      <c r="BMZ39">
        <v>9.7781462E-2</v>
      </c>
      <c r="BNA39">
        <v>9.8487828999999999E-2</v>
      </c>
      <c r="BNB39">
        <v>9.8992378000000006E-2</v>
      </c>
      <c r="BNC39">
        <v>9.9496925999999999E-2</v>
      </c>
      <c r="BND39">
        <v>0.100203294</v>
      </c>
      <c r="BNE39">
        <v>0.100808751</v>
      </c>
      <c r="BNF39">
        <v>0.10151673999999999</v>
      </c>
      <c r="BNG39">
        <v>0.10216423600000001</v>
      </c>
      <c r="BNH39">
        <v>0.102620013</v>
      </c>
      <c r="BNI39">
        <v>0.10307820500000001</v>
      </c>
      <c r="BNJ39">
        <v>0.10385214399999999</v>
      </c>
      <c r="BNK39">
        <v>0.10482395899999999</v>
      </c>
      <c r="BNL39">
        <v>0.105602801</v>
      </c>
      <c r="BNM39">
        <v>0.106075578</v>
      </c>
      <c r="BNN39">
        <v>0.106620568</v>
      </c>
      <c r="BNO39">
        <v>0.10747902099999999</v>
      </c>
      <c r="BNP39">
        <v>0.108328363</v>
      </c>
      <c r="BNQ39">
        <v>0.108906155</v>
      </c>
      <c r="BNR39">
        <v>0.109466281</v>
      </c>
      <c r="BNS39">
        <v>0.11023076900000001</v>
      </c>
      <c r="BNT39">
        <v>0.111053624</v>
      </c>
      <c r="BNU39">
        <v>0.11163016100000001</v>
      </c>
      <c r="BNV39">
        <v>0.11210498300000001</v>
      </c>
      <c r="BNW39">
        <v>0.11275094500000001</v>
      </c>
      <c r="BNX39">
        <v>0.113545838</v>
      </c>
      <c r="BNY39">
        <v>0.11428293</v>
      </c>
      <c r="BNZ39">
        <v>0.114873535</v>
      </c>
      <c r="BOA39">
        <v>0.1154382</v>
      </c>
      <c r="BOB39">
        <v>0.11611645399999999</v>
      </c>
      <c r="BOC39">
        <v>0.116839133</v>
      </c>
      <c r="BOD39">
        <v>0.11743449</v>
      </c>
      <c r="BOE39">
        <v>0.11804313800000001</v>
      </c>
      <c r="BOF39">
        <v>0.11883755</v>
      </c>
      <c r="BOG39">
        <v>0.11962645099999999</v>
      </c>
      <c r="BOH39">
        <v>0.120280871</v>
      </c>
      <c r="BOI39">
        <v>0.12093791500000001</v>
      </c>
      <c r="BOJ39">
        <v>0.121563924</v>
      </c>
      <c r="BOK39">
        <v>0.122159062</v>
      </c>
      <c r="BOL39">
        <v>0.12273832899999999</v>
      </c>
      <c r="BOM39">
        <v>0.123312114</v>
      </c>
      <c r="BON39">
        <v>0.123928514</v>
      </c>
      <c r="BOO39">
        <v>0.124568785</v>
      </c>
      <c r="BOP39">
        <v>0.12519977099999999</v>
      </c>
      <c r="BOQ39">
        <v>0.125857101</v>
      </c>
      <c r="BOR39">
        <v>0.126496635</v>
      </c>
      <c r="BOS39">
        <v>0.12708034500000001</v>
      </c>
      <c r="BOT39">
        <v>0.127694323</v>
      </c>
      <c r="BOU39">
        <v>0.12823206600000001</v>
      </c>
      <c r="BOV39">
        <v>0.128754863</v>
      </c>
      <c r="BOW39">
        <v>0.12942004200000001</v>
      </c>
      <c r="BOX39">
        <v>0.130122512</v>
      </c>
      <c r="BOY39">
        <v>0.13068966600000001</v>
      </c>
      <c r="BOZ39">
        <v>0.13121503400000001</v>
      </c>
      <c r="BPA39">
        <v>0.13184114699999999</v>
      </c>
      <c r="BPB39">
        <v>0.13246678000000001</v>
      </c>
      <c r="BPC39">
        <v>0.13293517399999999</v>
      </c>
      <c r="BPD39">
        <v>0.133386966</v>
      </c>
      <c r="BPE39">
        <v>0.13398870600000001</v>
      </c>
      <c r="BPF39">
        <v>0.13467938700000001</v>
      </c>
      <c r="BPG39">
        <v>0.13524364</v>
      </c>
      <c r="BPH39">
        <v>0.13561806900000001</v>
      </c>
      <c r="BPI39">
        <v>0.13607456800000001</v>
      </c>
      <c r="BPJ39">
        <v>0.136711523</v>
      </c>
      <c r="BPK39">
        <v>0.13727461799999999</v>
      </c>
      <c r="BPL39">
        <v>0.137643664</v>
      </c>
      <c r="BPM39">
        <v>0.138036348</v>
      </c>
      <c r="BPN39">
        <v>0.138516681</v>
      </c>
      <c r="BPO39">
        <v>0.13899386999999999</v>
      </c>
      <c r="BPP39">
        <v>0.139568784</v>
      </c>
      <c r="BPQ39">
        <v>0.14016975700000001</v>
      </c>
      <c r="BPR39">
        <v>0.14076666800000001</v>
      </c>
      <c r="BPS39">
        <v>0.14132432</v>
      </c>
      <c r="BPT39">
        <v>0.14177253500000001</v>
      </c>
      <c r="BPU39">
        <v>0.14224868700000001</v>
      </c>
      <c r="BPV39">
        <v>0.14270043499999999</v>
      </c>
      <c r="BPW39">
        <v>0.143039784</v>
      </c>
      <c r="BPX39">
        <v>0.14340093500000001</v>
      </c>
      <c r="BPY39">
        <v>0.14388846999999999</v>
      </c>
      <c r="BPZ39">
        <v>0.144360082</v>
      </c>
      <c r="BQA39">
        <v>0.14464780899999999</v>
      </c>
      <c r="BQB39">
        <v>0.14495466400000001</v>
      </c>
      <c r="BQC39">
        <v>0.145388773</v>
      </c>
      <c r="BQD39">
        <v>0.14580954600000001</v>
      </c>
      <c r="BQE39">
        <v>0.146061681</v>
      </c>
      <c r="BQF39">
        <v>0.14629820900000001</v>
      </c>
      <c r="BQG39">
        <v>0.146602327</v>
      </c>
      <c r="BQH39">
        <v>0.146924578</v>
      </c>
      <c r="BQI39">
        <v>0.14729028499999999</v>
      </c>
      <c r="BQJ39">
        <v>0.14768641299999999</v>
      </c>
      <c r="BQK39">
        <v>0.14790002499999999</v>
      </c>
      <c r="BQL39">
        <v>0.14800845400000001</v>
      </c>
      <c r="BQM39">
        <v>0.14827657299999999</v>
      </c>
      <c r="BQN39">
        <v>0.14871361599999999</v>
      </c>
      <c r="BQO39">
        <v>0.14902444000000001</v>
      </c>
      <c r="BQP39">
        <v>0.14908332299999999</v>
      </c>
      <c r="BQQ39">
        <v>0.14923489300000001</v>
      </c>
      <c r="BQR39">
        <v>0.14971554200000001</v>
      </c>
      <c r="BQS39">
        <v>0.15017356000000001</v>
      </c>
      <c r="BQT39">
        <v>0.150229421</v>
      </c>
      <c r="BQU39">
        <v>0.150297764</v>
      </c>
      <c r="BQV39">
        <v>0.15059003200000001</v>
      </c>
      <c r="BQW39">
        <v>0.15086965499999999</v>
      </c>
      <c r="BQX39">
        <v>0.15098464</v>
      </c>
      <c r="BQY39">
        <v>0.151089266</v>
      </c>
      <c r="BQZ39">
        <v>0.15125286499999999</v>
      </c>
      <c r="BRA39">
        <v>0.151448733</v>
      </c>
      <c r="BRB39">
        <v>0.151684509</v>
      </c>
      <c r="BRC39">
        <v>0.15183050100000001</v>
      </c>
      <c r="BRD39">
        <v>0.15197873200000001</v>
      </c>
      <c r="BRE39">
        <v>0.15224058100000001</v>
      </c>
      <c r="BRF39">
        <v>0.15239809100000001</v>
      </c>
      <c r="BRG39">
        <v>0.15241893200000001</v>
      </c>
      <c r="BRH39">
        <v>0.15249604</v>
      </c>
      <c r="BRI39">
        <v>0.152638363</v>
      </c>
      <c r="BRJ39">
        <v>0.15276384400000001</v>
      </c>
      <c r="BRK39">
        <v>0.15297476400000001</v>
      </c>
      <c r="BRL39">
        <v>0.153168046</v>
      </c>
      <c r="BRM39">
        <v>0.153134138</v>
      </c>
      <c r="BRN39">
        <v>0.15319459999999999</v>
      </c>
      <c r="BRO39">
        <v>0.15366843799999999</v>
      </c>
      <c r="BRP39">
        <v>0.15408791599999999</v>
      </c>
      <c r="BRQ39">
        <v>0.154188558</v>
      </c>
      <c r="BRR39">
        <v>0.15429489699999999</v>
      </c>
      <c r="BRS39">
        <v>0.15465469600000001</v>
      </c>
      <c r="BRT39">
        <v>0.15504377</v>
      </c>
      <c r="BRU39">
        <v>0.15515168900000001</v>
      </c>
      <c r="BRV39">
        <v>0.15518806299999999</v>
      </c>
      <c r="BRW39">
        <v>0.155360308</v>
      </c>
      <c r="BRX39">
        <v>0.15554981600000001</v>
      </c>
      <c r="BRY39">
        <v>0.15583589</v>
      </c>
      <c r="BRZ39">
        <v>0.156247354</v>
      </c>
      <c r="BSA39">
        <v>0.15651422600000001</v>
      </c>
      <c r="BSB39">
        <v>0.156639842</v>
      </c>
      <c r="BSC39">
        <v>0.15687775300000001</v>
      </c>
      <c r="BSD39">
        <v>0.15727750400000001</v>
      </c>
      <c r="BSE39">
        <v>0.15767071399999999</v>
      </c>
      <c r="BSF39">
        <v>0.157970095</v>
      </c>
      <c r="BSG39">
        <v>0.158227177</v>
      </c>
      <c r="BSH39">
        <v>0.158349938</v>
      </c>
      <c r="BSI39">
        <v>0.158515146</v>
      </c>
      <c r="BSJ39">
        <v>0.158935347</v>
      </c>
      <c r="BSK39">
        <v>0.15933075099999999</v>
      </c>
      <c r="BSL39">
        <v>0.15965156</v>
      </c>
      <c r="BSM39">
        <v>0.16000159999999999</v>
      </c>
      <c r="BSN39">
        <v>0.16039441900000001</v>
      </c>
      <c r="BSO39">
        <v>0.16074307500000001</v>
      </c>
      <c r="BSP39">
        <v>0.16070193399999999</v>
      </c>
      <c r="BSQ39">
        <v>0.16060819600000001</v>
      </c>
      <c r="BSR39">
        <v>0.16087542799999999</v>
      </c>
      <c r="BSS39">
        <v>0.161250067</v>
      </c>
      <c r="BST39">
        <v>0.161396916</v>
      </c>
      <c r="BSU39">
        <v>0.16141482500000001</v>
      </c>
      <c r="BSV39">
        <v>0.161609475</v>
      </c>
      <c r="BSW39">
        <v>0.16192677999999999</v>
      </c>
      <c r="BSX39">
        <v>0.16206056199999999</v>
      </c>
      <c r="BSY39">
        <v>0.162065133</v>
      </c>
      <c r="BSZ39">
        <v>0.16213174499999999</v>
      </c>
      <c r="BTA39">
        <v>0.16218005799999999</v>
      </c>
      <c r="BTB39">
        <v>0.16216987799999999</v>
      </c>
      <c r="BTC39">
        <v>0.16227918</v>
      </c>
      <c r="BTD39">
        <v>0.16251020399999999</v>
      </c>
      <c r="BTE39">
        <v>0.16268211899999999</v>
      </c>
      <c r="BTF39">
        <v>0.16267783399999999</v>
      </c>
      <c r="BTG39">
        <v>0.16256916299999999</v>
      </c>
      <c r="BTH39">
        <v>0.16256684800000001</v>
      </c>
      <c r="BTI39">
        <v>0.16257606499999999</v>
      </c>
      <c r="BTJ39">
        <v>0.16253611300000001</v>
      </c>
      <c r="BTK39">
        <v>0.162536984</v>
      </c>
      <c r="BTL39">
        <v>0.16257423100000001</v>
      </c>
      <c r="BTM39">
        <v>0.16268302100000001</v>
      </c>
      <c r="BTN39">
        <v>0.16278497</v>
      </c>
      <c r="BTO39">
        <v>0.162484296</v>
      </c>
      <c r="BTP39">
        <v>0.16205672700000001</v>
      </c>
      <c r="BTQ39">
        <v>0.16201871400000001</v>
      </c>
      <c r="BTR39">
        <v>0.16221476300000001</v>
      </c>
      <c r="BTS39">
        <v>0.16203967499999999</v>
      </c>
      <c r="BTT39">
        <v>0.161557012</v>
      </c>
      <c r="BTU39">
        <v>0.161425441</v>
      </c>
      <c r="BTV39">
        <v>0.161528533</v>
      </c>
      <c r="BTW39">
        <v>0.16116503500000001</v>
      </c>
      <c r="BTX39">
        <v>0.16058894900000001</v>
      </c>
      <c r="BTY39">
        <v>0.16016713899999999</v>
      </c>
      <c r="BTZ39">
        <v>0.15975229099999999</v>
      </c>
      <c r="BUA39">
        <v>0.15932000099999999</v>
      </c>
      <c r="BUB39">
        <v>0.15888924400000001</v>
      </c>
      <c r="BUC39">
        <v>0.15831867599999999</v>
      </c>
      <c r="BUD39">
        <v>0.15766575199999999</v>
      </c>
      <c r="BUE39">
        <v>0.157200111</v>
      </c>
      <c r="BUF39">
        <v>0.15691862300000001</v>
      </c>
      <c r="BUG39">
        <v>0.15652983300000001</v>
      </c>
      <c r="BUH39">
        <v>0.155693266</v>
      </c>
      <c r="BUI39">
        <v>0.154829302</v>
      </c>
      <c r="BUJ39">
        <v>0.15426625199999999</v>
      </c>
      <c r="BUK39">
        <v>0.15374913900000001</v>
      </c>
      <c r="BUL39">
        <v>0.15306361600000001</v>
      </c>
      <c r="BUM39">
        <v>0.152373747</v>
      </c>
      <c r="BUN39">
        <v>0.15219079599999999</v>
      </c>
      <c r="BUO39">
        <v>0.15207183899999999</v>
      </c>
      <c r="BUP39">
        <v>0.15137263200000001</v>
      </c>
      <c r="BUQ39">
        <v>0.15053123800000001</v>
      </c>
      <c r="BUR39">
        <v>0.150144945</v>
      </c>
      <c r="BUS39">
        <v>0.14994394899999999</v>
      </c>
      <c r="BUT39">
        <v>0.149471721</v>
      </c>
      <c r="BUU39">
        <v>0.14876883099999999</v>
      </c>
      <c r="BUV39">
        <v>0.148201886</v>
      </c>
      <c r="BUW39">
        <v>0.147840464</v>
      </c>
      <c r="BUX39">
        <v>0.14737724299999999</v>
      </c>
      <c r="BUY39">
        <v>0.14669853099999999</v>
      </c>
      <c r="BUZ39">
        <v>0.14611242999999999</v>
      </c>
      <c r="BVA39">
        <v>0.14574252700000001</v>
      </c>
      <c r="BVB39">
        <v>0.14525242099999999</v>
      </c>
      <c r="BVC39">
        <v>0.14444576100000001</v>
      </c>
      <c r="BVD39">
        <v>0.14374898999999999</v>
      </c>
      <c r="BVE39">
        <v>0.14338705600000001</v>
      </c>
      <c r="BVF39">
        <v>0.14286131299999999</v>
      </c>
      <c r="BVG39">
        <v>0.14212289</v>
      </c>
      <c r="BVH39">
        <v>0.14154776599999999</v>
      </c>
      <c r="BVI39">
        <v>0.141151368</v>
      </c>
      <c r="BVJ39">
        <v>0.140579386</v>
      </c>
      <c r="BVK39">
        <v>0.13973820300000001</v>
      </c>
      <c r="BVL39">
        <v>0.13900871200000001</v>
      </c>
      <c r="BVM39">
        <v>0.138457842</v>
      </c>
      <c r="BVN39">
        <v>0.137974773</v>
      </c>
      <c r="BVO39">
        <v>0.13773719300000001</v>
      </c>
      <c r="BVP39">
        <v>0.13739453600000001</v>
      </c>
      <c r="BVQ39">
        <v>0.13644194500000001</v>
      </c>
      <c r="BVR39">
        <v>0.13547830299999999</v>
      </c>
      <c r="BVS39">
        <v>0.13525551899999999</v>
      </c>
      <c r="BVT39">
        <v>0.13513114900000001</v>
      </c>
      <c r="BVU39">
        <v>0.13440851500000001</v>
      </c>
      <c r="BVV39">
        <v>0.133574475</v>
      </c>
      <c r="BVW39">
        <v>0.133376621</v>
      </c>
      <c r="BVX39">
        <v>0.13330629499999999</v>
      </c>
      <c r="BVY39">
        <v>0.13256725499999999</v>
      </c>
      <c r="BVZ39">
        <v>0.13166324900000001</v>
      </c>
      <c r="BWA39">
        <v>0.13136156700000001</v>
      </c>
      <c r="BWB39">
        <v>0.13122555999999999</v>
      </c>
      <c r="BWC39">
        <v>0.13074160300000001</v>
      </c>
      <c r="BWD39">
        <v>0.130106632</v>
      </c>
      <c r="BWE39">
        <v>0.129565612</v>
      </c>
      <c r="BWF39">
        <v>0.129113489</v>
      </c>
      <c r="BWG39">
        <v>0.128596089</v>
      </c>
      <c r="BWH39">
        <v>0.12809368300000001</v>
      </c>
      <c r="BWI39">
        <v>0.127962518</v>
      </c>
      <c r="BWJ39">
        <v>0.12782821</v>
      </c>
      <c r="BWK39">
        <v>0.12714207</v>
      </c>
      <c r="BWL39">
        <v>0.126320659</v>
      </c>
      <c r="BWM39">
        <v>0.12586333299999999</v>
      </c>
      <c r="BWN39">
        <v>0.12549170900000001</v>
      </c>
      <c r="BWO39">
        <v>0.124803516</v>
      </c>
      <c r="BWP39">
        <v>0.124085076</v>
      </c>
      <c r="BWQ39">
        <v>0.123628637</v>
      </c>
      <c r="BWR39">
        <v>0.123152815</v>
      </c>
      <c r="BWS39">
        <v>0.122643169</v>
      </c>
      <c r="BWT39">
        <v>0.122162784</v>
      </c>
      <c r="BWU39">
        <v>0.12152191900000001</v>
      </c>
      <c r="BWV39">
        <v>0.120770181</v>
      </c>
      <c r="BWW39">
        <v>0.12021765700000001</v>
      </c>
      <c r="BWX39">
        <v>0.119948049</v>
      </c>
      <c r="BWY39">
        <v>0.119493744</v>
      </c>
      <c r="BWZ39">
        <v>0.118900509</v>
      </c>
      <c r="BXA39">
        <v>0.118432912</v>
      </c>
      <c r="BXB39">
        <v>0.117713743</v>
      </c>
      <c r="BXC39">
        <v>0.116947045</v>
      </c>
      <c r="BXD39">
        <v>0.116890972</v>
      </c>
      <c r="BXE39">
        <v>0.116857155</v>
      </c>
      <c r="BXF39">
        <v>0.1162731</v>
      </c>
      <c r="BXG39">
        <v>0.115757716</v>
      </c>
      <c r="BXH39">
        <v>0.115713643</v>
      </c>
      <c r="BXI39">
        <v>0.115501145</v>
      </c>
      <c r="BXJ39">
        <v>0.11484718200000001</v>
      </c>
      <c r="BXK39">
        <v>0.11433813800000001</v>
      </c>
      <c r="BXL39">
        <v>0.114022795</v>
      </c>
      <c r="BXM39">
        <v>0.113622774</v>
      </c>
      <c r="BXN39">
        <v>0.11316101100000001</v>
      </c>
      <c r="BXO39">
        <v>0.112692483</v>
      </c>
      <c r="BXP39">
        <v>0.112274718</v>
      </c>
      <c r="BXQ39">
        <v>0.111888154</v>
      </c>
      <c r="BXR39">
        <v>0.11139673899999999</v>
      </c>
      <c r="BXS39">
        <v>0.110881115</v>
      </c>
      <c r="BXT39">
        <v>0.110365251</v>
      </c>
      <c r="BXU39">
        <v>0.109823929</v>
      </c>
      <c r="BXV39">
        <v>0.1094535</v>
      </c>
      <c r="BXW39">
        <v>0.10909967800000001</v>
      </c>
      <c r="BXX39">
        <v>0.108504383</v>
      </c>
      <c r="BXY39">
        <v>0.107900974</v>
      </c>
      <c r="BXZ39">
        <v>0.10749494499999999</v>
      </c>
      <c r="BYA39">
        <v>0.10715704</v>
      </c>
      <c r="BYB39">
        <v>0.10690029600000001</v>
      </c>
      <c r="BYC39">
        <v>0.106567</v>
      </c>
      <c r="BYD39">
        <v>0.10584716199999999</v>
      </c>
      <c r="BYE39">
        <v>0.10507910199999999</v>
      </c>
      <c r="BYF39">
        <v>0.10450939099999999</v>
      </c>
      <c r="BYG39">
        <v>0.10398421099999999</v>
      </c>
      <c r="BYH39">
        <v>0.10352478699999999</v>
      </c>
      <c r="BYI39">
        <v>0.10305806300000001</v>
      </c>
      <c r="BYJ39">
        <v>0.10257311400000001</v>
      </c>
      <c r="BYK39">
        <v>0.102107742</v>
      </c>
      <c r="BYL39">
        <v>0.101562376</v>
      </c>
      <c r="BYM39">
        <v>0.101040001</v>
      </c>
      <c r="BYN39">
        <v>0.100808751</v>
      </c>
      <c r="BYO39">
        <v>0.100405113</v>
      </c>
      <c r="BYP39">
        <v>9.9799655000000001E-2</v>
      </c>
      <c r="BYQ39">
        <v>9.9396016000000004E-2</v>
      </c>
      <c r="BYR39">
        <v>9.8992378000000006E-2</v>
      </c>
      <c r="BYS39">
        <v>9.8386920000000003E-2</v>
      </c>
      <c r="BYT39">
        <v>9.7882370999999996E-2</v>
      </c>
      <c r="BYU39">
        <v>9.7680552000000004E-2</v>
      </c>
      <c r="BYV39">
        <v>9.7478732999999998E-2</v>
      </c>
      <c r="BYW39">
        <v>9.7075094000000001E-2</v>
      </c>
      <c r="BYX39">
        <v>9.6368726000000002E-2</v>
      </c>
      <c r="BYY39">
        <v>9.5864177999999994E-2</v>
      </c>
      <c r="BYZ39">
        <v>9.5662359000000002E-2</v>
      </c>
      <c r="BZA39">
        <v>9.5359630000000001E-2</v>
      </c>
      <c r="BZB39">
        <v>9.4855080999999994E-2</v>
      </c>
      <c r="BZC39">
        <v>9.4499678000000004E-2</v>
      </c>
      <c r="BZD39">
        <v>9.4047803999999999E-2</v>
      </c>
      <c r="BZE39">
        <v>9.3038707999999998E-2</v>
      </c>
      <c r="BZF39">
        <v>9.2332339999999999E-2</v>
      </c>
      <c r="BZG39">
        <v>9.2130521000000007E-2</v>
      </c>
      <c r="BZH39">
        <v>9.1827792000000005E-2</v>
      </c>
      <c r="BZI39">
        <v>9.1323242999999998E-2</v>
      </c>
      <c r="BZJ39">
        <v>9.0717784999999995E-2</v>
      </c>
      <c r="BZK39">
        <v>9.0112327000000006E-2</v>
      </c>
      <c r="BZL39">
        <v>8.9708688999999994E-2</v>
      </c>
      <c r="BZM39">
        <v>8.9305049999999997E-2</v>
      </c>
      <c r="BZN39">
        <v>8.8800502000000003E-2</v>
      </c>
      <c r="BZO39">
        <v>8.8094134000000004E-2</v>
      </c>
      <c r="BZP39">
        <v>8.7690496000000007E-2</v>
      </c>
      <c r="BZQ39">
        <v>8.7589585999999997E-2</v>
      </c>
      <c r="BZR39">
        <v>8.6984127999999994E-2</v>
      </c>
      <c r="BZS39">
        <v>8.5672302000000006E-2</v>
      </c>
      <c r="BZT39">
        <v>8.5268663999999994E-2</v>
      </c>
      <c r="BZU39">
        <v>8.5672302000000006E-2</v>
      </c>
      <c r="BZV39">
        <v>8.5167753999999998E-2</v>
      </c>
      <c r="BZW39">
        <v>8.4158656999999998E-2</v>
      </c>
      <c r="BZX39">
        <v>8.3755019E-2</v>
      </c>
      <c r="BZY39">
        <v>8.3654109000000004E-2</v>
      </c>
      <c r="BZZ39">
        <v>8.2846831999999995E-2</v>
      </c>
      <c r="CAA39">
        <v>8.1535005999999993E-2</v>
      </c>
      <c r="CAB39">
        <v>8.1232277000000006E-2</v>
      </c>
      <c r="CAC39">
        <v>8.1535005999999993E-2</v>
      </c>
      <c r="CAD39">
        <v>8.0626819000000002E-2</v>
      </c>
      <c r="CAE39">
        <v>7.9819541999999993E-2</v>
      </c>
      <c r="CAF39">
        <v>7.9920452000000003E-2</v>
      </c>
      <c r="CAG39">
        <v>7.9718631999999998E-2</v>
      </c>
      <c r="CAH39">
        <v>7.9113173999999994E-2</v>
      </c>
      <c r="CAI39">
        <v>7.8709535999999997E-2</v>
      </c>
      <c r="CAJ39">
        <v>7.8204987000000004E-2</v>
      </c>
      <c r="CAK39">
        <v>7.7496932000000004E-2</v>
      </c>
      <c r="CAL39">
        <v>7.7094981000000007E-2</v>
      </c>
      <c r="CAM39">
        <v>7.6792252000000005E-2</v>
      </c>
      <c r="CAN39">
        <v>7.5995689000000005E-2</v>
      </c>
      <c r="CAO39">
        <v>7.5278606999999997E-2</v>
      </c>
      <c r="CAP39">
        <v>7.4774059000000004E-2</v>
      </c>
      <c r="CAQ39">
        <v>7.4509144999999999E-2</v>
      </c>
      <c r="CAR39">
        <v>7.3921163999999998E-2</v>
      </c>
      <c r="CAS39">
        <v>7.3361324000000006E-2</v>
      </c>
      <c r="CAT39">
        <v>7.3058595000000004E-2</v>
      </c>
      <c r="CAU39">
        <v>7.2554045999999997E-2</v>
      </c>
      <c r="CAV39">
        <v>7.2049498000000003E-2</v>
      </c>
      <c r="CAW39">
        <v>7.1746769000000002E-2</v>
      </c>
      <c r="CAX39">
        <v>7.0737672000000001E-2</v>
      </c>
      <c r="CAY39">
        <v>6.9829485999999996E-2</v>
      </c>
      <c r="CAZ39">
        <v>6.9930395000000006E-2</v>
      </c>
      <c r="CBA39">
        <v>6.9829485999999996E-2</v>
      </c>
      <c r="CBB39">
        <v>6.9224028000000007E-2</v>
      </c>
      <c r="CBC39">
        <v>6.8517659999999994E-2</v>
      </c>
      <c r="CBD39">
        <v>6.7710382999999999E-2</v>
      </c>
      <c r="CBE39">
        <v>6.7104924999999996E-2</v>
      </c>
      <c r="CBF39">
        <v>6.6600376000000003E-2</v>
      </c>
      <c r="CBG39">
        <v>6.5894009000000003E-2</v>
      </c>
      <c r="CBH39">
        <v>6.5591280000000002E-2</v>
      </c>
      <c r="CBI39">
        <v>6.5591280000000002E-2</v>
      </c>
      <c r="CBJ39">
        <v>6.5288551E-2</v>
      </c>
      <c r="CBK39">
        <v>6.4582183000000001E-2</v>
      </c>
      <c r="CBL39">
        <v>6.3889843000000002E-2</v>
      </c>
      <c r="CBM39">
        <v>6.3068537999999993E-2</v>
      </c>
      <c r="CBN39">
        <v>6.1756712999999998E-2</v>
      </c>
      <c r="CBO39">
        <v>6.1252163999999998E-2</v>
      </c>
      <c r="CBP39">
        <v>6.1956675000000003E-2</v>
      </c>
      <c r="CBQ39">
        <v>6.1655803000000002E-2</v>
      </c>
      <c r="CBR39">
        <v>6.0848526E-2</v>
      </c>
      <c r="CBS39">
        <v>6.0545796999999998E-2</v>
      </c>
      <c r="CBT39">
        <v>6.0316480999999998E-2</v>
      </c>
      <c r="CBU39">
        <v>5.9940339000000002E-2</v>
      </c>
      <c r="CBV39">
        <v>5.9233971000000003E-2</v>
      </c>
      <c r="CBW39">
        <v>5.8325783999999999E-2</v>
      </c>
      <c r="CBX39">
        <v>5.7619416999999999E-2</v>
      </c>
      <c r="CBY39">
        <v>5.6913049E-2</v>
      </c>
      <c r="CBZ39">
        <v>5.6410594000000001E-2</v>
      </c>
      <c r="CCA39">
        <v>5.6387381E-2</v>
      </c>
      <c r="CCB39">
        <v>5.6307590999999997E-2</v>
      </c>
      <c r="CCC39">
        <v>5.5601222999999998E-2</v>
      </c>
      <c r="CCD39">
        <v>5.4793946000000003E-2</v>
      </c>
      <c r="CCE39">
        <v>5.4732704E-2</v>
      </c>
      <c r="CCF39">
        <v>5.4793946000000003E-2</v>
      </c>
      <c r="CCG39">
        <v>5.3784849000000003E-2</v>
      </c>
      <c r="CCH39">
        <v>5.2372113999999997E-2</v>
      </c>
      <c r="CCI39">
        <v>5.2372545999999999E-2</v>
      </c>
      <c r="CCJ39">
        <v>5.2775753000000002E-2</v>
      </c>
      <c r="CCK39">
        <v>5.1766656000000001E-2</v>
      </c>
      <c r="CCL39">
        <v>5.0454830999999999E-2</v>
      </c>
      <c r="CCM39">
        <v>5.0353921000000003E-2</v>
      </c>
      <c r="CCN39">
        <v>5.1363018000000003E-2</v>
      </c>
      <c r="CCO39">
        <v>5.1968475E-2</v>
      </c>
      <c r="CCP39">
        <v>5.1060289000000002E-2</v>
      </c>
      <c r="CCQ39">
        <v>4.9748463E-2</v>
      </c>
      <c r="CCR39">
        <v>4.9143004999999997E-2</v>
      </c>
      <c r="CCS39">
        <v>4.8840276000000002E-2</v>
      </c>
      <c r="CCT39">
        <v>4.9042095000000001E-2</v>
      </c>
      <c r="CCU39">
        <v>4.8941185999999998E-2</v>
      </c>
      <c r="CCV39">
        <v>4.8019605999999999E-2</v>
      </c>
      <c r="CCW39">
        <v>4.7225720999999998E-2</v>
      </c>
      <c r="CCX39">
        <v>4.5812986E-2</v>
      </c>
      <c r="CCY39">
        <v>4.3996611999999997E-2</v>
      </c>
      <c r="CCZ39">
        <v>4.4198432000000003E-2</v>
      </c>
      <c r="CDA39">
        <v>4.5106619000000001E-2</v>
      </c>
      <c r="CDB39">
        <v>4.5005708999999998E-2</v>
      </c>
      <c r="CDC39">
        <v>4.4702980000000003E-2</v>
      </c>
      <c r="CDD39">
        <v>4.4501160999999997E-2</v>
      </c>
      <c r="CDE39">
        <v>4.4198432000000003E-2</v>
      </c>
      <c r="CDF39">
        <v>4.4280856E-2</v>
      </c>
      <c r="CDG39">
        <v>4.4400251000000002E-2</v>
      </c>
      <c r="CDH39">
        <v>4.4097522E-2</v>
      </c>
      <c r="CDI39">
        <v>4.3592974E-2</v>
      </c>
      <c r="CDJ39">
        <v>4.3693883000000003E-2</v>
      </c>
      <c r="CDK39">
        <v>4.3693883000000003E-2</v>
      </c>
      <c r="CDL39">
        <v>4.2987516000000003E-2</v>
      </c>
      <c r="CDM39">
        <v>4.2482967000000003E-2</v>
      </c>
      <c r="CDN39">
        <v>4.1144557999999998E-2</v>
      </c>
      <c r="CDO39">
        <v>3.9152948999999999E-2</v>
      </c>
      <c r="CDP39">
        <v>3.9152948999999999E-2</v>
      </c>
      <c r="CDQ39">
        <v>3.9859315999999999E-2</v>
      </c>
      <c r="CDR39">
        <v>4.0666593000000001E-2</v>
      </c>
      <c r="CDS39">
        <v>4.0262955000000003E-2</v>
      </c>
      <c r="CDT39">
        <v>3.7740213000000002E-2</v>
      </c>
      <c r="CDU39">
        <v>3.6932936E-2</v>
      </c>
      <c r="CDV39">
        <v>3.8547491000000003E-2</v>
      </c>
      <c r="CDW39">
        <v>3.8446581000000001E-2</v>
      </c>
      <c r="CDX39">
        <v>3.7437484E-2</v>
      </c>
      <c r="CDY39">
        <v>3.7379321E-2</v>
      </c>
      <c r="CDZ39">
        <v>3.7538394000000003E-2</v>
      </c>
      <c r="CEA39">
        <v>3.7819937999999997E-2</v>
      </c>
      <c r="CEB39">
        <v>3.8345670999999998E-2</v>
      </c>
      <c r="CEC39">
        <v>3.8042942000000003E-2</v>
      </c>
      <c r="CED39">
        <v>3.7740213000000002E-2</v>
      </c>
      <c r="CEE39">
        <v>3.7336574999999997E-2</v>
      </c>
      <c r="CEF39">
        <v>3.7336574999999997E-2</v>
      </c>
      <c r="CEG39">
        <v>3.7841122999999997E-2</v>
      </c>
    </row>
    <row r="40" spans="1:2165" x14ac:dyDescent="0.3">
      <c r="A40">
        <v>39</v>
      </c>
      <c r="B40" t="s">
        <v>73</v>
      </c>
      <c r="C40" s="1">
        <v>41610</v>
      </c>
      <c r="D40" s="1">
        <v>41550</v>
      </c>
      <c r="E40">
        <v>60</v>
      </c>
      <c r="G40">
        <v>54.7</v>
      </c>
      <c r="H40">
        <v>10</v>
      </c>
      <c r="I40">
        <v>53</v>
      </c>
      <c r="J40" t="s">
        <v>10</v>
      </c>
      <c r="K40">
        <v>3</v>
      </c>
      <c r="L40" t="s">
        <v>1238</v>
      </c>
      <c r="M40" t="s">
        <v>1315</v>
      </c>
      <c r="N40" t="s">
        <v>3857</v>
      </c>
      <c r="O40">
        <v>6.8699999999999997E-2</v>
      </c>
      <c r="P40">
        <v>7.1608879E-2</v>
      </c>
      <c r="Q40">
        <v>5.9499999999999997E-2</v>
      </c>
      <c r="R40">
        <v>5.6599999999999998E-2</v>
      </c>
      <c r="S40">
        <v>5.3800000000000001E-2</v>
      </c>
      <c r="T40">
        <v>5.2499999999999998E-2</v>
      </c>
      <c r="U40">
        <v>5.7200000000000001E-2</v>
      </c>
      <c r="V40">
        <v>6.1600000000000002E-2</v>
      </c>
      <c r="W40">
        <v>6.1100000000000002E-2</v>
      </c>
      <c r="X40">
        <v>5.2999999999999999E-2</v>
      </c>
      <c r="Y40">
        <v>5.62E-2</v>
      </c>
      <c r="Z40">
        <v>5.3800000000000001E-2</v>
      </c>
      <c r="AA40">
        <v>4.8099999999999997E-2</v>
      </c>
      <c r="AB40">
        <v>5.1700000000000003E-2</v>
      </c>
      <c r="AC40">
        <v>4.7800000000000002E-2</v>
      </c>
      <c r="AD40">
        <v>4.4699999999999997E-2</v>
      </c>
      <c r="AE40">
        <v>4.8300000000000003E-2</v>
      </c>
      <c r="AF40">
        <v>5.1499999999999997E-2</v>
      </c>
      <c r="AG40">
        <v>0.05</v>
      </c>
      <c r="AH40">
        <v>4.4821773000000002E-2</v>
      </c>
      <c r="AI40">
        <v>4.7600000000000003E-2</v>
      </c>
      <c r="AJ40">
        <v>4.4600000000000001E-2</v>
      </c>
      <c r="AK40">
        <v>4.1099999999999998E-2</v>
      </c>
      <c r="AL40">
        <v>4.3400000000000001E-2</v>
      </c>
      <c r="AM40">
        <v>4.2500000000000003E-2</v>
      </c>
      <c r="AN40">
        <v>4.24E-2</v>
      </c>
      <c r="AO40">
        <v>4.41E-2</v>
      </c>
      <c r="AP40">
        <v>4.2200000000000001E-2</v>
      </c>
      <c r="AQ40">
        <v>4.0099999999999997E-2</v>
      </c>
      <c r="AR40">
        <v>3.8699999999999998E-2</v>
      </c>
      <c r="AS40">
        <v>3.9899999999999998E-2</v>
      </c>
      <c r="AT40">
        <v>3.8800000000000001E-2</v>
      </c>
      <c r="AU40">
        <v>3.7100000000000001E-2</v>
      </c>
      <c r="AV40">
        <v>3.5499999999999997E-2</v>
      </c>
      <c r="AW40">
        <v>3.4006305000000001E-2</v>
      </c>
      <c r="AX40">
        <v>3.5000000000000003E-2</v>
      </c>
      <c r="AY40">
        <v>3.73E-2</v>
      </c>
      <c r="AZ40">
        <v>3.5568543000000001E-2</v>
      </c>
      <c r="BA40">
        <v>3.4099999999999998E-2</v>
      </c>
      <c r="BB40">
        <v>3.32E-2</v>
      </c>
      <c r="BC40">
        <v>3.3500000000000002E-2</v>
      </c>
      <c r="BD40">
        <v>3.5400000000000001E-2</v>
      </c>
      <c r="BE40">
        <v>3.5700000000000003E-2</v>
      </c>
      <c r="BF40">
        <v>3.4246988999999999E-2</v>
      </c>
      <c r="BG40">
        <v>3.4257497999999997E-2</v>
      </c>
      <c r="BH40">
        <v>3.5000000000000003E-2</v>
      </c>
      <c r="BI40">
        <v>3.5499999999999997E-2</v>
      </c>
      <c r="BJ40">
        <v>3.4000000000000002E-2</v>
      </c>
      <c r="BK40">
        <v>3.4500000000000003E-2</v>
      </c>
      <c r="BL40">
        <v>3.5499999999999997E-2</v>
      </c>
      <c r="BM40">
        <v>3.6400000000000002E-2</v>
      </c>
      <c r="BN40">
        <v>3.49E-2</v>
      </c>
      <c r="BO40">
        <v>3.5099999999999999E-2</v>
      </c>
      <c r="BP40">
        <v>3.6499999999999998E-2</v>
      </c>
      <c r="BQ40">
        <v>3.6900000000000002E-2</v>
      </c>
      <c r="BR40">
        <v>3.6999999999999998E-2</v>
      </c>
      <c r="BS40">
        <v>3.7400000000000003E-2</v>
      </c>
      <c r="BT40">
        <v>3.8370955999999998E-2</v>
      </c>
      <c r="BU40">
        <v>3.9199999999999999E-2</v>
      </c>
      <c r="BV40">
        <v>0.04</v>
      </c>
      <c r="BW40">
        <v>4.0599999999999997E-2</v>
      </c>
      <c r="BX40">
        <v>4.1799999999999997E-2</v>
      </c>
      <c r="BY40">
        <v>4.2500000000000003E-2</v>
      </c>
      <c r="BZ40">
        <v>4.2912558000000003E-2</v>
      </c>
      <c r="CA40">
        <v>4.3900000000000002E-2</v>
      </c>
      <c r="CB40">
        <v>4.4699999999999997E-2</v>
      </c>
      <c r="CC40">
        <v>4.5400000000000003E-2</v>
      </c>
      <c r="CD40">
        <v>4.6099529E-2</v>
      </c>
      <c r="CE40">
        <v>4.6600000000000003E-2</v>
      </c>
      <c r="CF40">
        <v>4.7670803999999997E-2</v>
      </c>
      <c r="CG40">
        <v>4.9099999999999998E-2</v>
      </c>
      <c r="CH40">
        <v>4.9541425E-2</v>
      </c>
      <c r="CI40">
        <v>5.0299999999999997E-2</v>
      </c>
      <c r="CJ40">
        <v>5.11E-2</v>
      </c>
      <c r="CK40">
        <v>5.184979E-2</v>
      </c>
      <c r="CL40">
        <v>5.2600000000000001E-2</v>
      </c>
      <c r="CM40">
        <v>5.3600000000000002E-2</v>
      </c>
      <c r="CN40">
        <v>5.4800000000000001E-2</v>
      </c>
      <c r="CO40">
        <v>5.5199999999999999E-2</v>
      </c>
      <c r="CP40">
        <v>5.5300000000000002E-2</v>
      </c>
      <c r="CQ40">
        <v>5.5399999999999998E-2</v>
      </c>
      <c r="CR40">
        <v>5.6099999999999997E-2</v>
      </c>
      <c r="CS40">
        <v>5.67E-2</v>
      </c>
      <c r="CT40">
        <v>5.74E-2</v>
      </c>
      <c r="CU40">
        <v>5.8521245E-2</v>
      </c>
      <c r="CV40">
        <v>5.8827381999999998E-2</v>
      </c>
      <c r="CW40">
        <v>5.8900000000000001E-2</v>
      </c>
      <c r="CX40">
        <v>5.8999999999999997E-2</v>
      </c>
      <c r="CY40">
        <v>5.96E-2</v>
      </c>
      <c r="CZ40">
        <v>0.06</v>
      </c>
      <c r="DA40">
        <v>6.0299999999999999E-2</v>
      </c>
      <c r="DB40">
        <v>6.0900000000000003E-2</v>
      </c>
      <c r="DC40">
        <v>6.0999999999999999E-2</v>
      </c>
      <c r="DD40">
        <v>6.1067707999999998E-2</v>
      </c>
      <c r="DE40">
        <v>6.1400000000000003E-2</v>
      </c>
      <c r="DF40">
        <v>6.1400000000000003E-2</v>
      </c>
      <c r="DG40">
        <v>6.1600000000000002E-2</v>
      </c>
      <c r="DH40">
        <v>6.1800000000000001E-2</v>
      </c>
      <c r="DI40">
        <v>6.1899999999999997E-2</v>
      </c>
      <c r="DJ40">
        <v>6.1899999999999997E-2</v>
      </c>
      <c r="DK40">
        <v>6.2E-2</v>
      </c>
      <c r="DL40">
        <v>6.2399999999999997E-2</v>
      </c>
      <c r="DM40">
        <v>6.2300000000000001E-2</v>
      </c>
      <c r="DN40">
        <v>6.2268429E-2</v>
      </c>
      <c r="DO40">
        <v>6.2600000000000003E-2</v>
      </c>
      <c r="DP40">
        <v>6.2700000000000006E-2</v>
      </c>
      <c r="DQ40">
        <v>6.2799999999999995E-2</v>
      </c>
      <c r="DR40">
        <v>6.3076488999999999E-2</v>
      </c>
      <c r="DS40">
        <v>6.3E-2</v>
      </c>
      <c r="DT40">
        <v>6.2799999999999995E-2</v>
      </c>
      <c r="DU40">
        <v>6.25E-2</v>
      </c>
      <c r="DV40">
        <v>6.2700000000000006E-2</v>
      </c>
      <c r="DW40">
        <v>6.3E-2</v>
      </c>
      <c r="DX40">
        <v>6.3299999999999995E-2</v>
      </c>
      <c r="DY40">
        <v>6.3100000000000003E-2</v>
      </c>
      <c r="DZ40">
        <v>6.3200000000000006E-2</v>
      </c>
      <c r="EA40">
        <v>6.3200000000000006E-2</v>
      </c>
      <c r="EB40">
        <v>6.3100000000000003E-2</v>
      </c>
      <c r="EC40">
        <v>6.2899999999999998E-2</v>
      </c>
      <c r="ED40">
        <v>6.2799999999999995E-2</v>
      </c>
      <c r="EE40">
        <v>6.2799999999999995E-2</v>
      </c>
      <c r="EF40">
        <v>6.2899999999999998E-2</v>
      </c>
      <c r="EG40">
        <v>6.3E-2</v>
      </c>
      <c r="EH40">
        <v>6.2899999999999998E-2</v>
      </c>
      <c r="EI40">
        <v>6.2486008000000003E-2</v>
      </c>
      <c r="EJ40">
        <v>6.2700000000000006E-2</v>
      </c>
      <c r="EK40">
        <v>6.2700000000000006E-2</v>
      </c>
      <c r="EL40">
        <v>6.2399999999999997E-2</v>
      </c>
      <c r="EM40">
        <v>6.25E-2</v>
      </c>
      <c r="EN40">
        <v>6.2399999999999997E-2</v>
      </c>
      <c r="EO40">
        <v>6.2300000000000001E-2</v>
      </c>
      <c r="EP40">
        <v>6.2113632000000002E-2</v>
      </c>
      <c r="EQ40">
        <v>6.2100000000000002E-2</v>
      </c>
      <c r="ER40">
        <v>6.2100000000000002E-2</v>
      </c>
      <c r="ES40">
        <v>6.2300000000000001E-2</v>
      </c>
      <c r="ET40">
        <v>6.2600000000000003E-2</v>
      </c>
      <c r="EU40">
        <v>6.2899999999999998E-2</v>
      </c>
      <c r="EV40">
        <v>6.3100000000000003E-2</v>
      </c>
      <c r="EW40">
        <v>6.3100000000000003E-2</v>
      </c>
      <c r="EX40">
        <v>6.3E-2</v>
      </c>
      <c r="EY40">
        <v>6.2899999999999998E-2</v>
      </c>
      <c r="EZ40">
        <v>6.3E-2</v>
      </c>
      <c r="FA40">
        <v>6.3100000000000003E-2</v>
      </c>
      <c r="FB40">
        <v>6.3100000000000003E-2</v>
      </c>
      <c r="FC40">
        <v>6.2917485999999995E-2</v>
      </c>
      <c r="FD40">
        <v>6.3E-2</v>
      </c>
      <c r="FE40">
        <v>6.3200000000000006E-2</v>
      </c>
      <c r="FF40">
        <v>6.3399999999999998E-2</v>
      </c>
      <c r="FG40">
        <v>6.3440777000000004E-2</v>
      </c>
      <c r="FH40">
        <v>6.3399999999999998E-2</v>
      </c>
      <c r="FI40">
        <v>6.3500000000000001E-2</v>
      </c>
      <c r="FJ40">
        <v>6.3500000000000001E-2</v>
      </c>
      <c r="FK40">
        <v>6.3799999999999996E-2</v>
      </c>
      <c r="FL40">
        <v>6.4199999999999993E-2</v>
      </c>
      <c r="FM40">
        <v>6.4600000000000005E-2</v>
      </c>
      <c r="FN40">
        <v>6.4899999999999999E-2</v>
      </c>
      <c r="FO40">
        <v>6.5199999999999994E-2</v>
      </c>
      <c r="FP40">
        <v>6.5600000000000006E-2</v>
      </c>
      <c r="FQ40">
        <v>6.6000000000000003E-2</v>
      </c>
      <c r="FR40">
        <v>6.6600000000000006E-2</v>
      </c>
      <c r="FS40">
        <v>6.7400000000000002E-2</v>
      </c>
      <c r="FT40">
        <v>6.7799999999999999E-2</v>
      </c>
      <c r="FU40">
        <v>6.8400000000000002E-2</v>
      </c>
      <c r="FV40">
        <v>6.93E-2</v>
      </c>
      <c r="FW40">
        <v>7.0400000000000004E-2</v>
      </c>
      <c r="FX40">
        <v>7.1400000000000005E-2</v>
      </c>
      <c r="FY40">
        <v>7.2400000000000006E-2</v>
      </c>
      <c r="FZ40">
        <v>7.3599999999999999E-2</v>
      </c>
      <c r="GA40">
        <v>7.51E-2</v>
      </c>
      <c r="GB40">
        <v>7.6499999999999999E-2</v>
      </c>
      <c r="GC40">
        <v>7.7899999999999997E-2</v>
      </c>
      <c r="GD40">
        <v>7.9299999999999995E-2</v>
      </c>
      <c r="GE40">
        <v>8.09E-2</v>
      </c>
      <c r="GF40">
        <v>8.2400000000000001E-2</v>
      </c>
      <c r="GG40">
        <v>8.3900000000000002E-2</v>
      </c>
      <c r="GH40">
        <v>8.5400000000000004E-2</v>
      </c>
      <c r="GI40">
        <v>8.6800000000000002E-2</v>
      </c>
      <c r="GJ40">
        <v>8.8099999999999998E-2</v>
      </c>
      <c r="GK40">
        <v>8.9700000000000002E-2</v>
      </c>
      <c r="GL40">
        <v>9.1300000000000006E-2</v>
      </c>
      <c r="GM40">
        <v>9.3100000000000002E-2</v>
      </c>
      <c r="GN40">
        <v>9.4200000000000006E-2</v>
      </c>
      <c r="GO40">
        <v>9.5299999999999996E-2</v>
      </c>
      <c r="GP40">
        <v>9.6299999999999997E-2</v>
      </c>
      <c r="GQ40">
        <v>9.7299999999999998E-2</v>
      </c>
      <c r="GR40">
        <v>9.8062590000000005E-2</v>
      </c>
      <c r="GS40">
        <v>9.8799999999999999E-2</v>
      </c>
      <c r="GT40">
        <v>9.9599999999999994E-2</v>
      </c>
      <c r="GU40">
        <v>0.100119784</v>
      </c>
      <c r="GV40">
        <v>0.100649975</v>
      </c>
      <c r="GW40">
        <v>0.101188213</v>
      </c>
      <c r="GX40">
        <v>0.101672627</v>
      </c>
      <c r="GY40">
        <v>0.102241889</v>
      </c>
      <c r="GZ40">
        <v>0.10287571700000001</v>
      </c>
      <c r="HA40">
        <v>0.103339843</v>
      </c>
      <c r="HB40">
        <v>0.10374859</v>
      </c>
      <c r="HC40">
        <v>0.104103185</v>
      </c>
      <c r="HD40">
        <v>0.104373224</v>
      </c>
      <c r="HE40">
        <v>0.104693748</v>
      </c>
      <c r="HF40">
        <v>0.104949504</v>
      </c>
      <c r="HG40">
        <v>0.10505186</v>
      </c>
      <c r="HH40">
        <v>0.105282158</v>
      </c>
      <c r="HI40">
        <v>0.1053738</v>
      </c>
      <c r="HJ40">
        <v>0.105289437</v>
      </c>
      <c r="HK40">
        <v>0.10518714</v>
      </c>
      <c r="HL40">
        <v>0.104967587</v>
      </c>
      <c r="HM40">
        <v>0.104640171</v>
      </c>
      <c r="HN40">
        <v>0.10416085999999999</v>
      </c>
      <c r="HO40">
        <v>0.103652254</v>
      </c>
      <c r="HP40">
        <v>0.103058845</v>
      </c>
      <c r="HQ40">
        <v>0.102269948</v>
      </c>
      <c r="HR40">
        <v>0.10154706199999999</v>
      </c>
      <c r="HS40">
        <v>0.100821145</v>
      </c>
      <c r="HT40">
        <v>0.10007000000000001</v>
      </c>
      <c r="HU40">
        <v>9.9199999999999997E-2</v>
      </c>
      <c r="HV40">
        <v>9.8299999999999998E-2</v>
      </c>
      <c r="HW40">
        <v>9.7199999999999995E-2</v>
      </c>
      <c r="HX40">
        <v>9.6100000000000005E-2</v>
      </c>
      <c r="HY40">
        <v>9.5100000000000004E-2</v>
      </c>
      <c r="HZ40">
        <v>9.3899999999999997E-2</v>
      </c>
      <c r="IA40">
        <v>9.2799999999999994E-2</v>
      </c>
      <c r="IB40">
        <v>9.1673731999999994E-2</v>
      </c>
      <c r="IC40">
        <v>9.0499999999999997E-2</v>
      </c>
      <c r="ID40">
        <v>8.9499999999999996E-2</v>
      </c>
      <c r="IE40">
        <v>8.8409460999999995E-2</v>
      </c>
      <c r="IF40">
        <v>8.7442085000000003E-2</v>
      </c>
      <c r="IG40">
        <v>8.6599999999999996E-2</v>
      </c>
      <c r="IH40">
        <v>8.5699999999999998E-2</v>
      </c>
      <c r="II40">
        <v>8.4699999999999998E-2</v>
      </c>
      <c r="IJ40">
        <v>8.3900000000000002E-2</v>
      </c>
      <c r="IK40">
        <v>8.3099999999999993E-2</v>
      </c>
      <c r="IL40">
        <v>8.2299999999999998E-2</v>
      </c>
      <c r="IM40">
        <v>8.1500000000000003E-2</v>
      </c>
      <c r="IN40">
        <v>8.09E-2</v>
      </c>
      <c r="IO40">
        <v>8.0330916000000002E-2</v>
      </c>
      <c r="IP40">
        <v>7.9799999999999996E-2</v>
      </c>
      <c r="IQ40">
        <v>7.9399999999999998E-2</v>
      </c>
      <c r="IR40">
        <v>7.9100000000000004E-2</v>
      </c>
      <c r="IS40">
        <v>7.8731968999999999E-2</v>
      </c>
      <c r="IT40">
        <v>7.8399999999999997E-2</v>
      </c>
      <c r="IU40">
        <v>7.8299999999999995E-2</v>
      </c>
      <c r="IV40">
        <v>7.8E-2</v>
      </c>
      <c r="IW40">
        <v>7.7771968999999996E-2</v>
      </c>
      <c r="IX40">
        <v>7.7499999999999999E-2</v>
      </c>
      <c r="IY40">
        <v>7.7200000000000005E-2</v>
      </c>
      <c r="IZ40">
        <v>7.6899999999999996E-2</v>
      </c>
      <c r="JA40">
        <v>7.6700000000000004E-2</v>
      </c>
      <c r="JB40">
        <v>7.6320656000000001E-2</v>
      </c>
      <c r="JC40">
        <v>7.5999999999999998E-2</v>
      </c>
      <c r="JD40">
        <v>7.5700617999999997E-2</v>
      </c>
      <c r="JE40">
        <v>7.5399999999999995E-2</v>
      </c>
      <c r="JF40">
        <v>7.51E-2</v>
      </c>
      <c r="JG40">
        <v>7.4800000000000005E-2</v>
      </c>
      <c r="JH40">
        <v>7.4399999999999994E-2</v>
      </c>
      <c r="JI40">
        <v>7.3999999999999996E-2</v>
      </c>
      <c r="JJ40">
        <v>7.3599999999999999E-2</v>
      </c>
      <c r="JK40">
        <v>7.3099999999999998E-2</v>
      </c>
      <c r="JL40">
        <v>7.2700000000000001E-2</v>
      </c>
      <c r="JM40">
        <v>7.22E-2</v>
      </c>
      <c r="JN40">
        <v>7.17E-2</v>
      </c>
      <c r="JO40">
        <v>7.1199999999999999E-2</v>
      </c>
      <c r="JP40">
        <v>7.0599999999999996E-2</v>
      </c>
      <c r="JQ40">
        <v>7.0099999999999996E-2</v>
      </c>
      <c r="JR40">
        <v>6.9699999999999998E-2</v>
      </c>
      <c r="JS40">
        <v>6.93E-2</v>
      </c>
      <c r="JT40">
        <v>6.8912685000000001E-2</v>
      </c>
      <c r="JU40">
        <v>6.8400000000000002E-2</v>
      </c>
      <c r="JV40">
        <v>6.8099999999999994E-2</v>
      </c>
      <c r="JW40">
        <v>6.7699999999999996E-2</v>
      </c>
      <c r="JX40">
        <v>6.7400000000000002E-2</v>
      </c>
      <c r="JY40">
        <v>6.7000000000000004E-2</v>
      </c>
      <c r="JZ40">
        <v>6.6600000000000006E-2</v>
      </c>
      <c r="KA40">
        <v>6.6400000000000001E-2</v>
      </c>
      <c r="KB40">
        <v>6.6199999999999995E-2</v>
      </c>
      <c r="KC40">
        <v>6.6000000000000003E-2</v>
      </c>
      <c r="KD40">
        <v>6.5799999999999997E-2</v>
      </c>
      <c r="KE40">
        <v>6.5699999999999995E-2</v>
      </c>
      <c r="KF40">
        <v>6.5600000000000006E-2</v>
      </c>
      <c r="KG40">
        <v>6.5500000000000003E-2</v>
      </c>
      <c r="KH40">
        <v>6.5299999999999997E-2</v>
      </c>
      <c r="KI40">
        <v>6.5199999999999994E-2</v>
      </c>
      <c r="KJ40">
        <v>6.5000000000000002E-2</v>
      </c>
      <c r="KK40">
        <v>6.4899999999999999E-2</v>
      </c>
      <c r="KL40">
        <v>6.4799999999999996E-2</v>
      </c>
      <c r="KM40">
        <v>6.4699999999999994E-2</v>
      </c>
      <c r="KN40">
        <v>6.4500000000000002E-2</v>
      </c>
      <c r="KO40">
        <v>6.4299999999999996E-2</v>
      </c>
      <c r="KP40">
        <v>6.4000000000000001E-2</v>
      </c>
      <c r="KQ40">
        <v>6.3700000000000007E-2</v>
      </c>
      <c r="KR40">
        <v>6.3399999999999998E-2</v>
      </c>
      <c r="KS40">
        <v>6.3100000000000003E-2</v>
      </c>
      <c r="KT40">
        <v>6.2799999999999995E-2</v>
      </c>
      <c r="KU40">
        <v>6.2399999999999997E-2</v>
      </c>
      <c r="KV40">
        <v>6.2100000000000002E-2</v>
      </c>
      <c r="KW40">
        <v>6.1699999999999998E-2</v>
      </c>
      <c r="KX40">
        <v>6.13E-2</v>
      </c>
      <c r="KY40">
        <v>6.0900000000000003E-2</v>
      </c>
      <c r="KZ40">
        <v>6.0499999999999998E-2</v>
      </c>
      <c r="LA40">
        <v>6.0199999999999997E-2</v>
      </c>
      <c r="LB40">
        <v>5.9900000000000002E-2</v>
      </c>
      <c r="LC40">
        <v>5.96E-2</v>
      </c>
      <c r="LD40">
        <v>5.9299999999999999E-2</v>
      </c>
      <c r="LE40">
        <v>5.8988057000000003E-2</v>
      </c>
      <c r="LF40">
        <v>5.8700000000000002E-2</v>
      </c>
      <c r="LG40">
        <v>5.8500000000000003E-2</v>
      </c>
      <c r="LH40">
        <v>5.8200000000000002E-2</v>
      </c>
      <c r="LI40">
        <v>5.7799999999999997E-2</v>
      </c>
      <c r="LJ40">
        <v>5.74E-2</v>
      </c>
      <c r="LK40">
        <v>5.6899999999999999E-2</v>
      </c>
      <c r="LL40">
        <v>5.67E-2</v>
      </c>
      <c r="LM40">
        <v>5.6296780999999997E-2</v>
      </c>
      <c r="LN40">
        <v>5.5899999999999998E-2</v>
      </c>
      <c r="LO40">
        <v>5.5599999999999997E-2</v>
      </c>
      <c r="LP40">
        <v>5.5300000000000002E-2</v>
      </c>
      <c r="LQ40">
        <v>5.5100000000000003E-2</v>
      </c>
      <c r="LR40">
        <v>5.4810668999999999E-2</v>
      </c>
      <c r="LS40">
        <v>5.4699999999999999E-2</v>
      </c>
      <c r="LT40">
        <v>5.45E-2</v>
      </c>
      <c r="LU40">
        <v>5.4300000000000001E-2</v>
      </c>
      <c r="LV40">
        <v>5.4283544000000003E-2</v>
      </c>
      <c r="LW40">
        <v>5.4199999999999998E-2</v>
      </c>
      <c r="LX40">
        <v>5.4199999999999998E-2</v>
      </c>
      <c r="LY40">
        <v>5.4233544000000002E-2</v>
      </c>
      <c r="LZ40">
        <v>5.4300000000000001E-2</v>
      </c>
      <c r="MA40">
        <v>5.4399999999999997E-2</v>
      </c>
      <c r="MB40">
        <v>5.45E-2</v>
      </c>
      <c r="MC40">
        <v>5.4600000000000003E-2</v>
      </c>
      <c r="MD40">
        <v>5.4699999999999999E-2</v>
      </c>
      <c r="ME40">
        <v>5.4899999999999997E-2</v>
      </c>
      <c r="MF40">
        <v>5.5100000000000003E-2</v>
      </c>
      <c r="MG40">
        <v>5.5333212E-2</v>
      </c>
      <c r="MH40">
        <v>5.5581558000000003E-2</v>
      </c>
      <c r="MI40">
        <v>5.5899999999999998E-2</v>
      </c>
      <c r="MJ40">
        <v>5.6300000000000003E-2</v>
      </c>
      <c r="MK40">
        <v>5.67E-2</v>
      </c>
      <c r="ML40">
        <v>5.7200000000000001E-2</v>
      </c>
      <c r="MM40">
        <v>5.79E-2</v>
      </c>
      <c r="MN40">
        <v>5.8700000000000002E-2</v>
      </c>
      <c r="MO40">
        <v>5.96E-2</v>
      </c>
      <c r="MP40">
        <v>6.0699999999999997E-2</v>
      </c>
      <c r="MQ40">
        <v>6.2100000000000002E-2</v>
      </c>
      <c r="MR40">
        <v>6.3578836999999999E-2</v>
      </c>
      <c r="MS40">
        <v>6.5748543000000007E-2</v>
      </c>
      <c r="MT40">
        <v>6.8099999999999994E-2</v>
      </c>
      <c r="MU40">
        <v>7.0800000000000002E-2</v>
      </c>
      <c r="MV40">
        <v>7.3999999999999996E-2</v>
      </c>
      <c r="MW40">
        <v>7.7700000000000005E-2</v>
      </c>
      <c r="MX40">
        <v>8.1799999999999998E-2</v>
      </c>
      <c r="MY40">
        <v>8.6380698000000006E-2</v>
      </c>
      <c r="MZ40">
        <v>9.1300000000000006E-2</v>
      </c>
      <c r="NA40">
        <v>9.6600000000000005E-2</v>
      </c>
      <c r="NB40">
        <v>0.10224513</v>
      </c>
      <c r="NC40">
        <v>0.108367309</v>
      </c>
      <c r="ND40">
        <v>0.11462795000000001</v>
      </c>
      <c r="NE40">
        <v>0.12102080899999999</v>
      </c>
      <c r="NF40">
        <v>0.12778566799999999</v>
      </c>
      <c r="NG40">
        <v>0.134684205</v>
      </c>
      <c r="NH40">
        <v>0.141696975</v>
      </c>
      <c r="NI40">
        <v>0.14891691500000001</v>
      </c>
      <c r="NJ40">
        <v>0.15631793399999999</v>
      </c>
      <c r="NK40">
        <v>0.16387075200000001</v>
      </c>
      <c r="NL40">
        <v>0.17166017</v>
      </c>
      <c r="NM40">
        <v>0.17962384200000001</v>
      </c>
      <c r="NN40">
        <v>0.187712297</v>
      </c>
      <c r="NO40">
        <v>0.195934936</v>
      </c>
      <c r="NP40">
        <v>0.20448704100000001</v>
      </c>
      <c r="NQ40">
        <v>0.21308837799999999</v>
      </c>
      <c r="NR40">
        <v>0.22174947</v>
      </c>
      <c r="NS40">
        <v>0.230582386</v>
      </c>
      <c r="NT40">
        <v>0.23959246300000001</v>
      </c>
      <c r="NU40">
        <v>0.24869582100000001</v>
      </c>
      <c r="NV40">
        <v>0.25789511199999998</v>
      </c>
      <c r="NW40">
        <v>0.267129958</v>
      </c>
      <c r="NX40">
        <v>0.27632623899999997</v>
      </c>
      <c r="NY40">
        <v>0.28546777400000001</v>
      </c>
      <c r="NZ40">
        <v>0.29462304700000003</v>
      </c>
      <c r="OA40">
        <v>0.30364397199999998</v>
      </c>
      <c r="OB40">
        <v>0.31252998100000001</v>
      </c>
      <c r="OC40">
        <v>0.32127928700000002</v>
      </c>
      <c r="OD40">
        <v>0.32986405499999999</v>
      </c>
      <c r="OE40">
        <v>0.33826732599999998</v>
      </c>
      <c r="OF40">
        <v>0.34637093499999999</v>
      </c>
      <c r="OG40">
        <v>0.354281187</v>
      </c>
      <c r="OH40">
        <v>0.36192908899999998</v>
      </c>
      <c r="OI40">
        <v>0.36922934699999999</v>
      </c>
      <c r="OJ40">
        <v>0.376161784</v>
      </c>
      <c r="OK40">
        <v>0.38284227300000001</v>
      </c>
      <c r="OL40">
        <v>0.38927268999999998</v>
      </c>
      <c r="OM40">
        <v>0.39534685000000003</v>
      </c>
      <c r="ON40">
        <v>0.40110176800000003</v>
      </c>
      <c r="OO40">
        <v>0.406585217</v>
      </c>
      <c r="OP40">
        <v>0.41173496799999998</v>
      </c>
      <c r="OQ40">
        <v>0.41650712499999998</v>
      </c>
      <c r="OR40">
        <v>0.42103853800000002</v>
      </c>
      <c r="OS40">
        <v>0.42532780799999997</v>
      </c>
      <c r="OT40">
        <v>0.42924129999999999</v>
      </c>
      <c r="OU40">
        <v>0.43293005200000001</v>
      </c>
      <c r="OV40">
        <v>0.43639361900000001</v>
      </c>
      <c r="OW40">
        <v>0.439424753</v>
      </c>
      <c r="OX40">
        <v>0.44230943900000003</v>
      </c>
      <c r="OY40">
        <v>0.445024431</v>
      </c>
      <c r="OZ40">
        <v>0.447401673</v>
      </c>
      <c r="PA40">
        <v>0.44959086199999998</v>
      </c>
      <c r="PB40">
        <v>0.45159953800000002</v>
      </c>
      <c r="PC40">
        <v>0.45336264399999998</v>
      </c>
      <c r="PD40">
        <v>0.45506337299999999</v>
      </c>
      <c r="PE40">
        <v>0.45663928999999998</v>
      </c>
      <c r="PF40">
        <v>0.45807057600000001</v>
      </c>
      <c r="PG40">
        <v>0.45920488199999998</v>
      </c>
      <c r="PH40">
        <v>0.46023744300000002</v>
      </c>
      <c r="PI40">
        <v>0.46116965999999998</v>
      </c>
      <c r="PJ40">
        <v>0.46193933500000001</v>
      </c>
      <c r="PK40">
        <v>0.46268653900000001</v>
      </c>
      <c r="PL40">
        <v>0.46341019900000002</v>
      </c>
      <c r="PM40">
        <v>0.46409887100000002</v>
      </c>
      <c r="PN40">
        <v>0.46468478400000002</v>
      </c>
      <c r="PO40">
        <v>0.46520096100000002</v>
      </c>
      <c r="PP40">
        <v>0.46564635599999998</v>
      </c>
      <c r="PQ40">
        <v>0.46597698300000001</v>
      </c>
      <c r="PR40">
        <v>0.46629819300000003</v>
      </c>
      <c r="PS40">
        <v>0.46658450400000001</v>
      </c>
      <c r="PT40">
        <v>0.46673187599999999</v>
      </c>
      <c r="PU40">
        <v>0.46696278499999999</v>
      </c>
      <c r="PV40">
        <v>0.46719873000000001</v>
      </c>
      <c r="PW40">
        <v>0.46738213299999998</v>
      </c>
      <c r="PX40">
        <v>0.467512131</v>
      </c>
      <c r="PY40">
        <v>0.467629611</v>
      </c>
      <c r="PZ40">
        <v>0.46773910499999999</v>
      </c>
      <c r="QA40">
        <v>0.46781209099999999</v>
      </c>
      <c r="QB40">
        <v>0.46794137400000002</v>
      </c>
      <c r="QC40">
        <v>0.46808335200000001</v>
      </c>
      <c r="QD40">
        <v>0.46811205099999997</v>
      </c>
      <c r="QE40">
        <v>0.46821036900000002</v>
      </c>
      <c r="QF40">
        <v>0.46827474200000002</v>
      </c>
      <c r="QG40">
        <v>0.46821850500000001</v>
      </c>
      <c r="QH40">
        <v>0.46809074299999998</v>
      </c>
      <c r="QI40">
        <v>0.46805653000000003</v>
      </c>
      <c r="QJ40">
        <v>0.46813791999999999</v>
      </c>
      <c r="QK40">
        <v>0.46821969699999999</v>
      </c>
      <c r="QL40">
        <v>0.468258709</v>
      </c>
      <c r="QM40">
        <v>0.46826997399999998</v>
      </c>
      <c r="QN40">
        <v>0.468276531</v>
      </c>
      <c r="QO40">
        <v>0.46820724000000002</v>
      </c>
      <c r="QP40">
        <v>0.46815908000000001</v>
      </c>
      <c r="QQ40">
        <v>0.468197376</v>
      </c>
      <c r="QR40">
        <v>0.46817156700000001</v>
      </c>
      <c r="QS40">
        <v>0.468141586</v>
      </c>
      <c r="QT40">
        <v>0.46811360099999999</v>
      </c>
      <c r="QU40">
        <v>0.46808853700000003</v>
      </c>
      <c r="QV40">
        <v>0.46811440599999998</v>
      </c>
      <c r="QW40">
        <v>0.46815490700000001</v>
      </c>
      <c r="QX40">
        <v>0.46814444700000002</v>
      </c>
      <c r="QY40">
        <v>0.46813252599999999</v>
      </c>
      <c r="QZ40">
        <v>0.468071401</v>
      </c>
      <c r="RA40">
        <v>0.46792620400000001</v>
      </c>
      <c r="RB40">
        <v>0.46795025499999998</v>
      </c>
      <c r="RC40">
        <v>0.46801620700000002</v>
      </c>
      <c r="RD40">
        <v>0.46810010099999999</v>
      </c>
      <c r="RE40">
        <v>0.46807691499999998</v>
      </c>
      <c r="RF40">
        <v>0.46804606900000001</v>
      </c>
      <c r="RG40">
        <v>0.46799737200000002</v>
      </c>
      <c r="RH40">
        <v>0.46790701200000001</v>
      </c>
      <c r="RI40">
        <v>0.467976481</v>
      </c>
      <c r="RJ40">
        <v>0.468030155</v>
      </c>
      <c r="RK40">
        <v>0.468013138</v>
      </c>
      <c r="RL40">
        <v>0.46797987800000002</v>
      </c>
      <c r="RM40">
        <v>0.46797886500000002</v>
      </c>
      <c r="RN40">
        <v>0.46799182900000003</v>
      </c>
      <c r="RO40">
        <v>0.46793702199999998</v>
      </c>
      <c r="RP40">
        <v>0.46797898399999999</v>
      </c>
      <c r="RQ40">
        <v>0.46803551900000001</v>
      </c>
      <c r="RR40">
        <v>0.46803903600000002</v>
      </c>
      <c r="RS40">
        <v>0.46809998200000003</v>
      </c>
      <c r="RT40">
        <v>0.46812090299999998</v>
      </c>
      <c r="RU40">
        <v>0.46808704699999998</v>
      </c>
      <c r="RV40">
        <v>0.46809080199999997</v>
      </c>
      <c r="RW40">
        <v>0.46810987599999998</v>
      </c>
      <c r="RX40">
        <v>0.46815696400000001</v>
      </c>
      <c r="RY40">
        <v>0.46827828900000001</v>
      </c>
      <c r="RZ40">
        <v>0.468251735</v>
      </c>
      <c r="SA40">
        <v>0.46823421100000001</v>
      </c>
      <c r="SB40">
        <v>0.46830669000000003</v>
      </c>
      <c r="SC40">
        <v>0.46842843299999998</v>
      </c>
      <c r="SD40">
        <v>0.46843242600000001</v>
      </c>
      <c r="SE40">
        <v>0.46834209599999999</v>
      </c>
      <c r="SF40">
        <v>0.46838757399999997</v>
      </c>
      <c r="SG40">
        <v>0.468424797</v>
      </c>
      <c r="SH40">
        <v>0.46845683500000002</v>
      </c>
      <c r="SI40">
        <v>0.46848484899999998</v>
      </c>
      <c r="SJ40">
        <v>0.46855625499999998</v>
      </c>
      <c r="SK40">
        <v>0.46861803499999999</v>
      </c>
      <c r="SL40">
        <v>0.46865868599999999</v>
      </c>
      <c r="SM40">
        <v>0.46876770299999998</v>
      </c>
      <c r="SN40">
        <v>0.46878776</v>
      </c>
      <c r="SO40">
        <v>0.46878278299999998</v>
      </c>
      <c r="SP40">
        <v>0.468929082</v>
      </c>
      <c r="SQ40">
        <v>0.46900054800000002</v>
      </c>
      <c r="SR40">
        <v>0.46901437600000001</v>
      </c>
      <c r="SS40">
        <v>0.468963146</v>
      </c>
      <c r="ST40">
        <v>0.46909373999999998</v>
      </c>
      <c r="SU40">
        <v>0.469168574</v>
      </c>
      <c r="SV40">
        <v>0.46917098800000001</v>
      </c>
      <c r="SW40">
        <v>0.46909466399999999</v>
      </c>
      <c r="SX40">
        <v>0.46919322000000002</v>
      </c>
      <c r="SY40">
        <v>0.469379455</v>
      </c>
      <c r="SZ40">
        <v>0.46959105099999998</v>
      </c>
      <c r="TA40">
        <v>0.46972092999999998</v>
      </c>
      <c r="TB40">
        <v>0.46974086799999998</v>
      </c>
      <c r="TC40">
        <v>0.46963968900000003</v>
      </c>
      <c r="TD40">
        <v>0.46956056400000001</v>
      </c>
      <c r="TE40">
        <v>0.46945869899999998</v>
      </c>
      <c r="TF40">
        <v>0.46935299000000003</v>
      </c>
      <c r="TG40">
        <v>0.46928432599999997</v>
      </c>
      <c r="TH40">
        <v>0.46940079299999998</v>
      </c>
      <c r="TI40">
        <v>0.46948784599999999</v>
      </c>
      <c r="TJ40">
        <v>0.46945536100000002</v>
      </c>
      <c r="TK40">
        <v>0.46942162500000001</v>
      </c>
      <c r="TL40">
        <v>0.46942856900000002</v>
      </c>
      <c r="TM40">
        <v>0.46942627399999998</v>
      </c>
      <c r="TN40">
        <v>0.46919330999999997</v>
      </c>
      <c r="TO40">
        <v>0.46912634399999997</v>
      </c>
      <c r="TP40">
        <v>0.469164729</v>
      </c>
      <c r="TQ40">
        <v>0.46929916700000002</v>
      </c>
      <c r="TR40">
        <v>0.46916455000000001</v>
      </c>
      <c r="TS40">
        <v>0.46909785300000001</v>
      </c>
      <c r="TT40">
        <v>0.46911451199999998</v>
      </c>
      <c r="TU40">
        <v>0.46907639499999998</v>
      </c>
      <c r="TV40">
        <v>0.469123334</v>
      </c>
      <c r="TW40">
        <v>0.469142169</v>
      </c>
      <c r="TX40">
        <v>0.46898835900000002</v>
      </c>
      <c r="TY40">
        <v>0.46888041499999999</v>
      </c>
      <c r="TZ40">
        <v>0.46882721799999999</v>
      </c>
      <c r="UA40">
        <v>0.46881616100000001</v>
      </c>
      <c r="UB40">
        <v>0.46856599999999998</v>
      </c>
      <c r="UC40">
        <v>0.468497634</v>
      </c>
      <c r="UD40">
        <v>0.46855768599999997</v>
      </c>
      <c r="UE40">
        <v>0.46870827700000001</v>
      </c>
      <c r="UF40">
        <v>0.46860063099999999</v>
      </c>
      <c r="UG40">
        <v>0.46848130199999999</v>
      </c>
      <c r="UH40">
        <v>0.46841913499999999</v>
      </c>
      <c r="UI40">
        <v>0.468448788</v>
      </c>
      <c r="UJ40">
        <v>0.468479812</v>
      </c>
      <c r="UK40">
        <v>0.46847969299999997</v>
      </c>
      <c r="UL40">
        <v>0.46835643100000002</v>
      </c>
      <c r="UM40">
        <v>0.46824026099999999</v>
      </c>
      <c r="UN40">
        <v>0.46819278600000003</v>
      </c>
      <c r="UO40">
        <v>0.46824860600000001</v>
      </c>
      <c r="UP40">
        <v>0.46809363399999998</v>
      </c>
      <c r="UQ40">
        <v>0.46805554599999999</v>
      </c>
      <c r="UR40">
        <v>0.46808397800000001</v>
      </c>
      <c r="US40">
        <v>0.46803319500000001</v>
      </c>
      <c r="UT40">
        <v>0.46806612600000003</v>
      </c>
      <c r="UU40">
        <v>0.46799439199999998</v>
      </c>
      <c r="UV40">
        <v>0.46770685899999997</v>
      </c>
      <c r="UW40">
        <v>0.46762031300000001</v>
      </c>
      <c r="UX40">
        <v>0.467554629</v>
      </c>
      <c r="UY40">
        <v>0.46749186500000001</v>
      </c>
      <c r="UZ40">
        <v>0.46738529200000001</v>
      </c>
      <c r="VA40">
        <v>0.467349499</v>
      </c>
      <c r="VB40">
        <v>0.46726188099999999</v>
      </c>
      <c r="VC40">
        <v>0.46704488999999999</v>
      </c>
      <c r="VD40">
        <v>0.46704965799999998</v>
      </c>
      <c r="VE40">
        <v>0.46693965799999998</v>
      </c>
      <c r="VF40">
        <v>0.466777265</v>
      </c>
      <c r="VG40">
        <v>0.46684640599999999</v>
      </c>
      <c r="VH40">
        <v>0.46690100400000001</v>
      </c>
      <c r="VI40">
        <v>0.46684181699999999</v>
      </c>
      <c r="VJ40">
        <v>0.466587633</v>
      </c>
      <c r="VK40">
        <v>0.46658793100000001</v>
      </c>
      <c r="VL40">
        <v>0.466626137</v>
      </c>
      <c r="VM40">
        <v>0.46662580999999997</v>
      </c>
      <c r="VN40">
        <v>0.46631726600000001</v>
      </c>
      <c r="VO40">
        <v>0.46622246499999997</v>
      </c>
      <c r="VP40">
        <v>0.46621990200000002</v>
      </c>
      <c r="VQ40">
        <v>0.46626412900000003</v>
      </c>
      <c r="VR40">
        <v>0.46618858000000002</v>
      </c>
      <c r="VS40">
        <v>0.46599227199999999</v>
      </c>
      <c r="VT40">
        <v>0.46573296199999997</v>
      </c>
      <c r="VU40">
        <v>0.46559280199999997</v>
      </c>
      <c r="VV40">
        <v>0.46550145700000001</v>
      </c>
      <c r="VW40">
        <v>0.46535706500000001</v>
      </c>
      <c r="VX40">
        <v>0.46510484800000002</v>
      </c>
      <c r="VY40">
        <v>0.464879602</v>
      </c>
      <c r="VZ40">
        <v>0.46477729099999998</v>
      </c>
      <c r="WA40">
        <v>0.46469157900000002</v>
      </c>
      <c r="WB40">
        <v>0.46433118000000001</v>
      </c>
      <c r="WC40">
        <v>0.46399045</v>
      </c>
      <c r="WD40">
        <v>0.46379274100000001</v>
      </c>
      <c r="WE40">
        <v>0.46378818199999999</v>
      </c>
      <c r="WF40">
        <v>0.463356614</v>
      </c>
      <c r="WG40">
        <v>0.46309351900000001</v>
      </c>
      <c r="WH40">
        <v>0.46290054899999999</v>
      </c>
      <c r="WI40">
        <v>0.46260067799999999</v>
      </c>
      <c r="WJ40">
        <v>0.462342054</v>
      </c>
      <c r="WK40">
        <v>0.46192607299999999</v>
      </c>
      <c r="WL40">
        <v>0.46131664500000003</v>
      </c>
      <c r="WM40">
        <v>0.46093732100000001</v>
      </c>
      <c r="WN40">
        <v>0.46064042999999999</v>
      </c>
      <c r="WO40">
        <v>0.46032175400000003</v>
      </c>
      <c r="WP40">
        <v>0.45983442699999999</v>
      </c>
      <c r="WQ40">
        <v>0.45938143100000001</v>
      </c>
      <c r="WR40">
        <v>0.459017485</v>
      </c>
      <c r="WS40">
        <v>0.45869609700000002</v>
      </c>
      <c r="WT40">
        <v>0.45798629499999999</v>
      </c>
      <c r="WU40">
        <v>0.45746874799999998</v>
      </c>
      <c r="WV40">
        <v>0.45710632200000001</v>
      </c>
      <c r="WW40">
        <v>0.45690837499999998</v>
      </c>
      <c r="WX40">
        <v>0.45648601700000002</v>
      </c>
      <c r="WY40">
        <v>0.45606902199999999</v>
      </c>
      <c r="WZ40">
        <v>0.45570123200000001</v>
      </c>
      <c r="XA40">
        <v>0.45550534100000001</v>
      </c>
      <c r="XB40">
        <v>0.45528727800000002</v>
      </c>
      <c r="XC40">
        <v>0.455148995</v>
      </c>
      <c r="XD40">
        <v>0.45514613399999998</v>
      </c>
      <c r="XE40">
        <v>0.454744339</v>
      </c>
      <c r="XF40">
        <v>0.45459958900000003</v>
      </c>
      <c r="XG40">
        <v>0.45455545200000003</v>
      </c>
      <c r="XH40">
        <v>0.45430997000000001</v>
      </c>
      <c r="XI40">
        <v>0.45419219100000002</v>
      </c>
      <c r="XJ40">
        <v>0.45402431500000001</v>
      </c>
      <c r="XK40">
        <v>0.453808129</v>
      </c>
      <c r="XL40">
        <v>0.45401391400000002</v>
      </c>
      <c r="XM40">
        <v>0.45405414700000002</v>
      </c>
      <c r="XN40">
        <v>0.45391946999999999</v>
      </c>
      <c r="XO40">
        <v>0.45355883200000002</v>
      </c>
      <c r="XP40">
        <v>0.45364901400000002</v>
      </c>
      <c r="XQ40">
        <v>0.45369821799999999</v>
      </c>
      <c r="XR40">
        <v>0.45374357700000001</v>
      </c>
      <c r="XS40">
        <v>0.45407640900000001</v>
      </c>
      <c r="XT40">
        <v>0.45385953800000001</v>
      </c>
      <c r="XU40">
        <v>0.45367339299999998</v>
      </c>
      <c r="XV40">
        <v>0.45375943200000002</v>
      </c>
      <c r="XW40">
        <v>0.45383906400000001</v>
      </c>
      <c r="XX40">
        <v>0.45402842799999998</v>
      </c>
      <c r="XY40">
        <v>0.45413023200000002</v>
      </c>
      <c r="XZ40">
        <v>0.45381411900000002</v>
      </c>
      <c r="YA40">
        <v>0.45417338600000001</v>
      </c>
      <c r="YB40">
        <v>0.45440477099999999</v>
      </c>
      <c r="YC40">
        <v>0.45445942900000003</v>
      </c>
      <c r="YD40">
        <v>0.45474296800000003</v>
      </c>
      <c r="YE40">
        <v>0.45492213999999997</v>
      </c>
      <c r="YF40">
        <v>0.45491346700000002</v>
      </c>
      <c r="YG40">
        <v>0.454644561</v>
      </c>
      <c r="YH40">
        <v>0.45462179200000002</v>
      </c>
      <c r="YI40">
        <v>0.454793006</v>
      </c>
      <c r="YJ40">
        <v>0.45503121600000002</v>
      </c>
      <c r="YK40">
        <v>0.45510399299999998</v>
      </c>
      <c r="YL40">
        <v>0.45514535900000003</v>
      </c>
      <c r="YM40">
        <v>0.45519658899999998</v>
      </c>
      <c r="YN40">
        <v>0.455308139</v>
      </c>
      <c r="YO40">
        <v>0.45573934900000002</v>
      </c>
      <c r="YP40">
        <v>0.45588330900000001</v>
      </c>
      <c r="YQ40">
        <v>0.45573893100000001</v>
      </c>
      <c r="YR40">
        <v>0.45575445599999997</v>
      </c>
      <c r="YS40">
        <v>0.456051979</v>
      </c>
      <c r="YT40">
        <v>0.45632740300000002</v>
      </c>
      <c r="YU40">
        <v>0.45664309400000003</v>
      </c>
      <c r="YV40">
        <v>0.45702211700000001</v>
      </c>
      <c r="YW40">
        <v>0.45701109499999998</v>
      </c>
      <c r="YX40">
        <v>0.45680458899999998</v>
      </c>
      <c r="YY40">
        <v>0.45669159100000001</v>
      </c>
      <c r="YZ40">
        <v>0.456719398</v>
      </c>
      <c r="ZA40">
        <v>0.45689812800000001</v>
      </c>
      <c r="ZB40">
        <v>0.45716463299999999</v>
      </c>
      <c r="ZC40">
        <v>0.45736537399999999</v>
      </c>
      <c r="ZD40">
        <v>0.457523505</v>
      </c>
      <c r="ZE40">
        <v>0.45762899600000001</v>
      </c>
      <c r="ZF40">
        <v>0.457525397</v>
      </c>
      <c r="ZG40">
        <v>0.45740474199999998</v>
      </c>
      <c r="ZH40">
        <v>0.45744404900000002</v>
      </c>
      <c r="ZI40">
        <v>0.457516178</v>
      </c>
      <c r="ZJ40">
        <v>0.45779208199999999</v>
      </c>
      <c r="ZK40">
        <v>0.45821905899999998</v>
      </c>
      <c r="ZL40">
        <v>0.45838391699999997</v>
      </c>
      <c r="ZM40">
        <v>0.45827248100000001</v>
      </c>
      <c r="ZN40">
        <v>0.458134979</v>
      </c>
      <c r="ZO40">
        <v>0.45788501999999998</v>
      </c>
      <c r="ZP40">
        <v>0.45779313300000002</v>
      </c>
      <c r="ZQ40">
        <v>0.458287165</v>
      </c>
      <c r="ZR40">
        <v>0.45863159399999998</v>
      </c>
      <c r="ZS40">
        <v>0.45855823400000001</v>
      </c>
      <c r="ZT40">
        <v>0.458577332</v>
      </c>
      <c r="ZU40">
        <v>0.45880185600000001</v>
      </c>
      <c r="ZV40">
        <v>0.45888936000000002</v>
      </c>
      <c r="ZW40">
        <v>0.45879479899999998</v>
      </c>
      <c r="ZX40">
        <v>0.45879176599999999</v>
      </c>
      <c r="ZY40">
        <v>0.458634867</v>
      </c>
      <c r="ZZ40">
        <v>0.45865540700000001</v>
      </c>
      <c r="AAA40">
        <v>0.45898386000000002</v>
      </c>
      <c r="AAB40">
        <v>0.45912037</v>
      </c>
      <c r="AAC40">
        <v>0.45915232099999997</v>
      </c>
      <c r="AAD40">
        <v>0.45932126299999998</v>
      </c>
      <c r="AAE40">
        <v>0.45939387199999998</v>
      </c>
      <c r="AAF40">
        <v>0.45917730499999998</v>
      </c>
      <c r="AAG40">
        <v>0.45897674399999999</v>
      </c>
      <c r="AAH40">
        <v>0.45881386800000001</v>
      </c>
      <c r="AAI40">
        <v>0.45869585499999999</v>
      </c>
      <c r="AAJ40">
        <v>0.45900259799999998</v>
      </c>
      <c r="AAK40">
        <v>0.45940486200000002</v>
      </c>
      <c r="AAL40">
        <v>0.45944435</v>
      </c>
      <c r="AAM40">
        <v>0.45939282100000001</v>
      </c>
      <c r="AAN40">
        <v>0.45919559300000001</v>
      </c>
      <c r="AAO40">
        <v>0.45885056299999999</v>
      </c>
      <c r="AAP40">
        <v>0.45869522499999998</v>
      </c>
      <c r="AAQ40">
        <v>0.45888377499999999</v>
      </c>
      <c r="AAR40">
        <v>0.45905742999999999</v>
      </c>
      <c r="AAS40">
        <v>0.45914841699999998</v>
      </c>
      <c r="AAT40">
        <v>0.45922745300000001</v>
      </c>
      <c r="AAU40">
        <v>0.45907328600000002</v>
      </c>
      <c r="AAV40">
        <v>0.45889791800000002</v>
      </c>
      <c r="AAW40">
        <v>0.45875299899999999</v>
      </c>
      <c r="AAX40">
        <v>0.45861318600000001</v>
      </c>
      <c r="AAY40">
        <v>0.45859504899999998</v>
      </c>
      <c r="AAZ40">
        <v>0.45867996999999999</v>
      </c>
      <c r="ABA40">
        <v>0.458791316</v>
      </c>
      <c r="ABB40">
        <v>0.45877092600000002</v>
      </c>
      <c r="ABC40">
        <v>0.45854424100000002</v>
      </c>
      <c r="ABD40">
        <v>0.45820164299999999</v>
      </c>
      <c r="ABE40">
        <v>0.45800429399999998</v>
      </c>
      <c r="ABF40">
        <v>0.45821419499999999</v>
      </c>
      <c r="ABG40">
        <v>0.45848310199999998</v>
      </c>
      <c r="ABH40">
        <v>0.45835968399999999</v>
      </c>
      <c r="ABI40">
        <v>0.45814515900000002</v>
      </c>
      <c r="ABJ40">
        <v>0.45795468700000003</v>
      </c>
      <c r="ABK40">
        <v>0.45780778700000002</v>
      </c>
      <c r="ABL40">
        <v>0.45779763800000001</v>
      </c>
      <c r="ABM40">
        <v>0.45779898899999999</v>
      </c>
      <c r="ABN40">
        <v>0.45786865500000001</v>
      </c>
      <c r="ABO40">
        <v>0.45796426699999998</v>
      </c>
      <c r="ABP40">
        <v>0.457791481</v>
      </c>
      <c r="ABQ40">
        <v>0.45750897099999999</v>
      </c>
      <c r="ABR40">
        <v>0.45737993799999999</v>
      </c>
      <c r="ABS40">
        <v>0.45734219199999998</v>
      </c>
      <c r="ABT40">
        <v>0.45729177399999998</v>
      </c>
      <c r="ABU40">
        <v>0.45724868200000002</v>
      </c>
      <c r="ABV40">
        <v>0.45712508499999999</v>
      </c>
      <c r="ABW40">
        <v>0.45691290200000001</v>
      </c>
      <c r="ABX40">
        <v>0.45686323499999998</v>
      </c>
      <c r="ABY40">
        <v>0.45699094699999998</v>
      </c>
      <c r="ABZ40">
        <v>0.45698127799999999</v>
      </c>
      <c r="ACA40">
        <v>0.45668477499999999</v>
      </c>
      <c r="ACB40">
        <v>0.456455836</v>
      </c>
      <c r="ACC40">
        <v>0.45650292100000001</v>
      </c>
      <c r="ACD40">
        <v>0.45651499200000001</v>
      </c>
      <c r="ACE40">
        <v>0.45638941199999999</v>
      </c>
      <c r="ACF40">
        <v>0.45622431499999999</v>
      </c>
      <c r="ACG40">
        <v>0.45601534399999999</v>
      </c>
      <c r="ACH40">
        <v>0.45588030499999999</v>
      </c>
      <c r="ACI40">
        <v>0.45585805499999998</v>
      </c>
      <c r="ACJ40">
        <v>0.45583793500000003</v>
      </c>
      <c r="ACK40">
        <v>0.45569412799999998</v>
      </c>
      <c r="ACL40">
        <v>0.45538360100000003</v>
      </c>
      <c r="ACM40">
        <v>0.45516979699999999</v>
      </c>
      <c r="ACN40">
        <v>0.455220756</v>
      </c>
      <c r="ACO40">
        <v>0.45522006500000001</v>
      </c>
      <c r="ACP40">
        <v>0.45504157499999998</v>
      </c>
      <c r="ACQ40">
        <v>0.45488641600000002</v>
      </c>
      <c r="ACR40">
        <v>0.45485452599999998</v>
      </c>
      <c r="ACS40">
        <v>0.45480461900000002</v>
      </c>
      <c r="ACT40">
        <v>0.45458892200000001</v>
      </c>
      <c r="ACU40">
        <v>0.454375268</v>
      </c>
      <c r="ACV40">
        <v>0.45421938899999997</v>
      </c>
      <c r="ACW40">
        <v>0.45412050500000001</v>
      </c>
      <c r="ACX40">
        <v>0.45396354500000002</v>
      </c>
      <c r="ACY40">
        <v>0.45371974199999998</v>
      </c>
      <c r="ACZ40">
        <v>0.45353182199999997</v>
      </c>
      <c r="ADA40">
        <v>0.45341368999999998</v>
      </c>
      <c r="ADB40">
        <v>0.45325468800000002</v>
      </c>
      <c r="ADC40">
        <v>0.453018211</v>
      </c>
      <c r="ADD40">
        <v>0.45279074499999999</v>
      </c>
      <c r="ADE40">
        <v>0.45259207499999998</v>
      </c>
      <c r="ADF40">
        <v>0.45239469599999999</v>
      </c>
      <c r="ADG40">
        <v>0.45206167800000002</v>
      </c>
      <c r="ADH40">
        <v>0.45171163399999997</v>
      </c>
      <c r="ADI40">
        <v>0.45142633199999999</v>
      </c>
      <c r="ADJ40">
        <v>0.451187483</v>
      </c>
      <c r="ADK40">
        <v>0.45077107500000002</v>
      </c>
      <c r="ADL40">
        <v>0.45028058700000001</v>
      </c>
      <c r="ADM40">
        <v>0.44982856500000001</v>
      </c>
      <c r="ADN40">
        <v>0.44938345000000002</v>
      </c>
      <c r="ADO40">
        <v>0.44885365300000002</v>
      </c>
      <c r="ADP40">
        <v>0.44832160599999998</v>
      </c>
      <c r="ADQ40">
        <v>0.44770974099999999</v>
      </c>
      <c r="ADR40">
        <v>0.44680302500000002</v>
      </c>
      <c r="ADS40">
        <v>0.44593195299999999</v>
      </c>
      <c r="ADT40">
        <v>0.44529441400000003</v>
      </c>
      <c r="ADU40">
        <v>0.44460522600000002</v>
      </c>
      <c r="ADV40">
        <v>0.44354545299999998</v>
      </c>
      <c r="ADW40">
        <v>0.44251531900000002</v>
      </c>
      <c r="ADX40">
        <v>0.44157686299999999</v>
      </c>
      <c r="ADY40">
        <v>0.44062549400000001</v>
      </c>
      <c r="ADZ40">
        <v>0.43952977799999998</v>
      </c>
      <c r="AEA40">
        <v>0.438478443</v>
      </c>
      <c r="AEB40">
        <v>0.43746473499999999</v>
      </c>
      <c r="AEC40">
        <v>0.43642219900000001</v>
      </c>
      <c r="AED40">
        <v>0.43530534199999998</v>
      </c>
      <c r="AEE40">
        <v>0.43418148899999998</v>
      </c>
      <c r="AEF40">
        <v>0.43316838099999999</v>
      </c>
      <c r="AEG40">
        <v>0.43223635199999999</v>
      </c>
      <c r="AEH40">
        <v>0.431266184</v>
      </c>
      <c r="AEI40">
        <v>0.43023734200000002</v>
      </c>
      <c r="AEJ40">
        <v>0.42929429099999999</v>
      </c>
      <c r="AEK40">
        <v>0.42864107699999998</v>
      </c>
      <c r="AEL40">
        <v>0.42798227799999999</v>
      </c>
      <c r="AEM40">
        <v>0.42720738699999999</v>
      </c>
      <c r="AEN40">
        <v>0.42644862300000003</v>
      </c>
      <c r="AEO40">
        <v>0.42588555500000003</v>
      </c>
      <c r="AEP40">
        <v>0.42533314700000002</v>
      </c>
      <c r="AEQ40">
        <v>0.42491953199999999</v>
      </c>
      <c r="AER40">
        <v>0.42454165100000002</v>
      </c>
      <c r="AES40">
        <v>0.42404419599999998</v>
      </c>
      <c r="AET40">
        <v>0.42351370900000002</v>
      </c>
      <c r="AEU40">
        <v>0.42316261399999999</v>
      </c>
      <c r="AEV40">
        <v>0.42291698</v>
      </c>
      <c r="AEW40">
        <v>0.42267095399999999</v>
      </c>
      <c r="AEX40">
        <v>0.42243051500000001</v>
      </c>
      <c r="AEY40">
        <v>0.42222043399999998</v>
      </c>
      <c r="AEZ40">
        <v>0.42206926900000002</v>
      </c>
      <c r="AFA40">
        <v>0.42191266999999999</v>
      </c>
      <c r="AFB40">
        <v>0.42169361100000002</v>
      </c>
      <c r="AFC40">
        <v>0.42149055699999999</v>
      </c>
      <c r="AFD40">
        <v>0.42151001599999999</v>
      </c>
      <c r="AFE40">
        <v>0.42152454900000003</v>
      </c>
      <c r="AFF40">
        <v>0.421296271</v>
      </c>
      <c r="AFG40">
        <v>0.42105706199999998</v>
      </c>
      <c r="AFH40">
        <v>0.42095844799999999</v>
      </c>
      <c r="AFI40">
        <v>0.42087602000000002</v>
      </c>
      <c r="AFJ40">
        <v>0.42080389099999999</v>
      </c>
      <c r="AFK40">
        <v>0.420750079</v>
      </c>
      <c r="AFL40">
        <v>0.42063182700000001</v>
      </c>
      <c r="AFM40">
        <v>0.420456579</v>
      </c>
      <c r="AFN40">
        <v>0.42026977100000001</v>
      </c>
      <c r="AFO40">
        <v>0.42009302199999998</v>
      </c>
      <c r="AFP40">
        <v>0.41999744100000003</v>
      </c>
      <c r="AFQ40">
        <v>0.42000347599999999</v>
      </c>
      <c r="AFR40">
        <v>0.41991372100000002</v>
      </c>
      <c r="AFS40">
        <v>0.41960703799999999</v>
      </c>
      <c r="AFT40">
        <v>0.41936494600000002</v>
      </c>
      <c r="AFU40">
        <v>0.41942497299999998</v>
      </c>
      <c r="AFV40">
        <v>0.41947758400000001</v>
      </c>
      <c r="AFW40">
        <v>0.41932377700000001</v>
      </c>
      <c r="AFX40">
        <v>0.41917057099999999</v>
      </c>
      <c r="AFY40">
        <v>0.41910835200000002</v>
      </c>
      <c r="AFZ40">
        <v>0.41905568100000001</v>
      </c>
      <c r="AGA40">
        <v>0.41902240899999998</v>
      </c>
      <c r="AGB40">
        <v>0.418993701</v>
      </c>
      <c r="AGC40">
        <v>0.41898868700000003</v>
      </c>
      <c r="AGD40">
        <v>0.41899181000000002</v>
      </c>
      <c r="AGE40">
        <v>0.418980309</v>
      </c>
      <c r="AGF40">
        <v>0.41896166099999999</v>
      </c>
      <c r="AGG40">
        <v>0.41901919700000001</v>
      </c>
      <c r="AGH40">
        <v>0.41915949000000002</v>
      </c>
      <c r="AGI40">
        <v>0.41922525300000002</v>
      </c>
      <c r="AGJ40">
        <v>0.419153785</v>
      </c>
      <c r="AGK40">
        <v>0.41912892099999999</v>
      </c>
      <c r="AGL40">
        <v>0.41925939499999998</v>
      </c>
      <c r="AGM40">
        <v>0.41938584600000001</v>
      </c>
      <c r="AGN40">
        <v>0.41945716399999999</v>
      </c>
      <c r="AGO40">
        <v>0.419527702</v>
      </c>
      <c r="AGP40">
        <v>0.41967601399999999</v>
      </c>
      <c r="AGQ40">
        <v>0.41982402400000002</v>
      </c>
      <c r="AGR40">
        <v>0.41991807399999997</v>
      </c>
      <c r="AGS40">
        <v>0.42000653900000001</v>
      </c>
      <c r="AGT40">
        <v>0.420109538</v>
      </c>
      <c r="AGU40">
        <v>0.42021550899999999</v>
      </c>
      <c r="AGV40">
        <v>0.42033832599999998</v>
      </c>
      <c r="AGW40">
        <v>0.42046898100000002</v>
      </c>
      <c r="AGX40">
        <v>0.42056933699999999</v>
      </c>
      <c r="AGY40">
        <v>0.42064687099999998</v>
      </c>
      <c r="AGZ40">
        <v>0.42077212000000003</v>
      </c>
      <c r="AHA40">
        <v>0.42095106100000002</v>
      </c>
      <c r="AHB40">
        <v>0.421097481</v>
      </c>
      <c r="AHC40">
        <v>0.42118783700000001</v>
      </c>
      <c r="AHD40">
        <v>0.4213054</v>
      </c>
      <c r="AHE40">
        <v>0.42149980599999998</v>
      </c>
      <c r="AHF40">
        <v>0.42168778499999998</v>
      </c>
      <c r="AHG40">
        <v>0.421844565</v>
      </c>
      <c r="AHH40">
        <v>0.42200335700000002</v>
      </c>
      <c r="AHI40">
        <v>0.42219869300000001</v>
      </c>
      <c r="AHJ40">
        <v>0.42239381999999998</v>
      </c>
      <c r="AHK40">
        <v>0.42249840900000002</v>
      </c>
      <c r="AHL40">
        <v>0.42259702399999999</v>
      </c>
      <c r="AHM40">
        <v>0.42267305599999999</v>
      </c>
      <c r="AHN40">
        <v>0.42274539500000002</v>
      </c>
      <c r="AHO40">
        <v>0.42288704100000002</v>
      </c>
      <c r="AHP40">
        <v>0.423053279</v>
      </c>
      <c r="AHQ40">
        <v>0.42316558700000001</v>
      </c>
      <c r="AHR40">
        <v>0.42324582399999999</v>
      </c>
      <c r="AHS40">
        <v>0.42331260700000001</v>
      </c>
      <c r="AHT40">
        <v>0.42336752999999999</v>
      </c>
      <c r="AHU40">
        <v>0.42347965599999998</v>
      </c>
      <c r="AHV40">
        <v>0.42366919800000002</v>
      </c>
      <c r="AHW40">
        <v>0.42378459800000001</v>
      </c>
      <c r="AHX40">
        <v>0.42374246700000001</v>
      </c>
      <c r="AHY40">
        <v>0.42374198800000001</v>
      </c>
      <c r="AHZ40">
        <v>0.42388456299999999</v>
      </c>
      <c r="AIA40">
        <v>0.42401506799999999</v>
      </c>
      <c r="AIB40">
        <v>0.42408004999999999</v>
      </c>
      <c r="AIC40">
        <v>0.42414890599999999</v>
      </c>
      <c r="AID40">
        <v>0.42428724800000001</v>
      </c>
      <c r="AIE40">
        <v>0.424423879</v>
      </c>
      <c r="AIF40">
        <v>0.424419885</v>
      </c>
      <c r="AIG40">
        <v>0.42440805399999998</v>
      </c>
      <c r="AIH40">
        <v>0.42443450900000002</v>
      </c>
      <c r="AII40">
        <v>0.42446387600000002</v>
      </c>
      <c r="AIJ40">
        <v>0.424542372</v>
      </c>
      <c r="AIK40">
        <v>0.42464858300000002</v>
      </c>
      <c r="AIL40">
        <v>0.42459972600000001</v>
      </c>
      <c r="AIM40">
        <v>0.42444234600000003</v>
      </c>
      <c r="AIN40">
        <v>0.42446174399999997</v>
      </c>
      <c r="AIO40">
        <v>0.42465167599999998</v>
      </c>
      <c r="AIP40">
        <v>0.42470095400000002</v>
      </c>
      <c r="AIQ40">
        <v>0.42456450299999998</v>
      </c>
      <c r="AIR40">
        <v>0.42448672900000001</v>
      </c>
      <c r="AIS40">
        <v>0.42448693900000001</v>
      </c>
      <c r="AIT40">
        <v>0.42444252599999999</v>
      </c>
      <c r="AIU40">
        <v>0.42431067</v>
      </c>
      <c r="AIV40">
        <v>0.42420118600000001</v>
      </c>
      <c r="AIW40">
        <v>0.42416310899999998</v>
      </c>
      <c r="AIX40">
        <v>0.42411647499999999</v>
      </c>
      <c r="AIY40">
        <v>0.42395837400000003</v>
      </c>
      <c r="AIZ40">
        <v>0.42380135400000002</v>
      </c>
      <c r="AJA40">
        <v>0.423763157</v>
      </c>
      <c r="AJB40">
        <v>0.42373390999999999</v>
      </c>
      <c r="AJC40">
        <v>0.42361187300000003</v>
      </c>
      <c r="AJD40">
        <v>0.42346103899999998</v>
      </c>
      <c r="AJE40">
        <v>0.42331353799999999</v>
      </c>
      <c r="AJF40">
        <v>0.42318102099999999</v>
      </c>
      <c r="AJG40">
        <v>0.42299988900000002</v>
      </c>
      <c r="AJH40">
        <v>0.42278010900000002</v>
      </c>
      <c r="AJI40">
        <v>0.42263356800000002</v>
      </c>
      <c r="AJJ40">
        <v>0.42256183000000003</v>
      </c>
      <c r="AJK40">
        <v>0.42240339799999999</v>
      </c>
      <c r="AJL40">
        <v>0.42211058899999998</v>
      </c>
      <c r="AJM40">
        <v>0.42184279299999999</v>
      </c>
      <c r="AJN40">
        <v>0.42164349299999998</v>
      </c>
      <c r="AJO40">
        <v>0.42143314199999998</v>
      </c>
      <c r="AJP40">
        <v>0.42119327299999998</v>
      </c>
      <c r="AJQ40">
        <v>0.42095208200000001</v>
      </c>
      <c r="AJR40">
        <v>0.42069194399999998</v>
      </c>
      <c r="AJS40">
        <v>0.42042051499999999</v>
      </c>
      <c r="AJT40">
        <v>0.42004845899999999</v>
      </c>
      <c r="AJU40">
        <v>0.419679197</v>
      </c>
      <c r="AJV40">
        <v>0.41938137199999997</v>
      </c>
      <c r="AJW40">
        <v>0.41907988400000001</v>
      </c>
      <c r="AJX40">
        <v>0.41875512399999998</v>
      </c>
      <c r="AJY40">
        <v>0.41844399700000001</v>
      </c>
      <c r="AJZ40">
        <v>0.41814602200000001</v>
      </c>
      <c r="AKA40">
        <v>0.41782957999999998</v>
      </c>
      <c r="AKB40">
        <v>0.41734731899999999</v>
      </c>
      <c r="AKC40">
        <v>0.41680914499999999</v>
      </c>
      <c r="AKD40">
        <v>0.41638562000000001</v>
      </c>
      <c r="AKE40">
        <v>0.41601257400000002</v>
      </c>
      <c r="AKF40">
        <v>0.41552130500000001</v>
      </c>
      <c r="AKG40">
        <v>0.41494850799999999</v>
      </c>
      <c r="AKH40">
        <v>0.41443099300000003</v>
      </c>
      <c r="AKI40">
        <v>0.41396581900000001</v>
      </c>
      <c r="AKJ40">
        <v>0.41345701299999998</v>
      </c>
      <c r="AKK40">
        <v>0.41287487699999997</v>
      </c>
      <c r="AKL40">
        <v>0.41225718700000002</v>
      </c>
      <c r="AKM40">
        <v>0.41158430400000001</v>
      </c>
      <c r="AKN40">
        <v>0.41094466299999999</v>
      </c>
      <c r="AKO40">
        <v>0.41033691300000003</v>
      </c>
      <c r="AKP40">
        <v>0.40969270699999999</v>
      </c>
      <c r="AKQ40">
        <v>0.40894853599999997</v>
      </c>
      <c r="AKR40">
        <v>0.40821232400000002</v>
      </c>
      <c r="AKS40">
        <v>0.407526108</v>
      </c>
      <c r="AKT40">
        <v>0.40683887099999999</v>
      </c>
      <c r="AKU40">
        <v>0.406005065</v>
      </c>
      <c r="AKV40">
        <v>0.40515492199999997</v>
      </c>
      <c r="AKW40">
        <v>0.40429096799999997</v>
      </c>
      <c r="AKX40">
        <v>0.40341758300000002</v>
      </c>
      <c r="AKY40">
        <v>0.40251882500000002</v>
      </c>
      <c r="AKZ40">
        <v>0.40163877399999998</v>
      </c>
      <c r="ALA40">
        <v>0.40071965700000001</v>
      </c>
      <c r="ALB40">
        <v>0.39976588499999999</v>
      </c>
      <c r="ALC40">
        <v>0.39874397900000003</v>
      </c>
      <c r="ALD40">
        <v>0.39770648800000002</v>
      </c>
      <c r="ALE40">
        <v>0.39674854300000001</v>
      </c>
      <c r="ALF40">
        <v>0.395804502</v>
      </c>
      <c r="ALG40">
        <v>0.39472926400000002</v>
      </c>
      <c r="ALH40">
        <v>0.39355625399999999</v>
      </c>
      <c r="ALI40">
        <v>0.39245783499999998</v>
      </c>
      <c r="ALJ40">
        <v>0.39143607899999999</v>
      </c>
      <c r="ALK40">
        <v>0.39036991100000001</v>
      </c>
      <c r="ALL40">
        <v>0.38920707900000001</v>
      </c>
      <c r="ALM40">
        <v>0.38809427699999999</v>
      </c>
      <c r="ALN40">
        <v>0.38708251999999999</v>
      </c>
      <c r="ALO40">
        <v>0.38603238699999998</v>
      </c>
      <c r="ALP40">
        <v>0.384753976</v>
      </c>
      <c r="ALQ40">
        <v>0.38351394100000002</v>
      </c>
      <c r="ALR40">
        <v>0.38250374599999998</v>
      </c>
      <c r="ALS40">
        <v>0.38150568299999998</v>
      </c>
      <c r="ALT40">
        <v>0.38041203899999998</v>
      </c>
      <c r="ALU40">
        <v>0.37932310800000002</v>
      </c>
      <c r="ALV40">
        <v>0.37821568</v>
      </c>
      <c r="ALW40">
        <v>0.37710906300000002</v>
      </c>
      <c r="ALX40">
        <v>0.376077999</v>
      </c>
      <c r="ALY40">
        <v>0.37508170699999999</v>
      </c>
      <c r="ALZ40">
        <v>0.37398031500000001</v>
      </c>
      <c r="AMA40">
        <v>0.37283715299999998</v>
      </c>
      <c r="AMB40">
        <v>0.37177840200000001</v>
      </c>
      <c r="AMC40">
        <v>0.37077370199999998</v>
      </c>
      <c r="AMD40">
        <v>0.36971218900000002</v>
      </c>
      <c r="AME40">
        <v>0.36858986599999999</v>
      </c>
      <c r="AMF40">
        <v>0.36749204800000002</v>
      </c>
      <c r="AMG40">
        <v>0.36646431600000001</v>
      </c>
      <c r="AMH40">
        <v>0.36540030899999998</v>
      </c>
      <c r="AMI40">
        <v>0.36421822999999998</v>
      </c>
      <c r="AMJ40">
        <v>0.36302771299999997</v>
      </c>
      <c r="AMK40">
        <v>0.36189713299999998</v>
      </c>
      <c r="AML40">
        <v>0.36075706400000002</v>
      </c>
      <c r="AMM40">
        <v>0.35943835499999999</v>
      </c>
      <c r="AMN40">
        <v>0.35809847500000003</v>
      </c>
      <c r="AMO40">
        <v>0.35674466100000002</v>
      </c>
      <c r="AMP40">
        <v>0.35537571400000001</v>
      </c>
      <c r="AMQ40">
        <v>0.35375383500000002</v>
      </c>
      <c r="AMR40">
        <v>0.35213030400000001</v>
      </c>
      <c r="AMS40">
        <v>0.35038329499999998</v>
      </c>
      <c r="AMT40">
        <v>0.34863133200000002</v>
      </c>
      <c r="AMU40">
        <v>0.34660430599999997</v>
      </c>
      <c r="AMV40">
        <v>0.34456403699999999</v>
      </c>
      <c r="AMW40">
        <v>0.34227783299999998</v>
      </c>
      <c r="AMX40">
        <v>0.33996114999999999</v>
      </c>
      <c r="AMY40">
        <v>0.33732198899999999</v>
      </c>
      <c r="AMZ40">
        <v>0.33466829399999998</v>
      </c>
      <c r="ANA40">
        <v>0.33166458500000001</v>
      </c>
      <c r="ANB40">
        <v>0.328558087</v>
      </c>
      <c r="ANC40">
        <v>0.325166709</v>
      </c>
      <c r="AND40">
        <v>0.32165167099999997</v>
      </c>
      <c r="ANE40">
        <v>0.31779355599999998</v>
      </c>
      <c r="ANF40">
        <v>0.31373977400000003</v>
      </c>
      <c r="ANG40">
        <v>0.30942645299999999</v>
      </c>
      <c r="ANH40">
        <v>0.30497677299999998</v>
      </c>
      <c r="ANI40">
        <v>0.30027812500000001</v>
      </c>
      <c r="ANJ40">
        <v>0.29533047899999998</v>
      </c>
      <c r="ANK40">
        <v>0.29028325799999999</v>
      </c>
      <c r="ANL40">
        <v>0.28502259299999999</v>
      </c>
      <c r="ANM40">
        <v>0.27965409400000002</v>
      </c>
      <c r="ANN40">
        <v>0.274123952</v>
      </c>
      <c r="ANO40">
        <v>0.268516637</v>
      </c>
      <c r="ANP40">
        <v>0.26276142899999999</v>
      </c>
      <c r="ANQ40">
        <v>0.25704252599999999</v>
      </c>
      <c r="ANR40">
        <v>0.25126521800000001</v>
      </c>
      <c r="ANS40">
        <v>0.245543553</v>
      </c>
      <c r="ANT40">
        <v>0.23987840099999999</v>
      </c>
      <c r="ANU40">
        <v>0.23422828000000001</v>
      </c>
      <c r="ANV40">
        <v>0.22865482100000001</v>
      </c>
      <c r="ANW40">
        <v>0.22314125400000001</v>
      </c>
      <c r="ANX40">
        <v>0.217894687</v>
      </c>
      <c r="ANY40">
        <v>0.212705175</v>
      </c>
      <c r="ANZ40">
        <v>0.207750083</v>
      </c>
      <c r="AOA40">
        <v>0.20287016599999999</v>
      </c>
      <c r="AOB40">
        <v>0.19835778600000001</v>
      </c>
      <c r="AOC40">
        <v>0.19389163500000001</v>
      </c>
      <c r="AOD40">
        <v>0.18979755400000001</v>
      </c>
      <c r="AOE40">
        <v>0.18582153100000001</v>
      </c>
      <c r="AOF40">
        <v>0.18211948999999999</v>
      </c>
      <c r="AOG40">
        <v>0.178515328</v>
      </c>
      <c r="AOH40">
        <v>0.17528907599999999</v>
      </c>
      <c r="AOI40">
        <v>0.17217610799999999</v>
      </c>
      <c r="AOJ40">
        <v>0.16931626599999999</v>
      </c>
      <c r="AOK40">
        <v>0.166565188</v>
      </c>
      <c r="AOL40">
        <v>0.164037718</v>
      </c>
      <c r="AOM40">
        <v>0.161689956</v>
      </c>
      <c r="AON40">
        <v>0.15951500800000001</v>
      </c>
      <c r="AOO40">
        <v>0.15746861300000001</v>
      </c>
      <c r="AOP40">
        <v>0.155586475</v>
      </c>
      <c r="AOQ40">
        <v>0.15387505100000001</v>
      </c>
      <c r="AOR40">
        <v>0.15229111300000001</v>
      </c>
      <c r="AOS40">
        <v>0.150847229</v>
      </c>
      <c r="AOT40">
        <v>0.14947328100000001</v>
      </c>
      <c r="AOU40">
        <v>0.14820045500000001</v>
      </c>
      <c r="AOV40">
        <v>0.14700237099999999</v>
      </c>
      <c r="AOW40">
        <v>0.14596042100000001</v>
      </c>
      <c r="AOX40">
        <v>0.144963168</v>
      </c>
      <c r="AOY40">
        <v>0.14411515899999999</v>
      </c>
      <c r="AOZ40">
        <v>0.14329882899999999</v>
      </c>
      <c r="APA40">
        <v>0.14255667</v>
      </c>
      <c r="APB40">
        <v>0.14185841299999999</v>
      </c>
      <c r="APC40">
        <v>0.14128153099999999</v>
      </c>
      <c r="APD40">
        <v>0.14069826999999999</v>
      </c>
      <c r="APE40">
        <v>0.14019209099999999</v>
      </c>
      <c r="APF40">
        <v>0.13971520500000001</v>
      </c>
      <c r="APG40">
        <v>0.139324848</v>
      </c>
      <c r="APH40">
        <v>0.13894599099999999</v>
      </c>
      <c r="API40">
        <v>0.13865824099999999</v>
      </c>
      <c r="APJ40">
        <v>0.13838982899999999</v>
      </c>
      <c r="APK40">
        <v>0.13817926799999999</v>
      </c>
      <c r="APL40">
        <v>0.137972491</v>
      </c>
      <c r="APM40">
        <v>0.13782505</v>
      </c>
      <c r="APN40">
        <v>0.13769724799999999</v>
      </c>
      <c r="APO40">
        <v>0.137586607</v>
      </c>
      <c r="APP40">
        <v>0.137473714</v>
      </c>
      <c r="APQ40">
        <v>0.13745500599999999</v>
      </c>
      <c r="APR40">
        <v>0.137475666</v>
      </c>
      <c r="APS40">
        <v>0.13751063499999999</v>
      </c>
      <c r="APT40">
        <v>0.137529282</v>
      </c>
      <c r="APU40">
        <v>0.13756000199999999</v>
      </c>
      <c r="APV40">
        <v>0.13759452</v>
      </c>
      <c r="APW40">
        <v>0.137684681</v>
      </c>
      <c r="APX40">
        <v>0.137833969</v>
      </c>
      <c r="APY40">
        <v>0.13795807800000001</v>
      </c>
      <c r="APZ40">
        <v>0.138020912</v>
      </c>
      <c r="AQA40">
        <v>0.13814854900000001</v>
      </c>
      <c r="AQB40">
        <v>0.13838992</v>
      </c>
      <c r="AQC40">
        <v>0.13867238400000001</v>
      </c>
      <c r="AQD40">
        <v>0.13890539199999999</v>
      </c>
      <c r="AQE40">
        <v>0.13913479600000001</v>
      </c>
      <c r="AQF40">
        <v>0.13946333999999999</v>
      </c>
      <c r="AQG40">
        <v>0.13986646</v>
      </c>
      <c r="AQH40">
        <v>0.14029686099999999</v>
      </c>
      <c r="AQI40">
        <v>0.14072430499999999</v>
      </c>
      <c r="AQJ40">
        <v>0.14123048299999999</v>
      </c>
      <c r="AQK40">
        <v>0.141803085</v>
      </c>
      <c r="AQL40">
        <v>0.142404589</v>
      </c>
      <c r="AQM40">
        <v>0.14300343600000001</v>
      </c>
      <c r="AQN40">
        <v>0.143727878</v>
      </c>
      <c r="AQO40">
        <v>0.144480202</v>
      </c>
      <c r="AQP40">
        <v>0.14525405599999999</v>
      </c>
      <c r="AQQ40">
        <v>0.14605939600000001</v>
      </c>
      <c r="AQR40">
        <v>0.146990916</v>
      </c>
      <c r="AQS40">
        <v>0.147924838</v>
      </c>
      <c r="AQT40">
        <v>0.148840322</v>
      </c>
      <c r="AQU40">
        <v>0.149774079</v>
      </c>
      <c r="AQV40">
        <v>0.15082187</v>
      </c>
      <c r="AQW40">
        <v>0.151890425</v>
      </c>
      <c r="AQX40">
        <v>0.15300082600000001</v>
      </c>
      <c r="AQY40">
        <v>0.15410293899999999</v>
      </c>
      <c r="AQZ40">
        <v>0.15520715400000001</v>
      </c>
      <c r="ARA40">
        <v>0.156348033</v>
      </c>
      <c r="ARB40">
        <v>0.15754458599999999</v>
      </c>
      <c r="ARC40">
        <v>0.158714354</v>
      </c>
      <c r="ARD40">
        <v>0.159923279</v>
      </c>
      <c r="ARE40">
        <v>0.16117536900000001</v>
      </c>
      <c r="ARF40">
        <v>0.162334642</v>
      </c>
      <c r="ARG40">
        <v>0.163450808</v>
      </c>
      <c r="ARH40">
        <v>0.16475864700000001</v>
      </c>
      <c r="ARI40">
        <v>0.16613556700000001</v>
      </c>
      <c r="ARJ40">
        <v>0.16735338</v>
      </c>
      <c r="ARK40">
        <v>0.16849621200000001</v>
      </c>
      <c r="ARL40">
        <v>0.16979903700000001</v>
      </c>
      <c r="ARM40">
        <v>0.17119741199999999</v>
      </c>
      <c r="ARN40">
        <v>0.17248175499999999</v>
      </c>
      <c r="ARO40">
        <v>0.17368593399999999</v>
      </c>
      <c r="ARP40">
        <v>0.175023923</v>
      </c>
      <c r="ARQ40">
        <v>0.17646019499999999</v>
      </c>
      <c r="ARR40">
        <v>0.17778111099999999</v>
      </c>
      <c r="ARS40">
        <v>0.17901141600000001</v>
      </c>
      <c r="ART40">
        <v>0.180370109</v>
      </c>
      <c r="ARU40">
        <v>0.18182111000000001</v>
      </c>
      <c r="ARV40">
        <v>0.183162986</v>
      </c>
      <c r="ARW40">
        <v>0.18441871100000001</v>
      </c>
      <c r="ARX40">
        <v>0.18572509400000001</v>
      </c>
      <c r="ARY40">
        <v>0.18709829</v>
      </c>
      <c r="ARZ40">
        <v>0.188502897</v>
      </c>
      <c r="ASA40">
        <v>0.18989516300000001</v>
      </c>
      <c r="ASB40">
        <v>0.191233661</v>
      </c>
      <c r="ASC40">
        <v>0.19254782100000001</v>
      </c>
      <c r="ASD40">
        <v>0.193893181</v>
      </c>
      <c r="ASE40">
        <v>0.195266784</v>
      </c>
      <c r="ASF40">
        <v>0.19662376500000001</v>
      </c>
      <c r="ASG40">
        <v>0.19797346399999999</v>
      </c>
      <c r="ASH40">
        <v>0.19935889700000001</v>
      </c>
      <c r="ASI40">
        <v>0.20071834</v>
      </c>
      <c r="ASJ40">
        <v>0.20203373199999999</v>
      </c>
      <c r="ASK40">
        <v>0.20336097</v>
      </c>
      <c r="ASL40">
        <v>0.20469158600000001</v>
      </c>
      <c r="ASM40">
        <v>0.20600170700000001</v>
      </c>
      <c r="ASN40">
        <v>0.20730747399999999</v>
      </c>
      <c r="ASO40">
        <v>0.208636979</v>
      </c>
      <c r="ASP40">
        <v>0.20999881000000001</v>
      </c>
      <c r="ASQ40">
        <v>0.21130637999999999</v>
      </c>
      <c r="ASR40">
        <v>0.21256333499999999</v>
      </c>
      <c r="ASS40">
        <v>0.213831402</v>
      </c>
      <c r="AST40">
        <v>0.215115683</v>
      </c>
      <c r="ASU40">
        <v>0.21638017600000001</v>
      </c>
      <c r="ASV40">
        <v>0.21764626000000001</v>
      </c>
      <c r="ASW40">
        <v>0.21891429600000001</v>
      </c>
      <c r="ASX40">
        <v>0.22020134</v>
      </c>
      <c r="ASY40">
        <v>0.22148185400000001</v>
      </c>
      <c r="ASZ40">
        <v>0.22272792399999999</v>
      </c>
      <c r="ATA40">
        <v>0.223938891</v>
      </c>
      <c r="ATB40">
        <v>0.225180141</v>
      </c>
      <c r="ATC40">
        <v>0.22644697699999999</v>
      </c>
      <c r="ATD40">
        <v>0.22767039</v>
      </c>
      <c r="ATE40">
        <v>0.22880883799999999</v>
      </c>
      <c r="ATF40">
        <v>0.229996442</v>
      </c>
      <c r="ATG40">
        <v>0.23124246700000001</v>
      </c>
      <c r="ATH40">
        <v>0.232429261</v>
      </c>
      <c r="ATI40">
        <v>0.23350042900000001</v>
      </c>
      <c r="ATJ40">
        <v>0.234614403</v>
      </c>
      <c r="ATK40">
        <v>0.23582043</v>
      </c>
      <c r="ATL40">
        <v>0.23699899599999999</v>
      </c>
      <c r="ATM40">
        <v>0.238110448</v>
      </c>
      <c r="ATN40">
        <v>0.23923910600000001</v>
      </c>
      <c r="ATO40">
        <v>0.24033896599999999</v>
      </c>
      <c r="ATP40">
        <v>0.241412236</v>
      </c>
      <c r="ATQ40">
        <v>0.242490807</v>
      </c>
      <c r="ATR40">
        <v>0.24358856500000001</v>
      </c>
      <c r="ATS40">
        <v>0.24468166899999999</v>
      </c>
      <c r="ATT40">
        <v>0.245759534</v>
      </c>
      <c r="ATU40">
        <v>0.24676619999999999</v>
      </c>
      <c r="ATV40">
        <v>0.24776806300000001</v>
      </c>
      <c r="ATW40">
        <v>0.24875576599999999</v>
      </c>
      <c r="ATX40">
        <v>0.24973905499999999</v>
      </c>
      <c r="ATY40">
        <v>0.250777792</v>
      </c>
      <c r="ATZ40">
        <v>0.25181689000000002</v>
      </c>
      <c r="AUA40">
        <v>0.252732179</v>
      </c>
      <c r="AUB40">
        <v>0.253650606</v>
      </c>
      <c r="AUC40">
        <v>0.25466812799999999</v>
      </c>
      <c r="AUD40">
        <v>0.25567691199999998</v>
      </c>
      <c r="AUE40">
        <v>0.25652344999999999</v>
      </c>
      <c r="AUF40">
        <v>0.257352572</v>
      </c>
      <c r="AUG40">
        <v>0.25824580499999999</v>
      </c>
      <c r="AUH40">
        <v>0.25914132099999998</v>
      </c>
      <c r="AUI40">
        <v>0.25998617800000001</v>
      </c>
      <c r="AUJ40">
        <v>0.260845359</v>
      </c>
      <c r="AUK40">
        <v>0.26170907399999999</v>
      </c>
      <c r="AUL40">
        <v>0.262531709</v>
      </c>
      <c r="AUM40">
        <v>0.26331566899999997</v>
      </c>
      <c r="AUN40">
        <v>0.26413893500000002</v>
      </c>
      <c r="AUO40">
        <v>0.26502334</v>
      </c>
      <c r="AUP40">
        <v>0.26589645299999998</v>
      </c>
      <c r="AUQ40">
        <v>0.26663413800000002</v>
      </c>
      <c r="AUR40">
        <v>0.267351163</v>
      </c>
      <c r="AUS40">
        <v>0.26816088700000001</v>
      </c>
      <c r="AUT40">
        <v>0.26898607499999999</v>
      </c>
      <c r="AUU40">
        <v>0.26973255699999998</v>
      </c>
      <c r="AUV40">
        <v>0.27045669900000002</v>
      </c>
      <c r="AUW40">
        <v>0.27125359999999998</v>
      </c>
      <c r="AUX40">
        <v>0.27208455399999998</v>
      </c>
      <c r="AUY40">
        <v>0.27284977500000002</v>
      </c>
      <c r="AUZ40">
        <v>0.27357797099999998</v>
      </c>
      <c r="AVA40">
        <v>0.27432526499999998</v>
      </c>
      <c r="AVB40">
        <v>0.275121475</v>
      </c>
      <c r="AVC40">
        <v>0.27585273399999999</v>
      </c>
      <c r="AVD40">
        <v>0.27651102300000002</v>
      </c>
      <c r="AVE40">
        <v>0.27723720699999999</v>
      </c>
      <c r="AVF40">
        <v>0.278029574</v>
      </c>
      <c r="AVG40">
        <v>0.27869635999999998</v>
      </c>
      <c r="AVH40">
        <v>0.27928705500000001</v>
      </c>
      <c r="AVI40">
        <v>0.27998900500000001</v>
      </c>
      <c r="AVJ40">
        <v>0.28073683900000002</v>
      </c>
      <c r="AVK40">
        <v>0.28137452800000001</v>
      </c>
      <c r="AVL40">
        <v>0.28198113800000002</v>
      </c>
      <c r="AVM40">
        <v>0.28267699299999999</v>
      </c>
      <c r="AVN40">
        <v>0.283373508</v>
      </c>
      <c r="AVO40">
        <v>0.283989726</v>
      </c>
      <c r="AVP40">
        <v>0.28463200999999999</v>
      </c>
      <c r="AVQ40">
        <v>0.28529876700000001</v>
      </c>
      <c r="AVR40">
        <v>0.285932042</v>
      </c>
      <c r="AVS40">
        <v>0.28653699900000001</v>
      </c>
      <c r="AVT40">
        <v>0.28716282799999998</v>
      </c>
      <c r="AVU40">
        <v>0.28774391199999999</v>
      </c>
      <c r="AVV40">
        <v>0.28828316799999998</v>
      </c>
      <c r="AVW40">
        <v>0.288862601</v>
      </c>
      <c r="AVX40">
        <v>0.28947278300000001</v>
      </c>
      <c r="AVY40">
        <v>0.29002164800000002</v>
      </c>
      <c r="AVZ40">
        <v>0.29055276499999999</v>
      </c>
      <c r="AWA40">
        <v>0.29110661399999999</v>
      </c>
      <c r="AWB40">
        <v>0.29161010500000001</v>
      </c>
      <c r="AWC40">
        <v>0.29210783099999998</v>
      </c>
      <c r="AWD40">
        <v>0.29269275900000002</v>
      </c>
      <c r="AWE40">
        <v>0.29318084500000002</v>
      </c>
      <c r="AWF40">
        <v>0.29352476399999999</v>
      </c>
      <c r="AWG40">
        <v>0.293993422</v>
      </c>
      <c r="AWH40">
        <v>0.29461237299999998</v>
      </c>
      <c r="AWI40">
        <v>0.295097577</v>
      </c>
      <c r="AWJ40">
        <v>0.29545491800000001</v>
      </c>
      <c r="AWK40">
        <v>0.29592336499999999</v>
      </c>
      <c r="AWL40">
        <v>0.29646292099999999</v>
      </c>
      <c r="AWM40">
        <v>0.29685969000000001</v>
      </c>
      <c r="AWN40">
        <v>0.29722111400000001</v>
      </c>
      <c r="AWO40">
        <v>0.29769337600000001</v>
      </c>
      <c r="AWP40">
        <v>0.29819338400000001</v>
      </c>
      <c r="AWQ40">
        <v>0.29861012199999998</v>
      </c>
      <c r="AWR40">
        <v>0.29899400799999998</v>
      </c>
      <c r="AWS40">
        <v>0.29941500999999998</v>
      </c>
      <c r="AWT40">
        <v>0.299829976</v>
      </c>
      <c r="AWU40">
        <v>0.30019923999999998</v>
      </c>
      <c r="AWV40">
        <v>0.30061168300000002</v>
      </c>
      <c r="AWW40">
        <v>0.30097671199999998</v>
      </c>
      <c r="AWX40">
        <v>0.301199885</v>
      </c>
      <c r="AWY40">
        <v>0.30153236300000003</v>
      </c>
      <c r="AWZ40">
        <v>0.30207185800000003</v>
      </c>
      <c r="AXA40">
        <v>0.302421722</v>
      </c>
      <c r="AXB40">
        <v>0.302550245</v>
      </c>
      <c r="AXC40">
        <v>0.302854226</v>
      </c>
      <c r="AXD40">
        <v>0.30334720700000001</v>
      </c>
      <c r="AXE40">
        <v>0.30365277800000001</v>
      </c>
      <c r="AXF40">
        <v>0.30380162999999999</v>
      </c>
      <c r="AXG40">
        <v>0.30408185799999998</v>
      </c>
      <c r="AXH40">
        <v>0.30443874900000001</v>
      </c>
      <c r="AXI40">
        <v>0.30464159299999999</v>
      </c>
      <c r="AXJ40">
        <v>0.304804409</v>
      </c>
      <c r="AXK40">
        <v>0.30513643499999998</v>
      </c>
      <c r="AXL40">
        <v>0.305499032</v>
      </c>
      <c r="AXM40">
        <v>0.30563368099999999</v>
      </c>
      <c r="AXN40">
        <v>0.30571968300000002</v>
      </c>
      <c r="AXO40">
        <v>0.30596940099999997</v>
      </c>
      <c r="AXP40">
        <v>0.30624911799999999</v>
      </c>
      <c r="AXQ40">
        <v>0.30634767299999999</v>
      </c>
      <c r="AXR40">
        <v>0.30640262499999998</v>
      </c>
      <c r="AXS40">
        <v>0.30652189899999999</v>
      </c>
      <c r="AXT40">
        <v>0.30668504499999999</v>
      </c>
      <c r="AXU40">
        <v>0.30682735100000003</v>
      </c>
      <c r="AXV40">
        <v>0.30691074000000002</v>
      </c>
      <c r="AXW40">
        <v>0.30686846000000001</v>
      </c>
      <c r="AXX40">
        <v>0.306862994</v>
      </c>
      <c r="AXY40">
        <v>0.30698788399999999</v>
      </c>
      <c r="AXZ40">
        <v>0.30707295499999998</v>
      </c>
      <c r="AYA40">
        <v>0.307016711</v>
      </c>
      <c r="AYB40">
        <v>0.30697355999999998</v>
      </c>
      <c r="AYC40">
        <v>0.306993499</v>
      </c>
      <c r="AYD40">
        <v>0.30699398</v>
      </c>
      <c r="AYE40">
        <v>0.30687404600000001</v>
      </c>
      <c r="AYF40">
        <v>0.30674426100000002</v>
      </c>
      <c r="AYG40">
        <v>0.30670267200000001</v>
      </c>
      <c r="AYH40">
        <v>0.306684234</v>
      </c>
      <c r="AYI40">
        <v>0.30654772400000002</v>
      </c>
      <c r="AYJ40">
        <v>0.30636755199999999</v>
      </c>
      <c r="AYK40">
        <v>0.30625131</v>
      </c>
      <c r="AYL40">
        <v>0.30614188599999997</v>
      </c>
      <c r="AYM40">
        <v>0.30583364099999999</v>
      </c>
      <c r="AYN40">
        <v>0.30550299600000003</v>
      </c>
      <c r="AYO40">
        <v>0.30531738800000002</v>
      </c>
      <c r="AYP40">
        <v>0.305129769</v>
      </c>
      <c r="AYQ40">
        <v>0.30471237099999998</v>
      </c>
      <c r="AYR40">
        <v>0.30428635300000001</v>
      </c>
      <c r="AYS40">
        <v>0.30403276200000001</v>
      </c>
      <c r="AYT40">
        <v>0.30375139299999998</v>
      </c>
      <c r="AYU40">
        <v>0.30322739199999998</v>
      </c>
      <c r="AYV40">
        <v>0.302721499</v>
      </c>
      <c r="AYW40">
        <v>0.30243574600000001</v>
      </c>
      <c r="AYX40">
        <v>0.302120685</v>
      </c>
      <c r="AYY40">
        <v>0.30156467399999998</v>
      </c>
      <c r="AYZ40">
        <v>0.30105049299999997</v>
      </c>
      <c r="AZA40">
        <v>0.30078693099999998</v>
      </c>
      <c r="AZB40">
        <v>0.30044664599999998</v>
      </c>
      <c r="AZC40">
        <v>0.29984961599999999</v>
      </c>
      <c r="AZD40">
        <v>0.29933900699999999</v>
      </c>
      <c r="AZE40">
        <v>0.29907283400000001</v>
      </c>
      <c r="AZF40">
        <v>0.298718225</v>
      </c>
      <c r="AZG40">
        <v>0.29819146200000002</v>
      </c>
      <c r="AZH40">
        <v>0.29778196000000001</v>
      </c>
      <c r="AZI40">
        <v>0.29748365599999999</v>
      </c>
      <c r="AZJ40">
        <v>0.29707733800000002</v>
      </c>
      <c r="AZK40">
        <v>0.29667939700000001</v>
      </c>
      <c r="AZL40">
        <v>0.29636106299999998</v>
      </c>
      <c r="AZM40">
        <v>0.29598294200000003</v>
      </c>
      <c r="AZN40">
        <v>0.29553695600000002</v>
      </c>
      <c r="AZO40">
        <v>0.29513784399999998</v>
      </c>
      <c r="AZP40">
        <v>0.29483029100000002</v>
      </c>
      <c r="AZQ40">
        <v>0.29457351500000001</v>
      </c>
      <c r="AZR40">
        <v>0.29422716500000001</v>
      </c>
      <c r="AZS40">
        <v>0.29381321900000001</v>
      </c>
      <c r="AZT40">
        <v>0.29341687100000002</v>
      </c>
      <c r="AZU40">
        <v>0.29303917000000002</v>
      </c>
      <c r="AZV40">
        <v>0.29270741300000003</v>
      </c>
      <c r="AZW40">
        <v>0.29237793899999998</v>
      </c>
      <c r="AZX40">
        <v>0.29196414399999998</v>
      </c>
      <c r="AZY40">
        <v>0.29152200099999998</v>
      </c>
      <c r="AZZ40">
        <v>0.29116730200000002</v>
      </c>
      <c r="BAA40">
        <v>0.29082134199999998</v>
      </c>
      <c r="BAB40">
        <v>0.29036352500000001</v>
      </c>
      <c r="BAC40">
        <v>0.28989222399999998</v>
      </c>
      <c r="BAD40">
        <v>0.28956560199999998</v>
      </c>
      <c r="BAE40">
        <v>0.28931164999999998</v>
      </c>
      <c r="BAF40">
        <v>0.28897346600000001</v>
      </c>
      <c r="BAG40">
        <v>0.28855201400000002</v>
      </c>
      <c r="BAH40">
        <v>0.288028705</v>
      </c>
      <c r="BAI40">
        <v>0.28749659599999999</v>
      </c>
      <c r="BAJ40">
        <v>0.28721297600000001</v>
      </c>
      <c r="BAK40">
        <v>0.28701547700000002</v>
      </c>
      <c r="BAL40">
        <v>0.28650246699999998</v>
      </c>
      <c r="BAM40">
        <v>0.28586375600000002</v>
      </c>
      <c r="BAN40">
        <v>0.28545269299999998</v>
      </c>
      <c r="BAO40">
        <v>0.285105412</v>
      </c>
      <c r="BAP40">
        <v>0.28469077599999998</v>
      </c>
      <c r="BAQ40">
        <v>0.28429760999999998</v>
      </c>
      <c r="BAR40">
        <v>0.28383709099999999</v>
      </c>
      <c r="BAS40">
        <v>0.283329306</v>
      </c>
      <c r="BAT40">
        <v>0.28285812500000002</v>
      </c>
      <c r="BAU40">
        <v>0.28238144999999998</v>
      </c>
      <c r="BAV40">
        <v>0.28192014900000001</v>
      </c>
      <c r="BAW40">
        <v>0.281512239</v>
      </c>
      <c r="BAX40">
        <v>0.28111775300000003</v>
      </c>
      <c r="BAY40">
        <v>0.280636363</v>
      </c>
      <c r="BAZ40">
        <v>0.280011436</v>
      </c>
      <c r="BBA40">
        <v>0.27945335300000002</v>
      </c>
      <c r="BBB40">
        <v>0.27915570899999997</v>
      </c>
      <c r="BBC40">
        <v>0.27879434400000003</v>
      </c>
      <c r="BBD40">
        <v>0.27806440599999999</v>
      </c>
      <c r="BBE40">
        <v>0.27737987200000003</v>
      </c>
      <c r="BBF40">
        <v>0.27697571599999998</v>
      </c>
      <c r="BBG40">
        <v>0.27650381600000001</v>
      </c>
      <c r="BBH40">
        <v>0.27583120300000002</v>
      </c>
      <c r="BBI40">
        <v>0.27523342200000001</v>
      </c>
      <c r="BBJ40">
        <v>0.274691405</v>
      </c>
      <c r="BBK40">
        <v>0.27408770799999999</v>
      </c>
      <c r="BBL40">
        <v>0.27350812400000002</v>
      </c>
      <c r="BBM40">
        <v>0.27293986199999998</v>
      </c>
      <c r="BBN40">
        <v>0.27230130200000002</v>
      </c>
      <c r="BBO40">
        <v>0.27162751800000001</v>
      </c>
      <c r="BBP40">
        <v>0.270999828</v>
      </c>
      <c r="BBQ40">
        <v>0.27044030299999999</v>
      </c>
      <c r="BBR40">
        <v>0.26983846900000003</v>
      </c>
      <c r="BBS40">
        <v>0.269100424</v>
      </c>
      <c r="BBT40">
        <v>0.26827403500000002</v>
      </c>
      <c r="BBU40">
        <v>0.26765241099999998</v>
      </c>
      <c r="BBV40">
        <v>0.26729209700000001</v>
      </c>
      <c r="BBW40">
        <v>0.26680911499999999</v>
      </c>
      <c r="BBX40">
        <v>0.26611653400000002</v>
      </c>
      <c r="BBY40">
        <v>0.26550415900000002</v>
      </c>
      <c r="BBZ40">
        <v>0.26501000699999999</v>
      </c>
      <c r="BCA40">
        <v>0.264503302</v>
      </c>
      <c r="BCB40">
        <v>0.26398089299999999</v>
      </c>
      <c r="BCC40">
        <v>0.26347400900000001</v>
      </c>
      <c r="BCD40">
        <v>0.26296520400000001</v>
      </c>
      <c r="BCE40">
        <v>0.262550958</v>
      </c>
      <c r="BCF40">
        <v>0.262192596</v>
      </c>
      <c r="BCG40">
        <v>0.26170495999999999</v>
      </c>
      <c r="BCH40">
        <v>0.261161531</v>
      </c>
      <c r="BCI40">
        <v>0.26078995599999999</v>
      </c>
      <c r="BCJ40">
        <v>0.26040688000000001</v>
      </c>
      <c r="BCK40">
        <v>0.25998107300000001</v>
      </c>
      <c r="BCL40">
        <v>0.25962178000000002</v>
      </c>
      <c r="BCM40">
        <v>0.25927476900000002</v>
      </c>
      <c r="BCN40">
        <v>0.25889784900000001</v>
      </c>
      <c r="BCO40">
        <v>0.25861452800000001</v>
      </c>
      <c r="BCP40">
        <v>0.25833709300000002</v>
      </c>
      <c r="BCQ40">
        <v>0.25809683300000003</v>
      </c>
      <c r="BCR40">
        <v>0.25788708300000002</v>
      </c>
      <c r="BCS40">
        <v>0.25766330999999998</v>
      </c>
      <c r="BCT40">
        <v>0.25742329000000003</v>
      </c>
      <c r="BCU40">
        <v>0.25718693500000001</v>
      </c>
      <c r="BCV40">
        <v>0.25700499100000002</v>
      </c>
      <c r="BCW40">
        <v>0.25707522700000002</v>
      </c>
      <c r="BCX40">
        <v>0.25705631000000001</v>
      </c>
      <c r="BCY40">
        <v>0.256734672</v>
      </c>
      <c r="BCZ40">
        <v>0.25653056800000001</v>
      </c>
      <c r="BDA40">
        <v>0.25653459099999998</v>
      </c>
      <c r="BDB40">
        <v>0.25656621099999999</v>
      </c>
      <c r="BDC40">
        <v>0.25669875800000003</v>
      </c>
      <c r="BDD40">
        <v>0.25671434300000001</v>
      </c>
      <c r="BDE40">
        <v>0.25656723199999998</v>
      </c>
      <c r="BDF40">
        <v>0.25648738599999998</v>
      </c>
      <c r="BDG40">
        <v>0.25645927899999998</v>
      </c>
      <c r="BDH40">
        <v>0.25652314999999998</v>
      </c>
      <c r="BDI40">
        <v>0.25670482300000003</v>
      </c>
      <c r="BDJ40">
        <v>0.25677055599999998</v>
      </c>
      <c r="BDK40">
        <v>0.25672014799999998</v>
      </c>
      <c r="BDL40">
        <v>0.25670127599999998</v>
      </c>
      <c r="BDM40">
        <v>0.25676036600000002</v>
      </c>
      <c r="BDN40">
        <v>0.25688683499999998</v>
      </c>
      <c r="BDO40">
        <v>0.25695810499999999</v>
      </c>
      <c r="BDP40">
        <v>0.25689292600000002</v>
      </c>
      <c r="BDQ40">
        <v>0.25681237099999998</v>
      </c>
      <c r="BDR40">
        <v>0.25665065799999998</v>
      </c>
      <c r="BDS40">
        <v>0.25649111499999999</v>
      </c>
      <c r="BDT40">
        <v>0.25674408500000001</v>
      </c>
      <c r="BDU40">
        <v>0.25704451</v>
      </c>
      <c r="BDV40">
        <v>0.25695653699999998</v>
      </c>
      <c r="BDW40">
        <v>0.25665961100000001</v>
      </c>
      <c r="BDX40">
        <v>0.25656256599999999</v>
      </c>
      <c r="BDY40">
        <v>0.25675605499999998</v>
      </c>
      <c r="BDZ40">
        <v>0.25689521700000001</v>
      </c>
      <c r="BEA40">
        <v>0.25682539399999998</v>
      </c>
      <c r="BEB40">
        <v>0.25675635600000002</v>
      </c>
      <c r="BEC40">
        <v>0.256565188</v>
      </c>
      <c r="BED40">
        <v>0.256334165</v>
      </c>
      <c r="BEE40">
        <v>0.25614679699999998</v>
      </c>
      <c r="BEF40">
        <v>0.25599373600000003</v>
      </c>
      <c r="BEG40">
        <v>0.25590974399999999</v>
      </c>
      <c r="BEH40">
        <v>0.25595445300000003</v>
      </c>
      <c r="BEI40">
        <v>0.255943329</v>
      </c>
      <c r="BEJ40">
        <v>0.25560395400000002</v>
      </c>
      <c r="BEK40">
        <v>0.25526569599999999</v>
      </c>
      <c r="BEL40">
        <v>0.25488634599999999</v>
      </c>
      <c r="BEM40">
        <v>0.25451664299999999</v>
      </c>
      <c r="BEN40">
        <v>0.25424522100000002</v>
      </c>
      <c r="BEO40">
        <v>0.25400250099999999</v>
      </c>
      <c r="BEP40">
        <v>0.25356680500000001</v>
      </c>
      <c r="BEQ40">
        <v>0.25292965899999997</v>
      </c>
      <c r="BER40">
        <v>0.25233696900000002</v>
      </c>
      <c r="BES40">
        <v>0.25181004499999998</v>
      </c>
      <c r="BET40">
        <v>0.251271046</v>
      </c>
      <c r="BEU40">
        <v>0.250480539</v>
      </c>
      <c r="BEV40">
        <v>0.24969550500000001</v>
      </c>
      <c r="BEW40">
        <v>0.24880834399999999</v>
      </c>
      <c r="BEX40">
        <v>0.24789344799999999</v>
      </c>
      <c r="BEY40">
        <v>0.246997197</v>
      </c>
      <c r="BEZ40">
        <v>0.246117739</v>
      </c>
      <c r="BFA40">
        <v>0.24514619500000001</v>
      </c>
      <c r="BFB40">
        <v>0.243928162</v>
      </c>
      <c r="BFC40">
        <v>0.24269231099999999</v>
      </c>
      <c r="BFD40">
        <v>0.24111073899999999</v>
      </c>
      <c r="BFE40">
        <v>0.23954204200000001</v>
      </c>
      <c r="BFF40">
        <v>0.23795635500000001</v>
      </c>
      <c r="BFG40">
        <v>0.236375161</v>
      </c>
      <c r="BFH40">
        <v>0.23442932899999999</v>
      </c>
      <c r="BFI40">
        <v>0.232263734</v>
      </c>
      <c r="BFJ40">
        <v>0.23005171099999999</v>
      </c>
      <c r="BFK40">
        <v>0.22772948200000001</v>
      </c>
      <c r="BFL40">
        <v>0.22538324200000001</v>
      </c>
      <c r="BFM40">
        <v>0.22286144999999999</v>
      </c>
      <c r="BFN40">
        <v>0.22035654099999999</v>
      </c>
      <c r="BFO40">
        <v>0.21718651</v>
      </c>
      <c r="BFP40">
        <v>0.21398373800000001</v>
      </c>
      <c r="BFQ40">
        <v>0.21075308100000001</v>
      </c>
      <c r="BFR40">
        <v>0.20750843399999999</v>
      </c>
      <c r="BFS40">
        <v>0.204037317</v>
      </c>
      <c r="BFT40">
        <v>0.200301546</v>
      </c>
      <c r="BFU40">
        <v>0.19644397899999999</v>
      </c>
      <c r="BFV40">
        <v>0.19221676800000001</v>
      </c>
      <c r="BFW40">
        <v>0.187991246</v>
      </c>
      <c r="BFX40">
        <v>0.18358786699999999</v>
      </c>
      <c r="BFY40">
        <v>0.17918932600000001</v>
      </c>
      <c r="BFZ40">
        <v>0.17434298500000001</v>
      </c>
      <c r="BGA40">
        <v>0.16940292900000001</v>
      </c>
      <c r="BGB40">
        <v>0.164199607</v>
      </c>
      <c r="BGC40">
        <v>0.15881236800000001</v>
      </c>
      <c r="BGD40">
        <v>0.153504055</v>
      </c>
      <c r="BGE40">
        <v>0.14831993800000001</v>
      </c>
      <c r="BGF40">
        <v>0.14310313899999999</v>
      </c>
      <c r="BGG40">
        <v>0.13755382599999999</v>
      </c>
      <c r="BGH40">
        <v>0.13203862399999999</v>
      </c>
      <c r="BGI40">
        <v>0.12664748100000001</v>
      </c>
      <c r="BGJ40">
        <v>0.121291098</v>
      </c>
      <c r="BGK40">
        <v>0.116056278</v>
      </c>
      <c r="BGL40">
        <v>0.110878009</v>
      </c>
      <c r="BGM40">
        <v>0.105801587</v>
      </c>
      <c r="BGN40">
        <v>0.100855905</v>
      </c>
      <c r="BGO40">
        <v>9.5883051999999996E-2</v>
      </c>
      <c r="BGP40">
        <v>9.1043444000000001E-2</v>
      </c>
      <c r="BGQ40">
        <v>8.6187793999999998E-2</v>
      </c>
      <c r="BGR40">
        <v>8.2040259000000004E-2</v>
      </c>
      <c r="BGS40">
        <v>7.7892724999999996E-2</v>
      </c>
      <c r="BGT40">
        <v>7.3947508999999995E-2</v>
      </c>
      <c r="BGU40">
        <v>7.0002292999999993E-2</v>
      </c>
      <c r="BGV40">
        <v>6.6461714000000005E-2</v>
      </c>
      <c r="BGW40">
        <v>6.3325774000000001E-2</v>
      </c>
      <c r="BGX40">
        <v>6.0310531000000001E-2</v>
      </c>
      <c r="BGY40">
        <v>5.7458529000000001E-2</v>
      </c>
      <c r="BGZ40">
        <v>5.4727225999999997E-2</v>
      </c>
      <c r="BHA40">
        <v>5.2602878999999998E-2</v>
      </c>
      <c r="BHB40">
        <v>5.0377373000000003E-2</v>
      </c>
      <c r="BHC40">
        <v>4.8455343999999997E-2</v>
      </c>
      <c r="BHD40">
        <v>4.6432157000000002E-2</v>
      </c>
      <c r="BHE40">
        <v>4.4914766000000002E-2</v>
      </c>
      <c r="BHF40">
        <v>4.3498534999999998E-2</v>
      </c>
      <c r="BHG40">
        <v>4.2183462999999997E-2</v>
      </c>
      <c r="BHH40">
        <v>4.1070708999999997E-2</v>
      </c>
      <c r="BHI40">
        <v>4.0059115999999999E-2</v>
      </c>
      <c r="BHJ40">
        <v>3.9068917000000002E-2</v>
      </c>
      <c r="BHK40">
        <v>3.8137087E-2</v>
      </c>
      <c r="BHL40">
        <v>3.7542393E-2</v>
      </c>
      <c r="BHM40">
        <v>3.6923175000000003E-2</v>
      </c>
      <c r="BHN40">
        <v>3.6153786E-2</v>
      </c>
      <c r="BHO40">
        <v>3.5384449999999998E-2</v>
      </c>
      <c r="BHP40">
        <v>3.4899987E-2</v>
      </c>
      <c r="BHQ40">
        <v>3.4495350000000001E-2</v>
      </c>
      <c r="BHR40">
        <v>3.4191870999999999E-2</v>
      </c>
      <c r="BHS40">
        <v>3.3888393000000003E-2</v>
      </c>
      <c r="BHT40">
        <v>3.3584915E-2</v>
      </c>
      <c r="BHU40">
        <v>3.3382596E-2</v>
      </c>
      <c r="BHV40">
        <v>3.3079117999999998E-2</v>
      </c>
      <c r="BHW40">
        <v>3.2926014000000003E-2</v>
      </c>
      <c r="BHX40">
        <v>3.2775640000000002E-2</v>
      </c>
      <c r="BHY40">
        <v>3.2573321000000002E-2</v>
      </c>
      <c r="BHZ40">
        <v>3.2371002000000003E-2</v>
      </c>
      <c r="BIA40">
        <v>3.2269842999999999E-2</v>
      </c>
      <c r="BIB40">
        <v>3.2269842999999999E-2</v>
      </c>
      <c r="BIC40">
        <v>3.2269842999999999E-2</v>
      </c>
      <c r="BID40">
        <v>3.2269842999999999E-2</v>
      </c>
      <c r="BIE40">
        <v>3.2269842999999999E-2</v>
      </c>
      <c r="BIF40">
        <v>3.2269842999999999E-2</v>
      </c>
      <c r="BIG40">
        <v>3.2269842999999999E-2</v>
      </c>
      <c r="BIH40">
        <v>3.2269842999999999E-2</v>
      </c>
      <c r="BII40">
        <v>3.2269842999999999E-2</v>
      </c>
      <c r="BIJ40">
        <v>3.2371002000000003E-2</v>
      </c>
      <c r="BIK40">
        <v>3.2472161999999999E-2</v>
      </c>
      <c r="BIL40">
        <v>3.2472161999999999E-2</v>
      </c>
      <c r="BIM40">
        <v>3.2472161999999999E-2</v>
      </c>
      <c r="BIN40">
        <v>3.2573321000000002E-2</v>
      </c>
      <c r="BIO40">
        <v>3.2876798999999998E-2</v>
      </c>
      <c r="BIP40">
        <v>3.3079117999999998E-2</v>
      </c>
      <c r="BIQ40">
        <v>3.3079117999999998E-2</v>
      </c>
      <c r="BIR40">
        <v>3.3079117999999998E-2</v>
      </c>
      <c r="BIS40">
        <v>3.3483756000000003E-2</v>
      </c>
      <c r="BIT40">
        <v>3.3787233999999999E-2</v>
      </c>
      <c r="BIU40">
        <v>3.3989552999999999E-2</v>
      </c>
      <c r="BIV40">
        <v>3.4090712000000002E-2</v>
      </c>
      <c r="BIW40">
        <v>3.4394189999999998E-2</v>
      </c>
      <c r="BIX40">
        <v>3.4697668000000001E-2</v>
      </c>
      <c r="BIY40">
        <v>3.4899987E-2</v>
      </c>
      <c r="BIZ40">
        <v>3.5175851000000001E-2</v>
      </c>
      <c r="BJA40">
        <v>3.5441004999999998E-2</v>
      </c>
      <c r="BJB40">
        <v>3.5810421000000002E-2</v>
      </c>
      <c r="BJC40">
        <v>3.6113899999999997E-2</v>
      </c>
      <c r="BJD40">
        <v>3.6417378E-2</v>
      </c>
      <c r="BJE40">
        <v>3.6720856000000003E-2</v>
      </c>
      <c r="BJF40">
        <v>3.7024333999999999E-2</v>
      </c>
      <c r="BJG40">
        <v>3.7327812000000002E-2</v>
      </c>
      <c r="BJH40">
        <v>3.7732450000000001E-2</v>
      </c>
      <c r="BJI40">
        <v>3.8137087E-2</v>
      </c>
      <c r="BJJ40">
        <v>3.8440565000000003E-2</v>
      </c>
      <c r="BJK40">
        <v>3.8744043999999998E-2</v>
      </c>
      <c r="BJL40">
        <v>3.9047522000000001E-2</v>
      </c>
      <c r="BJM40">
        <v>3.9452159000000001E-2</v>
      </c>
      <c r="BJN40">
        <v>3.9856796999999999E-2</v>
      </c>
      <c r="BJO40">
        <v>4.0261433999999999E-2</v>
      </c>
      <c r="BJP40">
        <v>4.0564912000000002E-2</v>
      </c>
      <c r="BJQ40">
        <v>4.0868390999999997E-2</v>
      </c>
      <c r="BJR40">
        <v>4.1070708999999997E-2</v>
      </c>
      <c r="BJS40">
        <v>4.1677666000000002E-2</v>
      </c>
      <c r="BJT40">
        <v>4.2486941E-2</v>
      </c>
      <c r="BJU40">
        <v>4.2790419000000003E-2</v>
      </c>
      <c r="BJV40">
        <v>4.2992738000000003E-2</v>
      </c>
      <c r="BJW40">
        <v>4.3397375000000002E-2</v>
      </c>
      <c r="BJX40">
        <v>4.4004331000000001E-2</v>
      </c>
      <c r="BJY40">
        <v>4.4510128000000003E-2</v>
      </c>
      <c r="BJZ40">
        <v>4.4914766000000002E-2</v>
      </c>
      <c r="BKA40">
        <v>4.5319403000000001E-2</v>
      </c>
      <c r="BKB40">
        <v>4.5825200000000003E-2</v>
      </c>
      <c r="BKC40">
        <v>4.6330996999999999E-2</v>
      </c>
      <c r="BKD40">
        <v>4.6937953999999997E-2</v>
      </c>
      <c r="BKE40">
        <v>4.7443750999999999E-2</v>
      </c>
      <c r="BKF40">
        <v>4.7949547000000002E-2</v>
      </c>
      <c r="BKG40">
        <v>4.8455343999999997E-2</v>
      </c>
      <c r="BKH40">
        <v>4.9062301000000003E-2</v>
      </c>
      <c r="BKI40">
        <v>4.9669257000000001E-2</v>
      </c>
      <c r="BKJ40">
        <v>5.0276213E-2</v>
      </c>
      <c r="BKK40">
        <v>5.0782010000000002E-2</v>
      </c>
      <c r="BKL40">
        <v>5.1287806999999998E-2</v>
      </c>
      <c r="BKM40">
        <v>5.1692444999999997E-2</v>
      </c>
      <c r="BKN40">
        <v>5.2198240999999999E-2</v>
      </c>
      <c r="BKO40">
        <v>5.2906357000000001E-2</v>
      </c>
      <c r="BKP40">
        <v>5.3715631999999999E-2</v>
      </c>
      <c r="BKQ40">
        <v>5.4322588999999998E-2</v>
      </c>
      <c r="BKR40">
        <v>5.4828385E-2</v>
      </c>
      <c r="BKS40">
        <v>5.5435341999999999E-2</v>
      </c>
      <c r="BKT40">
        <v>5.6042297999999997E-2</v>
      </c>
      <c r="BKU40">
        <v>5.6649254000000003E-2</v>
      </c>
      <c r="BKV40">
        <v>5.7256211000000001E-2</v>
      </c>
      <c r="BKW40">
        <v>5.7762007999999997E-2</v>
      </c>
      <c r="BKX40">
        <v>5.8470122999999999E-2</v>
      </c>
      <c r="BKY40">
        <v>5.9178239000000001E-2</v>
      </c>
      <c r="BKZ40">
        <v>5.9785194999999999E-2</v>
      </c>
      <c r="BLA40">
        <v>6.0290992000000002E-2</v>
      </c>
      <c r="BLB40">
        <v>6.0897948E-2</v>
      </c>
      <c r="BLC40">
        <v>6.1504904999999999E-2</v>
      </c>
      <c r="BLD40">
        <v>6.2213020000000001E-2</v>
      </c>
      <c r="BLE40">
        <v>6.2921136000000003E-2</v>
      </c>
      <c r="BLF40">
        <v>6.3478429000000003E-2</v>
      </c>
      <c r="BLG40">
        <v>6.4033888999999997E-2</v>
      </c>
      <c r="BLH40">
        <v>6.4742005000000005E-2</v>
      </c>
      <c r="BLI40">
        <v>6.5450121E-2</v>
      </c>
      <c r="BLJ40">
        <v>6.6057077000000006E-2</v>
      </c>
      <c r="BLK40">
        <v>6.6664032999999998E-2</v>
      </c>
      <c r="BLL40">
        <v>6.7372149000000006E-2</v>
      </c>
      <c r="BLM40">
        <v>6.7872356999999994E-2</v>
      </c>
      <c r="BLN40">
        <v>6.8383742999999997E-2</v>
      </c>
      <c r="BLO40">
        <v>6.9193017999999995E-2</v>
      </c>
      <c r="BLP40">
        <v>6.9901133000000004E-2</v>
      </c>
      <c r="BLQ40">
        <v>7.0508089999999995E-2</v>
      </c>
      <c r="BLR40">
        <v>7.1013886999999998E-2</v>
      </c>
      <c r="BLS40">
        <v>7.1620843000000003E-2</v>
      </c>
      <c r="BLT40">
        <v>7.2328958999999998E-2</v>
      </c>
      <c r="BLU40">
        <v>7.2935915000000004E-2</v>
      </c>
      <c r="BLV40">
        <v>7.3476795999999997E-2</v>
      </c>
      <c r="BLW40">
        <v>7.4048667999999998E-2</v>
      </c>
      <c r="BLX40">
        <v>7.4655624000000004E-2</v>
      </c>
      <c r="BLY40">
        <v>7.5262580999999995E-2</v>
      </c>
      <c r="BLZ40">
        <v>7.5768377999999997E-2</v>
      </c>
      <c r="BMA40">
        <v>7.6274175E-2</v>
      </c>
      <c r="BMB40">
        <v>7.6881131000000005E-2</v>
      </c>
      <c r="BMC40">
        <v>7.7488086999999997E-2</v>
      </c>
      <c r="BMD40">
        <v>7.8095043000000003E-2</v>
      </c>
      <c r="BME40">
        <v>7.8600840000000005E-2</v>
      </c>
      <c r="BMF40">
        <v>7.9106636999999994E-2</v>
      </c>
      <c r="BMG40">
        <v>7.9612433999999996E-2</v>
      </c>
      <c r="BMH40">
        <v>8.0219391000000001E-2</v>
      </c>
      <c r="BMI40">
        <v>8.0927505999999996E-2</v>
      </c>
      <c r="BMJ40">
        <v>8.1433302999999999E-2</v>
      </c>
      <c r="BMK40">
        <v>8.2040259000000004E-2</v>
      </c>
      <c r="BML40">
        <v>8.2546056000000007E-2</v>
      </c>
      <c r="BMM40">
        <v>8.3051852999999995E-2</v>
      </c>
      <c r="BMN40">
        <v>8.3557649999999997E-2</v>
      </c>
      <c r="BMO40">
        <v>8.3861127999999993E-2</v>
      </c>
      <c r="BMP40">
        <v>8.4265766000000006E-2</v>
      </c>
      <c r="BMQ40">
        <v>8.4872721999999998E-2</v>
      </c>
      <c r="BMR40">
        <v>8.5479678000000003E-2</v>
      </c>
      <c r="BMS40">
        <v>8.5985475000000006E-2</v>
      </c>
      <c r="BMT40">
        <v>8.6390113000000004E-2</v>
      </c>
      <c r="BMU40">
        <v>8.6794750000000004E-2</v>
      </c>
      <c r="BMV40">
        <v>8.7401706999999995E-2</v>
      </c>
      <c r="BMW40">
        <v>8.7948711999999998E-2</v>
      </c>
      <c r="BMX40">
        <v>8.8514460000000003E-2</v>
      </c>
      <c r="BMY40">
        <v>8.9020257000000005E-2</v>
      </c>
      <c r="BMZ40">
        <v>8.9526053999999994E-2</v>
      </c>
      <c r="BNA40">
        <v>9.0031850999999996E-2</v>
      </c>
      <c r="BNB40">
        <v>9.0436487999999995E-2</v>
      </c>
      <c r="BNC40">
        <v>9.0841125999999994E-2</v>
      </c>
      <c r="BND40">
        <v>9.1549241000000003E-2</v>
      </c>
      <c r="BNE40">
        <v>9.2257356999999998E-2</v>
      </c>
      <c r="BNF40">
        <v>9.2763154E-2</v>
      </c>
      <c r="BNG40">
        <v>9.3167791999999999E-2</v>
      </c>
      <c r="BNH40">
        <v>9.3774748000000005E-2</v>
      </c>
      <c r="BNI40">
        <v>9.4392007E-2</v>
      </c>
      <c r="BNJ40">
        <v>9.5042681000000004E-2</v>
      </c>
      <c r="BNK40">
        <v>9.5696775999999997E-2</v>
      </c>
      <c r="BNL40">
        <v>9.6404892000000006E-2</v>
      </c>
      <c r="BNM40">
        <v>9.7011847999999998E-2</v>
      </c>
      <c r="BNN40">
        <v>9.7618804000000003E-2</v>
      </c>
      <c r="BNO40">
        <v>9.8225760999999995E-2</v>
      </c>
      <c r="BNP40">
        <v>9.8731557999999997E-2</v>
      </c>
      <c r="BNQ40">
        <v>9.9439673000000006E-2</v>
      </c>
      <c r="BNR40">
        <v>0.100147789</v>
      </c>
      <c r="BNS40">
        <v>0.10075474500000001</v>
      </c>
      <c r="BNT40">
        <v>0.10123657</v>
      </c>
      <c r="BNU40">
        <v>0.101972035</v>
      </c>
      <c r="BNV40">
        <v>0.10271909899999999</v>
      </c>
      <c r="BNW40">
        <v>0.103291462</v>
      </c>
      <c r="BNX40">
        <v>0.103815507</v>
      </c>
      <c r="BNY40">
        <v>0.104421246</v>
      </c>
      <c r="BNZ40">
        <v>0.10506512799999999</v>
      </c>
      <c r="BOA40">
        <v>0.105651851</v>
      </c>
      <c r="BOB40">
        <v>0.10622003200000001</v>
      </c>
      <c r="BOC40">
        <v>0.10682418</v>
      </c>
      <c r="BOD40">
        <v>0.107465612</v>
      </c>
      <c r="BOE40">
        <v>0.10810310300000001</v>
      </c>
      <c r="BOF40">
        <v>0.108671526</v>
      </c>
      <c r="BOG40">
        <v>0.109239866</v>
      </c>
      <c r="BOH40">
        <v>0.109955734</v>
      </c>
      <c r="BOI40">
        <v>0.110707576</v>
      </c>
      <c r="BOJ40">
        <v>0.111229541</v>
      </c>
      <c r="BOK40">
        <v>0.11166393400000001</v>
      </c>
      <c r="BOL40">
        <v>0.11227514399999999</v>
      </c>
      <c r="BOM40">
        <v>0.112984002</v>
      </c>
      <c r="BON40">
        <v>0.113529377</v>
      </c>
      <c r="BOO40">
        <v>0.113957325</v>
      </c>
      <c r="BOP40">
        <v>0.11446928100000001</v>
      </c>
      <c r="BOQ40">
        <v>0.115103886</v>
      </c>
      <c r="BOR40">
        <v>0.115735611</v>
      </c>
      <c r="BOS40">
        <v>0.116297974</v>
      </c>
      <c r="BOT40">
        <v>0.116839278</v>
      </c>
      <c r="BOU40">
        <v>0.11742288100000001</v>
      </c>
      <c r="BOV40">
        <v>0.118029516</v>
      </c>
      <c r="BOW40">
        <v>0.118633392</v>
      </c>
      <c r="BOX40">
        <v>0.11921254000000001</v>
      </c>
      <c r="BOY40">
        <v>0.11964533400000001</v>
      </c>
      <c r="BOZ40">
        <v>0.120087815</v>
      </c>
      <c r="BPA40">
        <v>0.12062210199999999</v>
      </c>
      <c r="BPB40">
        <v>0.121138723</v>
      </c>
      <c r="BPC40">
        <v>0.121643036</v>
      </c>
      <c r="BPD40">
        <v>0.122197787</v>
      </c>
      <c r="BPE40">
        <v>0.122753321</v>
      </c>
      <c r="BPF40">
        <v>0.123265925</v>
      </c>
      <c r="BPG40">
        <v>0.12374265199999999</v>
      </c>
      <c r="BPH40">
        <v>0.124116027</v>
      </c>
      <c r="BPI40">
        <v>0.124499635</v>
      </c>
      <c r="BPJ40">
        <v>0.12505808700000001</v>
      </c>
      <c r="BPK40">
        <v>0.12561303300000001</v>
      </c>
      <c r="BPL40">
        <v>0.126072621</v>
      </c>
      <c r="BPM40">
        <v>0.12653519499999999</v>
      </c>
      <c r="BPN40">
        <v>0.12698442800000001</v>
      </c>
      <c r="BPO40">
        <v>0.127422853</v>
      </c>
      <c r="BPP40">
        <v>0.127978854</v>
      </c>
      <c r="BPQ40">
        <v>0.12859625199999999</v>
      </c>
      <c r="BPR40">
        <v>0.129000746</v>
      </c>
      <c r="BPS40">
        <v>0.12929289399999999</v>
      </c>
      <c r="BPT40">
        <v>0.12971612399999999</v>
      </c>
      <c r="BPU40">
        <v>0.130243937</v>
      </c>
      <c r="BPV40">
        <v>0.13068269399999999</v>
      </c>
      <c r="BPW40">
        <v>0.131001116</v>
      </c>
      <c r="BPX40">
        <v>0.13140466000000001</v>
      </c>
      <c r="BPY40">
        <v>0.13189875300000001</v>
      </c>
      <c r="BPZ40">
        <v>0.13230725600000001</v>
      </c>
      <c r="BQA40">
        <v>0.13266319600000001</v>
      </c>
      <c r="BQB40">
        <v>0.13304159700000001</v>
      </c>
      <c r="BQC40">
        <v>0.133356643</v>
      </c>
      <c r="BQD40">
        <v>0.13363813299999999</v>
      </c>
      <c r="BQE40">
        <v>0.13391125700000001</v>
      </c>
      <c r="BQF40">
        <v>0.13422072500000001</v>
      </c>
      <c r="BQG40">
        <v>0.13443720100000001</v>
      </c>
      <c r="BQH40">
        <v>0.134558908</v>
      </c>
      <c r="BQI40">
        <v>0.13483756499999999</v>
      </c>
      <c r="BQJ40">
        <v>0.13527550799999999</v>
      </c>
      <c r="BQK40">
        <v>0.13569650699999999</v>
      </c>
      <c r="BQL40">
        <v>0.13600921599999999</v>
      </c>
      <c r="BQM40">
        <v>0.136252659</v>
      </c>
      <c r="BQN40">
        <v>0.13649648</v>
      </c>
      <c r="BQO40">
        <v>0.13670484799999999</v>
      </c>
      <c r="BQP40">
        <v>0.136932991</v>
      </c>
      <c r="BQQ40">
        <v>0.137178153</v>
      </c>
      <c r="BQR40">
        <v>0.13726951600000001</v>
      </c>
      <c r="BQS40">
        <v>0.137370195</v>
      </c>
      <c r="BQT40">
        <v>0.137769805</v>
      </c>
      <c r="BQU40">
        <v>0.13816953500000001</v>
      </c>
      <c r="BQV40">
        <v>0.13822925799999999</v>
      </c>
      <c r="BQW40">
        <v>0.13822714799999999</v>
      </c>
      <c r="BQX40">
        <v>0.138294467</v>
      </c>
      <c r="BQY40">
        <v>0.138420666</v>
      </c>
      <c r="BQZ40">
        <v>0.138613703</v>
      </c>
      <c r="BRA40">
        <v>0.13879213300000001</v>
      </c>
      <c r="BRB40">
        <v>0.13907540199999999</v>
      </c>
      <c r="BRC40">
        <v>0.13932546300000001</v>
      </c>
      <c r="BRD40">
        <v>0.13954539199999999</v>
      </c>
      <c r="BRE40">
        <v>0.13983722400000001</v>
      </c>
      <c r="BRF40">
        <v>0.139879068</v>
      </c>
      <c r="BRG40">
        <v>0.13970935100000001</v>
      </c>
      <c r="BRH40">
        <v>0.13983503799999999</v>
      </c>
      <c r="BRI40">
        <v>0.14024489800000001</v>
      </c>
      <c r="BRJ40">
        <v>0.14044351099999999</v>
      </c>
      <c r="BRK40">
        <v>0.140345892</v>
      </c>
      <c r="BRL40">
        <v>0.140376839</v>
      </c>
      <c r="BRM40">
        <v>0.14077679600000001</v>
      </c>
      <c r="BRN40">
        <v>0.14111014</v>
      </c>
      <c r="BRO40">
        <v>0.14114928800000001</v>
      </c>
      <c r="BRP40">
        <v>0.14123118500000001</v>
      </c>
      <c r="BRQ40">
        <v>0.14142046699999999</v>
      </c>
      <c r="BRR40">
        <v>0.14159833999999999</v>
      </c>
      <c r="BRS40">
        <v>0.14185260699999999</v>
      </c>
      <c r="BRT40">
        <v>0.142140353</v>
      </c>
      <c r="BRU40">
        <v>0.14238305800000001</v>
      </c>
      <c r="BRV40">
        <v>0.14262808499999999</v>
      </c>
      <c r="BRW40">
        <v>0.14281382500000001</v>
      </c>
      <c r="BRX40">
        <v>0.142961384</v>
      </c>
      <c r="BRY40">
        <v>0.14328563999999999</v>
      </c>
      <c r="BRZ40">
        <v>0.143685069</v>
      </c>
      <c r="BSA40">
        <v>0.143984421</v>
      </c>
      <c r="BSB40">
        <v>0.14424532100000001</v>
      </c>
      <c r="BSC40">
        <v>0.14443250899999999</v>
      </c>
      <c r="BSD40">
        <v>0.14452590600000001</v>
      </c>
      <c r="BSE40">
        <v>0.14471176899999999</v>
      </c>
      <c r="BSF40">
        <v>0.145030099</v>
      </c>
      <c r="BSG40">
        <v>0.14535405300000001</v>
      </c>
      <c r="BSH40">
        <v>0.145700467</v>
      </c>
      <c r="BSI40">
        <v>0.146047182</v>
      </c>
      <c r="BSJ40">
        <v>0.14632125600000001</v>
      </c>
      <c r="BSK40">
        <v>0.14654062700000001</v>
      </c>
      <c r="BSL40">
        <v>0.146686497</v>
      </c>
      <c r="BSM40">
        <v>0.14690356199999999</v>
      </c>
      <c r="BSN40">
        <v>0.147257784</v>
      </c>
      <c r="BSO40">
        <v>0.147554348</v>
      </c>
      <c r="BSP40">
        <v>0.14764387200000001</v>
      </c>
      <c r="BSQ40">
        <v>0.14775730300000001</v>
      </c>
      <c r="BSR40">
        <v>0.147983111</v>
      </c>
      <c r="BSS40">
        <v>0.14819982900000001</v>
      </c>
      <c r="BST40">
        <v>0.148338524</v>
      </c>
      <c r="BSU40">
        <v>0.14847436899999999</v>
      </c>
      <c r="BSV40">
        <v>0.148601126</v>
      </c>
      <c r="BSW40">
        <v>0.14872982700000001</v>
      </c>
      <c r="BSX40">
        <v>0.148790968</v>
      </c>
      <c r="BSY40">
        <v>0.14881063899999999</v>
      </c>
      <c r="BSZ40">
        <v>0.148956434</v>
      </c>
      <c r="BTA40">
        <v>0.14913816499999999</v>
      </c>
      <c r="BTB40">
        <v>0.14921456</v>
      </c>
      <c r="BTC40">
        <v>0.14929083400000001</v>
      </c>
      <c r="BTD40">
        <v>0.14936359599999999</v>
      </c>
      <c r="BTE40">
        <v>0.149250511</v>
      </c>
      <c r="BTF40">
        <v>0.1491432</v>
      </c>
      <c r="BTG40">
        <v>0.14923784900000001</v>
      </c>
      <c r="BTH40">
        <v>0.14930792800000001</v>
      </c>
      <c r="BTI40">
        <v>0.14917885</v>
      </c>
      <c r="BTJ40">
        <v>0.149116836</v>
      </c>
      <c r="BTK40">
        <v>0.14944012600000001</v>
      </c>
      <c r="BTL40">
        <v>0.14971198499999999</v>
      </c>
      <c r="BTM40">
        <v>0.14940889299999999</v>
      </c>
      <c r="BTN40">
        <v>0.14908591900000001</v>
      </c>
      <c r="BTO40">
        <v>0.14937223299999999</v>
      </c>
      <c r="BTP40">
        <v>0.14975750700000001</v>
      </c>
      <c r="BTQ40">
        <v>0.14956656600000001</v>
      </c>
      <c r="BTR40">
        <v>0.14919283899999999</v>
      </c>
      <c r="BTS40">
        <v>0.14895723299999999</v>
      </c>
      <c r="BTT40">
        <v>0.148853825</v>
      </c>
      <c r="BTU40">
        <v>0.14869331899999999</v>
      </c>
      <c r="BTV40">
        <v>0.1484356</v>
      </c>
      <c r="BTW40">
        <v>0.14806176700000001</v>
      </c>
      <c r="BTX40">
        <v>0.14768277799999999</v>
      </c>
      <c r="BTY40">
        <v>0.14730241799999999</v>
      </c>
      <c r="BTZ40">
        <v>0.14686486700000001</v>
      </c>
      <c r="BUA40">
        <v>0.146443566</v>
      </c>
      <c r="BUB40">
        <v>0.146003196</v>
      </c>
      <c r="BUC40">
        <v>0.145485859</v>
      </c>
      <c r="BUD40">
        <v>0.14493303799999999</v>
      </c>
      <c r="BUE40">
        <v>0.14437438399999999</v>
      </c>
      <c r="BUF40">
        <v>0.14370282500000001</v>
      </c>
      <c r="BUG40">
        <v>0.14306002800000001</v>
      </c>
      <c r="BUH40">
        <v>0.142703997</v>
      </c>
      <c r="BUI40">
        <v>0.14238369200000001</v>
      </c>
      <c r="BUJ40">
        <v>0.14188282999999999</v>
      </c>
      <c r="BUK40">
        <v>0.141268326</v>
      </c>
      <c r="BUL40">
        <v>0.140561465</v>
      </c>
      <c r="BUM40">
        <v>0.139959202</v>
      </c>
      <c r="BUN40">
        <v>0.13975290000000001</v>
      </c>
      <c r="BUO40">
        <v>0.13952588599999999</v>
      </c>
      <c r="BUP40">
        <v>0.13886010200000001</v>
      </c>
      <c r="BUQ40">
        <v>0.13812974</v>
      </c>
      <c r="BUR40">
        <v>0.13783814999999999</v>
      </c>
      <c r="BUS40">
        <v>0.137679361</v>
      </c>
      <c r="BUT40">
        <v>0.13719182499999999</v>
      </c>
      <c r="BUU40">
        <v>0.13655639899999999</v>
      </c>
      <c r="BUV40">
        <v>0.13610428699999999</v>
      </c>
      <c r="BUW40">
        <v>0.135707511</v>
      </c>
      <c r="BUX40">
        <v>0.13519033999999999</v>
      </c>
      <c r="BUY40">
        <v>0.134648825</v>
      </c>
      <c r="BUZ40">
        <v>0.134044465</v>
      </c>
      <c r="BVA40">
        <v>0.13351384899999999</v>
      </c>
      <c r="BVB40">
        <v>0.13309072299999999</v>
      </c>
      <c r="BVC40">
        <v>0.13254964499999999</v>
      </c>
      <c r="BVD40">
        <v>0.131821559</v>
      </c>
      <c r="BVE40">
        <v>0.13109926199999999</v>
      </c>
      <c r="BVF40">
        <v>0.13051053500000001</v>
      </c>
      <c r="BVG40">
        <v>0.129886686</v>
      </c>
      <c r="BVH40">
        <v>0.12928927600000001</v>
      </c>
      <c r="BVI40">
        <v>0.12892272299999999</v>
      </c>
      <c r="BVJ40">
        <v>0.12846048099999999</v>
      </c>
      <c r="BVK40">
        <v>0.127680934</v>
      </c>
      <c r="BVL40">
        <v>0.12700349699999999</v>
      </c>
      <c r="BVM40">
        <v>0.126645702</v>
      </c>
      <c r="BVN40">
        <v>0.12625468500000001</v>
      </c>
      <c r="BVO40">
        <v>0.12568073699999999</v>
      </c>
      <c r="BVP40">
        <v>0.12509853700000001</v>
      </c>
      <c r="BVQ40">
        <v>0.124721146</v>
      </c>
      <c r="BVR40">
        <v>0.124379187</v>
      </c>
      <c r="BVS40">
        <v>0.123778649</v>
      </c>
      <c r="BVT40">
        <v>0.123112533</v>
      </c>
      <c r="BVU40">
        <v>0.12281204900000001</v>
      </c>
      <c r="BVV40">
        <v>0.12260336600000001</v>
      </c>
      <c r="BVW40">
        <v>0.12199629400000001</v>
      </c>
      <c r="BVX40">
        <v>0.12127318300000001</v>
      </c>
      <c r="BVY40">
        <v>0.120948159</v>
      </c>
      <c r="BVZ40">
        <v>0.120748256</v>
      </c>
      <c r="BWA40">
        <v>0.12025198400000001</v>
      </c>
      <c r="BWB40">
        <v>0.11963329</v>
      </c>
      <c r="BWC40">
        <v>0.11920367699999999</v>
      </c>
      <c r="BWD40">
        <v>0.118872072</v>
      </c>
      <c r="BWE40">
        <v>0.118393505</v>
      </c>
      <c r="BWF40">
        <v>0.11783369</v>
      </c>
      <c r="BWG40">
        <v>0.117498906</v>
      </c>
      <c r="BWH40">
        <v>0.117275797</v>
      </c>
      <c r="BWI40">
        <v>0.11671124099999999</v>
      </c>
      <c r="BWJ40">
        <v>0.11599164200000001</v>
      </c>
      <c r="BWK40">
        <v>0.11559709</v>
      </c>
      <c r="BWL40">
        <v>0.115337434</v>
      </c>
      <c r="BWM40">
        <v>0.11478226900000001</v>
      </c>
      <c r="BWN40">
        <v>0.11396329500000001</v>
      </c>
      <c r="BWO40">
        <v>0.113436386</v>
      </c>
      <c r="BWP40">
        <v>0.11332759000000001</v>
      </c>
      <c r="BWQ40">
        <v>0.112999453</v>
      </c>
      <c r="BWR40">
        <v>0.112409249</v>
      </c>
      <c r="BWS40">
        <v>0.112019271</v>
      </c>
      <c r="BWT40">
        <v>0.111614408</v>
      </c>
      <c r="BWU40">
        <v>0.110978734</v>
      </c>
      <c r="BWV40">
        <v>0.110377314</v>
      </c>
      <c r="BWW40">
        <v>0.109945929</v>
      </c>
      <c r="BWX40">
        <v>0.109495332</v>
      </c>
      <c r="BWY40">
        <v>0.108876826</v>
      </c>
      <c r="BWZ40">
        <v>0.10843981699999999</v>
      </c>
      <c r="BXA40">
        <v>0.10814354700000001</v>
      </c>
      <c r="BXB40">
        <v>0.10769253600000001</v>
      </c>
      <c r="BXC40">
        <v>0.107196317</v>
      </c>
      <c r="BXD40">
        <v>0.10661729</v>
      </c>
      <c r="BXE40">
        <v>0.10605458</v>
      </c>
      <c r="BXF40">
        <v>0.105886235</v>
      </c>
      <c r="BXG40">
        <v>0.10581562899999999</v>
      </c>
      <c r="BXH40">
        <v>0.105376488</v>
      </c>
      <c r="BXI40">
        <v>0.10475857</v>
      </c>
      <c r="BXJ40">
        <v>0.10461577399999999</v>
      </c>
      <c r="BXK40">
        <v>0.104710092</v>
      </c>
      <c r="BXL40">
        <v>0.104480826</v>
      </c>
      <c r="BXM40">
        <v>0.104013895</v>
      </c>
      <c r="BXN40">
        <v>0.103447967</v>
      </c>
      <c r="BXO40">
        <v>0.102965639</v>
      </c>
      <c r="BXP40">
        <v>0.102518494</v>
      </c>
      <c r="BXQ40">
        <v>0.101980695</v>
      </c>
      <c r="BXR40">
        <v>0.101498201</v>
      </c>
      <c r="BXS40">
        <v>0.10119222999999999</v>
      </c>
      <c r="BXT40">
        <v>0.100855905</v>
      </c>
      <c r="BXU40">
        <v>0.100248948</v>
      </c>
      <c r="BXV40">
        <v>9.9641991999999999E-2</v>
      </c>
      <c r="BXW40">
        <v>9.9338514000000003E-2</v>
      </c>
      <c r="BXX40">
        <v>9.8933876000000004E-2</v>
      </c>
      <c r="BXY40">
        <v>9.8428079000000002E-2</v>
      </c>
      <c r="BXZ40">
        <v>9.7719964000000006E-2</v>
      </c>
      <c r="BYA40">
        <v>9.7060595999999999E-2</v>
      </c>
      <c r="BYB40">
        <v>9.6809529000000005E-2</v>
      </c>
      <c r="BYC40">
        <v>9.6506050999999995E-2</v>
      </c>
      <c r="BYD40">
        <v>9.5595616999999994E-2</v>
      </c>
      <c r="BYE40">
        <v>9.4685182000000007E-2</v>
      </c>
      <c r="BYF40">
        <v>9.4786341999999996E-2</v>
      </c>
      <c r="BYG40">
        <v>9.4988660000000003E-2</v>
      </c>
      <c r="BYH40">
        <v>9.4482863E-2</v>
      </c>
      <c r="BYI40">
        <v>9.3774748000000005E-2</v>
      </c>
      <c r="BYJ40">
        <v>9.3066631999999996E-2</v>
      </c>
      <c r="BYK40">
        <v>9.2358516000000002E-2</v>
      </c>
      <c r="BYL40">
        <v>9.1953879000000002E-2</v>
      </c>
      <c r="BYM40">
        <v>9.1650401000000006E-2</v>
      </c>
      <c r="BYN40">
        <v>9.1245762999999994E-2</v>
      </c>
      <c r="BYO40">
        <v>9.0638807000000002E-2</v>
      </c>
      <c r="BYP40">
        <v>9.0234169000000003E-2</v>
      </c>
      <c r="BYQ40">
        <v>9.0031850999999996E-2</v>
      </c>
      <c r="BYR40">
        <v>8.9424894000000005E-2</v>
      </c>
      <c r="BYS40">
        <v>8.8817937999999999E-2</v>
      </c>
      <c r="BYT40">
        <v>8.8716778999999996E-2</v>
      </c>
      <c r="BYU40">
        <v>8.8615619000000007E-2</v>
      </c>
      <c r="BYV40">
        <v>8.8109822000000004E-2</v>
      </c>
      <c r="BYW40">
        <v>8.7604025000000002E-2</v>
      </c>
      <c r="BYX40">
        <v>8.7604025000000002E-2</v>
      </c>
      <c r="BYY40">
        <v>8.7300547000000006E-2</v>
      </c>
      <c r="BYZ40">
        <v>8.6693792000000006E-2</v>
      </c>
      <c r="BZA40">
        <v>8.6491271999999994E-2</v>
      </c>
      <c r="BZB40">
        <v>8.6592431999999997E-2</v>
      </c>
      <c r="BZC40">
        <v>8.6086634999999995E-2</v>
      </c>
      <c r="BZD40">
        <v>8.4872721999999998E-2</v>
      </c>
      <c r="BZE40">
        <v>8.4164606000000003E-2</v>
      </c>
      <c r="BZF40">
        <v>8.4063446999999999E-2</v>
      </c>
      <c r="BZG40">
        <v>8.3759969000000004E-2</v>
      </c>
      <c r="BZH40">
        <v>8.3254172000000001E-2</v>
      </c>
      <c r="BZI40">
        <v>8.3051852999999995E-2</v>
      </c>
      <c r="BZJ40">
        <v>8.2647215999999996E-2</v>
      </c>
      <c r="BZK40">
        <v>8.2343738E-2</v>
      </c>
      <c r="BZL40">
        <v>8.1837940999999997E-2</v>
      </c>
      <c r="BZM40">
        <v>8.1230984000000006E-2</v>
      </c>
      <c r="BZN40">
        <v>8.0725187000000004E-2</v>
      </c>
      <c r="BZO40">
        <v>8.0320550000000004E-2</v>
      </c>
      <c r="BZP40">
        <v>7.9612433999999996E-2</v>
      </c>
      <c r="BZQ40">
        <v>7.8904319000000001E-2</v>
      </c>
      <c r="BZR40">
        <v>7.8600840000000005E-2</v>
      </c>
      <c r="BZS40">
        <v>7.8196203000000006E-2</v>
      </c>
      <c r="BZT40">
        <v>7.7386927999999994E-2</v>
      </c>
      <c r="BZU40">
        <v>7.6779971000000002E-2</v>
      </c>
      <c r="BZV40">
        <v>7.6453858E-2</v>
      </c>
      <c r="BZW40">
        <v>7.5970696000000004E-2</v>
      </c>
      <c r="BZX40">
        <v>7.5262580999999995E-2</v>
      </c>
      <c r="BZY40">
        <v>7.4959102999999999E-2</v>
      </c>
      <c r="BZZ40">
        <v>7.5161421000000006E-2</v>
      </c>
      <c r="CAA40">
        <v>7.4959102999999999E-2</v>
      </c>
      <c r="CAB40">
        <v>7.4250987000000004E-2</v>
      </c>
      <c r="CAC40">
        <v>7.3947508999999995E-2</v>
      </c>
      <c r="CAD40">
        <v>7.3947508999999995E-2</v>
      </c>
      <c r="CAE40">
        <v>7.3239393E-2</v>
      </c>
      <c r="CAF40">
        <v>7.2126640000000006E-2</v>
      </c>
      <c r="CAG40">
        <v>7.1418523999999997E-2</v>
      </c>
      <c r="CAH40">
        <v>7.1317364999999994E-2</v>
      </c>
      <c r="CAI40">
        <v>7.1317364999999994E-2</v>
      </c>
      <c r="CAJ40">
        <v>7.0609248999999999E-2</v>
      </c>
      <c r="CAK40">
        <v>6.9496496000000005E-2</v>
      </c>
      <c r="CAL40">
        <v>6.8889539999999999E-2</v>
      </c>
      <c r="CAM40">
        <v>6.8889539999999999E-2</v>
      </c>
      <c r="CAN40">
        <v>6.8586061000000004E-2</v>
      </c>
      <c r="CAO40">
        <v>6.8383742999999997E-2</v>
      </c>
      <c r="CAP40">
        <v>6.7776786000000006E-2</v>
      </c>
      <c r="CAQ40">
        <v>6.6967510999999993E-2</v>
      </c>
      <c r="CAR40">
        <v>6.6360555000000002E-2</v>
      </c>
      <c r="CAS40">
        <v>6.6259395999999998E-2</v>
      </c>
      <c r="CAT40">
        <v>6.5854757999999999E-2</v>
      </c>
      <c r="CAU40">
        <v>6.5450121E-2</v>
      </c>
      <c r="CAV40">
        <v>6.5146642000000005E-2</v>
      </c>
      <c r="CAW40">
        <v>6.4742005000000005E-2</v>
      </c>
      <c r="CAX40">
        <v>6.4135049E-2</v>
      </c>
      <c r="CAY40">
        <v>6.3932729999999993E-2</v>
      </c>
      <c r="CAZ40">
        <v>6.4033888999999997E-2</v>
      </c>
      <c r="CBA40">
        <v>6.3629251999999997E-2</v>
      </c>
      <c r="CBB40">
        <v>6.2921136000000003E-2</v>
      </c>
      <c r="CBC40">
        <v>6.2516499000000003E-2</v>
      </c>
      <c r="CBD40">
        <v>6.1808383000000001E-2</v>
      </c>
      <c r="CBE40">
        <v>6.1059765000000002E-2</v>
      </c>
      <c r="CBF40">
        <v>6.0999108000000003E-2</v>
      </c>
      <c r="CBG40">
        <v>6.0594469999999998E-2</v>
      </c>
      <c r="CBH40">
        <v>5.9582876E-2</v>
      </c>
      <c r="CBI40">
        <v>5.8975920000000001E-2</v>
      </c>
      <c r="CBJ40">
        <v>5.8874760999999998E-2</v>
      </c>
      <c r="CBK40">
        <v>5.8773601000000002E-2</v>
      </c>
      <c r="CBL40">
        <v>5.8368964000000002E-2</v>
      </c>
      <c r="CBM40">
        <v>5.7660848000000001E-2</v>
      </c>
      <c r="CBN40">
        <v>5.6952731999999999E-2</v>
      </c>
      <c r="CBO40">
        <v>5.6633551999999997E-2</v>
      </c>
      <c r="CBP40">
        <v>5.6952731999999999E-2</v>
      </c>
      <c r="CBQ40">
        <v>5.7357369999999998E-2</v>
      </c>
      <c r="CBR40">
        <v>5.6446936000000003E-2</v>
      </c>
      <c r="CBS40">
        <v>5.5131864000000003E-2</v>
      </c>
      <c r="CBT40">
        <v>5.4322588999999998E-2</v>
      </c>
      <c r="CBU40">
        <v>5.4019110000000002E-2</v>
      </c>
      <c r="CBV40">
        <v>5.3614473000000003E-2</v>
      </c>
      <c r="CBW40">
        <v>5.3614473000000003E-2</v>
      </c>
      <c r="CBX40">
        <v>5.3614473000000003E-2</v>
      </c>
      <c r="CBY40">
        <v>5.2659501999999997E-2</v>
      </c>
      <c r="CBZ40">
        <v>5.1388966000000001E-2</v>
      </c>
      <c r="CCA40">
        <v>5.0579691000000003E-2</v>
      </c>
      <c r="CCB40">
        <v>5.0377373000000003E-2</v>
      </c>
      <c r="CCC40">
        <v>5.0175053999999997E-2</v>
      </c>
      <c r="CCD40">
        <v>5.0276213E-2</v>
      </c>
      <c r="CCE40">
        <v>5.0579691000000003E-2</v>
      </c>
      <c r="CCF40">
        <v>5.0782010000000002E-2</v>
      </c>
      <c r="CCG40">
        <v>5.0782010000000002E-2</v>
      </c>
      <c r="CCH40">
        <v>4.9770415999999998E-2</v>
      </c>
      <c r="CCI40">
        <v>4.8556504E-2</v>
      </c>
      <c r="CCJ40">
        <v>4.8549793000000001E-2</v>
      </c>
      <c r="CCK40">
        <v>4.8050706999999998E-2</v>
      </c>
      <c r="CCL40">
        <v>4.6027519000000003E-2</v>
      </c>
      <c r="CCM40">
        <v>4.4712447000000002E-2</v>
      </c>
      <c r="CCN40">
        <v>4.5319403000000001E-2</v>
      </c>
      <c r="CCO40">
        <v>4.5724041E-2</v>
      </c>
      <c r="CCP40">
        <v>4.5015924999999998E-2</v>
      </c>
      <c r="CCQ40">
        <v>4.4004331000000001E-2</v>
      </c>
      <c r="CCR40">
        <v>4.420665E-2</v>
      </c>
      <c r="CCS40">
        <v>4.5319403000000001E-2</v>
      </c>
      <c r="CCT40">
        <v>4.5403359999999997E-2</v>
      </c>
      <c r="CCU40">
        <v>4.3866913E-2</v>
      </c>
      <c r="CCV40">
        <v>4.3498534999999998E-2</v>
      </c>
      <c r="CCW40">
        <v>4.4914766000000002E-2</v>
      </c>
      <c r="CCX40">
        <v>4.4914766000000002E-2</v>
      </c>
      <c r="CCY40">
        <v>4.3093896999999999E-2</v>
      </c>
      <c r="CCZ40">
        <v>4.1374187999999999E-2</v>
      </c>
      <c r="CDA40">
        <v>4.1070708999999997E-2</v>
      </c>
      <c r="CDB40">
        <v>4.2486941E-2</v>
      </c>
      <c r="CDC40">
        <v>4.3802013000000001E-2</v>
      </c>
      <c r="CDD40">
        <v>4.268926E-2</v>
      </c>
      <c r="CDE40">
        <v>4.1475347000000003E-2</v>
      </c>
      <c r="CDF40">
        <v>4.1879984000000002E-2</v>
      </c>
      <c r="CDG40">
        <v>4.1273028000000003E-2</v>
      </c>
      <c r="CDH40">
        <v>3.9877986999999997E-2</v>
      </c>
      <c r="CDI40">
        <v>3.9755637000000003E-2</v>
      </c>
      <c r="CDJ40">
        <v>4.0059115999999999E-2</v>
      </c>
      <c r="CDK40">
        <v>3.8946361999999998E-2</v>
      </c>
      <c r="CDL40">
        <v>3.7799085000000003E-2</v>
      </c>
      <c r="CDM40">
        <v>3.8642884000000002E-2</v>
      </c>
      <c r="CDN40">
        <v>3.9957956000000003E-2</v>
      </c>
      <c r="CDO40">
        <v>3.9210129000000003E-2</v>
      </c>
      <c r="CDP40">
        <v>3.8440565000000003E-2</v>
      </c>
      <c r="CDQ40">
        <v>3.8339405999999999E-2</v>
      </c>
      <c r="CDR40">
        <v>3.8035927999999997E-2</v>
      </c>
      <c r="CDS40">
        <v>3.9249841000000001E-2</v>
      </c>
      <c r="CDT40">
        <v>3.9553319000000003E-2</v>
      </c>
      <c r="CDU40">
        <v>3.7530131000000001E-2</v>
      </c>
      <c r="CDV40">
        <v>3.7226652999999998E-2</v>
      </c>
      <c r="CDW40">
        <v>3.8946361999999998E-2</v>
      </c>
      <c r="CDX40">
        <v>3.9350999999999997E-2</v>
      </c>
      <c r="CDY40">
        <v>3.8307295999999998E-2</v>
      </c>
      <c r="CDZ40">
        <v>3.6923175000000003E-2</v>
      </c>
      <c r="CEA40">
        <v>3.4798827999999997E-2</v>
      </c>
      <c r="CEB40">
        <v>3.2472161999999999E-2</v>
      </c>
      <c r="CEC40">
        <v>3.2269842999999999E-2</v>
      </c>
      <c r="CED40">
        <v>3.3921323000000003E-2</v>
      </c>
      <c r="CEE40">
        <v>3.5709261999999999E-2</v>
      </c>
      <c r="CEF40">
        <v>3.7428971999999998E-2</v>
      </c>
      <c r="CEG40">
        <v>3.7732450000000001E-2</v>
      </c>
    </row>
    <row r="41" spans="1:2165" x14ac:dyDescent="0.3">
      <c r="A41">
        <v>40</v>
      </c>
      <c r="B41" t="s">
        <v>133</v>
      </c>
      <c r="C41" s="1">
        <v>41610</v>
      </c>
      <c r="D41" s="1">
        <v>41550</v>
      </c>
      <c r="E41">
        <v>60</v>
      </c>
      <c r="G41">
        <v>59.3</v>
      </c>
      <c r="H41">
        <v>10</v>
      </c>
      <c r="I41">
        <v>53</v>
      </c>
      <c r="J41" t="s">
        <v>11</v>
      </c>
      <c r="K41">
        <v>1</v>
      </c>
      <c r="L41" t="s">
        <v>1238</v>
      </c>
      <c r="M41" t="s">
        <v>1317</v>
      </c>
      <c r="N41" t="s">
        <v>3858</v>
      </c>
      <c r="O41">
        <v>6.0999999999999999E-2</v>
      </c>
      <c r="P41">
        <v>6.2700000000000006E-2</v>
      </c>
      <c r="Q41">
        <v>5.9499999999999997E-2</v>
      </c>
      <c r="R41">
        <v>5.6599999999999998E-2</v>
      </c>
      <c r="S41">
        <v>5.8320302999999997E-2</v>
      </c>
      <c r="T41">
        <v>6.1400000000000003E-2</v>
      </c>
      <c r="U41">
        <v>5.8799999999999998E-2</v>
      </c>
      <c r="V41">
        <v>5.6444064000000002E-2</v>
      </c>
      <c r="W41">
        <v>5.1999999999999998E-2</v>
      </c>
      <c r="X41">
        <v>4.4200000000000003E-2</v>
      </c>
      <c r="Y41">
        <v>5.3499999999999999E-2</v>
      </c>
      <c r="Z41">
        <v>5.6939035999999998E-2</v>
      </c>
      <c r="AA41">
        <v>5.5300000000000002E-2</v>
      </c>
      <c r="AB41">
        <v>5.3199999999999997E-2</v>
      </c>
      <c r="AC41">
        <v>5.16E-2</v>
      </c>
      <c r="AD41">
        <v>5.0200000000000002E-2</v>
      </c>
      <c r="AE41">
        <v>4.87E-2</v>
      </c>
      <c r="AF41">
        <v>5.1499999999999997E-2</v>
      </c>
      <c r="AG41">
        <v>5.2299999999999999E-2</v>
      </c>
      <c r="AH41">
        <v>5.1200000000000002E-2</v>
      </c>
      <c r="AI41">
        <v>5.3699999999999998E-2</v>
      </c>
      <c r="AJ41">
        <v>5.0500000000000003E-2</v>
      </c>
      <c r="AK41">
        <v>4.6800000000000001E-2</v>
      </c>
      <c r="AL41">
        <v>4.8899999999999999E-2</v>
      </c>
      <c r="AM41">
        <v>4.4600000000000001E-2</v>
      </c>
      <c r="AN41">
        <v>4.24E-2</v>
      </c>
      <c r="AO41">
        <v>4.41E-2</v>
      </c>
      <c r="AP41">
        <v>4.2200000000000001E-2</v>
      </c>
      <c r="AQ41">
        <v>3.8199999999999998E-2</v>
      </c>
      <c r="AR41">
        <v>3.5000000000000003E-2</v>
      </c>
      <c r="AS41">
        <v>3.9300000000000002E-2</v>
      </c>
      <c r="AT41">
        <v>3.8800000000000001E-2</v>
      </c>
      <c r="AU41">
        <v>3.8100000000000002E-2</v>
      </c>
      <c r="AV41">
        <v>3.9E-2</v>
      </c>
      <c r="AW41">
        <v>3.5099999999999999E-2</v>
      </c>
      <c r="AX41">
        <v>3.3700000000000001E-2</v>
      </c>
      <c r="AY41">
        <v>3.44E-2</v>
      </c>
      <c r="AZ41">
        <v>3.49E-2</v>
      </c>
      <c r="BA41">
        <v>3.5499999999999997E-2</v>
      </c>
      <c r="BB41">
        <v>3.5299999999999998E-2</v>
      </c>
      <c r="BC41">
        <v>3.3799999999999997E-2</v>
      </c>
      <c r="BD41">
        <v>3.3799999999999997E-2</v>
      </c>
      <c r="BE41">
        <v>3.3300000000000003E-2</v>
      </c>
      <c r="BF41">
        <v>3.2000000000000001E-2</v>
      </c>
      <c r="BG41">
        <v>3.2099999999999997E-2</v>
      </c>
      <c r="BH41">
        <v>3.2899999999999999E-2</v>
      </c>
      <c r="BI41">
        <v>3.3799999999999997E-2</v>
      </c>
      <c r="BJ41">
        <v>3.3700000000000001E-2</v>
      </c>
      <c r="BK41">
        <v>3.3500000000000002E-2</v>
      </c>
      <c r="BL41">
        <v>3.3300000000000003E-2</v>
      </c>
      <c r="BM41">
        <v>3.3099999999999997E-2</v>
      </c>
      <c r="BN41">
        <v>3.39E-2</v>
      </c>
      <c r="BO41">
        <v>3.4500000000000003E-2</v>
      </c>
      <c r="BP41">
        <v>3.5099999999999999E-2</v>
      </c>
      <c r="BQ41">
        <v>3.5499999999999997E-2</v>
      </c>
      <c r="BR41">
        <v>3.5712256999999997E-2</v>
      </c>
      <c r="BS41">
        <v>3.6400000000000002E-2</v>
      </c>
      <c r="BT41">
        <v>3.8247998999999998E-2</v>
      </c>
      <c r="BU41">
        <v>3.85E-2</v>
      </c>
      <c r="BV41">
        <v>3.9199999999999999E-2</v>
      </c>
      <c r="BW41">
        <v>4.0599999999999997E-2</v>
      </c>
      <c r="BX41">
        <v>4.0399999999999998E-2</v>
      </c>
      <c r="BY41">
        <v>4.0899999999999999E-2</v>
      </c>
      <c r="BZ41">
        <v>4.19E-2</v>
      </c>
      <c r="CA41">
        <v>4.2200000000000001E-2</v>
      </c>
      <c r="CB41">
        <v>4.2999999999999997E-2</v>
      </c>
      <c r="CC41">
        <v>4.3799999999999999E-2</v>
      </c>
      <c r="CD41">
        <v>4.4499999999999998E-2</v>
      </c>
      <c r="CE41">
        <v>4.5600000000000002E-2</v>
      </c>
      <c r="CF41">
        <v>4.6653687999999999E-2</v>
      </c>
      <c r="CG41">
        <v>4.7699999999999999E-2</v>
      </c>
      <c r="CH41">
        <v>4.8099999999999997E-2</v>
      </c>
      <c r="CI41">
        <v>4.9200000000000001E-2</v>
      </c>
      <c r="CJ41">
        <v>5.04E-2</v>
      </c>
      <c r="CK41">
        <v>5.1200000000000002E-2</v>
      </c>
      <c r="CL41">
        <v>5.2364956999999997E-2</v>
      </c>
      <c r="CM41">
        <v>5.33E-2</v>
      </c>
      <c r="CN41">
        <v>5.3600000000000002E-2</v>
      </c>
      <c r="CO41">
        <v>5.4399999999999997E-2</v>
      </c>
      <c r="CP41">
        <v>5.4800000000000001E-2</v>
      </c>
      <c r="CQ41">
        <v>5.4899999999999997E-2</v>
      </c>
      <c r="CR41">
        <v>5.6015071E-2</v>
      </c>
      <c r="CS41">
        <v>5.6399999999999999E-2</v>
      </c>
      <c r="CT41">
        <v>5.67E-2</v>
      </c>
      <c r="CU41">
        <v>5.7500000000000002E-2</v>
      </c>
      <c r="CV41">
        <v>5.8099999999999999E-2</v>
      </c>
      <c r="CW41">
        <v>5.8299999999999998E-2</v>
      </c>
      <c r="CX41">
        <v>5.8000000000000003E-2</v>
      </c>
      <c r="CY41">
        <v>5.8599999999999999E-2</v>
      </c>
      <c r="CZ41">
        <v>5.9200000000000003E-2</v>
      </c>
      <c r="DA41">
        <v>5.9799999999999999E-2</v>
      </c>
      <c r="DB41">
        <v>0.06</v>
      </c>
      <c r="DC41">
        <v>6.0100000000000001E-2</v>
      </c>
      <c r="DD41">
        <v>6.0199999999999997E-2</v>
      </c>
      <c r="DE41">
        <v>6.0499999999999998E-2</v>
      </c>
      <c r="DF41">
        <v>6.08E-2</v>
      </c>
      <c r="DG41">
        <v>6.1100000000000002E-2</v>
      </c>
      <c r="DH41">
        <v>6.1400000000000003E-2</v>
      </c>
      <c r="DI41">
        <v>6.0853336000000001E-2</v>
      </c>
      <c r="DJ41">
        <v>6.1008483000000002E-2</v>
      </c>
      <c r="DK41">
        <v>6.1499999999999999E-2</v>
      </c>
      <c r="DL41">
        <v>6.13E-2</v>
      </c>
      <c r="DM41">
        <v>6.13E-2</v>
      </c>
      <c r="DN41">
        <v>6.1400000000000003E-2</v>
      </c>
      <c r="DO41">
        <v>6.1800000000000001E-2</v>
      </c>
      <c r="DP41">
        <v>6.1800000000000001E-2</v>
      </c>
      <c r="DQ41">
        <v>6.1800000000000001E-2</v>
      </c>
      <c r="DR41">
        <v>6.1899999999999997E-2</v>
      </c>
      <c r="DS41">
        <v>6.1842605000000002E-2</v>
      </c>
      <c r="DT41">
        <v>6.1800000000000001E-2</v>
      </c>
      <c r="DU41">
        <v>6.1699999999999998E-2</v>
      </c>
      <c r="DV41">
        <v>6.1600000000000002E-2</v>
      </c>
      <c r="DW41">
        <v>6.1699999999999998E-2</v>
      </c>
      <c r="DX41">
        <v>6.1699999999999998E-2</v>
      </c>
      <c r="DY41">
        <v>6.13E-2</v>
      </c>
      <c r="DZ41">
        <v>6.1600000000000002E-2</v>
      </c>
      <c r="EA41">
        <v>6.1800000000000001E-2</v>
      </c>
      <c r="EB41">
        <v>6.1600000000000002E-2</v>
      </c>
      <c r="EC41">
        <v>6.1699999999999998E-2</v>
      </c>
      <c r="ED41">
        <v>6.1499999999999999E-2</v>
      </c>
      <c r="EE41">
        <v>6.1320848999999997E-2</v>
      </c>
      <c r="EF41">
        <v>6.1199999999999997E-2</v>
      </c>
      <c r="EG41">
        <v>6.13E-2</v>
      </c>
      <c r="EH41">
        <v>6.13E-2</v>
      </c>
      <c r="EI41">
        <v>6.1100000000000002E-2</v>
      </c>
      <c r="EJ41">
        <v>6.0999999999999999E-2</v>
      </c>
      <c r="EK41">
        <v>6.0999999999999999E-2</v>
      </c>
      <c r="EL41">
        <v>6.1100000000000002E-2</v>
      </c>
      <c r="EM41">
        <v>6.08E-2</v>
      </c>
      <c r="EN41">
        <v>6.0699999999999997E-2</v>
      </c>
      <c r="EO41">
        <v>6.08E-2</v>
      </c>
      <c r="EP41">
        <v>6.0900000000000003E-2</v>
      </c>
      <c r="EQ41">
        <v>6.08E-2</v>
      </c>
      <c r="ER41">
        <v>6.0699999999999997E-2</v>
      </c>
      <c r="ES41">
        <v>6.08E-2</v>
      </c>
      <c r="ET41">
        <v>6.0699999999999997E-2</v>
      </c>
      <c r="EU41">
        <v>6.08E-2</v>
      </c>
      <c r="EV41">
        <v>6.13E-2</v>
      </c>
      <c r="EW41">
        <v>6.13E-2</v>
      </c>
      <c r="EX41">
        <v>6.13E-2</v>
      </c>
      <c r="EY41">
        <v>6.13E-2</v>
      </c>
      <c r="EZ41">
        <v>6.13E-2</v>
      </c>
      <c r="FA41">
        <v>6.1351652999999999E-2</v>
      </c>
      <c r="FB41">
        <v>6.1400000000000003E-2</v>
      </c>
      <c r="FC41">
        <v>6.1475045999999998E-2</v>
      </c>
      <c r="FD41">
        <v>6.13E-2</v>
      </c>
      <c r="FE41">
        <v>6.1353723999999998E-2</v>
      </c>
      <c r="FF41">
        <v>6.1699999999999998E-2</v>
      </c>
      <c r="FG41">
        <v>6.1699999999999998E-2</v>
      </c>
      <c r="FH41">
        <v>6.1800000000000001E-2</v>
      </c>
      <c r="FI41">
        <v>6.2E-2</v>
      </c>
      <c r="FJ41">
        <v>6.1899999999999997E-2</v>
      </c>
      <c r="FK41">
        <v>6.2300000000000001E-2</v>
      </c>
      <c r="FL41">
        <v>6.2700000000000006E-2</v>
      </c>
      <c r="FM41">
        <v>6.2899999999999998E-2</v>
      </c>
      <c r="FN41">
        <v>6.3100000000000003E-2</v>
      </c>
      <c r="FO41">
        <v>6.3500000000000001E-2</v>
      </c>
      <c r="FP41">
        <v>6.4100000000000004E-2</v>
      </c>
      <c r="FQ41">
        <v>6.4699999999999994E-2</v>
      </c>
      <c r="FR41">
        <v>6.5299999999999997E-2</v>
      </c>
      <c r="FS41">
        <v>6.5850057000000004E-2</v>
      </c>
      <c r="FT41">
        <v>6.6500000000000004E-2</v>
      </c>
      <c r="FU41">
        <v>6.7400000000000002E-2</v>
      </c>
      <c r="FV41">
        <v>6.83E-2</v>
      </c>
      <c r="FW41">
        <v>6.9400000000000003E-2</v>
      </c>
      <c r="FX41">
        <v>7.0430725999999999E-2</v>
      </c>
      <c r="FY41">
        <v>7.1499999999999994E-2</v>
      </c>
      <c r="FZ41">
        <v>7.2599999999999998E-2</v>
      </c>
      <c r="GA41">
        <v>7.4200000000000002E-2</v>
      </c>
      <c r="GB41">
        <v>7.5800000000000006E-2</v>
      </c>
      <c r="GC41">
        <v>7.6999999999999999E-2</v>
      </c>
      <c r="GD41">
        <v>7.8600000000000003E-2</v>
      </c>
      <c r="GE41">
        <v>8.0233023000000001E-2</v>
      </c>
      <c r="GF41">
        <v>8.1900000000000001E-2</v>
      </c>
      <c r="GG41">
        <v>8.3500000000000005E-2</v>
      </c>
      <c r="GH41">
        <v>8.5000000000000006E-2</v>
      </c>
      <c r="GI41">
        <v>8.6499999999999994E-2</v>
      </c>
      <c r="GJ41">
        <v>8.7599999999999997E-2</v>
      </c>
      <c r="GK41">
        <v>8.9099999999999999E-2</v>
      </c>
      <c r="GL41">
        <v>9.0700000000000003E-2</v>
      </c>
      <c r="GM41">
        <v>9.2499999999999999E-2</v>
      </c>
      <c r="GN41">
        <v>9.35E-2</v>
      </c>
      <c r="GO41">
        <v>9.4500000000000001E-2</v>
      </c>
      <c r="GP41">
        <v>9.5399999999999999E-2</v>
      </c>
      <c r="GQ41">
        <v>9.6199999999999994E-2</v>
      </c>
      <c r="GR41">
        <v>9.69E-2</v>
      </c>
      <c r="GS41">
        <v>9.7600000000000006E-2</v>
      </c>
      <c r="GT41">
        <v>9.8199999999999996E-2</v>
      </c>
      <c r="GU41">
        <v>9.8699999999999996E-2</v>
      </c>
      <c r="GV41">
        <v>9.9099999999999994E-2</v>
      </c>
      <c r="GW41">
        <v>9.9500000000000005E-2</v>
      </c>
      <c r="GX41">
        <v>9.9880539000000004E-2</v>
      </c>
      <c r="GY41">
        <v>0.100219607</v>
      </c>
      <c r="GZ41">
        <v>0.100560069</v>
      </c>
      <c r="HA41">
        <v>0.101122193</v>
      </c>
      <c r="HB41">
        <v>0.10145040600000001</v>
      </c>
      <c r="HC41">
        <v>0.101670891</v>
      </c>
      <c r="HD41">
        <v>0.10196749099999999</v>
      </c>
      <c r="HE41">
        <v>0.10210991699999999</v>
      </c>
      <c r="HF41">
        <v>0.10221841199999999</v>
      </c>
      <c r="HG41">
        <v>0.10235016800000001</v>
      </c>
      <c r="HH41">
        <v>0.102492318</v>
      </c>
      <c r="HI41">
        <v>0.10251183799999999</v>
      </c>
      <c r="HJ41">
        <v>0.10238747300000001</v>
      </c>
      <c r="HK41">
        <v>0.102181815</v>
      </c>
      <c r="HL41">
        <v>0.101932429</v>
      </c>
      <c r="HM41">
        <v>0.101607814</v>
      </c>
      <c r="HN41">
        <v>0.101026982</v>
      </c>
      <c r="HO41">
        <v>0.100419365</v>
      </c>
      <c r="HP41">
        <v>9.9699999999999997E-2</v>
      </c>
      <c r="HQ41">
        <v>9.8900000000000002E-2</v>
      </c>
      <c r="HR41">
        <v>9.8199999999999996E-2</v>
      </c>
      <c r="HS41">
        <v>9.74E-2</v>
      </c>
      <c r="HT41">
        <v>9.6612848000000001E-2</v>
      </c>
      <c r="HU41">
        <v>9.5600000000000004E-2</v>
      </c>
      <c r="HV41">
        <v>9.4600000000000004E-2</v>
      </c>
      <c r="HW41">
        <v>9.3600000000000003E-2</v>
      </c>
      <c r="HX41">
        <v>9.2582569000000003E-2</v>
      </c>
      <c r="HY41">
        <v>9.1399999999999995E-2</v>
      </c>
      <c r="HZ41">
        <v>9.0200000000000002E-2</v>
      </c>
      <c r="IA41">
        <v>8.8999999999999996E-2</v>
      </c>
      <c r="IB41">
        <v>8.7792695000000004E-2</v>
      </c>
      <c r="IC41">
        <v>8.6599999999999996E-2</v>
      </c>
      <c r="ID41">
        <v>8.5593193999999997E-2</v>
      </c>
      <c r="IE41">
        <v>8.4472655999999993E-2</v>
      </c>
      <c r="IF41">
        <v>8.3400000000000002E-2</v>
      </c>
      <c r="IG41">
        <v>8.2400000000000001E-2</v>
      </c>
      <c r="IH41">
        <v>8.1500000000000003E-2</v>
      </c>
      <c r="II41">
        <v>8.0600000000000005E-2</v>
      </c>
      <c r="IJ41">
        <v>7.9699999999999993E-2</v>
      </c>
      <c r="IK41">
        <v>7.8899999999999998E-2</v>
      </c>
      <c r="IL41">
        <v>7.8100000000000003E-2</v>
      </c>
      <c r="IM41">
        <v>7.7399999999999997E-2</v>
      </c>
      <c r="IN41">
        <v>7.6700000000000004E-2</v>
      </c>
      <c r="IO41">
        <v>7.6200000000000004E-2</v>
      </c>
      <c r="IP41">
        <v>7.5800000000000006E-2</v>
      </c>
      <c r="IQ41">
        <v>7.5399999999999995E-2</v>
      </c>
      <c r="IR41">
        <v>7.4800000000000005E-2</v>
      </c>
      <c r="IS41">
        <v>7.4399999999999994E-2</v>
      </c>
      <c r="IT41">
        <v>7.4099999999999999E-2</v>
      </c>
      <c r="IU41">
        <v>7.3800000000000004E-2</v>
      </c>
      <c r="IV41">
        <v>7.3499999999999996E-2</v>
      </c>
      <c r="IW41">
        <v>7.3200000000000001E-2</v>
      </c>
      <c r="IX41">
        <v>7.2999999999999995E-2</v>
      </c>
      <c r="IY41">
        <v>7.2800000000000004E-2</v>
      </c>
      <c r="IZ41">
        <v>7.2499999999999995E-2</v>
      </c>
      <c r="JA41">
        <v>7.2304904000000003E-2</v>
      </c>
      <c r="JB41">
        <v>7.2099999999999997E-2</v>
      </c>
      <c r="JC41">
        <v>7.1800000000000003E-2</v>
      </c>
      <c r="JD41">
        <v>7.1400000000000005E-2</v>
      </c>
      <c r="JE41">
        <v>7.1199999999999999E-2</v>
      </c>
      <c r="JF41">
        <v>7.0900000000000005E-2</v>
      </c>
      <c r="JG41">
        <v>7.0499999999999993E-2</v>
      </c>
      <c r="JH41">
        <v>7.0199999999999999E-2</v>
      </c>
      <c r="JI41">
        <v>6.9900000000000004E-2</v>
      </c>
      <c r="JJ41">
        <v>6.9400000000000003E-2</v>
      </c>
      <c r="JK41">
        <v>6.9000000000000006E-2</v>
      </c>
      <c r="JL41">
        <v>6.8599999999999994E-2</v>
      </c>
      <c r="JM41">
        <v>6.8132295999999995E-2</v>
      </c>
      <c r="JN41">
        <v>6.7699999999999996E-2</v>
      </c>
      <c r="JO41">
        <v>6.7100000000000007E-2</v>
      </c>
      <c r="JP41">
        <v>6.6600000000000006E-2</v>
      </c>
      <c r="JQ41">
        <v>6.6100000000000006E-2</v>
      </c>
      <c r="JR41">
        <v>6.5699999999999995E-2</v>
      </c>
      <c r="JS41">
        <v>6.5299999999999997E-2</v>
      </c>
      <c r="JT41">
        <v>6.4899999999999999E-2</v>
      </c>
      <c r="JU41">
        <v>6.4500000000000002E-2</v>
      </c>
      <c r="JV41">
        <v>6.4199999999999993E-2</v>
      </c>
      <c r="JW41">
        <v>6.3814103999999996E-2</v>
      </c>
      <c r="JX41">
        <v>6.3500000000000001E-2</v>
      </c>
      <c r="JY41">
        <v>6.3100000000000003E-2</v>
      </c>
      <c r="JZ41">
        <v>6.2799999999999995E-2</v>
      </c>
      <c r="KA41">
        <v>6.2600000000000003E-2</v>
      </c>
      <c r="KB41">
        <v>6.2300000000000001E-2</v>
      </c>
      <c r="KC41">
        <v>6.2100000000000002E-2</v>
      </c>
      <c r="KD41">
        <v>6.2E-2</v>
      </c>
      <c r="KE41">
        <v>6.1800000000000001E-2</v>
      </c>
      <c r="KF41">
        <v>6.1600000000000002E-2</v>
      </c>
      <c r="KG41">
        <v>6.1499999999999999E-2</v>
      </c>
      <c r="KH41">
        <v>6.1400000000000003E-2</v>
      </c>
      <c r="KI41">
        <v>6.1199999999999997E-2</v>
      </c>
      <c r="KJ41">
        <v>6.1100000000000002E-2</v>
      </c>
      <c r="KK41">
        <v>6.1100000000000002E-2</v>
      </c>
      <c r="KL41">
        <v>6.0900000000000003E-2</v>
      </c>
      <c r="KM41">
        <v>6.08E-2</v>
      </c>
      <c r="KN41">
        <v>6.0499999999999998E-2</v>
      </c>
      <c r="KO41">
        <v>6.0400000000000002E-2</v>
      </c>
      <c r="KP41">
        <v>6.0100000000000001E-2</v>
      </c>
      <c r="KQ41">
        <v>5.9900000000000002E-2</v>
      </c>
      <c r="KR41">
        <v>5.96E-2</v>
      </c>
      <c r="KS41">
        <v>5.9200000000000003E-2</v>
      </c>
      <c r="KT41">
        <v>5.8900000000000001E-2</v>
      </c>
      <c r="KU41">
        <v>5.8599999999999999E-2</v>
      </c>
      <c r="KV41">
        <v>5.8200000000000002E-2</v>
      </c>
      <c r="KW41">
        <v>5.7908721000000003E-2</v>
      </c>
      <c r="KX41">
        <v>5.7599999999999998E-2</v>
      </c>
      <c r="KY41">
        <v>5.7200000000000001E-2</v>
      </c>
      <c r="KZ41">
        <v>5.6800000000000003E-2</v>
      </c>
      <c r="LA41">
        <v>5.6500000000000002E-2</v>
      </c>
      <c r="LB41">
        <v>5.6300000000000003E-2</v>
      </c>
      <c r="LC41">
        <v>5.6000000000000001E-2</v>
      </c>
      <c r="LD41">
        <v>5.57E-2</v>
      </c>
      <c r="LE41">
        <v>5.5399999999999998E-2</v>
      </c>
      <c r="LF41">
        <v>5.5100000000000003E-2</v>
      </c>
      <c r="LG41">
        <v>5.4800000000000001E-2</v>
      </c>
      <c r="LH41">
        <v>5.45E-2</v>
      </c>
      <c r="LI41">
        <v>5.4199999999999998E-2</v>
      </c>
      <c r="LJ41">
        <v>5.3900000000000003E-2</v>
      </c>
      <c r="LK41">
        <v>5.3499999999999999E-2</v>
      </c>
      <c r="LL41">
        <v>5.3199999999999997E-2</v>
      </c>
      <c r="LM41">
        <v>5.2900000000000003E-2</v>
      </c>
      <c r="LN41">
        <v>5.2600000000000001E-2</v>
      </c>
      <c r="LO41">
        <v>5.2299999999999999E-2</v>
      </c>
      <c r="LP41">
        <v>5.1999999999999998E-2</v>
      </c>
      <c r="LQ41">
        <v>5.1700000000000003E-2</v>
      </c>
      <c r="LR41">
        <v>5.16E-2</v>
      </c>
      <c r="LS41">
        <v>5.1400000000000001E-2</v>
      </c>
      <c r="LT41">
        <v>5.1200000000000002E-2</v>
      </c>
      <c r="LU41">
        <v>5.11E-2</v>
      </c>
      <c r="LV41">
        <v>5.11E-2</v>
      </c>
      <c r="LW41">
        <v>5.11E-2</v>
      </c>
      <c r="LX41">
        <v>5.1075954E-2</v>
      </c>
      <c r="LY41">
        <v>5.1200000000000002E-2</v>
      </c>
      <c r="LZ41">
        <v>5.1299999999999998E-2</v>
      </c>
      <c r="MA41">
        <v>5.1400000000000001E-2</v>
      </c>
      <c r="MB41">
        <v>5.16E-2</v>
      </c>
      <c r="MC41">
        <v>5.1799999999999999E-2</v>
      </c>
      <c r="MD41">
        <v>5.1957442999999999E-2</v>
      </c>
      <c r="ME41">
        <v>5.21E-2</v>
      </c>
      <c r="MF41">
        <v>5.2400000000000002E-2</v>
      </c>
      <c r="MG41">
        <v>5.2600000000000001E-2</v>
      </c>
      <c r="MH41">
        <v>5.2900000000000003E-2</v>
      </c>
      <c r="MI41">
        <v>5.3199999999999997E-2</v>
      </c>
      <c r="MJ41">
        <v>5.3600000000000002E-2</v>
      </c>
      <c r="MK41">
        <v>5.3962056000000001E-2</v>
      </c>
      <c r="ML41">
        <v>5.4399999999999997E-2</v>
      </c>
      <c r="MM41">
        <v>5.5E-2</v>
      </c>
      <c r="MN41">
        <v>5.5800000000000002E-2</v>
      </c>
      <c r="MO41">
        <v>5.67E-2</v>
      </c>
      <c r="MP41">
        <v>5.7799999999999997E-2</v>
      </c>
      <c r="MQ41">
        <v>5.91E-2</v>
      </c>
      <c r="MR41">
        <v>6.0499999999999998E-2</v>
      </c>
      <c r="MS41">
        <v>6.25E-2</v>
      </c>
      <c r="MT41">
        <v>6.4807653000000007E-2</v>
      </c>
      <c r="MU41">
        <v>6.7500000000000004E-2</v>
      </c>
      <c r="MV41">
        <v>7.0599999999999996E-2</v>
      </c>
      <c r="MW41">
        <v>7.4300000000000005E-2</v>
      </c>
      <c r="MX41">
        <v>7.8299999999999995E-2</v>
      </c>
      <c r="MY41">
        <v>8.2699999999999996E-2</v>
      </c>
      <c r="MZ41">
        <v>8.7708442999999997E-2</v>
      </c>
      <c r="NA41">
        <v>9.2999999999999999E-2</v>
      </c>
      <c r="NB41">
        <v>9.8599999999999993E-2</v>
      </c>
      <c r="NC41">
        <v>0.104732305</v>
      </c>
      <c r="ND41">
        <v>0.110985376</v>
      </c>
      <c r="NE41">
        <v>0.117399879</v>
      </c>
      <c r="NF41">
        <v>0.124209322</v>
      </c>
      <c r="NG41">
        <v>0.131135434</v>
      </c>
      <c r="NH41">
        <v>0.13817042099999999</v>
      </c>
      <c r="NI41">
        <v>0.145433918</v>
      </c>
      <c r="NJ41">
        <v>0.15287868700000001</v>
      </c>
      <c r="NK41">
        <v>0.16048304699999999</v>
      </c>
      <c r="NL41">
        <v>0.168340832</v>
      </c>
      <c r="NM41">
        <v>0.176541805</v>
      </c>
      <c r="NN41">
        <v>0.184863955</v>
      </c>
      <c r="NO41">
        <v>0.19328768599999999</v>
      </c>
      <c r="NP41">
        <v>0.20198555300000001</v>
      </c>
      <c r="NQ41">
        <v>0.21085573699999999</v>
      </c>
      <c r="NR41">
        <v>0.21987420299999999</v>
      </c>
      <c r="NS41">
        <v>0.22906194599999999</v>
      </c>
      <c r="NT41">
        <v>0.23846176299999999</v>
      </c>
      <c r="NU41">
        <v>0.24798193599999999</v>
      </c>
      <c r="NV41">
        <v>0.257633477</v>
      </c>
      <c r="NW41">
        <v>0.26740679099999998</v>
      </c>
      <c r="NX41">
        <v>0.27716592000000001</v>
      </c>
      <c r="NY41">
        <v>0.28688272799999998</v>
      </c>
      <c r="NZ41">
        <v>0.29658517200000001</v>
      </c>
      <c r="OA41">
        <v>0.30622005499999999</v>
      </c>
      <c r="OB41">
        <v>0.31577917900000002</v>
      </c>
      <c r="OC41">
        <v>0.32521981</v>
      </c>
      <c r="OD41">
        <v>0.33452767100000003</v>
      </c>
      <c r="OE41">
        <v>0.34366136800000002</v>
      </c>
      <c r="OF41">
        <v>0.35247188800000001</v>
      </c>
      <c r="OG41">
        <v>0.36098003400000001</v>
      </c>
      <c r="OH41">
        <v>0.36925411200000002</v>
      </c>
      <c r="OI41">
        <v>0.377272159</v>
      </c>
      <c r="OJ41">
        <v>0.38489490700000001</v>
      </c>
      <c r="OK41">
        <v>0.39224702099999997</v>
      </c>
      <c r="OL41">
        <v>0.39932104899999998</v>
      </c>
      <c r="OM41">
        <v>0.40589639500000002</v>
      </c>
      <c r="ON41">
        <v>0.41221454699999999</v>
      </c>
      <c r="OO41">
        <v>0.41827845600000002</v>
      </c>
      <c r="OP41">
        <v>0.42394712600000001</v>
      </c>
      <c r="OQ41">
        <v>0.42929372199999999</v>
      </c>
      <c r="OR41">
        <v>0.43437841500000002</v>
      </c>
      <c r="OS41">
        <v>0.43915283700000002</v>
      </c>
      <c r="OT41">
        <v>0.44341546300000001</v>
      </c>
      <c r="OU41">
        <v>0.44742712400000001</v>
      </c>
      <c r="OV41">
        <v>0.45120218400000001</v>
      </c>
      <c r="OW41">
        <v>0.45460054300000002</v>
      </c>
      <c r="OX41">
        <v>0.45789858700000002</v>
      </c>
      <c r="OY41">
        <v>0.46101421100000001</v>
      </c>
      <c r="OZ41">
        <v>0.46361899400000001</v>
      </c>
      <c r="PA41">
        <v>0.46603730300000001</v>
      </c>
      <c r="PB41">
        <v>0.46828409999999998</v>
      </c>
      <c r="PC41">
        <v>0.47030276100000001</v>
      </c>
      <c r="PD41">
        <v>0.47206315399999998</v>
      </c>
      <c r="PE41">
        <v>0.47371342799999999</v>
      </c>
      <c r="PF41">
        <v>0.47526216500000001</v>
      </c>
      <c r="PG41">
        <v>0.476533294</v>
      </c>
      <c r="PH41">
        <v>0.47767809</v>
      </c>
      <c r="PI41">
        <v>0.47870582299999997</v>
      </c>
      <c r="PJ41">
        <v>0.47956711099999999</v>
      </c>
      <c r="PK41">
        <v>0.480412006</v>
      </c>
      <c r="PL41">
        <v>0.481218427</v>
      </c>
      <c r="PM41">
        <v>0.48195332299999999</v>
      </c>
      <c r="PN41">
        <v>0.48253396199999998</v>
      </c>
      <c r="PO41">
        <v>0.48307278799999998</v>
      </c>
      <c r="PP41">
        <v>0.48358076799999999</v>
      </c>
      <c r="PQ41">
        <v>0.483948618</v>
      </c>
      <c r="PR41">
        <v>0.48435658199999998</v>
      </c>
      <c r="PS41">
        <v>0.48475515800000002</v>
      </c>
      <c r="PT41">
        <v>0.48497849700000001</v>
      </c>
      <c r="PU41">
        <v>0.48518040800000001</v>
      </c>
      <c r="PV41">
        <v>0.48537835499999998</v>
      </c>
      <c r="PW41">
        <v>0.485583335</v>
      </c>
      <c r="PX41">
        <v>0.48578444100000001</v>
      </c>
      <c r="PY41">
        <v>0.48592281300000001</v>
      </c>
      <c r="PZ41">
        <v>0.48598808100000002</v>
      </c>
      <c r="QA41">
        <v>0.48606523899999998</v>
      </c>
      <c r="QB41">
        <v>0.48618173599999998</v>
      </c>
      <c r="QC41">
        <v>0.48631751499999998</v>
      </c>
      <c r="QD41">
        <v>0.48642259799999998</v>
      </c>
      <c r="QE41">
        <v>0.48651227400000002</v>
      </c>
      <c r="QF41">
        <v>0.48659095200000002</v>
      </c>
      <c r="QG41">
        <v>0.48665717200000003</v>
      </c>
      <c r="QH41">
        <v>0.48658007399999997</v>
      </c>
      <c r="QI41">
        <v>0.48656728900000001</v>
      </c>
      <c r="QJ41">
        <v>0.48664739699999998</v>
      </c>
      <c r="QK41">
        <v>0.486752242</v>
      </c>
      <c r="QL41">
        <v>0.48679631899999998</v>
      </c>
      <c r="QM41">
        <v>0.486798644</v>
      </c>
      <c r="QN41">
        <v>0.48678433900000001</v>
      </c>
      <c r="QO41">
        <v>0.48671782000000002</v>
      </c>
      <c r="QP41">
        <v>0.48668178899999998</v>
      </c>
      <c r="QQ41">
        <v>0.48673641699999998</v>
      </c>
      <c r="QR41">
        <v>0.48669219000000002</v>
      </c>
      <c r="QS41">
        <v>0.48665589100000001</v>
      </c>
      <c r="QT41">
        <v>0.48663052899999998</v>
      </c>
      <c r="QU41">
        <v>0.48650824999999998</v>
      </c>
      <c r="QV41">
        <v>0.48654231399999998</v>
      </c>
      <c r="QW41">
        <v>0.48663896299999998</v>
      </c>
      <c r="QX41">
        <v>0.48664310599999999</v>
      </c>
      <c r="QY41">
        <v>0.48664671199999998</v>
      </c>
      <c r="QZ41">
        <v>0.48659116000000002</v>
      </c>
      <c r="RA41">
        <v>0.48643404200000001</v>
      </c>
      <c r="RB41">
        <v>0.48650181300000001</v>
      </c>
      <c r="RC41">
        <v>0.486570477</v>
      </c>
      <c r="RD41">
        <v>0.48661142600000001</v>
      </c>
      <c r="RE41">
        <v>0.48650127599999998</v>
      </c>
      <c r="RF41">
        <v>0.48649296199999997</v>
      </c>
      <c r="RG41">
        <v>0.48651295900000002</v>
      </c>
      <c r="RH41">
        <v>0.48647120599999999</v>
      </c>
      <c r="RI41">
        <v>0.48648154700000001</v>
      </c>
      <c r="RJ41">
        <v>0.48650449499999998</v>
      </c>
      <c r="RK41">
        <v>0.48653039300000001</v>
      </c>
      <c r="RL41">
        <v>0.48654979500000001</v>
      </c>
      <c r="RM41">
        <v>0.48654892999999999</v>
      </c>
      <c r="RN41">
        <v>0.48654389399999998</v>
      </c>
      <c r="RO41">
        <v>0.48660776</v>
      </c>
      <c r="RP41">
        <v>0.48666587500000003</v>
      </c>
      <c r="RQ41">
        <v>0.48668467999999998</v>
      </c>
      <c r="RR41">
        <v>0.48661720800000002</v>
      </c>
      <c r="RS41">
        <v>0.48659565999999999</v>
      </c>
      <c r="RT41">
        <v>0.48663088700000001</v>
      </c>
      <c r="RU41">
        <v>0.48672038299999998</v>
      </c>
      <c r="RV41">
        <v>0.48668149100000002</v>
      </c>
      <c r="RW41">
        <v>0.48668309999999998</v>
      </c>
      <c r="RX41">
        <v>0.48672369100000001</v>
      </c>
      <c r="RY41">
        <v>0.48682034000000002</v>
      </c>
      <c r="RZ41">
        <v>0.48686072200000002</v>
      </c>
      <c r="SA41">
        <v>0.48689168700000002</v>
      </c>
      <c r="SB41">
        <v>0.48693388700000001</v>
      </c>
      <c r="SC41">
        <v>0.48691511199999998</v>
      </c>
      <c r="SD41">
        <v>0.48691156499999999</v>
      </c>
      <c r="SE41">
        <v>0.486931801</v>
      </c>
      <c r="SF41">
        <v>0.48700690299999999</v>
      </c>
      <c r="SG41">
        <v>0.48698699499999998</v>
      </c>
      <c r="SH41">
        <v>0.48696520900000001</v>
      </c>
      <c r="SI41">
        <v>0.48705613599999997</v>
      </c>
      <c r="SJ41">
        <v>0.48716259000000001</v>
      </c>
      <c r="SK41">
        <v>0.48726692799999999</v>
      </c>
      <c r="SL41">
        <v>0.48736140100000003</v>
      </c>
      <c r="SM41">
        <v>0.48727911699999998</v>
      </c>
      <c r="SN41">
        <v>0.487257361</v>
      </c>
      <c r="SO41">
        <v>0.487303078</v>
      </c>
      <c r="SP41">
        <v>0.48746815300000002</v>
      </c>
      <c r="SQ41">
        <v>0.48749056499999999</v>
      </c>
      <c r="SR41">
        <v>0.48750838600000002</v>
      </c>
      <c r="SS41">
        <v>0.48759740600000001</v>
      </c>
      <c r="ST41">
        <v>0.487707108</v>
      </c>
      <c r="SU41">
        <v>0.48775091799999998</v>
      </c>
      <c r="SV41">
        <v>0.48773810299999998</v>
      </c>
      <c r="SW41">
        <v>0.48777288200000002</v>
      </c>
      <c r="SX41">
        <v>0.48780912199999998</v>
      </c>
      <c r="SY41">
        <v>0.487831444</v>
      </c>
      <c r="SZ41">
        <v>0.48781549899999999</v>
      </c>
      <c r="TA41">
        <v>0.48795738799999999</v>
      </c>
      <c r="TB41">
        <v>0.488121837</v>
      </c>
      <c r="TC41">
        <v>0.48827853799999998</v>
      </c>
      <c r="TD41">
        <v>0.48832362899999998</v>
      </c>
      <c r="TE41">
        <v>0.48834335800000001</v>
      </c>
      <c r="TF41">
        <v>0.48830494299999999</v>
      </c>
      <c r="TG41">
        <v>0.48810806899999998</v>
      </c>
      <c r="TH41">
        <v>0.48793712299999997</v>
      </c>
      <c r="TI41">
        <v>0.48783871499999998</v>
      </c>
      <c r="TJ41">
        <v>0.48784401999999999</v>
      </c>
      <c r="TK41">
        <v>0.48779514400000001</v>
      </c>
      <c r="TL41">
        <v>0.48785889100000002</v>
      </c>
      <c r="TM41">
        <v>0.48798102100000001</v>
      </c>
      <c r="TN41">
        <v>0.487930119</v>
      </c>
      <c r="TO41">
        <v>0.48782363499999998</v>
      </c>
      <c r="TP41">
        <v>0.48778271699999998</v>
      </c>
      <c r="TQ41">
        <v>0.48791703600000003</v>
      </c>
      <c r="TR41">
        <v>0.48791652899999999</v>
      </c>
      <c r="TS41">
        <v>0.48780405500000001</v>
      </c>
      <c r="TT41">
        <v>0.48760956500000002</v>
      </c>
      <c r="TU41">
        <v>0.48755904999999999</v>
      </c>
      <c r="TV41">
        <v>0.48759898499999998</v>
      </c>
      <c r="TW41">
        <v>0.487635761</v>
      </c>
      <c r="TX41">
        <v>0.48755821599999999</v>
      </c>
      <c r="TY41">
        <v>0.48734554600000002</v>
      </c>
      <c r="TZ41">
        <v>0.48720097499999998</v>
      </c>
      <c r="UA41">
        <v>0.48716103999999999</v>
      </c>
      <c r="UB41">
        <v>0.48714423200000001</v>
      </c>
      <c r="UC41">
        <v>0.48702845</v>
      </c>
      <c r="UD41">
        <v>0.48693299299999998</v>
      </c>
      <c r="UE41">
        <v>0.48707726600000001</v>
      </c>
      <c r="UF41">
        <v>0.48706713299999999</v>
      </c>
      <c r="UG41">
        <v>0.48696139500000002</v>
      </c>
      <c r="UH41">
        <v>0.48677304399999999</v>
      </c>
      <c r="UI41">
        <v>0.48684895</v>
      </c>
      <c r="UJ41">
        <v>0.48686581899999998</v>
      </c>
      <c r="UK41">
        <v>0.48685181100000002</v>
      </c>
      <c r="UL41">
        <v>0.48686391099999998</v>
      </c>
      <c r="UM41">
        <v>0.48663309199999999</v>
      </c>
      <c r="UN41">
        <v>0.48647859700000001</v>
      </c>
      <c r="UO41">
        <v>0.48653516200000002</v>
      </c>
      <c r="UP41">
        <v>0.48659735900000001</v>
      </c>
      <c r="UQ41">
        <v>0.48646122200000003</v>
      </c>
      <c r="UR41">
        <v>0.486232728</v>
      </c>
      <c r="US41">
        <v>0.48622342899999998</v>
      </c>
      <c r="UT41">
        <v>0.48630178000000002</v>
      </c>
      <c r="UU41">
        <v>0.48629304800000001</v>
      </c>
      <c r="UV41">
        <v>0.48609608399999998</v>
      </c>
      <c r="UW41">
        <v>0.48585906600000001</v>
      </c>
      <c r="UX41">
        <v>0.48574930399999999</v>
      </c>
      <c r="UY41">
        <v>0.48572069400000001</v>
      </c>
      <c r="UZ41">
        <v>0.48561009799999999</v>
      </c>
      <c r="VA41">
        <v>0.48557156299999998</v>
      </c>
      <c r="VB41">
        <v>0.48547732799999999</v>
      </c>
      <c r="VC41">
        <v>0.485246181</v>
      </c>
      <c r="VD41">
        <v>0.48529350799999998</v>
      </c>
      <c r="VE41">
        <v>0.48522630300000003</v>
      </c>
      <c r="VF41">
        <v>0.48508891500000001</v>
      </c>
      <c r="VG41">
        <v>0.48509857099999998</v>
      </c>
      <c r="VH41">
        <v>0.48514077100000003</v>
      </c>
      <c r="VI41">
        <v>0.48504403200000001</v>
      </c>
      <c r="VJ41">
        <v>0.48468112899999999</v>
      </c>
      <c r="VK41">
        <v>0.484517902</v>
      </c>
      <c r="VL41">
        <v>0.48450970599999998</v>
      </c>
      <c r="VM41">
        <v>0.48454687000000002</v>
      </c>
      <c r="VN41">
        <v>0.48422622700000001</v>
      </c>
      <c r="VO41">
        <v>0.48421025299999998</v>
      </c>
      <c r="VP41">
        <v>0.48425596999999998</v>
      </c>
      <c r="VQ41">
        <v>0.48424696900000003</v>
      </c>
      <c r="VR41">
        <v>0.48394349199999998</v>
      </c>
      <c r="VS41">
        <v>0.483740538</v>
      </c>
      <c r="VT41">
        <v>0.48361408700000003</v>
      </c>
      <c r="VU41">
        <v>0.483463794</v>
      </c>
      <c r="VV41">
        <v>0.48318746699999998</v>
      </c>
      <c r="VW41">
        <v>0.48291853099999998</v>
      </c>
      <c r="VX41">
        <v>0.482720017</v>
      </c>
      <c r="VY41">
        <v>0.48248860199999999</v>
      </c>
      <c r="VZ41">
        <v>0.48226127000000002</v>
      </c>
      <c r="WA41">
        <v>0.482045114</v>
      </c>
      <c r="WB41">
        <v>0.48186182999999999</v>
      </c>
      <c r="WC41">
        <v>0.48154872700000001</v>
      </c>
      <c r="WD41">
        <v>0.48126387599999998</v>
      </c>
      <c r="WE41">
        <v>0.48106157799999999</v>
      </c>
      <c r="WF41">
        <v>0.48061019199999999</v>
      </c>
      <c r="WG41">
        <v>0.48028927999999999</v>
      </c>
      <c r="WH41">
        <v>0.48004570600000002</v>
      </c>
      <c r="WI41">
        <v>0.47979682699999998</v>
      </c>
      <c r="WJ41">
        <v>0.47929632700000002</v>
      </c>
      <c r="WK41">
        <v>0.47888857099999999</v>
      </c>
      <c r="WL41">
        <v>0.47864794700000002</v>
      </c>
      <c r="WM41">
        <v>0.47824424500000001</v>
      </c>
      <c r="WN41">
        <v>0.47754627500000002</v>
      </c>
      <c r="WO41">
        <v>0.47684609900000002</v>
      </c>
      <c r="WP41">
        <v>0.47654664499999999</v>
      </c>
      <c r="WQ41">
        <v>0.476020783</v>
      </c>
      <c r="WR41">
        <v>0.47540020900000002</v>
      </c>
      <c r="WS41">
        <v>0.47472915100000002</v>
      </c>
      <c r="WT41">
        <v>0.47420656700000002</v>
      </c>
      <c r="WU41">
        <v>0.473709196</v>
      </c>
      <c r="WV41">
        <v>0.47317352899999998</v>
      </c>
      <c r="WW41">
        <v>0.47253900799999998</v>
      </c>
      <c r="WX41">
        <v>0.47217795299999998</v>
      </c>
      <c r="WY41">
        <v>0.47190594699999999</v>
      </c>
      <c r="WZ41">
        <v>0.47167289299999998</v>
      </c>
      <c r="XA41">
        <v>0.47133704999999998</v>
      </c>
      <c r="XB41">
        <v>0.47098171700000002</v>
      </c>
      <c r="XC41">
        <v>0.47063556299999998</v>
      </c>
      <c r="XD41">
        <v>0.47031617199999998</v>
      </c>
      <c r="XE41">
        <v>0.47028210799999998</v>
      </c>
      <c r="XF41">
        <v>0.47013491400000001</v>
      </c>
      <c r="XG41">
        <v>0.46991199299999997</v>
      </c>
      <c r="XH41">
        <v>0.46967586900000002</v>
      </c>
      <c r="XI41">
        <v>0.46957483900000002</v>
      </c>
      <c r="XJ41">
        <v>0.469556957</v>
      </c>
      <c r="XK41">
        <v>0.469569713</v>
      </c>
      <c r="XL41">
        <v>0.46914130399999998</v>
      </c>
      <c r="XM41">
        <v>0.46905899000000001</v>
      </c>
      <c r="XN41">
        <v>0.46912461500000002</v>
      </c>
      <c r="XO41">
        <v>0.46917957100000002</v>
      </c>
      <c r="XP41">
        <v>0.46941840600000001</v>
      </c>
      <c r="XQ41">
        <v>0.46925959</v>
      </c>
      <c r="XR41">
        <v>0.46887874600000001</v>
      </c>
      <c r="XS41">
        <v>0.46911409500000001</v>
      </c>
      <c r="XT41">
        <v>0.46922218799999998</v>
      </c>
      <c r="XU41">
        <v>0.46940115100000002</v>
      </c>
      <c r="XV41">
        <v>0.46971332999999998</v>
      </c>
      <c r="XW41">
        <v>0.46914017200000002</v>
      </c>
      <c r="XX41">
        <v>0.46917370000000003</v>
      </c>
      <c r="XY41">
        <v>0.46946096399999998</v>
      </c>
      <c r="XZ41">
        <v>0.46950528000000002</v>
      </c>
      <c r="YA41">
        <v>0.46981337699999998</v>
      </c>
      <c r="YB41">
        <v>0.46986904699999998</v>
      </c>
      <c r="YC41">
        <v>0.46970996300000001</v>
      </c>
      <c r="YD41">
        <v>0.47000470799999999</v>
      </c>
      <c r="YE41">
        <v>0.47018516100000002</v>
      </c>
      <c r="YF41">
        <v>0.470374346</v>
      </c>
      <c r="YG41">
        <v>0.47063982500000001</v>
      </c>
      <c r="YH41">
        <v>0.46994534100000002</v>
      </c>
      <c r="YI41">
        <v>0.47002780399999999</v>
      </c>
      <c r="YJ41">
        <v>0.47046750799999998</v>
      </c>
      <c r="YK41">
        <v>0.47052371500000001</v>
      </c>
      <c r="YL41">
        <v>0.47081237999999997</v>
      </c>
      <c r="YM41">
        <v>0.47108003500000001</v>
      </c>
      <c r="YN41">
        <v>0.47128057499999998</v>
      </c>
      <c r="YO41">
        <v>0.47141075100000002</v>
      </c>
      <c r="YP41">
        <v>0.471583739</v>
      </c>
      <c r="YQ41">
        <v>0.47180828600000002</v>
      </c>
      <c r="YR41">
        <v>0.47195316700000001</v>
      </c>
      <c r="YS41">
        <v>0.47191986299999999</v>
      </c>
      <c r="YT41">
        <v>0.47189040199999999</v>
      </c>
      <c r="YU41">
        <v>0.47209190899999998</v>
      </c>
      <c r="YV41">
        <v>0.47241516300000003</v>
      </c>
      <c r="YW41">
        <v>0.472771785</v>
      </c>
      <c r="YX41">
        <v>0.472842551</v>
      </c>
      <c r="YY41">
        <v>0.47272830799999999</v>
      </c>
      <c r="YZ41">
        <v>0.47259062099999999</v>
      </c>
      <c r="ZA41">
        <v>0.47254872599999997</v>
      </c>
      <c r="ZB41">
        <v>0.47300377500000002</v>
      </c>
      <c r="ZC41">
        <v>0.47334734099999998</v>
      </c>
      <c r="ZD41">
        <v>0.47352013199999998</v>
      </c>
      <c r="ZE41">
        <v>0.47373826000000002</v>
      </c>
      <c r="ZF41">
        <v>0.47396252900000002</v>
      </c>
      <c r="ZG41">
        <v>0.47414884000000002</v>
      </c>
      <c r="ZH41">
        <v>0.47424180900000001</v>
      </c>
      <c r="ZI41">
        <v>0.47420596199999998</v>
      </c>
      <c r="ZJ41">
        <v>0.47398367800000002</v>
      </c>
      <c r="ZK41">
        <v>0.47385042500000002</v>
      </c>
      <c r="ZL41">
        <v>0.47384127700000001</v>
      </c>
      <c r="ZM41">
        <v>0.47407795000000003</v>
      </c>
      <c r="ZN41">
        <v>0.47456621100000002</v>
      </c>
      <c r="ZO41">
        <v>0.47496959700000002</v>
      </c>
      <c r="ZP41">
        <v>0.47517566100000003</v>
      </c>
      <c r="ZQ41">
        <v>0.47510055400000001</v>
      </c>
      <c r="ZR41">
        <v>0.475002592</v>
      </c>
      <c r="ZS41">
        <v>0.47494519200000002</v>
      </c>
      <c r="ZT41">
        <v>0.474971861</v>
      </c>
      <c r="ZU41">
        <v>0.47525430499999999</v>
      </c>
      <c r="ZV41">
        <v>0.47554112199999998</v>
      </c>
      <c r="ZW41">
        <v>0.47569583399999998</v>
      </c>
      <c r="ZX41">
        <v>0.47590047200000002</v>
      </c>
      <c r="ZY41">
        <v>0.47600628</v>
      </c>
      <c r="ZZ41">
        <v>0.476010343</v>
      </c>
      <c r="AAA41">
        <v>0.47603837599999999</v>
      </c>
      <c r="AAB41">
        <v>0.47600510099999999</v>
      </c>
      <c r="AAC41">
        <v>0.47599195300000002</v>
      </c>
      <c r="AAD41">
        <v>0.47610079999999999</v>
      </c>
      <c r="AAE41">
        <v>0.47624794500000001</v>
      </c>
      <c r="AAF41">
        <v>0.47646219699999998</v>
      </c>
      <c r="AAG41">
        <v>0.47656363299999999</v>
      </c>
      <c r="AAH41">
        <v>0.47634358100000002</v>
      </c>
      <c r="AAI41">
        <v>0.47616204600000001</v>
      </c>
      <c r="AAJ41">
        <v>0.47613990499999997</v>
      </c>
      <c r="AAK41">
        <v>0.47604160099999998</v>
      </c>
      <c r="AAL41">
        <v>0.47616434099999999</v>
      </c>
      <c r="AAM41">
        <v>0.47652161399999998</v>
      </c>
      <c r="AAN41">
        <v>0.47659014700000002</v>
      </c>
      <c r="AAO41">
        <v>0.47651119400000003</v>
      </c>
      <c r="AAP41">
        <v>0.47649931699999998</v>
      </c>
      <c r="AAQ41">
        <v>0.47635917999999999</v>
      </c>
      <c r="AAR41">
        <v>0.47630497399999999</v>
      </c>
      <c r="AAS41">
        <v>0.47645388599999999</v>
      </c>
      <c r="AAT41">
        <v>0.47651038800000001</v>
      </c>
      <c r="AAU41">
        <v>0.47647562500000001</v>
      </c>
      <c r="AAV41">
        <v>0.47640792900000001</v>
      </c>
      <c r="AAW41">
        <v>0.47606895199999999</v>
      </c>
      <c r="AAX41">
        <v>0.47573512299999998</v>
      </c>
      <c r="AAY41">
        <v>0.47594835200000002</v>
      </c>
      <c r="AAZ41">
        <v>0.47626400899999999</v>
      </c>
      <c r="ABA41">
        <v>0.47630292699999999</v>
      </c>
      <c r="ABB41">
        <v>0.47632854099999999</v>
      </c>
      <c r="ABC41">
        <v>0.47611928199999998</v>
      </c>
      <c r="ABD41">
        <v>0.47561194899999998</v>
      </c>
      <c r="ABE41">
        <v>0.47538402200000002</v>
      </c>
      <c r="ABF41">
        <v>0.47562230700000002</v>
      </c>
      <c r="ABG41">
        <v>0.475722068</v>
      </c>
      <c r="ABH41">
        <v>0.47563964199999997</v>
      </c>
      <c r="ABI41">
        <v>0.475670653</v>
      </c>
      <c r="ABJ41">
        <v>0.47548707000000001</v>
      </c>
      <c r="ABK41">
        <v>0.47523430300000002</v>
      </c>
      <c r="ABL41">
        <v>0.47530240200000001</v>
      </c>
      <c r="ABM41">
        <v>0.475481612</v>
      </c>
      <c r="ABN41">
        <v>0.475439469</v>
      </c>
      <c r="ABO41">
        <v>0.47529886700000001</v>
      </c>
      <c r="ABP41">
        <v>0.47505040999999998</v>
      </c>
      <c r="ABQ41">
        <v>0.47468107399999998</v>
      </c>
      <c r="ABR41">
        <v>0.47460792000000002</v>
      </c>
      <c r="ABS41">
        <v>0.47486012999999999</v>
      </c>
      <c r="ABT41">
        <v>0.47489278400000001</v>
      </c>
      <c r="ABU41">
        <v>0.47467660900000003</v>
      </c>
      <c r="ABV41">
        <v>0.47459179499999998</v>
      </c>
      <c r="ABW41">
        <v>0.47459641600000002</v>
      </c>
      <c r="ABX41">
        <v>0.47448118</v>
      </c>
      <c r="ABY41">
        <v>0.47427762699999998</v>
      </c>
      <c r="ABZ41">
        <v>0.47413987800000001</v>
      </c>
      <c r="ACA41">
        <v>0.47402343299999999</v>
      </c>
      <c r="ACB41">
        <v>0.47386921700000001</v>
      </c>
      <c r="ACC41">
        <v>0.47369983799999998</v>
      </c>
      <c r="ACD41">
        <v>0.47355387199999999</v>
      </c>
      <c r="ACE41">
        <v>0.47340762600000003</v>
      </c>
      <c r="ACF41">
        <v>0.47331077900000001</v>
      </c>
      <c r="ACG41">
        <v>0.47331046900000001</v>
      </c>
      <c r="ACH41">
        <v>0.47329217299999998</v>
      </c>
      <c r="ACI41">
        <v>0.47312936799999999</v>
      </c>
      <c r="ACJ41">
        <v>0.47288788799999998</v>
      </c>
      <c r="ACK41">
        <v>0.47276304000000002</v>
      </c>
      <c r="ACL41">
        <v>0.47281498300000002</v>
      </c>
      <c r="ACM41">
        <v>0.47281309100000002</v>
      </c>
      <c r="ACN41">
        <v>0.47259806300000001</v>
      </c>
      <c r="ACO41">
        <v>0.472398914</v>
      </c>
      <c r="ACP41">
        <v>0.47226057599999999</v>
      </c>
      <c r="ACQ41">
        <v>0.472115911</v>
      </c>
      <c r="ACR41">
        <v>0.47204074099999999</v>
      </c>
      <c r="ACS41">
        <v>0.47200749800000003</v>
      </c>
      <c r="ACT41">
        <v>0.47177495000000003</v>
      </c>
      <c r="ACU41">
        <v>0.47141218800000001</v>
      </c>
      <c r="ACV41">
        <v>0.47123456000000002</v>
      </c>
      <c r="ACW41">
        <v>0.47122950499999999</v>
      </c>
      <c r="ACX41">
        <v>0.47111113799999998</v>
      </c>
      <c r="ACY41">
        <v>0.47084553200000001</v>
      </c>
      <c r="ACZ41">
        <v>0.47062597699999997</v>
      </c>
      <c r="ADA41">
        <v>0.47044506200000002</v>
      </c>
      <c r="ADB41">
        <v>0.47023046899999998</v>
      </c>
      <c r="ADC41">
        <v>0.47012633500000001</v>
      </c>
      <c r="ADD41">
        <v>0.47003798600000002</v>
      </c>
      <c r="ADE41">
        <v>0.46956371000000002</v>
      </c>
      <c r="ADF41">
        <v>0.46909145000000002</v>
      </c>
      <c r="ADG41">
        <v>0.468807486</v>
      </c>
      <c r="ADH41">
        <v>0.468554998</v>
      </c>
      <c r="ADI41">
        <v>0.46824681499999998</v>
      </c>
      <c r="ADJ41">
        <v>0.46793081800000003</v>
      </c>
      <c r="ADK41">
        <v>0.467437253</v>
      </c>
      <c r="ADL41">
        <v>0.46687726499999999</v>
      </c>
      <c r="ADM41">
        <v>0.46630260800000001</v>
      </c>
      <c r="ADN41">
        <v>0.46576299300000001</v>
      </c>
      <c r="ADO41">
        <v>0.46516870599999999</v>
      </c>
      <c r="ADP41">
        <v>0.46444008199999998</v>
      </c>
      <c r="ADQ41">
        <v>0.46363225699999999</v>
      </c>
      <c r="ADR41">
        <v>0.46277475200000001</v>
      </c>
      <c r="ADS41">
        <v>0.46193203999999999</v>
      </c>
      <c r="ADT41">
        <v>0.46104377299999999</v>
      </c>
      <c r="ADU41">
        <v>0.46012272900000001</v>
      </c>
      <c r="ADV41">
        <v>0.45884428700000002</v>
      </c>
      <c r="ADW41">
        <v>0.45757769100000001</v>
      </c>
      <c r="ADX41">
        <v>0.45646906300000001</v>
      </c>
      <c r="ADY41">
        <v>0.45538958499999999</v>
      </c>
      <c r="ADZ41">
        <v>0.454119206</v>
      </c>
      <c r="AEA41">
        <v>0.45281608000000001</v>
      </c>
      <c r="AEB41">
        <v>0.45152473799999998</v>
      </c>
      <c r="AEC41">
        <v>0.45024868400000001</v>
      </c>
      <c r="AED41">
        <v>0.44898981100000002</v>
      </c>
      <c r="AEE41">
        <v>0.44775196099999998</v>
      </c>
      <c r="AEF41">
        <v>0.446541464</v>
      </c>
      <c r="AEG41">
        <v>0.44534594500000002</v>
      </c>
      <c r="AEH41">
        <v>0.44420894100000002</v>
      </c>
      <c r="AEI41">
        <v>0.443138333</v>
      </c>
      <c r="AEJ41">
        <v>0.44205302499999999</v>
      </c>
      <c r="AEK41">
        <v>0.44103578599999999</v>
      </c>
      <c r="AEL41">
        <v>0.44008066000000001</v>
      </c>
      <c r="AEM41">
        <v>0.43935265600000001</v>
      </c>
      <c r="AEN41">
        <v>0.43862858999999998</v>
      </c>
      <c r="AEO41">
        <v>0.43787062900000001</v>
      </c>
      <c r="AEP41">
        <v>0.43711927499999997</v>
      </c>
      <c r="AEQ41">
        <v>0.43662236100000001</v>
      </c>
      <c r="AER41">
        <v>0.43619156199999998</v>
      </c>
      <c r="AES41">
        <v>0.43573446599999999</v>
      </c>
      <c r="AET41">
        <v>0.43524542999999999</v>
      </c>
      <c r="AEU41">
        <v>0.43486387599999998</v>
      </c>
      <c r="AEV41">
        <v>0.43456980200000001</v>
      </c>
      <c r="AEW41">
        <v>0.43429352999999998</v>
      </c>
      <c r="AEX41">
        <v>0.43405425199999997</v>
      </c>
      <c r="AEY41">
        <v>0.43381553299999998</v>
      </c>
      <c r="AEZ41">
        <v>0.43349755099999998</v>
      </c>
      <c r="AFA41">
        <v>0.43321634599999997</v>
      </c>
      <c r="AFB41">
        <v>0.43318077700000002</v>
      </c>
      <c r="AFC41">
        <v>0.43314666499999999</v>
      </c>
      <c r="AFD41">
        <v>0.43297052600000002</v>
      </c>
      <c r="AFE41">
        <v>0.432795657</v>
      </c>
      <c r="AFF41">
        <v>0.43259334399999999</v>
      </c>
      <c r="AFG41">
        <v>0.43239019299999998</v>
      </c>
      <c r="AFH41">
        <v>0.43240504800000001</v>
      </c>
      <c r="AFI41">
        <v>0.43246868100000002</v>
      </c>
      <c r="AFJ41">
        <v>0.43224673899999999</v>
      </c>
      <c r="AFK41">
        <v>0.431917035</v>
      </c>
      <c r="AFL41">
        <v>0.43185991299999998</v>
      </c>
      <c r="AFM41">
        <v>0.43196556600000002</v>
      </c>
      <c r="AFN41">
        <v>0.431812219</v>
      </c>
      <c r="AFO41">
        <v>0.43141512900000001</v>
      </c>
      <c r="AFP41">
        <v>0.43119166599999997</v>
      </c>
      <c r="AFQ41">
        <v>0.43122714200000001</v>
      </c>
      <c r="AFR41">
        <v>0.43120205499999997</v>
      </c>
      <c r="AFS41">
        <v>0.431016921</v>
      </c>
      <c r="AFT41">
        <v>0.43085396100000001</v>
      </c>
      <c r="AFU41">
        <v>0.43080605</v>
      </c>
      <c r="AFV41">
        <v>0.43075081999999998</v>
      </c>
      <c r="AFW41">
        <v>0.43066538599999998</v>
      </c>
      <c r="AFX41">
        <v>0.43058026199999999</v>
      </c>
      <c r="AFY41">
        <v>0.43049504500000002</v>
      </c>
      <c r="AFZ41">
        <v>0.43039925400000001</v>
      </c>
      <c r="AGA41">
        <v>0.43044074500000001</v>
      </c>
      <c r="AGB41">
        <v>0.43052807199999998</v>
      </c>
      <c r="AGC41">
        <v>0.43054577900000002</v>
      </c>
      <c r="AGD41">
        <v>0.430518489</v>
      </c>
      <c r="AGE41">
        <v>0.43050558900000002</v>
      </c>
      <c r="AGF41">
        <v>0.43051194500000001</v>
      </c>
      <c r="AGG41">
        <v>0.430563796</v>
      </c>
      <c r="AGH41">
        <v>0.43065521400000001</v>
      </c>
      <c r="AGI41">
        <v>0.43071494100000002</v>
      </c>
      <c r="AGJ41">
        <v>0.43073373399999998</v>
      </c>
      <c r="AGK41">
        <v>0.43079023399999999</v>
      </c>
      <c r="AGL41">
        <v>0.43094922600000002</v>
      </c>
      <c r="AGM41">
        <v>0.43108331500000002</v>
      </c>
      <c r="AGN41">
        <v>0.43105922000000002</v>
      </c>
      <c r="AGO41">
        <v>0.43104024200000002</v>
      </c>
      <c r="AGP41">
        <v>0.43128435700000001</v>
      </c>
      <c r="AGQ41">
        <v>0.43152800699999999</v>
      </c>
      <c r="AGR41">
        <v>0.43163632699999999</v>
      </c>
      <c r="AGS41">
        <v>0.43172954499999999</v>
      </c>
      <c r="AGT41">
        <v>0.43181823499999999</v>
      </c>
      <c r="AGU41">
        <v>0.43190751399999999</v>
      </c>
      <c r="AGV41">
        <v>0.43209891099999997</v>
      </c>
      <c r="AGW41">
        <v>0.432334995</v>
      </c>
      <c r="AGX41">
        <v>0.43246868100000002</v>
      </c>
      <c r="AGY41">
        <v>0.43252840799999998</v>
      </c>
      <c r="AGZ41">
        <v>0.43270002000000002</v>
      </c>
      <c r="AHA41">
        <v>0.43299641900000002</v>
      </c>
      <c r="AHB41">
        <v>0.43319848399999999</v>
      </c>
      <c r="AHC41">
        <v>0.43323802300000003</v>
      </c>
      <c r="AHD41">
        <v>0.43333986200000002</v>
      </c>
      <c r="AHE41">
        <v>0.43361846100000001</v>
      </c>
      <c r="AHF41">
        <v>0.43387904300000002</v>
      </c>
      <c r="AHG41">
        <v>0.434041754</v>
      </c>
      <c r="AHH41">
        <v>0.43420251399999998</v>
      </c>
      <c r="AHI41">
        <v>0.434328292</v>
      </c>
      <c r="AHJ41">
        <v>0.434453916</v>
      </c>
      <c r="AHK41">
        <v>0.43470193899999998</v>
      </c>
      <c r="AHL41">
        <v>0.43495789899999998</v>
      </c>
      <c r="AHM41">
        <v>0.43502841799999997</v>
      </c>
      <c r="AHN41">
        <v>0.43506035799999998</v>
      </c>
      <c r="AHO41">
        <v>0.43520161200000002</v>
      </c>
      <c r="AHP41">
        <v>0.43538494599999999</v>
      </c>
      <c r="AHQ41">
        <v>0.43550678700000001</v>
      </c>
      <c r="AHR41">
        <v>0.43559045299999999</v>
      </c>
      <c r="AHS41">
        <v>0.43571648099999999</v>
      </c>
      <c r="AHT41">
        <v>0.435883038</v>
      </c>
      <c r="AHU41">
        <v>0.436027795</v>
      </c>
      <c r="AHV41">
        <v>0.43613682799999998</v>
      </c>
      <c r="AHW41">
        <v>0.43625355199999999</v>
      </c>
      <c r="AHX41">
        <v>0.43639604599999998</v>
      </c>
      <c r="AHY41">
        <v>0.43653081799999999</v>
      </c>
      <c r="AHZ41">
        <v>0.43663482799999997</v>
      </c>
      <c r="AIA41">
        <v>0.43673576600000003</v>
      </c>
      <c r="AIB41">
        <v>0.43679257799999999</v>
      </c>
      <c r="AIC41">
        <v>0.43685063000000002</v>
      </c>
      <c r="AID41">
        <v>0.437011761</v>
      </c>
      <c r="AIE41">
        <v>0.43717484600000001</v>
      </c>
      <c r="AIF41">
        <v>0.43716061099999998</v>
      </c>
      <c r="AIG41">
        <v>0.43712724400000003</v>
      </c>
      <c r="AIH41">
        <v>0.437220989</v>
      </c>
      <c r="AII41">
        <v>0.437349404</v>
      </c>
      <c r="AIJ41">
        <v>0.437393594</v>
      </c>
      <c r="AIK41">
        <v>0.43739505200000001</v>
      </c>
      <c r="AIL41">
        <v>0.43745921300000001</v>
      </c>
      <c r="AIM41">
        <v>0.43756864899999998</v>
      </c>
      <c r="AIN41">
        <v>0.43760059000000001</v>
      </c>
      <c r="AIO41">
        <v>0.43755779500000003</v>
      </c>
      <c r="AIP41">
        <v>0.43754421199999999</v>
      </c>
      <c r="AIQ41">
        <v>0.43756669500000001</v>
      </c>
      <c r="AIR41">
        <v>0.43754635200000003</v>
      </c>
      <c r="AIS41">
        <v>0.43742705500000001</v>
      </c>
      <c r="AIT41">
        <v>0.43733495300000003</v>
      </c>
      <c r="AIU41">
        <v>0.437361995</v>
      </c>
      <c r="AIV41">
        <v>0.437382679</v>
      </c>
      <c r="AIW41">
        <v>0.437289182</v>
      </c>
      <c r="AIX41">
        <v>0.43719016500000002</v>
      </c>
      <c r="AIY41">
        <v>0.43710975400000002</v>
      </c>
      <c r="AIZ41">
        <v>0.43703452300000001</v>
      </c>
      <c r="AJA41">
        <v>0.43696164799999998</v>
      </c>
      <c r="AJB41">
        <v>0.43687733000000001</v>
      </c>
      <c r="AJC41">
        <v>0.43664627</v>
      </c>
      <c r="AJD41">
        <v>0.43639275900000002</v>
      </c>
      <c r="AJE41">
        <v>0.43632723400000001</v>
      </c>
      <c r="AJF41">
        <v>0.43632066000000003</v>
      </c>
      <c r="AJG41">
        <v>0.43609524300000002</v>
      </c>
      <c r="AJH41">
        <v>0.43575921299999998</v>
      </c>
      <c r="AJI41">
        <v>0.43553376700000002</v>
      </c>
      <c r="AJJ41">
        <v>0.43538296199999998</v>
      </c>
      <c r="AJK41">
        <v>0.43518446300000002</v>
      </c>
      <c r="AJL41">
        <v>0.43493538599999998</v>
      </c>
      <c r="AJM41">
        <v>0.43466711400000002</v>
      </c>
      <c r="AJN41">
        <v>0.43439412799999999</v>
      </c>
      <c r="AJO41">
        <v>0.43416207499999998</v>
      </c>
      <c r="AJP41">
        <v>0.43395656799999999</v>
      </c>
      <c r="AJQ41">
        <v>0.43370352299999998</v>
      </c>
      <c r="AJR41">
        <v>0.43333328799999998</v>
      </c>
      <c r="AJS41">
        <v>0.43297927000000003</v>
      </c>
      <c r="AJT41">
        <v>0.43269186399999998</v>
      </c>
      <c r="AJU41">
        <v>0.43239549700000002</v>
      </c>
      <c r="AJV41">
        <v>0.43199127399999998</v>
      </c>
      <c r="AJW41">
        <v>0.43158729899999998</v>
      </c>
      <c r="AJX41">
        <v>0.43118031699999998</v>
      </c>
      <c r="AJY41">
        <v>0.43075404499999997</v>
      </c>
      <c r="AJZ41">
        <v>0.43028919599999998</v>
      </c>
      <c r="AKA41">
        <v>0.42983315500000002</v>
      </c>
      <c r="AKB41">
        <v>0.42940862000000002</v>
      </c>
      <c r="AKC41">
        <v>0.42896210000000001</v>
      </c>
      <c r="AKD41">
        <v>0.42837020100000001</v>
      </c>
      <c r="AKE41">
        <v>0.42773941500000001</v>
      </c>
      <c r="AKF41">
        <v>0.42716869600000001</v>
      </c>
      <c r="AKG41">
        <v>0.42657251800000001</v>
      </c>
      <c r="AKH41">
        <v>0.425965021</v>
      </c>
      <c r="AKI41">
        <v>0.42545700600000003</v>
      </c>
      <c r="AKJ41">
        <v>0.42490886300000003</v>
      </c>
      <c r="AKK41">
        <v>0.42414197199999998</v>
      </c>
      <c r="AKL41">
        <v>0.42335408600000002</v>
      </c>
      <c r="AKM41">
        <v>0.422703422</v>
      </c>
      <c r="AKN41">
        <v>0.42206224799999997</v>
      </c>
      <c r="AKO41">
        <v>0.42120074299999999</v>
      </c>
      <c r="AKP41">
        <v>0.42031492599999998</v>
      </c>
      <c r="AKQ41">
        <v>0.41956971100000001</v>
      </c>
      <c r="AKR41">
        <v>0.41883010900000001</v>
      </c>
      <c r="AKS41">
        <v>0.41794364099999998</v>
      </c>
      <c r="AKT41">
        <v>0.41703819399999997</v>
      </c>
      <c r="AKU41">
        <v>0.416100156</v>
      </c>
      <c r="AKV41">
        <v>0.415181095</v>
      </c>
      <c r="AKW41">
        <v>0.41413454999999999</v>
      </c>
      <c r="AKX41">
        <v>0.41304431200000002</v>
      </c>
      <c r="AKY41">
        <v>0.41196201199999999</v>
      </c>
      <c r="AKZ41">
        <v>0.41089128000000003</v>
      </c>
      <c r="ALA41">
        <v>0.40977921</v>
      </c>
      <c r="ALB41">
        <v>0.40868264500000001</v>
      </c>
      <c r="ALC41">
        <v>0.40752464799999999</v>
      </c>
      <c r="ALD41">
        <v>0.40627696899999999</v>
      </c>
      <c r="ALE41">
        <v>0.40507685999999998</v>
      </c>
      <c r="ALF41">
        <v>0.403964294</v>
      </c>
      <c r="ALG41">
        <v>0.40279197</v>
      </c>
      <c r="ALH41">
        <v>0.40148047100000001</v>
      </c>
      <c r="ALI41">
        <v>0.40013042599999998</v>
      </c>
      <c r="ALJ41">
        <v>0.39884624699999999</v>
      </c>
      <c r="ALK41">
        <v>0.397622105</v>
      </c>
      <c r="ALL41">
        <v>0.39627423000000001</v>
      </c>
      <c r="ALM41">
        <v>0.39488675600000001</v>
      </c>
      <c r="ALN41">
        <v>0.39365610200000001</v>
      </c>
      <c r="ALO41">
        <v>0.39247704900000002</v>
      </c>
      <c r="ALP41">
        <v>0.39110845900000002</v>
      </c>
      <c r="ALQ41">
        <v>0.38972427100000001</v>
      </c>
      <c r="ALR41">
        <v>0.38850009800000002</v>
      </c>
      <c r="ALS41">
        <v>0.387326224</v>
      </c>
      <c r="ALT41">
        <v>0.38602260199999999</v>
      </c>
      <c r="ALU41">
        <v>0.38468328600000001</v>
      </c>
      <c r="ALV41">
        <v>0.38342717199999998</v>
      </c>
      <c r="ALW41">
        <v>0.38221797699999999</v>
      </c>
      <c r="ALX41">
        <v>0.38100952700000001</v>
      </c>
      <c r="ALY41">
        <v>0.37979155599999997</v>
      </c>
      <c r="ALZ41">
        <v>0.37852319200000001</v>
      </c>
      <c r="AMA41">
        <v>0.37727898599999998</v>
      </c>
      <c r="AMB41">
        <v>0.37610353000000002</v>
      </c>
      <c r="AMC41">
        <v>0.37493114399999999</v>
      </c>
      <c r="AMD41">
        <v>0.37370433600000003</v>
      </c>
      <c r="AME41">
        <v>0.37246273400000002</v>
      </c>
      <c r="AMF41">
        <v>0.371234499</v>
      </c>
      <c r="AMG41">
        <v>0.37000396899999999</v>
      </c>
      <c r="AMH41">
        <v>0.36874974599999999</v>
      </c>
      <c r="AMI41">
        <v>0.36742419900000001</v>
      </c>
      <c r="AMJ41">
        <v>0.366029995</v>
      </c>
      <c r="AMK41">
        <v>0.36461640899999997</v>
      </c>
      <c r="AML41">
        <v>0.363285001</v>
      </c>
      <c r="AMM41">
        <v>0.361897682</v>
      </c>
      <c r="AMN41">
        <v>0.36041193500000002</v>
      </c>
      <c r="AMO41">
        <v>0.35878446899999999</v>
      </c>
      <c r="AMP41">
        <v>0.35719666500000002</v>
      </c>
      <c r="AMQ41">
        <v>0.35540605400000003</v>
      </c>
      <c r="AMR41">
        <v>0.353561389</v>
      </c>
      <c r="AMS41">
        <v>0.351500272</v>
      </c>
      <c r="AMT41">
        <v>0.34948706499999999</v>
      </c>
      <c r="AMU41">
        <v>0.34724208699999998</v>
      </c>
      <c r="AMV41">
        <v>0.34492482099999999</v>
      </c>
      <c r="AMW41">
        <v>0.342274101</v>
      </c>
      <c r="AMX41">
        <v>0.33966890199999999</v>
      </c>
      <c r="AMY41">
        <v>0.33676200299999998</v>
      </c>
      <c r="AMZ41">
        <v>0.33374200799999998</v>
      </c>
      <c r="ANA41">
        <v>0.33025893200000001</v>
      </c>
      <c r="ANB41">
        <v>0.326742643</v>
      </c>
      <c r="ANC41">
        <v>0.32302171600000001</v>
      </c>
      <c r="AND41">
        <v>0.31911776400000003</v>
      </c>
      <c r="ANE41">
        <v>0.31474313399999998</v>
      </c>
      <c r="ANF41">
        <v>0.31017366600000001</v>
      </c>
      <c r="ANG41">
        <v>0.305398471</v>
      </c>
      <c r="ANH41">
        <v>0.30050872499999998</v>
      </c>
      <c r="ANI41">
        <v>0.29534838099999999</v>
      </c>
      <c r="ANJ41">
        <v>0.28990242799999999</v>
      </c>
      <c r="ANK41">
        <v>0.28437305800000001</v>
      </c>
      <c r="ANL41">
        <v>0.278620225</v>
      </c>
      <c r="ANM41">
        <v>0.27274257499999999</v>
      </c>
      <c r="ANN41">
        <v>0.26673080399999999</v>
      </c>
      <c r="ANO41">
        <v>0.26067350900000003</v>
      </c>
      <c r="ANP41">
        <v>0.25453016000000001</v>
      </c>
      <c r="ANQ41">
        <v>0.24843737499999999</v>
      </c>
      <c r="ANR41">
        <v>0.242348124</v>
      </c>
      <c r="ANS41">
        <v>0.236321111</v>
      </c>
      <c r="ANT41">
        <v>0.23025283899999999</v>
      </c>
      <c r="ANU41">
        <v>0.22421590299999999</v>
      </c>
      <c r="ANV41">
        <v>0.21842140800000001</v>
      </c>
      <c r="ANW41">
        <v>0.212688142</v>
      </c>
      <c r="ANX41">
        <v>0.20723234400000001</v>
      </c>
      <c r="ANY41">
        <v>0.201854011</v>
      </c>
      <c r="ANZ41">
        <v>0.196779333</v>
      </c>
      <c r="AOA41">
        <v>0.19177681699999999</v>
      </c>
      <c r="AOB41">
        <v>0.18720072600000001</v>
      </c>
      <c r="AOC41">
        <v>0.18269062699999999</v>
      </c>
      <c r="AOD41">
        <v>0.17854690200000001</v>
      </c>
      <c r="AOE41">
        <v>0.17450679799999999</v>
      </c>
      <c r="AOF41">
        <v>0.17076445800000001</v>
      </c>
      <c r="AOG41">
        <v>0.16712274799999999</v>
      </c>
      <c r="AOH41">
        <v>0.16384758199999999</v>
      </c>
      <c r="AOI41">
        <v>0.160711204</v>
      </c>
      <c r="AOJ41">
        <v>0.15789818799999999</v>
      </c>
      <c r="AOK41">
        <v>0.155198734</v>
      </c>
      <c r="AOL41">
        <v>0.15267039600000001</v>
      </c>
      <c r="AOM41">
        <v>0.15030339000000001</v>
      </c>
      <c r="AON41">
        <v>0.148170778</v>
      </c>
      <c r="AOO41">
        <v>0.14620249099999999</v>
      </c>
      <c r="AOP41">
        <v>0.14432382299999999</v>
      </c>
      <c r="AOQ41">
        <v>0.142561043</v>
      </c>
      <c r="AOR41">
        <v>0.140988962</v>
      </c>
      <c r="AOS41">
        <v>0.139588711</v>
      </c>
      <c r="AOT41">
        <v>0.138199345</v>
      </c>
      <c r="AOU41">
        <v>0.136900048</v>
      </c>
      <c r="AOV41">
        <v>0.13574399000000001</v>
      </c>
      <c r="AOW41">
        <v>0.134808076</v>
      </c>
      <c r="AOX41">
        <v>0.133844888</v>
      </c>
      <c r="AOY41">
        <v>0.13286761999999999</v>
      </c>
      <c r="AOZ41">
        <v>0.13196809700000001</v>
      </c>
      <c r="APA41">
        <v>0.13126549000000001</v>
      </c>
      <c r="APB41">
        <v>0.130564605</v>
      </c>
      <c r="APC41">
        <v>0.12994835599999999</v>
      </c>
      <c r="APD41">
        <v>0.129353681</v>
      </c>
      <c r="APE41">
        <v>0.128840014</v>
      </c>
      <c r="APF41">
        <v>0.128348776</v>
      </c>
      <c r="APG41">
        <v>0.12794601899999999</v>
      </c>
      <c r="APH41">
        <v>0.12755448699999999</v>
      </c>
      <c r="API41">
        <v>0.12725441300000001</v>
      </c>
      <c r="APJ41">
        <v>0.12697124000000001</v>
      </c>
      <c r="APK41">
        <v>0.126744304</v>
      </c>
      <c r="APL41">
        <v>0.126530169</v>
      </c>
      <c r="APM41">
        <v>0.12635521499999999</v>
      </c>
      <c r="APN41">
        <v>0.12618612200000001</v>
      </c>
      <c r="APO41">
        <v>0.126058591</v>
      </c>
      <c r="APP41">
        <v>0.12593723100000001</v>
      </c>
      <c r="APQ41">
        <v>0.125873706</v>
      </c>
      <c r="APR41">
        <v>0.12583063999999999</v>
      </c>
      <c r="APS41">
        <v>0.12584780400000001</v>
      </c>
      <c r="APT41">
        <v>0.12587445799999999</v>
      </c>
      <c r="APU41">
        <v>0.12588534300000001</v>
      </c>
      <c r="APV41">
        <v>0.12590256899999999</v>
      </c>
      <c r="APW41">
        <v>0.125980444</v>
      </c>
      <c r="APX41">
        <v>0.12608349999999999</v>
      </c>
      <c r="APY41">
        <v>0.12617635299999999</v>
      </c>
      <c r="APZ41">
        <v>0.12626831499999999</v>
      </c>
      <c r="AQA41">
        <v>0.12638842</v>
      </c>
      <c r="AQB41">
        <v>0.12651964800000001</v>
      </c>
      <c r="AQC41">
        <v>0.12674189299999999</v>
      </c>
      <c r="AQD41">
        <v>0.12704721499999999</v>
      </c>
      <c r="AQE41">
        <v>0.12730470499999999</v>
      </c>
      <c r="AQF41">
        <v>0.127547726</v>
      </c>
      <c r="AQG41">
        <v>0.127882462</v>
      </c>
      <c r="AQH41">
        <v>0.128302151</v>
      </c>
      <c r="AQI41">
        <v>0.12871173899999999</v>
      </c>
      <c r="AQJ41">
        <v>0.12918580599999999</v>
      </c>
      <c r="AQK41">
        <v>0.12973316500000001</v>
      </c>
      <c r="AQL41">
        <v>0.130320924</v>
      </c>
      <c r="AQM41">
        <v>0.130891595</v>
      </c>
      <c r="AQN41">
        <v>0.13154174799999999</v>
      </c>
      <c r="AQO41">
        <v>0.13226275900000001</v>
      </c>
      <c r="AQP41">
        <v>0.13308505100000001</v>
      </c>
      <c r="AQQ41">
        <v>0.13388397599999999</v>
      </c>
      <c r="AQR41">
        <v>0.13468406399999999</v>
      </c>
      <c r="AQS41">
        <v>0.13552730399999999</v>
      </c>
      <c r="AQT41">
        <v>0.13651581300000001</v>
      </c>
      <c r="AQU41">
        <v>0.137494428</v>
      </c>
      <c r="AQV41">
        <v>0.13844552299999999</v>
      </c>
      <c r="AQW41">
        <v>0.13943156500000001</v>
      </c>
      <c r="AQX41">
        <v>0.14056943599999999</v>
      </c>
      <c r="AQY41">
        <v>0.141707106</v>
      </c>
      <c r="AQZ41">
        <v>0.14280179500000001</v>
      </c>
      <c r="ARA41">
        <v>0.14391901200000001</v>
      </c>
      <c r="ARB41">
        <v>0.145084885</v>
      </c>
      <c r="ARC41">
        <v>0.14622916</v>
      </c>
      <c r="ARD41">
        <v>0.147392413</v>
      </c>
      <c r="ARE41">
        <v>0.14858921899999999</v>
      </c>
      <c r="ARF41">
        <v>0.149838217</v>
      </c>
      <c r="ARG41">
        <v>0.151091586</v>
      </c>
      <c r="ARH41">
        <v>0.15227690299999999</v>
      </c>
      <c r="ARI41">
        <v>0.15345407899999999</v>
      </c>
      <c r="ARJ41">
        <v>0.15476322200000001</v>
      </c>
      <c r="ARK41">
        <v>0.156075512</v>
      </c>
      <c r="ARL41">
        <v>0.157312756</v>
      </c>
      <c r="ARM41">
        <v>0.158572715</v>
      </c>
      <c r="ARN41">
        <v>0.15990913100000001</v>
      </c>
      <c r="ARO41">
        <v>0.16125229099999999</v>
      </c>
      <c r="ARP41">
        <v>0.16257923399999999</v>
      </c>
      <c r="ARQ41">
        <v>0.16391740299999999</v>
      </c>
      <c r="ARR41">
        <v>0.16530418</v>
      </c>
      <c r="ARS41">
        <v>0.16669922100000001</v>
      </c>
      <c r="ART41">
        <v>0.168039839</v>
      </c>
      <c r="ARU41">
        <v>0.169359339</v>
      </c>
      <c r="ARV41">
        <v>0.170718703</v>
      </c>
      <c r="ARW41">
        <v>0.172106022</v>
      </c>
      <c r="ARX41">
        <v>0.17350932799999999</v>
      </c>
      <c r="ARY41">
        <v>0.17491700600000001</v>
      </c>
      <c r="ARZ41">
        <v>0.17633228200000001</v>
      </c>
      <c r="ASA41">
        <v>0.177750612</v>
      </c>
      <c r="ASB41">
        <v>0.179167144</v>
      </c>
      <c r="ASC41">
        <v>0.18058932</v>
      </c>
      <c r="ASD41">
        <v>0.18196448300000001</v>
      </c>
      <c r="ASE41">
        <v>0.18329586</v>
      </c>
      <c r="ASF41">
        <v>0.184694158</v>
      </c>
      <c r="ASG41">
        <v>0.18616201199999999</v>
      </c>
      <c r="ASH41">
        <v>0.18759896400000001</v>
      </c>
      <c r="ASI41">
        <v>0.18895753800000001</v>
      </c>
      <c r="ASJ41">
        <v>0.19032065300000001</v>
      </c>
      <c r="ASK41">
        <v>0.19176659800000001</v>
      </c>
      <c r="ASL41">
        <v>0.193170804</v>
      </c>
      <c r="ASM41">
        <v>0.194486458</v>
      </c>
      <c r="ASN41">
        <v>0.19585754399999999</v>
      </c>
      <c r="ASO41">
        <v>0.19729708600000001</v>
      </c>
      <c r="ASP41">
        <v>0.19870808200000001</v>
      </c>
      <c r="ASQ41">
        <v>0.200012154</v>
      </c>
      <c r="ASR41">
        <v>0.20133807300000001</v>
      </c>
      <c r="ASS41">
        <v>0.20279253</v>
      </c>
      <c r="AST41">
        <v>0.2042061</v>
      </c>
      <c r="ASU41">
        <v>0.20545670999999999</v>
      </c>
      <c r="ASV41">
        <v>0.20675464299999999</v>
      </c>
      <c r="ASW41">
        <v>0.20820122299999999</v>
      </c>
      <c r="ASX41">
        <v>0.20961037499999999</v>
      </c>
      <c r="ASY41">
        <v>0.21086959</v>
      </c>
      <c r="ASZ41">
        <v>0.21215545899999999</v>
      </c>
      <c r="ATA41">
        <v>0.21350928699999999</v>
      </c>
      <c r="ATB41">
        <v>0.21481263</v>
      </c>
      <c r="ATC41">
        <v>0.21601842900000001</v>
      </c>
      <c r="ATD41">
        <v>0.21728752200000001</v>
      </c>
      <c r="ATE41">
        <v>0.21868171</v>
      </c>
      <c r="ATF41">
        <v>0.22003329099999999</v>
      </c>
      <c r="ATG41">
        <v>0.22124498200000001</v>
      </c>
      <c r="ATH41">
        <v>0.222471155</v>
      </c>
      <c r="ATI41">
        <v>0.223746837</v>
      </c>
      <c r="ATJ41">
        <v>0.22500012899999999</v>
      </c>
      <c r="ATK41">
        <v>0.226200657</v>
      </c>
      <c r="ATL41">
        <v>0.22742921799999999</v>
      </c>
      <c r="ATM41">
        <v>0.22869435599999999</v>
      </c>
      <c r="ATN41">
        <v>0.229944966</v>
      </c>
      <c r="ATO41">
        <v>0.23115085799999999</v>
      </c>
      <c r="ATP41">
        <v>0.23234160300000001</v>
      </c>
      <c r="ATQ41">
        <v>0.23349125700000001</v>
      </c>
      <c r="ATR41">
        <v>0.23465350300000001</v>
      </c>
      <c r="ATS41">
        <v>0.235843518</v>
      </c>
      <c r="ATT41">
        <v>0.23702592</v>
      </c>
      <c r="ATU41">
        <v>0.238137183</v>
      </c>
      <c r="ATV41">
        <v>0.23925085099999999</v>
      </c>
      <c r="ATW41">
        <v>0.24042281700000001</v>
      </c>
      <c r="ATX41">
        <v>0.24157394500000001</v>
      </c>
      <c r="ATY41">
        <v>0.24262331200000001</v>
      </c>
      <c r="ATZ41">
        <v>0.24370376699999999</v>
      </c>
      <c r="AUA41">
        <v>0.244795338</v>
      </c>
      <c r="AUB41">
        <v>0.245825928</v>
      </c>
      <c r="AUC41">
        <v>0.24678683700000001</v>
      </c>
      <c r="AUD41">
        <v>0.247792665</v>
      </c>
      <c r="AUE41">
        <v>0.24890132400000001</v>
      </c>
      <c r="AUF41">
        <v>0.249987764</v>
      </c>
      <c r="AUG41">
        <v>0.25088634100000001</v>
      </c>
      <c r="AUH41">
        <v>0.25177001900000001</v>
      </c>
      <c r="AUI41">
        <v>0.252769303</v>
      </c>
      <c r="AUJ41">
        <v>0.25379718000000001</v>
      </c>
      <c r="AUK41">
        <v>0.25468805100000003</v>
      </c>
      <c r="AUL41">
        <v>0.25552887099999999</v>
      </c>
      <c r="AUM41">
        <v>0.256514093</v>
      </c>
      <c r="AUN41">
        <v>0.25755420299999998</v>
      </c>
      <c r="AUO41">
        <v>0.25837691299999999</v>
      </c>
      <c r="AUP41">
        <v>0.25912667099999998</v>
      </c>
      <c r="AUQ41">
        <v>0.26007275699999999</v>
      </c>
      <c r="AUR41">
        <v>0.261099688</v>
      </c>
      <c r="AUS41">
        <v>0.26194209000000002</v>
      </c>
      <c r="AUT41">
        <v>0.262706469</v>
      </c>
      <c r="AUU41">
        <v>0.26358673500000002</v>
      </c>
      <c r="AUV41">
        <v>0.26451038500000001</v>
      </c>
      <c r="AUW41">
        <v>0.26533408800000002</v>
      </c>
      <c r="AUX41">
        <v>0.26615096799999999</v>
      </c>
      <c r="AUY41">
        <v>0.26701777599999998</v>
      </c>
      <c r="AUZ41">
        <v>0.26786095300000001</v>
      </c>
      <c r="AVA41">
        <v>0.26866918200000001</v>
      </c>
      <c r="AVB41">
        <v>0.26951589399999998</v>
      </c>
      <c r="AVC41">
        <v>0.27036713400000001</v>
      </c>
      <c r="AVD41">
        <v>0.27115746899999998</v>
      </c>
      <c r="AVE41">
        <v>0.27189766100000001</v>
      </c>
      <c r="AVF41">
        <v>0.27268250799999999</v>
      </c>
      <c r="AVG41">
        <v>0.27351089200000001</v>
      </c>
      <c r="AVH41">
        <v>0.274309197</v>
      </c>
      <c r="AVI41">
        <v>0.27500271900000001</v>
      </c>
      <c r="AVJ41">
        <v>0.27571245700000002</v>
      </c>
      <c r="AVK41">
        <v>0.27656562000000001</v>
      </c>
      <c r="AVL41">
        <v>0.27739056299999998</v>
      </c>
      <c r="AVM41">
        <v>0.27801241799999998</v>
      </c>
      <c r="AVN41">
        <v>0.27864999499999998</v>
      </c>
      <c r="AVO41">
        <v>0.27948262899999998</v>
      </c>
      <c r="AVP41">
        <v>0.280297246</v>
      </c>
      <c r="AVQ41">
        <v>0.28088939299999999</v>
      </c>
      <c r="AVR41">
        <v>0.281479802</v>
      </c>
      <c r="AVS41">
        <v>0.28224954800000002</v>
      </c>
      <c r="AVT41">
        <v>0.28303867300000002</v>
      </c>
      <c r="AVU41">
        <v>0.28361267800000001</v>
      </c>
      <c r="AVV41">
        <v>0.28411607300000002</v>
      </c>
      <c r="AVW41">
        <v>0.28479535900000003</v>
      </c>
      <c r="AVX41">
        <v>0.28553949000000001</v>
      </c>
      <c r="AVY41">
        <v>0.28612912400000001</v>
      </c>
      <c r="AVZ41">
        <v>0.28669317599999999</v>
      </c>
      <c r="AWA41">
        <v>0.28731596100000001</v>
      </c>
      <c r="AWB41">
        <v>0.28787163900000001</v>
      </c>
      <c r="AWC41">
        <v>0.28836402500000002</v>
      </c>
      <c r="AWD41">
        <v>0.288933255</v>
      </c>
      <c r="AWE41">
        <v>0.28956413399999997</v>
      </c>
      <c r="AWF41">
        <v>0.29014514800000002</v>
      </c>
      <c r="AWG41">
        <v>0.29058720399999999</v>
      </c>
      <c r="AWH41">
        <v>0.291019584</v>
      </c>
      <c r="AWI41">
        <v>0.29160149699999999</v>
      </c>
      <c r="AWJ41">
        <v>0.29218837199999997</v>
      </c>
      <c r="AWK41">
        <v>0.292635266</v>
      </c>
      <c r="AWL41">
        <v>0.29308550799999999</v>
      </c>
      <c r="AWM41">
        <v>0.29361374200000001</v>
      </c>
      <c r="AWN41">
        <v>0.29415534199999999</v>
      </c>
      <c r="AWO41">
        <v>0.29462056199999997</v>
      </c>
      <c r="AWP41">
        <v>0.29504931400000001</v>
      </c>
      <c r="AWQ41">
        <v>0.29552504800000001</v>
      </c>
      <c r="AWR41">
        <v>0.29599870299999997</v>
      </c>
      <c r="AWS41">
        <v>0.29642301999999998</v>
      </c>
      <c r="AWT41">
        <v>0.29685630000000002</v>
      </c>
      <c r="AWU41">
        <v>0.29730741100000002</v>
      </c>
      <c r="AWV41">
        <v>0.297759204</v>
      </c>
      <c r="AWW41">
        <v>0.29817790900000002</v>
      </c>
      <c r="AWX41">
        <v>0.29855915300000002</v>
      </c>
      <c r="AWY41">
        <v>0.29885846700000002</v>
      </c>
      <c r="AWZ41">
        <v>0.299180108</v>
      </c>
      <c r="AXA41">
        <v>0.299572485</v>
      </c>
      <c r="AXB41">
        <v>0.29996172999999998</v>
      </c>
      <c r="AXC41">
        <v>0.300358976</v>
      </c>
      <c r="AXD41">
        <v>0.30074697900000003</v>
      </c>
      <c r="AXE41">
        <v>0.30102864899999998</v>
      </c>
      <c r="AXF41">
        <v>0.301314101</v>
      </c>
      <c r="AXG41">
        <v>0.30165639500000002</v>
      </c>
      <c r="AXH41">
        <v>0.30194454500000001</v>
      </c>
      <c r="AXI41">
        <v>0.30221849299999998</v>
      </c>
      <c r="AXJ41">
        <v>0.302552135</v>
      </c>
      <c r="AXK41">
        <v>0.302810423</v>
      </c>
      <c r="AXL41">
        <v>0.30300702899999998</v>
      </c>
      <c r="AXM41">
        <v>0.30320221000000003</v>
      </c>
      <c r="AXN41">
        <v>0.30343624600000002</v>
      </c>
      <c r="AXO41">
        <v>0.30370783699999998</v>
      </c>
      <c r="AXP41">
        <v>0.30393641599999999</v>
      </c>
      <c r="AXQ41">
        <v>0.30404597700000002</v>
      </c>
      <c r="AXR41">
        <v>0.30417281000000002</v>
      </c>
      <c r="AXS41">
        <v>0.30431071399999998</v>
      </c>
      <c r="AXT41">
        <v>0.304426105</v>
      </c>
      <c r="AXU41">
        <v>0.30452180200000001</v>
      </c>
      <c r="AXV41">
        <v>0.30464122399999999</v>
      </c>
      <c r="AXW41">
        <v>0.30467846799999998</v>
      </c>
      <c r="AXX41">
        <v>0.30463930099999997</v>
      </c>
      <c r="AXY41">
        <v>0.30467480899999999</v>
      </c>
      <c r="AXZ41">
        <v>0.30479925499999999</v>
      </c>
      <c r="AYA41">
        <v>0.30477342299999999</v>
      </c>
      <c r="AYB41">
        <v>0.30466107199999998</v>
      </c>
      <c r="AYC41">
        <v>0.30471127799999997</v>
      </c>
      <c r="AYD41">
        <v>0.30480006100000001</v>
      </c>
      <c r="AYE41">
        <v>0.30470091999999999</v>
      </c>
      <c r="AYF41">
        <v>0.30459387100000002</v>
      </c>
      <c r="AYG41">
        <v>0.30460199599999999</v>
      </c>
      <c r="AYH41">
        <v>0.30457458300000001</v>
      </c>
      <c r="AYI41">
        <v>0.30441230400000002</v>
      </c>
      <c r="AYJ41">
        <v>0.304288014</v>
      </c>
      <c r="AYK41">
        <v>0.30412465</v>
      </c>
      <c r="AYL41">
        <v>0.30387625600000001</v>
      </c>
      <c r="AYM41">
        <v>0.30366929100000001</v>
      </c>
      <c r="AYN41">
        <v>0.303526829</v>
      </c>
      <c r="AYO41">
        <v>0.30326879000000001</v>
      </c>
      <c r="AYP41">
        <v>0.30293710000000001</v>
      </c>
      <c r="AYQ41">
        <v>0.302613723</v>
      </c>
      <c r="AYR41">
        <v>0.302330286</v>
      </c>
      <c r="AYS41">
        <v>0.30201096999999999</v>
      </c>
      <c r="AYT41">
        <v>0.30163406700000001</v>
      </c>
      <c r="AYU41">
        <v>0.30116726500000002</v>
      </c>
      <c r="AYV41">
        <v>0.30073919599999999</v>
      </c>
      <c r="AYW41">
        <v>0.30045123099999999</v>
      </c>
      <c r="AYX41">
        <v>0.30013476900000002</v>
      </c>
      <c r="AYY41">
        <v>0.29957139999999999</v>
      </c>
      <c r="AYZ41">
        <v>0.29901293000000001</v>
      </c>
      <c r="AZA41">
        <v>0.29874837900000001</v>
      </c>
      <c r="AZB41">
        <v>0.29845672400000001</v>
      </c>
      <c r="AZC41">
        <v>0.297811302</v>
      </c>
      <c r="AZD41">
        <v>0.29721620900000001</v>
      </c>
      <c r="AZE41">
        <v>0.29698896400000002</v>
      </c>
      <c r="AZF41">
        <v>0.296716225</v>
      </c>
      <c r="AZG41">
        <v>0.29624154699999999</v>
      </c>
      <c r="AZH41">
        <v>0.29581031400000002</v>
      </c>
      <c r="AZI41">
        <v>0.29543697800000002</v>
      </c>
      <c r="AZJ41">
        <v>0.29501545099999998</v>
      </c>
      <c r="AZK41">
        <v>0.29463640899999999</v>
      </c>
      <c r="AZL41">
        <v>0.29431495299999999</v>
      </c>
      <c r="AZM41">
        <v>0.29395668800000002</v>
      </c>
      <c r="AZN41">
        <v>0.29352616799999998</v>
      </c>
      <c r="AZO41">
        <v>0.29307180199999999</v>
      </c>
      <c r="AZP41">
        <v>0.29270671399999998</v>
      </c>
      <c r="AZQ41">
        <v>0.292399307</v>
      </c>
      <c r="AZR41">
        <v>0.29200113100000002</v>
      </c>
      <c r="AZS41">
        <v>0.29154338400000002</v>
      </c>
      <c r="AZT41">
        <v>0.29114083600000001</v>
      </c>
      <c r="AZU41">
        <v>0.29075692400000003</v>
      </c>
      <c r="AZV41">
        <v>0.29033809599999999</v>
      </c>
      <c r="AZW41">
        <v>0.289928725</v>
      </c>
      <c r="AZX41">
        <v>0.28951485900000001</v>
      </c>
      <c r="AZY41">
        <v>0.28907618299999999</v>
      </c>
      <c r="AZZ41">
        <v>0.28866119899999998</v>
      </c>
      <c r="BAA41">
        <v>0.28823253999999998</v>
      </c>
      <c r="BAB41">
        <v>0.28776812600000001</v>
      </c>
      <c r="BAC41">
        <v>0.28736309700000001</v>
      </c>
      <c r="BAD41">
        <v>0.287038603</v>
      </c>
      <c r="BAE41">
        <v>0.28667819700000002</v>
      </c>
      <c r="BAF41">
        <v>0.28617309699999999</v>
      </c>
      <c r="BAG41">
        <v>0.28562436600000002</v>
      </c>
      <c r="BAH41">
        <v>0.28522355399999999</v>
      </c>
      <c r="BAI41">
        <v>0.28488842199999997</v>
      </c>
      <c r="BAJ41">
        <v>0.284358638</v>
      </c>
      <c r="BAK41">
        <v>0.28375107900000002</v>
      </c>
      <c r="BAL41">
        <v>0.28330660400000002</v>
      </c>
      <c r="BAM41">
        <v>0.28288929499999999</v>
      </c>
      <c r="BAN41">
        <v>0.28230279200000002</v>
      </c>
      <c r="BAO41">
        <v>0.28169551199999998</v>
      </c>
      <c r="BAP41">
        <v>0.28124043199999998</v>
      </c>
      <c r="BAQ41">
        <v>0.280808734</v>
      </c>
      <c r="BAR41">
        <v>0.280245613</v>
      </c>
      <c r="BAS41">
        <v>0.27966314199999998</v>
      </c>
      <c r="BAT41">
        <v>0.27922486899999999</v>
      </c>
      <c r="BAU41">
        <v>0.27878609999999998</v>
      </c>
      <c r="BAV41">
        <v>0.27823780199999998</v>
      </c>
      <c r="BAW41">
        <v>0.27770398600000001</v>
      </c>
      <c r="BAX41">
        <v>0.27719550700000001</v>
      </c>
      <c r="BAY41">
        <v>0.27663238499999998</v>
      </c>
      <c r="BAZ41">
        <v>0.276078133</v>
      </c>
      <c r="BBA41">
        <v>0.27559694299999998</v>
      </c>
      <c r="BBB41">
        <v>0.27501707600000003</v>
      </c>
      <c r="BBC41">
        <v>0.27434796099999997</v>
      </c>
      <c r="BBD41">
        <v>0.27369624300000001</v>
      </c>
      <c r="BBE41">
        <v>0.27307972200000002</v>
      </c>
      <c r="BBF41">
        <v>0.27250385599999999</v>
      </c>
      <c r="BBG41">
        <v>0.271908329</v>
      </c>
      <c r="BBH41">
        <v>0.27120181500000001</v>
      </c>
      <c r="BBI41">
        <v>0.27050262000000003</v>
      </c>
      <c r="BBJ41">
        <v>0.26992821</v>
      </c>
      <c r="BBK41">
        <v>0.26929953400000001</v>
      </c>
      <c r="BBL41">
        <v>0.26846969100000001</v>
      </c>
      <c r="BBM41">
        <v>0.26772816500000002</v>
      </c>
      <c r="BBN41">
        <v>0.267195715</v>
      </c>
      <c r="BBO41">
        <v>0.26655612200000001</v>
      </c>
      <c r="BBP41">
        <v>0.26573120900000002</v>
      </c>
      <c r="BBQ41">
        <v>0.26497948199999999</v>
      </c>
      <c r="BBR41">
        <v>0.26427994500000002</v>
      </c>
      <c r="BBS41">
        <v>0.26355572500000002</v>
      </c>
      <c r="BBT41">
        <v>0.262964694</v>
      </c>
      <c r="BBU41">
        <v>0.26234699500000003</v>
      </c>
      <c r="BBV41">
        <v>0.26152397399999999</v>
      </c>
      <c r="BBW41">
        <v>0.26077463499999998</v>
      </c>
      <c r="BBX41">
        <v>0.26018791499999999</v>
      </c>
      <c r="BBY41">
        <v>0.25960183100000001</v>
      </c>
      <c r="BBZ41">
        <v>0.25902560800000002</v>
      </c>
      <c r="BCA41">
        <v>0.25842389500000001</v>
      </c>
      <c r="BCB41">
        <v>0.25770936500000002</v>
      </c>
      <c r="BCC41">
        <v>0.257125622</v>
      </c>
      <c r="BCD41">
        <v>0.25671614199999998</v>
      </c>
      <c r="BCE41">
        <v>0.25624499899999997</v>
      </c>
      <c r="BCF41">
        <v>0.255666636</v>
      </c>
      <c r="BCG41">
        <v>0.25508605600000001</v>
      </c>
      <c r="BCH41">
        <v>0.25454747999999999</v>
      </c>
      <c r="BCI41">
        <v>0.25420809999999999</v>
      </c>
      <c r="BCJ41">
        <v>0.25389295499999998</v>
      </c>
      <c r="BCK41">
        <v>0.25331234400000002</v>
      </c>
      <c r="BCL41">
        <v>0.25264513700000002</v>
      </c>
      <c r="BCM41">
        <v>0.252293198</v>
      </c>
      <c r="BCN41">
        <v>0.25204453999999998</v>
      </c>
      <c r="BCO41">
        <v>0.25180044000000001</v>
      </c>
      <c r="BCP41">
        <v>0.25155509999999998</v>
      </c>
      <c r="BCQ41">
        <v>0.25113487600000001</v>
      </c>
      <c r="BCR41">
        <v>0.25068374900000001</v>
      </c>
      <c r="BCS41">
        <v>0.25051652400000002</v>
      </c>
      <c r="BCT41">
        <v>0.25040212699999997</v>
      </c>
      <c r="BCU41">
        <v>0.25039232700000003</v>
      </c>
      <c r="BCV41">
        <v>0.25027878199999998</v>
      </c>
      <c r="BCW41">
        <v>0.24983888200000001</v>
      </c>
      <c r="BCX41">
        <v>0.249576082</v>
      </c>
      <c r="BCY41">
        <v>0.24969364399999999</v>
      </c>
      <c r="BCZ41">
        <v>0.24968662</v>
      </c>
      <c r="BDA41">
        <v>0.24947202700000001</v>
      </c>
      <c r="BDB41">
        <v>0.24933965799999999</v>
      </c>
      <c r="BDC41">
        <v>0.249303143</v>
      </c>
      <c r="BDD41">
        <v>0.24933344099999999</v>
      </c>
      <c r="BDE41">
        <v>0.24948277199999999</v>
      </c>
      <c r="BDF41">
        <v>0.249504851</v>
      </c>
      <c r="BDG41">
        <v>0.24940101200000001</v>
      </c>
      <c r="BDH41">
        <v>0.24937915099999999</v>
      </c>
      <c r="BDI41">
        <v>0.24937933600000001</v>
      </c>
      <c r="BDJ41">
        <v>0.24934777399999999</v>
      </c>
      <c r="BDK41">
        <v>0.249284376</v>
      </c>
      <c r="BDL41">
        <v>0.24914761399999999</v>
      </c>
      <c r="BDM41">
        <v>0.249165004</v>
      </c>
      <c r="BDN41">
        <v>0.249275371</v>
      </c>
      <c r="BDO41">
        <v>0.249323288</v>
      </c>
      <c r="BDP41">
        <v>0.24924792000000001</v>
      </c>
      <c r="BDQ41">
        <v>0.24919624500000001</v>
      </c>
      <c r="BDR41">
        <v>0.249368689</v>
      </c>
      <c r="BDS41">
        <v>0.24954167699999999</v>
      </c>
      <c r="BDT41">
        <v>0.24956207899999999</v>
      </c>
      <c r="BDU41">
        <v>0.249550092</v>
      </c>
      <c r="BDV41">
        <v>0.249374822</v>
      </c>
      <c r="BDW41">
        <v>0.24911261600000001</v>
      </c>
      <c r="BDX41">
        <v>0.24902599</v>
      </c>
      <c r="BDY41">
        <v>0.24923368100000001</v>
      </c>
      <c r="BDZ41">
        <v>0.24940569000000001</v>
      </c>
      <c r="BEA41">
        <v>0.24924972000000001</v>
      </c>
      <c r="BEB41">
        <v>0.24909549</v>
      </c>
      <c r="BEC41">
        <v>0.249008383</v>
      </c>
      <c r="BED41">
        <v>0.248929024</v>
      </c>
      <c r="BEE41">
        <v>0.24866459799999999</v>
      </c>
      <c r="BEF41">
        <v>0.24835121499999999</v>
      </c>
      <c r="BEG41">
        <v>0.24818673699999999</v>
      </c>
      <c r="BEH41">
        <v>0.248152018</v>
      </c>
      <c r="BEI41">
        <v>0.24806714699999999</v>
      </c>
      <c r="BEJ41">
        <v>0.24784172500000001</v>
      </c>
      <c r="BEK41">
        <v>0.24761841400000001</v>
      </c>
      <c r="BEL41">
        <v>0.247248155</v>
      </c>
      <c r="BEM41">
        <v>0.24685106600000001</v>
      </c>
      <c r="BEN41">
        <v>0.246320289</v>
      </c>
      <c r="BEO41">
        <v>0.24577879599999999</v>
      </c>
      <c r="BEP41">
        <v>0.24532995599999999</v>
      </c>
      <c r="BEQ41">
        <v>0.244924854</v>
      </c>
      <c r="BER41">
        <v>0.24442884200000001</v>
      </c>
      <c r="BES41">
        <v>0.243718353</v>
      </c>
      <c r="BET41">
        <v>0.24301516300000001</v>
      </c>
      <c r="BEU41">
        <v>0.24224475600000001</v>
      </c>
      <c r="BEV41">
        <v>0.24147215899999999</v>
      </c>
      <c r="BEW41">
        <v>0.24060410199999999</v>
      </c>
      <c r="BEX41">
        <v>0.23970550299999999</v>
      </c>
      <c r="BEY41">
        <v>0.23863509699999999</v>
      </c>
      <c r="BEZ41">
        <v>0.237441236</v>
      </c>
      <c r="BFA41">
        <v>0.236177844</v>
      </c>
      <c r="BFB41">
        <v>0.234680676</v>
      </c>
      <c r="BFC41">
        <v>0.23319231300000001</v>
      </c>
      <c r="BFD41">
        <v>0.231781863</v>
      </c>
      <c r="BFE41">
        <v>0.230382904</v>
      </c>
      <c r="BFF41">
        <v>0.228649462</v>
      </c>
      <c r="BFG41">
        <v>0.22686162600000001</v>
      </c>
      <c r="BFH41">
        <v>0.224765719</v>
      </c>
      <c r="BFI41">
        <v>0.222478285</v>
      </c>
      <c r="BFJ41">
        <v>0.220235927</v>
      </c>
      <c r="BFK41">
        <v>0.21805904500000001</v>
      </c>
      <c r="BFL41">
        <v>0.21578060099999999</v>
      </c>
      <c r="BFM41">
        <v>0.212833825</v>
      </c>
      <c r="BFN41">
        <v>0.20990676899999999</v>
      </c>
      <c r="BFO41">
        <v>0.20674408899999999</v>
      </c>
      <c r="BFP41">
        <v>0.20358727800000001</v>
      </c>
      <c r="BFQ41">
        <v>0.20027535099999999</v>
      </c>
      <c r="BFR41">
        <v>0.196893243</v>
      </c>
      <c r="BFS41">
        <v>0.193285075</v>
      </c>
      <c r="BFT41">
        <v>0.189413848</v>
      </c>
      <c r="BFU41">
        <v>0.185434444</v>
      </c>
      <c r="BFV41">
        <v>0.18112134599999999</v>
      </c>
      <c r="BFW41">
        <v>0.176803561</v>
      </c>
      <c r="BFX41">
        <v>0.17218181699999999</v>
      </c>
      <c r="BFY41">
        <v>0.167565133</v>
      </c>
      <c r="BFZ41">
        <v>0.16279727999999999</v>
      </c>
      <c r="BGA41">
        <v>0.157999893</v>
      </c>
      <c r="BGB41">
        <v>0.15286993199999999</v>
      </c>
      <c r="BGC41">
        <v>0.14751482799999999</v>
      </c>
      <c r="BGD41">
        <v>0.14220770299999999</v>
      </c>
      <c r="BGE41">
        <v>0.13696881999999999</v>
      </c>
      <c r="BGF41">
        <v>0.13172914399999999</v>
      </c>
      <c r="BGG41">
        <v>0.126342644</v>
      </c>
      <c r="BGH41">
        <v>0.120989256</v>
      </c>
      <c r="BGI41">
        <v>0.115970485</v>
      </c>
      <c r="BGJ41">
        <v>0.111003371</v>
      </c>
      <c r="BGK41">
        <v>0.105924168</v>
      </c>
      <c r="BGL41">
        <v>0.10080333</v>
      </c>
      <c r="BGM41">
        <v>9.5968636999999996E-2</v>
      </c>
      <c r="BGN41">
        <v>9.1279615999999994E-2</v>
      </c>
      <c r="BGO41">
        <v>8.6694795000000005E-2</v>
      </c>
      <c r="BGP41">
        <v>8.2214174000000001E-2</v>
      </c>
      <c r="BGQ41">
        <v>7.7837754999999995E-2</v>
      </c>
      <c r="BGR41">
        <v>7.3982336999999995E-2</v>
      </c>
      <c r="BGS41">
        <v>7.0022718999999997E-2</v>
      </c>
      <c r="BGT41">
        <v>6.6479903000000007E-2</v>
      </c>
      <c r="BGU41">
        <v>6.2937087000000003E-2</v>
      </c>
      <c r="BGV41">
        <v>5.9811072E-2</v>
      </c>
      <c r="BGW41">
        <v>5.6997659999999999E-2</v>
      </c>
      <c r="BGX41">
        <v>5.4184246999999998E-2</v>
      </c>
      <c r="BGY41">
        <v>5.1683435E-2</v>
      </c>
      <c r="BGZ41">
        <v>4.9182624000000001E-2</v>
      </c>
      <c r="BHA41">
        <v>4.7166315E-2</v>
      </c>
      <c r="BHB41">
        <v>4.5118805999999997E-2</v>
      </c>
      <c r="BHC41">
        <v>4.3347397000000003E-2</v>
      </c>
      <c r="BHD41">
        <v>4.1575989000000001E-2</v>
      </c>
      <c r="BHE41">
        <v>4.0221382999999999E-2</v>
      </c>
      <c r="BHF41">
        <v>3.8866776999999998E-2</v>
      </c>
      <c r="BHG41">
        <v>3.7720572000000001E-2</v>
      </c>
      <c r="BHH41">
        <v>3.6574367000000003E-2</v>
      </c>
      <c r="BHI41">
        <v>3.5636561999999997E-2</v>
      </c>
      <c r="BHJ41">
        <v>3.4698758000000003E-2</v>
      </c>
      <c r="BHK41">
        <v>3.3865154000000001E-2</v>
      </c>
      <c r="BHL41">
        <v>3.3344152000000002E-2</v>
      </c>
      <c r="BHM41">
        <v>3.2823149000000003E-2</v>
      </c>
      <c r="BHN41">
        <v>3.2197946999999998E-2</v>
      </c>
      <c r="BHO41">
        <v>3.1676943999999999E-2</v>
      </c>
      <c r="BHP41">
        <v>3.1260141999999998E-2</v>
      </c>
      <c r="BHQ41">
        <v>3.1020744999999999E-2</v>
      </c>
      <c r="BHR41">
        <v>3.0739140000000002E-2</v>
      </c>
      <c r="BHS41">
        <v>3.0426538999999999E-2</v>
      </c>
      <c r="BHT41">
        <v>3.0113937E-2</v>
      </c>
      <c r="BHU41">
        <v>2.9697135E-2</v>
      </c>
      <c r="BHV41">
        <v>2.9251407E-2</v>
      </c>
      <c r="BHW41">
        <v>2.9280332999999999E-2</v>
      </c>
      <c r="BHX41">
        <v>2.9384534E-2</v>
      </c>
      <c r="BHY41">
        <v>2.9176133E-2</v>
      </c>
      <c r="BHZ41">
        <v>2.9071932000000002E-2</v>
      </c>
      <c r="BIA41">
        <v>2.8934596E-2</v>
      </c>
      <c r="BIB41">
        <v>2.8842487999999999E-2</v>
      </c>
      <c r="BIC41">
        <v>2.8759330999999999E-2</v>
      </c>
      <c r="BID41">
        <v>2.8655131E-2</v>
      </c>
      <c r="BIE41">
        <v>2.8655131E-2</v>
      </c>
      <c r="BIF41">
        <v>2.8655131E-2</v>
      </c>
      <c r="BIG41">
        <v>2.8550929999999999E-2</v>
      </c>
      <c r="BIH41">
        <v>2.8550929999999999E-2</v>
      </c>
      <c r="BII41">
        <v>2.8550929999999999E-2</v>
      </c>
      <c r="BIJ41">
        <v>2.8759330999999999E-2</v>
      </c>
      <c r="BIK41">
        <v>2.8876954999999999E-2</v>
      </c>
      <c r="BIL41">
        <v>2.8967732E-2</v>
      </c>
      <c r="BIM41">
        <v>2.8863531000000001E-2</v>
      </c>
      <c r="BIN41">
        <v>2.8967732E-2</v>
      </c>
      <c r="BIO41">
        <v>2.9071932000000002E-2</v>
      </c>
      <c r="BIP41">
        <v>2.9276769000000001E-2</v>
      </c>
      <c r="BIQ41">
        <v>2.9488733999999999E-2</v>
      </c>
      <c r="BIR41">
        <v>2.9697135E-2</v>
      </c>
      <c r="BIS41">
        <v>2.9769732E-2</v>
      </c>
      <c r="BIT41">
        <v>2.9801336000000001E-2</v>
      </c>
      <c r="BIU41">
        <v>3.0113937E-2</v>
      </c>
      <c r="BIV41">
        <v>3.0322338000000001E-2</v>
      </c>
      <c r="BIW41">
        <v>3.0530739000000001E-2</v>
      </c>
      <c r="BIX41">
        <v>3.0739140000000002E-2</v>
      </c>
      <c r="BIY41">
        <v>3.0947540999999999E-2</v>
      </c>
      <c r="BIZ41">
        <v>3.1155941999999999E-2</v>
      </c>
      <c r="BJA41">
        <v>3.1364343000000003E-2</v>
      </c>
      <c r="BJB41">
        <v>3.1529329000000002E-2</v>
      </c>
      <c r="BJC41">
        <v>3.1781144999999997E-2</v>
      </c>
      <c r="BJD41">
        <v>3.2093745999999999E-2</v>
      </c>
      <c r="BJE41">
        <v>3.2302147000000003E-2</v>
      </c>
      <c r="BJF41">
        <v>3.2614748999999998E-2</v>
      </c>
      <c r="BJG41">
        <v>3.303155E-2</v>
      </c>
      <c r="BJH41">
        <v>3.3344152000000002E-2</v>
      </c>
      <c r="BJI41">
        <v>3.3552552999999999E-2</v>
      </c>
      <c r="BJJ41">
        <v>3.3760954000000003E-2</v>
      </c>
      <c r="BJK41">
        <v>3.3969355E-2</v>
      </c>
      <c r="BJL41">
        <v>3.4386157000000001E-2</v>
      </c>
      <c r="BJM41">
        <v>3.4832167999999997E-2</v>
      </c>
      <c r="BJN41">
        <v>3.5219760000000003E-2</v>
      </c>
      <c r="BJO41">
        <v>3.5428161E-2</v>
      </c>
      <c r="BJP41">
        <v>3.5532361999999998E-2</v>
      </c>
      <c r="BJQ41">
        <v>3.5949163999999999E-2</v>
      </c>
      <c r="BJR41">
        <v>3.6365966E-2</v>
      </c>
      <c r="BJS41">
        <v>3.6782768E-2</v>
      </c>
      <c r="BJT41">
        <v>3.7095369000000003E-2</v>
      </c>
      <c r="BJU41">
        <v>3.7616371000000003E-2</v>
      </c>
      <c r="BJV41">
        <v>3.8137374000000002E-2</v>
      </c>
      <c r="BJW41">
        <v>3.8554176000000002E-2</v>
      </c>
      <c r="BJX41">
        <v>3.8554176000000002E-2</v>
      </c>
      <c r="BJY41">
        <v>3.8887360000000003E-2</v>
      </c>
      <c r="BJZ41">
        <v>3.9491980000000003E-2</v>
      </c>
      <c r="BKA41">
        <v>4.0117183000000001E-2</v>
      </c>
      <c r="BKB41">
        <v>4.0429784000000003E-2</v>
      </c>
      <c r="BKC41">
        <v>4.0759002000000003E-2</v>
      </c>
      <c r="BKD41">
        <v>4.1263387999999998E-2</v>
      </c>
      <c r="BKE41">
        <v>4.1784389999999998E-2</v>
      </c>
      <c r="BKF41">
        <v>4.2305392999999997E-2</v>
      </c>
      <c r="BKG41">
        <v>4.2722194999999998E-2</v>
      </c>
      <c r="BKH41">
        <v>4.3138995999999999E-2</v>
      </c>
      <c r="BKI41">
        <v>4.3659998999999998E-2</v>
      </c>
      <c r="BKJ41">
        <v>4.4076800999999999E-2</v>
      </c>
      <c r="BKK41">
        <v>4.4597802999999998E-2</v>
      </c>
      <c r="BKL41">
        <v>4.5014604999999999E-2</v>
      </c>
      <c r="BKM41">
        <v>4.5639807999999997E-2</v>
      </c>
      <c r="BKN41">
        <v>4.6160809999999997E-2</v>
      </c>
      <c r="BKO41">
        <v>4.6473411999999999E-2</v>
      </c>
      <c r="BKP41">
        <v>4.6884463000000001E-2</v>
      </c>
      <c r="BKQ41">
        <v>4.7515415999999998E-2</v>
      </c>
      <c r="BKR41">
        <v>4.8140619000000003E-2</v>
      </c>
      <c r="BKS41">
        <v>4.8661622000000002E-2</v>
      </c>
      <c r="BKT41">
        <v>4.9182624000000001E-2</v>
      </c>
      <c r="BKU41">
        <v>4.9703626000000001E-2</v>
      </c>
      <c r="BKV41">
        <v>5.0224629E-2</v>
      </c>
      <c r="BKW41">
        <v>5.0641431000000001E-2</v>
      </c>
      <c r="BKX41">
        <v>5.1162433E-2</v>
      </c>
      <c r="BKY41">
        <v>5.1683435E-2</v>
      </c>
      <c r="BKZ41">
        <v>5.2301542999999999E-2</v>
      </c>
      <c r="BLA41">
        <v>5.2933841000000002E-2</v>
      </c>
      <c r="BLB41">
        <v>5.3350643000000003E-2</v>
      </c>
      <c r="BLC41">
        <v>5.3871645000000003E-2</v>
      </c>
      <c r="BLD41">
        <v>5.4601048999999999E-2</v>
      </c>
      <c r="BLE41">
        <v>5.5330452000000002E-2</v>
      </c>
      <c r="BLF41">
        <v>5.5851454000000002E-2</v>
      </c>
      <c r="BLG41">
        <v>5.6268256000000003E-2</v>
      </c>
      <c r="BLH41">
        <v>5.6778919999999997E-2</v>
      </c>
      <c r="BLI41">
        <v>5.7414461999999999E-2</v>
      </c>
      <c r="BLJ41">
        <v>5.8039663999999998E-2</v>
      </c>
      <c r="BLK41">
        <v>5.8560666999999997E-2</v>
      </c>
      <c r="BLL41">
        <v>5.9071823000000002E-2</v>
      </c>
      <c r="BLM41">
        <v>5.9706872000000001E-2</v>
      </c>
      <c r="BLN41">
        <v>6.0332074999999999E-2</v>
      </c>
      <c r="BLO41">
        <v>6.0831186000000002E-2</v>
      </c>
      <c r="BLP41">
        <v>6.1374079999999998E-2</v>
      </c>
      <c r="BLQ41">
        <v>6.1999282000000003E-2</v>
      </c>
      <c r="BLR41">
        <v>6.2738294999999999E-2</v>
      </c>
      <c r="BLS41">
        <v>6.3249687999999998E-2</v>
      </c>
      <c r="BLT41">
        <v>6.3562289999999994E-2</v>
      </c>
      <c r="BLU41">
        <v>6.3979091000000002E-2</v>
      </c>
      <c r="BLV41">
        <v>6.4708495000000005E-2</v>
      </c>
      <c r="BLW41">
        <v>6.5333697999999996E-2</v>
      </c>
      <c r="BLX41">
        <v>6.5817353999999995E-2</v>
      </c>
      <c r="BLY41">
        <v>6.6271501999999996E-2</v>
      </c>
      <c r="BLZ41">
        <v>6.6896705000000001E-2</v>
      </c>
      <c r="BMA41">
        <v>6.7521908000000005E-2</v>
      </c>
      <c r="BMB41">
        <v>6.7938709E-2</v>
      </c>
      <c r="BMC41">
        <v>6.8355510999999994E-2</v>
      </c>
      <c r="BMD41">
        <v>6.8876514E-2</v>
      </c>
      <c r="BME41">
        <v>6.9501717000000005E-2</v>
      </c>
      <c r="BMF41">
        <v>7.0022718999999997E-2</v>
      </c>
      <c r="BMG41">
        <v>7.0543721000000004E-2</v>
      </c>
      <c r="BMH41">
        <v>7.1064723999999996E-2</v>
      </c>
      <c r="BMI41">
        <v>7.1689927000000001E-2</v>
      </c>
      <c r="BMJ41">
        <v>7.2210928999999993E-2</v>
      </c>
      <c r="BMK41">
        <v>7.2731931E-2</v>
      </c>
      <c r="BML41">
        <v>7.3148732999999994E-2</v>
      </c>
      <c r="BMM41">
        <v>7.3773935999999998E-2</v>
      </c>
      <c r="BMN41">
        <v>7.4305845999999995E-2</v>
      </c>
      <c r="BMO41">
        <v>7.460754E-2</v>
      </c>
      <c r="BMP41">
        <v>7.4920140999999996E-2</v>
      </c>
      <c r="BMQ41">
        <v>7.5545344E-2</v>
      </c>
      <c r="BMR41">
        <v>7.6274747000000004E-2</v>
      </c>
      <c r="BMS41">
        <v>7.6691548999999998E-2</v>
      </c>
      <c r="BMT41">
        <v>7.7108351000000006E-2</v>
      </c>
      <c r="BMU41">
        <v>7.7525152999999999E-2</v>
      </c>
      <c r="BMV41">
        <v>7.8150356000000004E-2</v>
      </c>
      <c r="BMW41">
        <v>7.8606707999999997E-2</v>
      </c>
      <c r="BMX41">
        <v>7.9085819000000002E-2</v>
      </c>
      <c r="BMY41">
        <v>7.9609162999999997E-2</v>
      </c>
      <c r="BMZ41">
        <v>8.0025964000000005E-2</v>
      </c>
      <c r="BNA41">
        <v>8.0442765999999999E-2</v>
      </c>
      <c r="BNB41">
        <v>8.0963769000000005E-2</v>
      </c>
      <c r="BNC41">
        <v>8.1484770999999998E-2</v>
      </c>
      <c r="BND41">
        <v>8.1901573000000005E-2</v>
      </c>
      <c r="BNE41">
        <v>8.2422574999999998E-2</v>
      </c>
      <c r="BNF41">
        <v>8.2943578000000004E-2</v>
      </c>
      <c r="BNG41">
        <v>8.3672980999999994E-2</v>
      </c>
      <c r="BNH41">
        <v>8.4298183999999998E-2</v>
      </c>
      <c r="BNI41">
        <v>8.4923387000000003E-2</v>
      </c>
      <c r="BNJ41">
        <v>8.5444388999999996E-2</v>
      </c>
      <c r="BNK41">
        <v>8.5965392000000002E-2</v>
      </c>
      <c r="BNL41">
        <v>8.6456282999999995E-2</v>
      </c>
      <c r="BNM41">
        <v>8.7111596999999999E-2</v>
      </c>
      <c r="BNN41">
        <v>8.7841000000000002E-2</v>
      </c>
      <c r="BNO41">
        <v>8.8362001999999995E-2</v>
      </c>
      <c r="BNP41">
        <v>8.8987205E-2</v>
      </c>
      <c r="BNQ41">
        <v>8.9508208000000006E-2</v>
      </c>
      <c r="BNR41">
        <v>9.0133410999999997E-2</v>
      </c>
      <c r="BNS41">
        <v>9.0967013999999999E-2</v>
      </c>
      <c r="BNT41">
        <v>9.1592217000000004E-2</v>
      </c>
      <c r="BNU41">
        <v>9.2217419999999994E-2</v>
      </c>
      <c r="BNV41">
        <v>9.2738422000000001E-2</v>
      </c>
      <c r="BNW41">
        <v>9.3363625000000006E-2</v>
      </c>
      <c r="BNX41">
        <v>9.3988827999999996E-2</v>
      </c>
      <c r="BNY41">
        <v>9.4614031000000001E-2</v>
      </c>
      <c r="BNZ41">
        <v>9.5135032999999994E-2</v>
      </c>
      <c r="BOA41">
        <v>9.5656036E-2</v>
      </c>
      <c r="BOB41">
        <v>9.6332702000000006E-2</v>
      </c>
      <c r="BOC41">
        <v>9.6906440999999996E-2</v>
      </c>
      <c r="BOD41">
        <v>9.7531644000000001E-2</v>
      </c>
      <c r="BOE41">
        <v>9.8052647000000007E-2</v>
      </c>
      <c r="BOF41">
        <v>9.8886249999999995E-2</v>
      </c>
      <c r="BOG41">
        <v>9.9719853999999997E-2</v>
      </c>
      <c r="BOH41">
        <v>0.10018692799999999</v>
      </c>
      <c r="BOI41">
        <v>0.100657658</v>
      </c>
      <c r="BOJ41">
        <v>0.101387062</v>
      </c>
      <c r="BOK41">
        <v>0.102116465</v>
      </c>
      <c r="BOL41">
        <v>0.102533267</v>
      </c>
      <c r="BOM41">
        <v>0.10295006900000001</v>
      </c>
      <c r="BON41">
        <v>0.103471071</v>
      </c>
      <c r="BOO41">
        <v>0.104096274</v>
      </c>
      <c r="BOP41">
        <v>0.10460019800000001</v>
      </c>
      <c r="BOQ41">
        <v>0.105234541</v>
      </c>
      <c r="BOR41">
        <v>0.105920629</v>
      </c>
      <c r="BOS41">
        <v>0.10651721</v>
      </c>
      <c r="BOT41">
        <v>0.107033664</v>
      </c>
      <c r="BOU41">
        <v>0.107551973</v>
      </c>
      <c r="BOV41">
        <v>0.108130341</v>
      </c>
      <c r="BOW41">
        <v>0.108709215</v>
      </c>
      <c r="BOX41">
        <v>0.109233657</v>
      </c>
      <c r="BOY41">
        <v>0.109769768</v>
      </c>
      <c r="BOZ41">
        <v>0.110389997</v>
      </c>
      <c r="BPA41">
        <v>0.110926784</v>
      </c>
      <c r="BPB41">
        <v>0.111351783</v>
      </c>
      <c r="BPC41">
        <v>0.111648964</v>
      </c>
      <c r="BPD41">
        <v>0.111952783</v>
      </c>
      <c r="BPE41">
        <v>0.11251365200000001</v>
      </c>
      <c r="BPF41">
        <v>0.11327774</v>
      </c>
      <c r="BPG41">
        <v>0.113905942</v>
      </c>
      <c r="BPH41">
        <v>0.114365986</v>
      </c>
      <c r="BPI41">
        <v>0.11485366</v>
      </c>
      <c r="BPJ41">
        <v>0.115326872</v>
      </c>
      <c r="BPK41">
        <v>0.115811805</v>
      </c>
      <c r="BPL41">
        <v>0.116286795</v>
      </c>
      <c r="BPM41">
        <v>0.116742585</v>
      </c>
      <c r="BPN41">
        <v>0.117122586</v>
      </c>
      <c r="BPO41">
        <v>0.117509591</v>
      </c>
      <c r="BPP41">
        <v>0.118030827</v>
      </c>
      <c r="BPQ41">
        <v>0.118589546</v>
      </c>
      <c r="BPR41">
        <v>0.119093027</v>
      </c>
      <c r="BPS41">
        <v>0.11955126200000001</v>
      </c>
      <c r="BPT41">
        <v>0.120030731</v>
      </c>
      <c r="BPU41">
        <v>0.120561446</v>
      </c>
      <c r="BPV41">
        <v>0.12114504700000001</v>
      </c>
      <c r="BPW41">
        <v>0.12175026999999999</v>
      </c>
      <c r="BPX41">
        <v>0.122163492</v>
      </c>
      <c r="BPY41">
        <v>0.122283369</v>
      </c>
      <c r="BPZ41">
        <v>0.122524178</v>
      </c>
      <c r="BQA41">
        <v>0.12302307799999999</v>
      </c>
      <c r="BQB41">
        <v>0.123447628</v>
      </c>
      <c r="BQC41">
        <v>0.12372483300000001</v>
      </c>
      <c r="BQD41">
        <v>0.12408475099999999</v>
      </c>
      <c r="BQE41">
        <v>0.12464492100000001</v>
      </c>
      <c r="BQF41">
        <v>0.125141003</v>
      </c>
      <c r="BQG41">
        <v>0.12531631900000001</v>
      </c>
      <c r="BQH41">
        <v>0.12554093499999999</v>
      </c>
      <c r="BQI41">
        <v>0.125887577</v>
      </c>
      <c r="BQJ41">
        <v>0.12615687</v>
      </c>
      <c r="BQK41">
        <v>0.12648182199999999</v>
      </c>
      <c r="BQL41">
        <v>0.126872506</v>
      </c>
      <c r="BQM41">
        <v>0.127078364</v>
      </c>
      <c r="BQN41">
        <v>0.12722266500000001</v>
      </c>
      <c r="BQO41">
        <v>0.12749395399999999</v>
      </c>
      <c r="BQP41">
        <v>0.127779793</v>
      </c>
      <c r="BQQ41">
        <v>0.128025842</v>
      </c>
      <c r="BQR41">
        <v>0.128258291</v>
      </c>
      <c r="BQS41">
        <v>0.128497206</v>
      </c>
      <c r="BQT41">
        <v>0.12868210199999999</v>
      </c>
      <c r="BQU41">
        <v>0.12882323500000001</v>
      </c>
      <c r="BQV41">
        <v>0.12902743999999999</v>
      </c>
      <c r="BQW41">
        <v>0.129272208</v>
      </c>
      <c r="BQX41">
        <v>0.12942193599999999</v>
      </c>
      <c r="BQY41">
        <v>0.12952517599999999</v>
      </c>
      <c r="BQZ41">
        <v>0.12974750800000001</v>
      </c>
      <c r="BRA41">
        <v>0.13002021</v>
      </c>
      <c r="BRB41">
        <v>0.13023738000000001</v>
      </c>
      <c r="BRC41">
        <v>0.130427245</v>
      </c>
      <c r="BRD41">
        <v>0.13064589800000001</v>
      </c>
      <c r="BRE41">
        <v>0.13094755699999999</v>
      </c>
      <c r="BRF41">
        <v>0.13107391700000001</v>
      </c>
      <c r="BRG41">
        <v>0.13094918799999999</v>
      </c>
      <c r="BRH41">
        <v>0.13094744899999999</v>
      </c>
      <c r="BRI41">
        <v>0.13124046</v>
      </c>
      <c r="BRJ41">
        <v>0.13154698100000001</v>
      </c>
      <c r="BRK41">
        <v>0.131674178</v>
      </c>
      <c r="BRL41">
        <v>0.131812447</v>
      </c>
      <c r="BRM41">
        <v>0.13211434</v>
      </c>
      <c r="BRN41">
        <v>0.13240671500000001</v>
      </c>
      <c r="BRO41">
        <v>0.13256305700000001</v>
      </c>
      <c r="BRP41">
        <v>0.13269793999999999</v>
      </c>
      <c r="BRQ41">
        <v>0.13267654400000001</v>
      </c>
      <c r="BRR41">
        <v>0.13264283499999999</v>
      </c>
      <c r="BRS41">
        <v>0.132954029</v>
      </c>
      <c r="BRT41">
        <v>0.13337069800000001</v>
      </c>
      <c r="BRU41">
        <v>0.13358360499999999</v>
      </c>
      <c r="BRV41">
        <v>0.13366297999999999</v>
      </c>
      <c r="BRW41">
        <v>0.13387195900000001</v>
      </c>
      <c r="BRX41">
        <v>0.134228135</v>
      </c>
      <c r="BRY41">
        <v>0.134544576</v>
      </c>
      <c r="BRZ41">
        <v>0.134714893</v>
      </c>
      <c r="BSA41">
        <v>0.13489620299999999</v>
      </c>
      <c r="BSB41">
        <v>0.13523022100000001</v>
      </c>
      <c r="BSC41">
        <v>0.13560830600000001</v>
      </c>
      <c r="BSD41">
        <v>0.13589496600000001</v>
      </c>
      <c r="BSE41">
        <v>0.136111539</v>
      </c>
      <c r="BSF41">
        <v>0.136269744</v>
      </c>
      <c r="BSG41">
        <v>0.13645895699999999</v>
      </c>
      <c r="BSH41">
        <v>0.136832709</v>
      </c>
      <c r="BSI41">
        <v>0.13720233100000001</v>
      </c>
      <c r="BSJ41">
        <v>0.13726735800000001</v>
      </c>
      <c r="BSK41">
        <v>0.13733937299999999</v>
      </c>
      <c r="BSL41">
        <v>0.137678624</v>
      </c>
      <c r="BSM41">
        <v>0.13804301399999999</v>
      </c>
      <c r="BSN41">
        <v>0.13827478600000001</v>
      </c>
      <c r="BSO41">
        <v>0.138478611</v>
      </c>
      <c r="BSP41">
        <v>0.138636863</v>
      </c>
      <c r="BSQ41">
        <v>0.138791373</v>
      </c>
      <c r="BSR41">
        <v>0.13909339000000001</v>
      </c>
      <c r="BSS41">
        <v>0.13939237900000001</v>
      </c>
      <c r="BST41">
        <v>0.13943067000000001</v>
      </c>
      <c r="BSU41">
        <v>0.139465589</v>
      </c>
      <c r="BSV41">
        <v>0.13970153900000001</v>
      </c>
      <c r="BSW41">
        <v>0.13998680199999999</v>
      </c>
      <c r="BSX41">
        <v>0.140044796</v>
      </c>
      <c r="BSY41">
        <v>0.13989795699999999</v>
      </c>
      <c r="BSZ41">
        <v>0.13981057</v>
      </c>
      <c r="BTA41">
        <v>0.13986680900000001</v>
      </c>
      <c r="BTB41">
        <v>0.14002268600000001</v>
      </c>
      <c r="BTC41">
        <v>0.14025610399999999</v>
      </c>
      <c r="BTD41">
        <v>0.140412912</v>
      </c>
      <c r="BTE41">
        <v>0.140526912</v>
      </c>
      <c r="BTF41">
        <v>0.140604486</v>
      </c>
      <c r="BTG41">
        <v>0.140353382</v>
      </c>
      <c r="BTH41">
        <v>0.140159433</v>
      </c>
      <c r="BTI41">
        <v>0.14029375699999999</v>
      </c>
      <c r="BTJ41">
        <v>0.140402633</v>
      </c>
      <c r="BTK41">
        <v>0.14030456499999999</v>
      </c>
      <c r="BTL41">
        <v>0.14021916500000001</v>
      </c>
      <c r="BTM41">
        <v>0.140314735</v>
      </c>
      <c r="BTN41">
        <v>0.14040196599999999</v>
      </c>
      <c r="BTO41">
        <v>0.14008406400000001</v>
      </c>
      <c r="BTP41">
        <v>0.139686275</v>
      </c>
      <c r="BTQ41">
        <v>0.13972414599999999</v>
      </c>
      <c r="BTR41">
        <v>0.13985061400000001</v>
      </c>
      <c r="BTS41">
        <v>0.13956617399999999</v>
      </c>
      <c r="BTT41">
        <v>0.139265414</v>
      </c>
      <c r="BTU41">
        <v>0.13913885300000001</v>
      </c>
      <c r="BTV41">
        <v>0.13886416400000001</v>
      </c>
      <c r="BTW41">
        <v>0.138415338</v>
      </c>
      <c r="BTX41">
        <v>0.138127419</v>
      </c>
      <c r="BTY41">
        <v>0.13796477300000001</v>
      </c>
      <c r="BTZ41">
        <v>0.137593505</v>
      </c>
      <c r="BUA41">
        <v>0.13698518500000001</v>
      </c>
      <c r="BUB41">
        <v>0.13638071600000001</v>
      </c>
      <c r="BUC41">
        <v>0.13591176599999999</v>
      </c>
      <c r="BUD41">
        <v>0.135484726</v>
      </c>
      <c r="BUE41">
        <v>0.13500251599999999</v>
      </c>
      <c r="BUF41">
        <v>0.13444410100000001</v>
      </c>
      <c r="BUG41">
        <v>0.13389958099999999</v>
      </c>
      <c r="BUH41">
        <v>0.13363992199999999</v>
      </c>
      <c r="BUI41">
        <v>0.13339917400000001</v>
      </c>
      <c r="BUJ41">
        <v>0.132902557</v>
      </c>
      <c r="BUK41">
        <v>0.13234274300000001</v>
      </c>
      <c r="BUL41">
        <v>0.13176338100000001</v>
      </c>
      <c r="BUM41">
        <v>0.13120948399999999</v>
      </c>
      <c r="BUN41">
        <v>0.13078872999999999</v>
      </c>
      <c r="BUO41">
        <v>0.13038729399999999</v>
      </c>
      <c r="BUP41">
        <v>0.129884581</v>
      </c>
      <c r="BUQ41">
        <v>0.12932886699999999</v>
      </c>
      <c r="BUR41">
        <v>0.12885873</v>
      </c>
      <c r="BUS41">
        <v>0.12847108900000001</v>
      </c>
      <c r="BUT41">
        <v>0.128192269</v>
      </c>
      <c r="BUU41">
        <v>0.127872023</v>
      </c>
      <c r="BUV41">
        <v>0.12736983900000001</v>
      </c>
      <c r="BUW41">
        <v>0.12684166099999999</v>
      </c>
      <c r="BUX41">
        <v>0.12641496999999999</v>
      </c>
      <c r="BUY41">
        <v>0.12595843500000001</v>
      </c>
      <c r="BUZ41">
        <v>0.12553116</v>
      </c>
      <c r="BVA41">
        <v>0.125133985</v>
      </c>
      <c r="BVB41">
        <v>0.124447059</v>
      </c>
      <c r="BVC41">
        <v>0.123707372</v>
      </c>
      <c r="BVD41">
        <v>0.123249673</v>
      </c>
      <c r="BVE41">
        <v>0.122787075</v>
      </c>
      <c r="BVF41">
        <v>0.122090584</v>
      </c>
      <c r="BVG41">
        <v>0.121468507</v>
      </c>
      <c r="BVH41">
        <v>0.121157741</v>
      </c>
      <c r="BVI41">
        <v>0.120742896</v>
      </c>
      <c r="BVJ41">
        <v>0.11997644</v>
      </c>
      <c r="BVK41">
        <v>0.119419073</v>
      </c>
      <c r="BVL41">
        <v>0.11916689699999999</v>
      </c>
      <c r="BVM41">
        <v>0.11865867300000001</v>
      </c>
      <c r="BVN41">
        <v>0.118009113</v>
      </c>
      <c r="BVO41">
        <v>0.117629414</v>
      </c>
      <c r="BVP41">
        <v>0.11725039700000001</v>
      </c>
      <c r="BVQ41">
        <v>0.1167644</v>
      </c>
      <c r="BVR41">
        <v>0.116302531</v>
      </c>
      <c r="BVS41">
        <v>0.115838334</v>
      </c>
      <c r="BVT41">
        <v>0.115358695</v>
      </c>
      <c r="BVU41">
        <v>0.11490823</v>
      </c>
      <c r="BVV41">
        <v>0.114445166</v>
      </c>
      <c r="BVW41">
        <v>0.113952368</v>
      </c>
      <c r="BVX41">
        <v>0.113487223</v>
      </c>
      <c r="BVY41">
        <v>0.113065189</v>
      </c>
      <c r="BVZ41">
        <v>0.11260432200000001</v>
      </c>
      <c r="BWA41">
        <v>0.112296809</v>
      </c>
      <c r="BWB41">
        <v>0.112082767</v>
      </c>
      <c r="BWC41">
        <v>0.111627405</v>
      </c>
      <c r="BWD41">
        <v>0.11103605599999999</v>
      </c>
      <c r="BWE41">
        <v>0.110404539</v>
      </c>
      <c r="BWF41">
        <v>0.109818127</v>
      </c>
      <c r="BWG41">
        <v>0.109581899</v>
      </c>
      <c r="BWH41">
        <v>0.10947641599999999</v>
      </c>
      <c r="BWI41">
        <v>0.10890319399999999</v>
      </c>
      <c r="BWJ41">
        <v>0.107999836</v>
      </c>
      <c r="BWK41">
        <v>0.107410327</v>
      </c>
      <c r="BWL41">
        <v>0.107131749</v>
      </c>
      <c r="BWM41">
        <v>0.106948848</v>
      </c>
      <c r="BWN41">
        <v>0.106781868</v>
      </c>
      <c r="BWO41">
        <v>0.10631955</v>
      </c>
      <c r="BWP41">
        <v>0.105559561</v>
      </c>
      <c r="BWQ41">
        <v>0.104866317</v>
      </c>
      <c r="BWR41">
        <v>0.104368976</v>
      </c>
      <c r="BWS41">
        <v>0.10388787300000001</v>
      </c>
      <c r="BWT41">
        <v>0.10326267</v>
      </c>
      <c r="BWU41">
        <v>0.10274166799999999</v>
      </c>
      <c r="BWV41">
        <v>0.102637467</v>
      </c>
      <c r="BWW41">
        <v>0.102324866</v>
      </c>
      <c r="BWX41">
        <v>0.101595463</v>
      </c>
      <c r="BWY41">
        <v>0.10097026000000001</v>
      </c>
      <c r="BWZ41">
        <v>0.100761859</v>
      </c>
      <c r="BXA41">
        <v>0.100553458</v>
      </c>
      <c r="BXB41">
        <v>9.9928254999999994E-2</v>
      </c>
      <c r="BXC41">
        <v>9.9286605E-2</v>
      </c>
      <c r="BXD41">
        <v>9.8886249999999995E-2</v>
      </c>
      <c r="BXE41">
        <v>9.8573648999999999E-2</v>
      </c>
      <c r="BXF41">
        <v>9.8261048000000004E-2</v>
      </c>
      <c r="BXG41">
        <v>9.7844245999999996E-2</v>
      </c>
      <c r="BXH41">
        <v>9.7427444000000002E-2</v>
      </c>
      <c r="BXI41">
        <v>9.7114842000000007E-2</v>
      </c>
      <c r="BXJ41">
        <v>9.6698039999999999E-2</v>
      </c>
      <c r="BXK41">
        <v>9.6324573999999996E-2</v>
      </c>
      <c r="BXL41">
        <v>9.5864436999999997E-2</v>
      </c>
      <c r="BXM41">
        <v>9.5343434000000005E-2</v>
      </c>
      <c r="BXN41">
        <v>9.4926631999999997E-2</v>
      </c>
      <c r="BXO41">
        <v>9.4509830000000003E-2</v>
      </c>
      <c r="BXP41">
        <v>9.4093028999999995E-2</v>
      </c>
      <c r="BXQ41">
        <v>9.3572026000000003E-2</v>
      </c>
      <c r="BXR41">
        <v>9.3259425000000007E-2</v>
      </c>
      <c r="BXS41">
        <v>9.2946822999999998E-2</v>
      </c>
      <c r="BXT41">
        <v>9.2946822999999998E-2</v>
      </c>
      <c r="BXU41">
        <v>9.2946822999999998E-2</v>
      </c>
      <c r="BXV41">
        <v>9.2113219999999996E-2</v>
      </c>
      <c r="BXW41">
        <v>9.1156881999999995E-2</v>
      </c>
      <c r="BXX41">
        <v>9.0654413000000003E-2</v>
      </c>
      <c r="BXY41">
        <v>9.0426535000000002E-2</v>
      </c>
      <c r="BXZ41">
        <v>8.992501E-2</v>
      </c>
      <c r="BYA41">
        <v>8.9195605999999997E-2</v>
      </c>
      <c r="BYB41">
        <v>8.8778804000000003E-2</v>
      </c>
      <c r="BYC41">
        <v>8.8466202999999993E-2</v>
      </c>
      <c r="BYD41">
        <v>8.8094483000000001E-2</v>
      </c>
      <c r="BYE41">
        <v>8.7632599000000005E-2</v>
      </c>
      <c r="BYF41">
        <v>8.7111596999999999E-2</v>
      </c>
      <c r="BYG41">
        <v>8.6590594000000007E-2</v>
      </c>
      <c r="BYH41">
        <v>8.5965392000000002E-2</v>
      </c>
      <c r="BYI41">
        <v>8.5444388999999996E-2</v>
      </c>
      <c r="BYJ41">
        <v>8.5444388999999996E-2</v>
      </c>
      <c r="BYK41">
        <v>8.5340188999999997E-2</v>
      </c>
      <c r="BYL41">
        <v>8.4298183999999998E-2</v>
      </c>
      <c r="BYM41">
        <v>8.3069166999999999E-2</v>
      </c>
      <c r="BYN41">
        <v>8.2839377000000006E-2</v>
      </c>
      <c r="BYO41">
        <v>8.2526775999999996E-2</v>
      </c>
      <c r="BYP41">
        <v>8.2214174000000001E-2</v>
      </c>
      <c r="BYQ41">
        <v>8.2109974000000002E-2</v>
      </c>
      <c r="BYR41">
        <v>8.1693171999999994E-2</v>
      </c>
      <c r="BYS41">
        <v>8.1211856999999998E-2</v>
      </c>
      <c r="BYT41">
        <v>8.0859568000000007E-2</v>
      </c>
      <c r="BYU41">
        <v>8.0546966999999997E-2</v>
      </c>
      <c r="BYV41">
        <v>8.0025964000000005E-2</v>
      </c>
      <c r="BYW41">
        <v>7.9504961999999998E-2</v>
      </c>
      <c r="BYX41">
        <v>7.9192361000000003E-2</v>
      </c>
      <c r="BYY41">
        <v>7.9192361000000003E-2</v>
      </c>
      <c r="BYZ41">
        <v>7.8671357999999997E-2</v>
      </c>
      <c r="BZA41">
        <v>7.8046155000000006E-2</v>
      </c>
      <c r="BZB41">
        <v>7.7733553999999996E-2</v>
      </c>
      <c r="BZC41">
        <v>7.7733553999999996E-2</v>
      </c>
      <c r="BZD41">
        <v>7.7316752000000002E-2</v>
      </c>
      <c r="BZE41">
        <v>7.6483148000000001E-2</v>
      </c>
      <c r="BZF41">
        <v>7.6170547000000005E-2</v>
      </c>
      <c r="BZG41">
        <v>7.5962145999999994E-2</v>
      </c>
      <c r="BZH41">
        <v>7.5336943000000003E-2</v>
      </c>
      <c r="BZI41">
        <v>7.460754E-2</v>
      </c>
      <c r="BZJ41">
        <v>7.4399139000000003E-2</v>
      </c>
      <c r="BZK41">
        <v>7.4190738000000006E-2</v>
      </c>
      <c r="BZL41">
        <v>7.3773935999999998E-2</v>
      </c>
      <c r="BZM41">
        <v>7.3044532999999995E-2</v>
      </c>
      <c r="BZN41">
        <v>7.2523530000000003E-2</v>
      </c>
      <c r="BZO41">
        <v>7.2627731000000001E-2</v>
      </c>
      <c r="BZP41">
        <v>7.2419330000000004E-2</v>
      </c>
      <c r="BZQ41">
        <v>7.1585726000000002E-2</v>
      </c>
      <c r="BZR41">
        <v>7.0576738E-2</v>
      </c>
      <c r="BZS41">
        <v>7.0022718999999997E-2</v>
      </c>
      <c r="BZT41">
        <v>6.9814318E-2</v>
      </c>
      <c r="BZU41">
        <v>7.0022718999999997E-2</v>
      </c>
      <c r="BZV41">
        <v>6.9918517999999999E-2</v>
      </c>
      <c r="BZW41">
        <v>6.8980713999999999E-2</v>
      </c>
      <c r="BZX41">
        <v>6.8147109999999997E-2</v>
      </c>
      <c r="BZY41">
        <v>6.8042909999999998E-2</v>
      </c>
      <c r="BZZ41">
        <v>6.7938709E-2</v>
      </c>
      <c r="CAA41">
        <v>6.7000904999999999E-2</v>
      </c>
      <c r="CAB41">
        <v>6.6479903000000007E-2</v>
      </c>
      <c r="CAC41">
        <v>6.6271501999999996E-2</v>
      </c>
      <c r="CAD41">
        <v>6.5958900000000001E-2</v>
      </c>
      <c r="CAE41">
        <v>6.5437897999999994E-2</v>
      </c>
      <c r="CAF41">
        <v>6.4812695000000003E-2</v>
      </c>
      <c r="CAG41">
        <v>6.4395892999999996E-2</v>
      </c>
      <c r="CAH41">
        <v>6.4291692999999997E-2</v>
      </c>
      <c r="CAI41">
        <v>6.4395892999999996E-2</v>
      </c>
      <c r="CAJ41">
        <v>6.3562289999999994E-2</v>
      </c>
      <c r="CAK41">
        <v>6.2103483000000001E-2</v>
      </c>
      <c r="CAL41">
        <v>6.1582480000000002E-2</v>
      </c>
      <c r="CAM41">
        <v>6.1895081999999997E-2</v>
      </c>
      <c r="CAN41">
        <v>6.1374079999999998E-2</v>
      </c>
      <c r="CAO41">
        <v>6.0332074999999999E-2</v>
      </c>
      <c r="CAP41">
        <v>5.9886175999999999E-2</v>
      </c>
      <c r="CAQ41">
        <v>6.0227874000000001E-2</v>
      </c>
      <c r="CAR41">
        <v>5.9915272999999998E-2</v>
      </c>
      <c r="CAS41">
        <v>5.8977468999999998E-2</v>
      </c>
      <c r="CAT41">
        <v>5.8676236999999999E-2</v>
      </c>
      <c r="CAU41">
        <v>5.8664867000000002E-2</v>
      </c>
      <c r="CAV41">
        <v>5.8143865000000003E-2</v>
      </c>
      <c r="CAW41">
        <v>5.7518661999999998E-2</v>
      </c>
      <c r="CAX41">
        <v>5.7204785000000001E-2</v>
      </c>
      <c r="CAY41">
        <v>5.7101859999999997E-2</v>
      </c>
      <c r="CAZ41">
        <v>5.6789259000000002E-2</v>
      </c>
      <c r="CBA41">
        <v>5.6164055999999997E-2</v>
      </c>
      <c r="CBB41">
        <v>5.5747254000000003E-2</v>
      </c>
      <c r="CBC41">
        <v>5.5434652000000001E-2</v>
      </c>
      <c r="CBD41">
        <v>5.5226252000000003E-2</v>
      </c>
      <c r="CBE41">
        <v>5.4887470000000001E-2</v>
      </c>
      <c r="CBF41">
        <v>5.3975846000000001E-2</v>
      </c>
      <c r="CBG41">
        <v>5.3454843000000002E-2</v>
      </c>
      <c r="CBH41">
        <v>5.3663243999999999E-2</v>
      </c>
      <c r="CBI41">
        <v>5.3559044E-2</v>
      </c>
      <c r="CBJ41">
        <v>5.3038042000000001E-2</v>
      </c>
      <c r="CBK41">
        <v>5.2517039000000001E-2</v>
      </c>
      <c r="CBL41">
        <v>5.1787635999999998E-2</v>
      </c>
      <c r="CBM41">
        <v>5.1058233000000001E-2</v>
      </c>
      <c r="CBN41">
        <v>5.1058233000000001E-2</v>
      </c>
      <c r="CBO41">
        <v>5.0954032000000003E-2</v>
      </c>
      <c r="CBP41">
        <v>5.0120428000000002E-2</v>
      </c>
      <c r="CBQ41">
        <v>4.9599426000000002E-2</v>
      </c>
      <c r="CBR41">
        <v>4.9912026999999998E-2</v>
      </c>
      <c r="CBS41">
        <v>4.9495224999999997E-2</v>
      </c>
      <c r="CBT41">
        <v>4.8453220999999998E-2</v>
      </c>
      <c r="CBU41">
        <v>4.8244820000000001E-2</v>
      </c>
      <c r="CBV41">
        <v>4.8244820000000001E-2</v>
      </c>
      <c r="CBW41">
        <v>4.7307015000000001E-2</v>
      </c>
      <c r="CBX41">
        <v>4.6577611999999997E-2</v>
      </c>
      <c r="CBY41">
        <v>4.6643878E-2</v>
      </c>
      <c r="CBZ41">
        <v>4.6890214E-2</v>
      </c>
      <c r="CCA41">
        <v>4.6629142999999998E-2</v>
      </c>
      <c r="CCB41">
        <v>4.5754716000000001E-2</v>
      </c>
      <c r="CCC41">
        <v>4.5014604999999999E-2</v>
      </c>
      <c r="CCD41">
        <v>4.4702003999999997E-2</v>
      </c>
      <c r="CCE41">
        <v>4.4181000999999998E-2</v>
      </c>
      <c r="CCF41">
        <v>4.3764198999999997E-2</v>
      </c>
      <c r="CCG41">
        <v>4.3764198999999997E-2</v>
      </c>
      <c r="CCH41">
        <v>4.2930596000000001E-2</v>
      </c>
      <c r="CCI41">
        <v>4.1680189999999999E-2</v>
      </c>
      <c r="CCJ41">
        <v>4.1575989000000001E-2</v>
      </c>
      <c r="CCK41">
        <v>4.2243003000000001E-2</v>
      </c>
      <c r="CCL41">
        <v>4.2096992E-2</v>
      </c>
      <c r="CCM41">
        <v>4.1297849999999997E-2</v>
      </c>
      <c r="CCN41">
        <v>4.0638185E-2</v>
      </c>
      <c r="CCO41">
        <v>4.0325583999999998E-2</v>
      </c>
      <c r="CCP41">
        <v>4.0325583999999998E-2</v>
      </c>
      <c r="CCQ41">
        <v>4.0325583999999998E-2</v>
      </c>
      <c r="CCR41">
        <v>4.0846585999999997E-2</v>
      </c>
      <c r="CCS41">
        <v>4.0742385999999998E-2</v>
      </c>
      <c r="CCT41">
        <v>3.9804580999999999E-2</v>
      </c>
      <c r="CCU41">
        <v>3.9908781999999997E-2</v>
      </c>
      <c r="CCV41">
        <v>3.9700381E-2</v>
      </c>
      <c r="CCW41">
        <v>3.7824772E-2</v>
      </c>
      <c r="CCX41">
        <v>3.6365966E-2</v>
      </c>
      <c r="CCY41">
        <v>3.7000176000000003E-2</v>
      </c>
      <c r="CCZ41">
        <v>3.730377E-2</v>
      </c>
      <c r="CDA41">
        <v>3.6470165999999998E-2</v>
      </c>
      <c r="CDB41">
        <v>3.6782768E-2</v>
      </c>
      <c r="CDC41">
        <v>3.8033173000000003E-2</v>
      </c>
      <c r="CDD41">
        <v>3.8658376000000001E-2</v>
      </c>
      <c r="CDE41">
        <v>3.8449974999999997E-2</v>
      </c>
      <c r="CDF41">
        <v>3.6886967999999999E-2</v>
      </c>
      <c r="CDG41">
        <v>3.5115559999999997E-2</v>
      </c>
      <c r="CDH41">
        <v>3.5636561999999997E-2</v>
      </c>
      <c r="CDI41">
        <v>3.6991167999999998E-2</v>
      </c>
      <c r="CDJ41">
        <v>3.6365966E-2</v>
      </c>
      <c r="CDK41">
        <v>3.5428161E-2</v>
      </c>
      <c r="CDL41">
        <v>3.5740763000000002E-2</v>
      </c>
      <c r="CDM41">
        <v>3.4698758000000003E-2</v>
      </c>
      <c r="CDN41">
        <v>3.2093745999999999E-2</v>
      </c>
      <c r="CDO41">
        <v>3.1364343000000003E-2</v>
      </c>
      <c r="CDP41">
        <v>3.1468543000000002E-2</v>
      </c>
      <c r="CDQ41">
        <v>3.1532984E-2</v>
      </c>
      <c r="CDR41">
        <v>3.2093745999999999E-2</v>
      </c>
      <c r="CDS41">
        <v>3.2823149000000003E-2</v>
      </c>
      <c r="CDT41">
        <v>3.4698758000000003E-2</v>
      </c>
      <c r="CDU41">
        <v>3.5011358999999999E-2</v>
      </c>
      <c r="CDV41">
        <v>3.2823149000000003E-2</v>
      </c>
      <c r="CDW41">
        <v>3.1364343000000003E-2</v>
      </c>
      <c r="CDX41">
        <v>3.3344152000000002E-2</v>
      </c>
      <c r="CDY41">
        <v>3.6886967999999999E-2</v>
      </c>
      <c r="CDZ41">
        <v>3.7616371000000003E-2</v>
      </c>
      <c r="CEA41">
        <v>3.5844963000000001E-2</v>
      </c>
      <c r="CEB41">
        <v>3.2823149000000003E-2</v>
      </c>
      <c r="CEC41">
        <v>3.0530739000000001E-2</v>
      </c>
      <c r="CED41">
        <v>3.2302147000000003E-2</v>
      </c>
      <c r="CEE41">
        <v>3.4073554999999998E-2</v>
      </c>
      <c r="CEF41">
        <v>3.0530739000000001E-2</v>
      </c>
      <c r="CEG41">
        <v>2.6675320999999998E-2</v>
      </c>
    </row>
    <row r="42" spans="1:2165" x14ac:dyDescent="0.3">
      <c r="A42">
        <v>41</v>
      </c>
      <c r="B42" t="s">
        <v>133</v>
      </c>
      <c r="C42" s="1">
        <v>41610</v>
      </c>
      <c r="D42" s="1">
        <v>41550</v>
      </c>
      <c r="E42">
        <v>60</v>
      </c>
      <c r="G42">
        <v>59.3</v>
      </c>
      <c r="H42">
        <v>10</v>
      </c>
      <c r="I42">
        <v>53</v>
      </c>
      <c r="J42" t="s">
        <v>11</v>
      </c>
      <c r="K42">
        <v>2</v>
      </c>
      <c r="L42" t="s">
        <v>1238</v>
      </c>
      <c r="M42" t="s">
        <v>1319</v>
      </c>
      <c r="N42" t="s">
        <v>3859</v>
      </c>
      <c r="O42">
        <v>6.0999999999999999E-2</v>
      </c>
      <c r="P42">
        <v>6.2700000000000006E-2</v>
      </c>
      <c r="Q42">
        <v>5.9499999999999997E-2</v>
      </c>
      <c r="R42">
        <v>6.4699999999999994E-2</v>
      </c>
      <c r="S42">
        <v>0.06</v>
      </c>
      <c r="T42">
        <v>5.2499999999999998E-2</v>
      </c>
      <c r="U42">
        <v>5.7200000000000001E-2</v>
      </c>
      <c r="V42">
        <v>5.6444064000000002E-2</v>
      </c>
      <c r="W42">
        <v>5.4399999999999997E-2</v>
      </c>
      <c r="X42">
        <v>5.2703008000000003E-2</v>
      </c>
      <c r="Y42">
        <v>5.62E-2</v>
      </c>
      <c r="Z42">
        <v>5.6939035999999998E-2</v>
      </c>
      <c r="AA42">
        <v>5.45E-2</v>
      </c>
      <c r="AB42">
        <v>4.7100000000000003E-2</v>
      </c>
      <c r="AC42">
        <v>4.4256292000000003E-2</v>
      </c>
      <c r="AD42">
        <v>4.6300000000000001E-2</v>
      </c>
      <c r="AE42">
        <v>5.4800000000000001E-2</v>
      </c>
      <c r="AF42">
        <v>4.9561121E-2</v>
      </c>
      <c r="AG42">
        <v>4.5699999999999998E-2</v>
      </c>
      <c r="AH42">
        <v>4.4499999999999998E-2</v>
      </c>
      <c r="AI42">
        <v>4.2900000000000001E-2</v>
      </c>
      <c r="AJ42">
        <v>4.4279657E-2</v>
      </c>
      <c r="AK42">
        <v>4.58E-2</v>
      </c>
      <c r="AL42">
        <v>4.3999999999999997E-2</v>
      </c>
      <c r="AM42">
        <v>4.2500000000000003E-2</v>
      </c>
      <c r="AN42">
        <v>4.0899999999999999E-2</v>
      </c>
      <c r="AO42">
        <v>3.9199999999999999E-2</v>
      </c>
      <c r="AP42">
        <v>4.0899999999999999E-2</v>
      </c>
      <c r="AQ42">
        <v>4.0099999999999997E-2</v>
      </c>
      <c r="AR42">
        <v>3.8699999999999998E-2</v>
      </c>
      <c r="AS42">
        <v>3.9899999999999998E-2</v>
      </c>
      <c r="AT42">
        <v>3.8800000000000001E-2</v>
      </c>
      <c r="AU42">
        <v>3.7100000000000001E-2</v>
      </c>
      <c r="AV42">
        <v>3.5499999999999997E-2</v>
      </c>
      <c r="AW42">
        <v>3.4006305000000001E-2</v>
      </c>
      <c r="AX42">
        <v>3.3700000000000001E-2</v>
      </c>
      <c r="AY42">
        <v>3.44E-2</v>
      </c>
      <c r="AZ42">
        <v>3.49E-2</v>
      </c>
      <c r="BA42">
        <v>3.4099999999999998E-2</v>
      </c>
      <c r="BB42">
        <v>3.32E-2</v>
      </c>
      <c r="BC42">
        <v>3.3500000000000002E-2</v>
      </c>
      <c r="BD42">
        <v>3.2300000000000002E-2</v>
      </c>
      <c r="BE42">
        <v>3.1699999999999999E-2</v>
      </c>
      <c r="BF42">
        <v>3.2000000000000001E-2</v>
      </c>
      <c r="BG42">
        <v>3.2099999999999997E-2</v>
      </c>
      <c r="BH42">
        <v>3.2000000000000001E-2</v>
      </c>
      <c r="BI42">
        <v>3.1866867E-2</v>
      </c>
      <c r="BJ42">
        <v>3.1800000000000002E-2</v>
      </c>
      <c r="BK42">
        <v>3.27E-2</v>
      </c>
      <c r="BL42">
        <v>3.2899999999999999E-2</v>
      </c>
      <c r="BM42">
        <v>3.15E-2</v>
      </c>
      <c r="BN42">
        <v>3.2300000000000002E-2</v>
      </c>
      <c r="BO42">
        <v>3.3000000000000002E-2</v>
      </c>
      <c r="BP42">
        <v>3.3700000000000001E-2</v>
      </c>
      <c r="BQ42">
        <v>3.5200000000000002E-2</v>
      </c>
      <c r="BR42">
        <v>3.44E-2</v>
      </c>
      <c r="BS42">
        <v>3.3599999999999998E-2</v>
      </c>
      <c r="BT42">
        <v>3.4700000000000002E-2</v>
      </c>
      <c r="BU42">
        <v>3.5799999999999998E-2</v>
      </c>
      <c r="BV42">
        <v>3.6600000000000001E-2</v>
      </c>
      <c r="BW42">
        <v>3.7400000000000003E-2</v>
      </c>
      <c r="BX42">
        <v>3.8800000000000001E-2</v>
      </c>
      <c r="BY42">
        <v>3.9100000000000003E-2</v>
      </c>
      <c r="BZ42">
        <v>3.9E-2</v>
      </c>
      <c r="CA42">
        <v>3.95E-2</v>
      </c>
      <c r="CB42">
        <v>4.0800000000000003E-2</v>
      </c>
      <c r="CC42">
        <v>4.19E-2</v>
      </c>
      <c r="CD42">
        <v>4.2099999999999999E-2</v>
      </c>
      <c r="CE42">
        <v>4.2700000000000002E-2</v>
      </c>
      <c r="CF42">
        <v>4.3900000000000002E-2</v>
      </c>
      <c r="CG42">
        <v>4.5499999999999999E-2</v>
      </c>
      <c r="CH42">
        <v>4.65E-2</v>
      </c>
      <c r="CI42">
        <v>4.7199999999999999E-2</v>
      </c>
      <c r="CJ42">
        <v>4.7899999999999998E-2</v>
      </c>
      <c r="CK42">
        <v>4.9200000000000001E-2</v>
      </c>
      <c r="CL42">
        <v>4.9799999999999997E-2</v>
      </c>
      <c r="CM42">
        <v>5.0200000000000002E-2</v>
      </c>
      <c r="CN42">
        <v>5.0599999999999999E-2</v>
      </c>
      <c r="CO42">
        <v>5.1499999999999997E-2</v>
      </c>
      <c r="CP42">
        <v>5.21E-2</v>
      </c>
      <c r="CQ42">
        <v>5.2600000000000001E-2</v>
      </c>
      <c r="CR42">
        <v>5.3400000000000003E-2</v>
      </c>
      <c r="CS42">
        <v>5.3499999999999999E-2</v>
      </c>
      <c r="CT42">
        <v>5.3600000000000002E-2</v>
      </c>
      <c r="CU42">
        <v>5.4448063999999997E-2</v>
      </c>
      <c r="CV42">
        <v>5.4800000000000001E-2</v>
      </c>
      <c r="CW42">
        <v>5.5100000000000003E-2</v>
      </c>
      <c r="CX42">
        <v>5.5578738000000003E-2</v>
      </c>
      <c r="CY42">
        <v>5.5899999999999998E-2</v>
      </c>
      <c r="CZ42">
        <v>5.62E-2</v>
      </c>
      <c r="DA42">
        <v>5.6500000000000002E-2</v>
      </c>
      <c r="DB42">
        <v>5.7099999999999998E-2</v>
      </c>
      <c r="DC42">
        <v>5.7299999999999997E-2</v>
      </c>
      <c r="DD42">
        <v>5.7317953999999997E-2</v>
      </c>
      <c r="DE42">
        <v>5.7299999999999997E-2</v>
      </c>
      <c r="DF42">
        <v>5.7700000000000001E-2</v>
      </c>
      <c r="DG42">
        <v>5.79E-2</v>
      </c>
      <c r="DH42">
        <v>5.79E-2</v>
      </c>
      <c r="DI42">
        <v>5.7700000000000001E-2</v>
      </c>
      <c r="DJ42">
        <v>5.7799999999999997E-2</v>
      </c>
      <c r="DK42">
        <v>5.8099999999999999E-2</v>
      </c>
      <c r="DL42">
        <v>5.8200000000000002E-2</v>
      </c>
      <c r="DM42">
        <v>5.8299999999999998E-2</v>
      </c>
      <c r="DN42">
        <v>5.8400000000000001E-2</v>
      </c>
      <c r="DO42">
        <v>5.8500000000000003E-2</v>
      </c>
      <c r="DP42">
        <v>5.8599999999999999E-2</v>
      </c>
      <c r="DQ42">
        <v>5.8599999999999999E-2</v>
      </c>
      <c r="DR42">
        <v>5.8700000000000002E-2</v>
      </c>
      <c r="DS42">
        <v>5.8659703000000001E-2</v>
      </c>
      <c r="DT42">
        <v>5.8599999999999999E-2</v>
      </c>
      <c r="DU42">
        <v>5.8599999999999999E-2</v>
      </c>
      <c r="DV42">
        <v>5.8799999999999998E-2</v>
      </c>
      <c r="DW42">
        <v>5.8799999999999998E-2</v>
      </c>
      <c r="DX42">
        <v>5.8700000000000002E-2</v>
      </c>
      <c r="DY42">
        <v>5.8700000000000002E-2</v>
      </c>
      <c r="DZ42">
        <v>5.8799999999999998E-2</v>
      </c>
      <c r="EA42">
        <v>5.8799999999999998E-2</v>
      </c>
      <c r="EB42">
        <v>5.8700000000000002E-2</v>
      </c>
      <c r="EC42">
        <v>5.8299470999999999E-2</v>
      </c>
      <c r="ED42">
        <v>5.8200000000000002E-2</v>
      </c>
      <c r="EE42">
        <v>5.8200000000000002E-2</v>
      </c>
      <c r="EF42">
        <v>5.8099999999999999E-2</v>
      </c>
      <c r="EG42">
        <v>5.8200000000000002E-2</v>
      </c>
      <c r="EH42">
        <v>5.8200000000000002E-2</v>
      </c>
      <c r="EI42">
        <v>5.79E-2</v>
      </c>
      <c r="EJ42">
        <v>5.8000000000000003E-2</v>
      </c>
      <c r="EK42">
        <v>5.8000000000000003E-2</v>
      </c>
      <c r="EL42">
        <v>5.79E-2</v>
      </c>
      <c r="EM42">
        <v>5.7500000000000002E-2</v>
      </c>
      <c r="EN42">
        <v>5.7200000000000001E-2</v>
      </c>
      <c r="EO42">
        <v>5.7200000000000001E-2</v>
      </c>
      <c r="EP42">
        <v>5.7299999999999997E-2</v>
      </c>
      <c r="EQ42">
        <v>5.7099999999999998E-2</v>
      </c>
      <c r="ER42">
        <v>5.7000000000000002E-2</v>
      </c>
      <c r="ES42">
        <v>5.7500000000000002E-2</v>
      </c>
      <c r="ET42">
        <v>5.74E-2</v>
      </c>
      <c r="EU42">
        <v>5.7299999999999997E-2</v>
      </c>
      <c r="EV42">
        <v>5.7299999999999997E-2</v>
      </c>
      <c r="EW42">
        <v>5.74E-2</v>
      </c>
      <c r="EX42">
        <v>5.7299999999999997E-2</v>
      </c>
      <c r="EY42">
        <v>5.7299999999999997E-2</v>
      </c>
      <c r="EZ42">
        <v>5.7500000000000002E-2</v>
      </c>
      <c r="FA42">
        <v>5.7799999999999997E-2</v>
      </c>
      <c r="FB42">
        <v>5.8000598E-2</v>
      </c>
      <c r="FC42">
        <v>5.8000000000000003E-2</v>
      </c>
      <c r="FD42">
        <v>5.8000000000000003E-2</v>
      </c>
      <c r="FE42">
        <v>5.8000000000000003E-2</v>
      </c>
      <c r="FF42">
        <v>5.8099999999999999E-2</v>
      </c>
      <c r="FG42">
        <v>5.8000000000000003E-2</v>
      </c>
      <c r="FH42">
        <v>5.8099999999999999E-2</v>
      </c>
      <c r="FI42">
        <v>5.8200000000000002E-2</v>
      </c>
      <c r="FJ42">
        <v>5.8500000000000003E-2</v>
      </c>
      <c r="FK42">
        <v>5.8799999999999998E-2</v>
      </c>
      <c r="FL42">
        <v>5.8900000000000001E-2</v>
      </c>
      <c r="FM42">
        <v>5.9200000000000003E-2</v>
      </c>
      <c r="FN42">
        <v>5.9499999999999997E-2</v>
      </c>
      <c r="FO42">
        <v>5.9900000000000002E-2</v>
      </c>
      <c r="FP42">
        <v>6.0400000000000002E-2</v>
      </c>
      <c r="FQ42">
        <v>6.0900000000000003E-2</v>
      </c>
      <c r="FR42">
        <v>6.1499999999999999E-2</v>
      </c>
      <c r="FS42">
        <v>6.2E-2</v>
      </c>
      <c r="FT42">
        <v>6.2600000000000003E-2</v>
      </c>
      <c r="FU42">
        <v>6.3500000000000001E-2</v>
      </c>
      <c r="FV42">
        <v>6.4500000000000002E-2</v>
      </c>
      <c r="FW42">
        <v>6.54E-2</v>
      </c>
      <c r="FX42">
        <v>6.6400000000000001E-2</v>
      </c>
      <c r="FY42">
        <v>6.7400000000000002E-2</v>
      </c>
      <c r="FZ42">
        <v>6.8599999999999994E-2</v>
      </c>
      <c r="GA42">
        <v>6.9900000000000004E-2</v>
      </c>
      <c r="GB42">
        <v>7.1400000000000005E-2</v>
      </c>
      <c r="GC42">
        <v>7.3300000000000004E-2</v>
      </c>
      <c r="GD42">
        <v>7.4567936000000001E-2</v>
      </c>
      <c r="GE42">
        <v>7.6100000000000001E-2</v>
      </c>
      <c r="GF42">
        <v>7.7765091999999994E-2</v>
      </c>
      <c r="GG42">
        <v>7.9200000000000007E-2</v>
      </c>
      <c r="GH42">
        <v>8.0647237999999996E-2</v>
      </c>
      <c r="GI42">
        <v>8.2000000000000003E-2</v>
      </c>
      <c r="GJ42">
        <v>8.3301379999999994E-2</v>
      </c>
      <c r="GK42">
        <v>8.48E-2</v>
      </c>
      <c r="GL42">
        <v>8.6166039E-2</v>
      </c>
      <c r="GM42">
        <v>8.7300000000000003E-2</v>
      </c>
      <c r="GN42">
        <v>8.8900000000000007E-2</v>
      </c>
      <c r="GO42">
        <v>9.0133435999999997E-2</v>
      </c>
      <c r="GP42">
        <v>9.11E-2</v>
      </c>
      <c r="GQ42">
        <v>9.1999999999999998E-2</v>
      </c>
      <c r="GR42">
        <v>9.2700000000000005E-2</v>
      </c>
      <c r="GS42">
        <v>9.3254491999999994E-2</v>
      </c>
      <c r="GT42">
        <v>9.3700000000000006E-2</v>
      </c>
      <c r="GU42">
        <v>9.4299999999999995E-2</v>
      </c>
      <c r="GV42">
        <v>9.4799999999999995E-2</v>
      </c>
      <c r="GW42">
        <v>9.5200000000000007E-2</v>
      </c>
      <c r="GX42">
        <v>9.5600000000000004E-2</v>
      </c>
      <c r="GY42">
        <v>9.6000000000000002E-2</v>
      </c>
      <c r="GZ42">
        <v>9.6299999999999997E-2</v>
      </c>
      <c r="HA42">
        <v>9.6500000000000002E-2</v>
      </c>
      <c r="HB42">
        <v>9.69E-2</v>
      </c>
      <c r="HC42">
        <v>9.7299999999999998E-2</v>
      </c>
      <c r="HD42">
        <v>9.7699999999999995E-2</v>
      </c>
      <c r="HE42">
        <v>9.8000000000000004E-2</v>
      </c>
      <c r="HF42">
        <v>9.8199999999999996E-2</v>
      </c>
      <c r="HG42">
        <v>9.8400000000000001E-2</v>
      </c>
      <c r="HH42">
        <v>9.8400000000000001E-2</v>
      </c>
      <c r="HI42">
        <v>9.8400000000000001E-2</v>
      </c>
      <c r="HJ42">
        <v>9.8299999999999998E-2</v>
      </c>
      <c r="HK42">
        <v>9.8100000000000007E-2</v>
      </c>
      <c r="HL42">
        <v>9.7900000000000001E-2</v>
      </c>
      <c r="HM42">
        <v>9.7500000000000003E-2</v>
      </c>
      <c r="HN42">
        <v>9.7000000000000003E-2</v>
      </c>
      <c r="HO42">
        <v>9.64E-2</v>
      </c>
      <c r="HP42">
        <v>9.5799999999999996E-2</v>
      </c>
      <c r="HQ42">
        <v>9.5000000000000001E-2</v>
      </c>
      <c r="HR42">
        <v>9.4200000000000006E-2</v>
      </c>
      <c r="HS42">
        <v>9.3399999999999997E-2</v>
      </c>
      <c r="HT42">
        <v>9.2600000000000002E-2</v>
      </c>
      <c r="HU42">
        <v>9.1499999999999998E-2</v>
      </c>
      <c r="HV42">
        <v>9.0499999999999997E-2</v>
      </c>
      <c r="HW42">
        <v>8.9499999999999996E-2</v>
      </c>
      <c r="HX42">
        <v>8.8499999999999995E-2</v>
      </c>
      <c r="HY42">
        <v>8.7400000000000005E-2</v>
      </c>
      <c r="HZ42">
        <v>8.6199999999999999E-2</v>
      </c>
      <c r="IA42">
        <v>8.5099999999999995E-2</v>
      </c>
      <c r="IB42">
        <v>8.3799999999999999E-2</v>
      </c>
      <c r="IC42">
        <v>8.2564540000000006E-2</v>
      </c>
      <c r="ID42">
        <v>8.1299999999999997E-2</v>
      </c>
      <c r="IE42">
        <v>8.0199999999999994E-2</v>
      </c>
      <c r="IF42">
        <v>7.9100000000000004E-2</v>
      </c>
      <c r="IG42">
        <v>7.8100000000000003E-2</v>
      </c>
      <c r="IH42">
        <v>7.7162966E-2</v>
      </c>
      <c r="II42">
        <v>7.6200000000000004E-2</v>
      </c>
      <c r="IJ42">
        <v>7.5399999999999995E-2</v>
      </c>
      <c r="IK42">
        <v>7.46E-2</v>
      </c>
      <c r="IL42">
        <v>7.3800000000000004E-2</v>
      </c>
      <c r="IM42">
        <v>7.2999999999999995E-2</v>
      </c>
      <c r="IN42">
        <v>7.2400000000000006E-2</v>
      </c>
      <c r="IO42">
        <v>7.1800000000000003E-2</v>
      </c>
      <c r="IP42">
        <v>7.1300000000000002E-2</v>
      </c>
      <c r="IQ42">
        <v>7.0999999999999994E-2</v>
      </c>
      <c r="IR42">
        <v>7.0699999999999999E-2</v>
      </c>
      <c r="IS42">
        <v>7.0400000000000004E-2</v>
      </c>
      <c r="IT42">
        <v>7.0099999999999996E-2</v>
      </c>
      <c r="IU42">
        <v>6.9900000000000004E-2</v>
      </c>
      <c r="IV42">
        <v>6.9599999999999995E-2</v>
      </c>
      <c r="IW42">
        <v>6.93E-2</v>
      </c>
      <c r="IX42">
        <v>6.9099999999999995E-2</v>
      </c>
      <c r="IY42">
        <v>6.88E-2</v>
      </c>
      <c r="IZ42">
        <v>6.8500000000000005E-2</v>
      </c>
      <c r="JA42">
        <v>6.83E-2</v>
      </c>
      <c r="JB42">
        <v>6.8000000000000005E-2</v>
      </c>
      <c r="JC42">
        <v>6.7673571000000002E-2</v>
      </c>
      <c r="JD42">
        <v>6.7400000000000002E-2</v>
      </c>
      <c r="JE42">
        <v>6.7000000000000004E-2</v>
      </c>
      <c r="JF42">
        <v>6.6799999999999998E-2</v>
      </c>
      <c r="JG42">
        <v>6.6500000000000004E-2</v>
      </c>
      <c r="JH42">
        <v>6.6100000000000006E-2</v>
      </c>
      <c r="JI42">
        <v>6.5699999999999995E-2</v>
      </c>
      <c r="JJ42">
        <v>6.54E-2</v>
      </c>
      <c r="JK42">
        <v>6.4899999999999999E-2</v>
      </c>
      <c r="JL42">
        <v>6.4500000000000002E-2</v>
      </c>
      <c r="JM42">
        <v>6.4100000000000004E-2</v>
      </c>
      <c r="JN42">
        <v>6.3700000000000007E-2</v>
      </c>
      <c r="JO42">
        <v>6.3E-2</v>
      </c>
      <c r="JP42">
        <v>6.2399999999999997E-2</v>
      </c>
      <c r="JQ42">
        <v>6.1899999999999997E-2</v>
      </c>
      <c r="JR42">
        <v>6.1499999999999999E-2</v>
      </c>
      <c r="JS42">
        <v>6.1199999999999997E-2</v>
      </c>
      <c r="JT42">
        <v>6.08E-2</v>
      </c>
      <c r="JU42">
        <v>6.0400000000000002E-2</v>
      </c>
      <c r="JV42">
        <v>6.0100000000000001E-2</v>
      </c>
      <c r="JW42">
        <v>5.9799999999999999E-2</v>
      </c>
      <c r="JX42">
        <v>5.9400000000000001E-2</v>
      </c>
      <c r="JY42">
        <v>5.91E-2</v>
      </c>
      <c r="JZ42">
        <v>5.8790061999999997E-2</v>
      </c>
      <c r="KA42">
        <v>5.8500000000000003E-2</v>
      </c>
      <c r="KB42">
        <v>5.8299999999999998E-2</v>
      </c>
      <c r="KC42">
        <v>5.8099999999999999E-2</v>
      </c>
      <c r="KD42">
        <v>5.79E-2</v>
      </c>
      <c r="KE42">
        <v>5.7799999999999997E-2</v>
      </c>
      <c r="KF42">
        <v>5.7700000000000001E-2</v>
      </c>
      <c r="KG42">
        <v>5.7599999999999998E-2</v>
      </c>
      <c r="KH42">
        <v>5.74E-2</v>
      </c>
      <c r="KI42">
        <v>5.7299999999999997E-2</v>
      </c>
      <c r="KJ42">
        <v>5.7200000000000001E-2</v>
      </c>
      <c r="KK42">
        <v>5.7000000000000002E-2</v>
      </c>
      <c r="KL42">
        <v>5.6899999999999999E-2</v>
      </c>
      <c r="KM42">
        <v>5.67E-2</v>
      </c>
      <c r="KN42">
        <v>5.6500000000000002E-2</v>
      </c>
      <c r="KO42">
        <v>5.6300000000000003E-2</v>
      </c>
      <c r="KP42">
        <v>5.6099999999999997E-2</v>
      </c>
      <c r="KQ42">
        <v>5.5800000000000002E-2</v>
      </c>
      <c r="KR42">
        <v>5.5500000000000001E-2</v>
      </c>
      <c r="KS42">
        <v>5.5199999999999999E-2</v>
      </c>
      <c r="KT42">
        <v>5.4899999999999997E-2</v>
      </c>
      <c r="KU42">
        <v>5.4600000000000003E-2</v>
      </c>
      <c r="KV42">
        <v>5.4199999999999998E-2</v>
      </c>
      <c r="KW42">
        <v>5.3900000000000003E-2</v>
      </c>
      <c r="KX42">
        <v>5.3520642E-2</v>
      </c>
      <c r="KY42">
        <v>5.3100000000000001E-2</v>
      </c>
      <c r="KZ42">
        <v>5.2819985999999999E-2</v>
      </c>
      <c r="LA42">
        <v>5.2499999999999998E-2</v>
      </c>
      <c r="LB42">
        <v>5.2200000000000003E-2</v>
      </c>
      <c r="LC42">
        <v>5.1999999999999998E-2</v>
      </c>
      <c r="LD42">
        <v>5.1700000000000003E-2</v>
      </c>
      <c r="LE42">
        <v>5.1400000000000001E-2</v>
      </c>
      <c r="LF42">
        <v>5.11E-2</v>
      </c>
      <c r="LG42">
        <v>5.0799999999999998E-2</v>
      </c>
      <c r="LH42">
        <v>5.0599999999999999E-2</v>
      </c>
      <c r="LI42">
        <v>5.0200000000000002E-2</v>
      </c>
      <c r="LJ42">
        <v>4.99E-2</v>
      </c>
      <c r="LK42">
        <v>4.9566488999999998E-2</v>
      </c>
      <c r="LL42">
        <v>4.9299999999999997E-2</v>
      </c>
      <c r="LM42">
        <v>4.9000000000000002E-2</v>
      </c>
      <c r="LN42">
        <v>4.87E-2</v>
      </c>
      <c r="LO42">
        <v>4.8399999999999999E-2</v>
      </c>
      <c r="LP42">
        <v>4.8220619999999999E-2</v>
      </c>
      <c r="LQ42">
        <v>4.8000000000000001E-2</v>
      </c>
      <c r="LR42">
        <v>4.7800000000000002E-2</v>
      </c>
      <c r="LS42">
        <v>4.7699999999999999E-2</v>
      </c>
      <c r="LT42">
        <v>4.7600000000000003E-2</v>
      </c>
      <c r="LU42">
        <v>4.7399999999999998E-2</v>
      </c>
      <c r="LV42">
        <v>4.7500000000000001E-2</v>
      </c>
      <c r="LW42">
        <v>4.7464907000000001E-2</v>
      </c>
      <c r="LX42">
        <v>4.7399999999999998E-2</v>
      </c>
      <c r="LY42">
        <v>4.7500000000000001E-2</v>
      </c>
      <c r="LZ42">
        <v>4.7600000000000003E-2</v>
      </c>
      <c r="MA42">
        <v>4.7699999999999999E-2</v>
      </c>
      <c r="MB42">
        <v>4.7699999999999999E-2</v>
      </c>
      <c r="MC42">
        <v>4.7899999999999998E-2</v>
      </c>
      <c r="MD42">
        <v>4.8000000000000001E-2</v>
      </c>
      <c r="ME42">
        <v>4.82E-2</v>
      </c>
      <c r="MF42">
        <v>4.8500000000000001E-2</v>
      </c>
      <c r="MG42">
        <v>4.8899999999999999E-2</v>
      </c>
      <c r="MH42">
        <v>4.9200000000000001E-2</v>
      </c>
      <c r="MI42">
        <v>4.9500000000000002E-2</v>
      </c>
      <c r="MJ42">
        <v>4.9799999999999997E-2</v>
      </c>
      <c r="MK42">
        <v>5.0200000000000002E-2</v>
      </c>
      <c r="ML42">
        <v>5.0599999999999999E-2</v>
      </c>
      <c r="MM42">
        <v>5.1200000000000002E-2</v>
      </c>
      <c r="MN42">
        <v>5.1799999999999999E-2</v>
      </c>
      <c r="MO42">
        <v>5.2604041999999997E-2</v>
      </c>
      <c r="MP42">
        <v>5.3699999999999998E-2</v>
      </c>
      <c r="MQ42">
        <v>5.5100000000000003E-2</v>
      </c>
      <c r="MR42">
        <v>5.6599999999999998E-2</v>
      </c>
      <c r="MS42">
        <v>5.8599999999999999E-2</v>
      </c>
      <c r="MT42">
        <v>6.0900000000000003E-2</v>
      </c>
      <c r="MU42">
        <v>6.3500000000000001E-2</v>
      </c>
      <c r="MV42">
        <v>6.6799999999999998E-2</v>
      </c>
      <c r="MW42">
        <v>7.0400000000000004E-2</v>
      </c>
      <c r="MX42">
        <v>7.4399999999999994E-2</v>
      </c>
      <c r="MY42">
        <v>7.8899999999999998E-2</v>
      </c>
      <c r="MZ42">
        <v>8.4000000000000005E-2</v>
      </c>
      <c r="NA42">
        <v>8.9399999999999993E-2</v>
      </c>
      <c r="NB42">
        <v>9.5039002999999997E-2</v>
      </c>
      <c r="NC42">
        <v>0.101097301</v>
      </c>
      <c r="ND42">
        <v>0.107342795</v>
      </c>
      <c r="NE42">
        <v>0.113770865</v>
      </c>
      <c r="NF42">
        <v>0.120483786</v>
      </c>
      <c r="NG42">
        <v>0.127402499</v>
      </c>
      <c r="NH42">
        <v>0.134478137</v>
      </c>
      <c r="NI42">
        <v>0.14175808400000001</v>
      </c>
      <c r="NJ42">
        <v>0.14913646899999999</v>
      </c>
      <c r="NK42">
        <v>0.15661209800000001</v>
      </c>
      <c r="NL42">
        <v>0.16426533500000001</v>
      </c>
      <c r="NM42">
        <v>0.17219166499999999</v>
      </c>
      <c r="NN42">
        <v>0.180231839</v>
      </c>
      <c r="NO42">
        <v>0.18837817000000001</v>
      </c>
      <c r="NP42">
        <v>0.196987361</v>
      </c>
      <c r="NQ42">
        <v>0.205582291</v>
      </c>
      <c r="NR42">
        <v>0.21419882800000001</v>
      </c>
      <c r="NS42">
        <v>0.22303387499999999</v>
      </c>
      <c r="NT42">
        <v>0.23196937100000001</v>
      </c>
      <c r="NU42">
        <v>0.24097323400000001</v>
      </c>
      <c r="NV42">
        <v>0.250089318</v>
      </c>
      <c r="NW42">
        <v>0.25930800999999998</v>
      </c>
      <c r="NX42">
        <v>0.26848986699999999</v>
      </c>
      <c r="NY42">
        <v>0.27760112300000001</v>
      </c>
      <c r="NZ42">
        <v>0.28667285999999997</v>
      </c>
      <c r="OA42">
        <v>0.29559600400000002</v>
      </c>
      <c r="OB42">
        <v>0.30438494700000002</v>
      </c>
      <c r="OC42">
        <v>0.31313341900000002</v>
      </c>
      <c r="OD42">
        <v>0.32159346300000002</v>
      </c>
      <c r="OE42">
        <v>0.32988667500000002</v>
      </c>
      <c r="OF42">
        <v>0.33811602000000002</v>
      </c>
      <c r="OG42">
        <v>0.34586340199999999</v>
      </c>
      <c r="OH42">
        <v>0.35334768900000002</v>
      </c>
      <c r="OI42">
        <v>0.360598058</v>
      </c>
      <c r="OJ42">
        <v>0.36750402999999998</v>
      </c>
      <c r="OK42">
        <v>0.37413412299999999</v>
      </c>
      <c r="OL42">
        <v>0.38049155499999998</v>
      </c>
      <c r="OM42">
        <v>0.38651526000000003</v>
      </c>
      <c r="ON42">
        <v>0.39223602400000002</v>
      </c>
      <c r="OO42">
        <v>0.39768895500000001</v>
      </c>
      <c r="OP42">
        <v>0.402787864</v>
      </c>
      <c r="OQ42">
        <v>0.40743169200000001</v>
      </c>
      <c r="OR42">
        <v>0.41184800900000001</v>
      </c>
      <c r="OS42">
        <v>0.41608786599999997</v>
      </c>
      <c r="OT42">
        <v>0.41990518599999999</v>
      </c>
      <c r="OU42">
        <v>0.42345818899999998</v>
      </c>
      <c r="OV42">
        <v>0.42675459399999999</v>
      </c>
      <c r="OW42">
        <v>0.42972919300000001</v>
      </c>
      <c r="OX42">
        <v>0.43258702799999998</v>
      </c>
      <c r="OY42">
        <v>0.43528297500000002</v>
      </c>
      <c r="OZ42">
        <v>0.43759742400000001</v>
      </c>
      <c r="PA42">
        <v>0.43970406099999998</v>
      </c>
      <c r="PB42">
        <v>0.44163972099999999</v>
      </c>
      <c r="PC42">
        <v>0.44336193800000001</v>
      </c>
      <c r="PD42">
        <v>0.44486725300000002</v>
      </c>
      <c r="PE42">
        <v>0.44636538599999998</v>
      </c>
      <c r="PF42">
        <v>0.44786796000000001</v>
      </c>
      <c r="PG42">
        <v>0.44893476399999999</v>
      </c>
      <c r="PH42">
        <v>0.44989681199999998</v>
      </c>
      <c r="PI42">
        <v>0.45077428200000003</v>
      </c>
      <c r="PJ42">
        <v>0.45157191200000002</v>
      </c>
      <c r="PK42">
        <v>0.45225235800000002</v>
      </c>
      <c r="PL42">
        <v>0.45287024999999997</v>
      </c>
      <c r="PM42">
        <v>0.45343843099999998</v>
      </c>
      <c r="PN42">
        <v>0.45389574799999999</v>
      </c>
      <c r="PO42">
        <v>0.45434883199999998</v>
      </c>
      <c r="PP42">
        <v>0.45481142400000002</v>
      </c>
      <c r="PQ42">
        <v>0.45520782500000001</v>
      </c>
      <c r="PR42">
        <v>0.455547541</v>
      </c>
      <c r="PS42">
        <v>0.45583307699999998</v>
      </c>
      <c r="PT42">
        <v>0.45603835599999998</v>
      </c>
      <c r="PU42">
        <v>0.45626965200000003</v>
      </c>
      <c r="PV42">
        <v>0.45646488699999999</v>
      </c>
      <c r="PW42">
        <v>0.45656147600000002</v>
      </c>
      <c r="PX42">
        <v>0.45666691700000001</v>
      </c>
      <c r="PY42">
        <v>0.45676761900000001</v>
      </c>
      <c r="PZ42">
        <v>0.45686012500000001</v>
      </c>
      <c r="QA42">
        <v>0.45691582600000002</v>
      </c>
      <c r="QB42">
        <v>0.45702889600000002</v>
      </c>
      <c r="QC42">
        <v>0.45717296000000002</v>
      </c>
      <c r="QD42">
        <v>0.45728579200000002</v>
      </c>
      <c r="QE42">
        <v>0.457256883</v>
      </c>
      <c r="QF42">
        <v>0.45723468099999998</v>
      </c>
      <c r="QG42">
        <v>0.45732617399999997</v>
      </c>
      <c r="QH42">
        <v>0.45730441799999999</v>
      </c>
      <c r="QI42">
        <v>0.45732274699999997</v>
      </c>
      <c r="QJ42">
        <v>0.45740032200000003</v>
      </c>
      <c r="QK42">
        <v>0.45745399599999997</v>
      </c>
      <c r="QL42">
        <v>0.45748183100000001</v>
      </c>
      <c r="QM42">
        <v>0.45747163899999999</v>
      </c>
      <c r="QN42">
        <v>0.45736864199999999</v>
      </c>
      <c r="QO42">
        <v>0.45726561500000001</v>
      </c>
      <c r="QP42">
        <v>0.45724076000000002</v>
      </c>
      <c r="QQ42">
        <v>0.45736843300000002</v>
      </c>
      <c r="QR42">
        <v>0.45727244</v>
      </c>
      <c r="QS42">
        <v>0.45719391100000001</v>
      </c>
      <c r="QT42">
        <v>0.45715722399999997</v>
      </c>
      <c r="QU42">
        <v>0.45714902899999998</v>
      </c>
      <c r="QV42">
        <v>0.457239807</v>
      </c>
      <c r="QW42">
        <v>0.45734387599999998</v>
      </c>
      <c r="QX42">
        <v>0.45729377900000001</v>
      </c>
      <c r="QY42">
        <v>0.45726266500000001</v>
      </c>
      <c r="QZ42">
        <v>0.457207531</v>
      </c>
      <c r="RA42">
        <v>0.457102656</v>
      </c>
      <c r="RB42">
        <v>0.45711356400000003</v>
      </c>
      <c r="RC42">
        <v>0.45713609500000002</v>
      </c>
      <c r="RD42">
        <v>0.45715373799999998</v>
      </c>
      <c r="RE42">
        <v>0.45708516199999999</v>
      </c>
      <c r="RF42">
        <v>0.45706474800000002</v>
      </c>
      <c r="RG42">
        <v>0.45704659800000003</v>
      </c>
      <c r="RH42">
        <v>0.45696642999999998</v>
      </c>
      <c r="RI42">
        <v>0.45699566600000002</v>
      </c>
      <c r="RJ42">
        <v>0.45706391299999999</v>
      </c>
      <c r="RK42">
        <v>0.45715650899999999</v>
      </c>
      <c r="RL42">
        <v>0.45706138000000002</v>
      </c>
      <c r="RM42">
        <v>0.45703068400000002</v>
      </c>
      <c r="RN42">
        <v>0.457033515</v>
      </c>
      <c r="RO42">
        <v>0.45692557099999997</v>
      </c>
      <c r="RP42">
        <v>0.45694667100000003</v>
      </c>
      <c r="RQ42">
        <v>0.45701909099999999</v>
      </c>
      <c r="RR42">
        <v>0.45709490800000002</v>
      </c>
      <c r="RS42">
        <v>0.45713245899999999</v>
      </c>
      <c r="RT42">
        <v>0.45716807199999998</v>
      </c>
      <c r="RU42">
        <v>0.45719954400000001</v>
      </c>
      <c r="RV42">
        <v>0.45704141300000001</v>
      </c>
      <c r="RW42">
        <v>0.45704004199999998</v>
      </c>
      <c r="RX42">
        <v>0.45713529000000003</v>
      </c>
      <c r="RY42">
        <v>0.45723015099999997</v>
      </c>
      <c r="RZ42">
        <v>0.45715463200000001</v>
      </c>
      <c r="SA42">
        <v>0.45709300000000003</v>
      </c>
      <c r="SB42">
        <v>0.45714136999999999</v>
      </c>
      <c r="SC42">
        <v>0.45720669600000002</v>
      </c>
      <c r="SD42">
        <v>0.45720270299999999</v>
      </c>
      <c r="SE42">
        <v>0.45714387299999998</v>
      </c>
      <c r="SF42">
        <v>0.45716515200000002</v>
      </c>
      <c r="SG42">
        <v>0.45717865200000002</v>
      </c>
      <c r="SH42">
        <v>0.457203478</v>
      </c>
      <c r="SI42">
        <v>0.457268536</v>
      </c>
      <c r="SJ42">
        <v>0.45724320400000001</v>
      </c>
      <c r="SK42">
        <v>0.45724076000000002</v>
      </c>
      <c r="SL42">
        <v>0.45728874200000003</v>
      </c>
      <c r="SM42">
        <v>0.45733818399999998</v>
      </c>
      <c r="SN42">
        <v>0.45732021299999998</v>
      </c>
      <c r="SO42">
        <v>0.45730671299999998</v>
      </c>
      <c r="SP42">
        <v>0.457511365</v>
      </c>
      <c r="SQ42">
        <v>0.45761168000000002</v>
      </c>
      <c r="SR42">
        <v>0.45763167700000001</v>
      </c>
      <c r="SS42">
        <v>0.45756089700000002</v>
      </c>
      <c r="ST42">
        <v>0.45764336</v>
      </c>
      <c r="SU42">
        <v>0.45764237600000002</v>
      </c>
      <c r="SV42">
        <v>0.45756187999999998</v>
      </c>
      <c r="SW42">
        <v>0.45754012500000002</v>
      </c>
      <c r="SX42">
        <v>0.45765972100000002</v>
      </c>
      <c r="SY42">
        <v>0.45787164600000002</v>
      </c>
      <c r="SZ42">
        <v>0.45816022200000001</v>
      </c>
      <c r="TA42">
        <v>0.45833054200000001</v>
      </c>
      <c r="TB42">
        <v>0.45833945300000001</v>
      </c>
      <c r="TC42">
        <v>0.45816463200000002</v>
      </c>
      <c r="TD42">
        <v>0.45787689100000001</v>
      </c>
      <c r="TE42">
        <v>0.45770960999999999</v>
      </c>
      <c r="TF42">
        <v>0.457657963</v>
      </c>
      <c r="TG42">
        <v>0.45776197299999999</v>
      </c>
      <c r="TH42">
        <v>0.45784020399999997</v>
      </c>
      <c r="TI42">
        <v>0.45783740299999998</v>
      </c>
      <c r="TJ42">
        <v>0.45771727000000001</v>
      </c>
      <c r="TK42">
        <v>0.45763281</v>
      </c>
      <c r="TL42">
        <v>0.45759019299999998</v>
      </c>
      <c r="TM42">
        <v>0.45755797599999998</v>
      </c>
      <c r="TN42">
        <v>0.45740571600000002</v>
      </c>
      <c r="TO42">
        <v>0.45733749899999998</v>
      </c>
      <c r="TP42">
        <v>0.45735683999999999</v>
      </c>
      <c r="TQ42">
        <v>0.45749503400000002</v>
      </c>
      <c r="TR42">
        <v>0.4575091</v>
      </c>
      <c r="TS42">
        <v>0.45744681399999998</v>
      </c>
      <c r="TT42">
        <v>0.45732650200000002</v>
      </c>
      <c r="TU42">
        <v>0.457260787</v>
      </c>
      <c r="TV42">
        <v>0.45730331499999999</v>
      </c>
      <c r="TW42">
        <v>0.45732805100000001</v>
      </c>
      <c r="TX42">
        <v>0.45717951699999998</v>
      </c>
      <c r="TY42">
        <v>0.45701220599999998</v>
      </c>
      <c r="TZ42">
        <v>0.45692399099999997</v>
      </c>
      <c r="UA42">
        <v>0.45692706100000002</v>
      </c>
      <c r="UB42">
        <v>0.45684900899999997</v>
      </c>
      <c r="UC42">
        <v>0.45676374400000003</v>
      </c>
      <c r="UD42">
        <v>0.45672333199999998</v>
      </c>
      <c r="UE42">
        <v>0.456839263</v>
      </c>
      <c r="UF42">
        <v>0.45673176599999998</v>
      </c>
      <c r="UG42">
        <v>0.45660066599999999</v>
      </c>
      <c r="UH42">
        <v>0.45650160299999998</v>
      </c>
      <c r="UI42">
        <v>0.45653116700000002</v>
      </c>
      <c r="UJ42">
        <v>0.45656743599999999</v>
      </c>
      <c r="UK42">
        <v>0.45658311200000001</v>
      </c>
      <c r="UL42">
        <v>0.45650300399999999</v>
      </c>
      <c r="UM42">
        <v>0.456328183</v>
      </c>
      <c r="UN42">
        <v>0.45623019300000001</v>
      </c>
      <c r="UO42">
        <v>0.45628717499999999</v>
      </c>
      <c r="UP42">
        <v>0.456360549</v>
      </c>
      <c r="UQ42">
        <v>0.45623666000000002</v>
      </c>
      <c r="UR42">
        <v>0.45602852100000002</v>
      </c>
      <c r="US42">
        <v>0.45607280700000002</v>
      </c>
      <c r="UT42">
        <v>0.45612788199999998</v>
      </c>
      <c r="UU42">
        <v>0.456128955</v>
      </c>
      <c r="UV42">
        <v>0.456034094</v>
      </c>
      <c r="UW42">
        <v>0.45573574300000003</v>
      </c>
      <c r="UX42">
        <v>0.455522239</v>
      </c>
      <c r="UY42">
        <v>0.45541673900000001</v>
      </c>
      <c r="UZ42">
        <v>0.45550712900000001</v>
      </c>
      <c r="VA42">
        <v>0.45529595</v>
      </c>
      <c r="VB42">
        <v>0.45508032999999998</v>
      </c>
      <c r="VC42">
        <v>0.45502120299999999</v>
      </c>
      <c r="VD42">
        <v>0.45503589500000002</v>
      </c>
      <c r="VE42">
        <v>0.455017328</v>
      </c>
      <c r="VF42">
        <v>0.454974025</v>
      </c>
      <c r="VG42">
        <v>0.45494949800000001</v>
      </c>
      <c r="VH42">
        <v>0.45494267300000002</v>
      </c>
      <c r="VI42">
        <v>0.45492756400000001</v>
      </c>
      <c r="VJ42">
        <v>0.45488783700000002</v>
      </c>
      <c r="VK42">
        <v>0.45459654900000002</v>
      </c>
      <c r="VL42">
        <v>0.454469383</v>
      </c>
      <c r="VM42">
        <v>0.45446300499999998</v>
      </c>
      <c r="VN42">
        <v>0.454378277</v>
      </c>
      <c r="VO42">
        <v>0.45438012500000002</v>
      </c>
      <c r="VP42">
        <v>0.45433232200000001</v>
      </c>
      <c r="VQ42">
        <v>0.45415234599999998</v>
      </c>
      <c r="VR42">
        <v>0.45407405499999998</v>
      </c>
      <c r="VS42">
        <v>0.453979313</v>
      </c>
      <c r="VT42">
        <v>0.45382452000000001</v>
      </c>
      <c r="VU42">
        <v>0.45345905399999997</v>
      </c>
      <c r="VV42">
        <v>0.45340731699999998</v>
      </c>
      <c r="VW42">
        <v>0.45340281700000001</v>
      </c>
      <c r="VX42">
        <v>0.45333170900000003</v>
      </c>
      <c r="VY42">
        <v>0.45293244700000002</v>
      </c>
      <c r="VZ42">
        <v>0.45272842000000002</v>
      </c>
      <c r="WA42">
        <v>0.45265302099999999</v>
      </c>
      <c r="WB42">
        <v>0.45254316900000002</v>
      </c>
      <c r="WC42">
        <v>0.45230650900000002</v>
      </c>
      <c r="WD42">
        <v>0.45199418099999999</v>
      </c>
      <c r="WE42">
        <v>0.45162248599999999</v>
      </c>
      <c r="WF42">
        <v>0.45152208199999999</v>
      </c>
      <c r="WG42">
        <v>0.45138904499999999</v>
      </c>
      <c r="WH42">
        <v>0.45111069100000001</v>
      </c>
      <c r="WI42">
        <v>0.45041540299999999</v>
      </c>
      <c r="WJ42">
        <v>0.45010122699999999</v>
      </c>
      <c r="WK42">
        <v>0.44987732200000002</v>
      </c>
      <c r="WL42">
        <v>0.44966611299999998</v>
      </c>
      <c r="WM42">
        <v>0.44930201800000003</v>
      </c>
      <c r="WN42">
        <v>0.44887790100000002</v>
      </c>
      <c r="WO42">
        <v>0.448475391</v>
      </c>
      <c r="WP42">
        <v>0.44821545499999998</v>
      </c>
      <c r="WQ42">
        <v>0.447804123</v>
      </c>
      <c r="WR42">
        <v>0.44734811800000002</v>
      </c>
      <c r="WS42">
        <v>0.446875513</v>
      </c>
      <c r="WT42">
        <v>0.44648262900000002</v>
      </c>
      <c r="WU42">
        <v>0.446073622</v>
      </c>
      <c r="WV42">
        <v>0.445607215</v>
      </c>
      <c r="WW42">
        <v>0.445036292</v>
      </c>
      <c r="WX42">
        <v>0.44469231399999998</v>
      </c>
      <c r="WY42">
        <v>0.44446945199999999</v>
      </c>
      <c r="WZ42">
        <v>0.44431617899999998</v>
      </c>
      <c r="XA42">
        <v>0.44406762700000002</v>
      </c>
      <c r="XB42">
        <v>0.44366124299999998</v>
      </c>
      <c r="XC42">
        <v>0.44339266399999999</v>
      </c>
      <c r="XD42">
        <v>0.44341614800000001</v>
      </c>
      <c r="XE42">
        <v>0.443210453</v>
      </c>
      <c r="XF42">
        <v>0.44321119799999997</v>
      </c>
      <c r="XG42">
        <v>0.44320118400000003</v>
      </c>
      <c r="XH42">
        <v>0.442725539</v>
      </c>
      <c r="XI42">
        <v>0.44259926700000002</v>
      </c>
      <c r="XJ42">
        <v>0.44254791700000001</v>
      </c>
      <c r="XK42">
        <v>0.44252619100000001</v>
      </c>
      <c r="XL42">
        <v>0.44266828899999999</v>
      </c>
      <c r="XM42">
        <v>0.44251576100000001</v>
      </c>
      <c r="XN42">
        <v>0.442342132</v>
      </c>
      <c r="XO42">
        <v>0.44241127400000002</v>
      </c>
      <c r="XP42">
        <v>0.44247165300000002</v>
      </c>
      <c r="XQ42">
        <v>0.44251459799999998</v>
      </c>
      <c r="XR42">
        <v>0.442496687</v>
      </c>
      <c r="XS42">
        <v>0.44224643699999999</v>
      </c>
      <c r="XT42">
        <v>0.44218489500000002</v>
      </c>
      <c r="XU42">
        <v>0.44227269299999999</v>
      </c>
      <c r="XV42">
        <v>0.442504436</v>
      </c>
      <c r="XW42">
        <v>0.44263660900000001</v>
      </c>
      <c r="XX42">
        <v>0.44265809699999997</v>
      </c>
      <c r="XY42">
        <v>0.44262051600000002</v>
      </c>
      <c r="XZ42">
        <v>0.44259160800000003</v>
      </c>
      <c r="YA42">
        <v>0.44292753899999998</v>
      </c>
      <c r="YB42">
        <v>0.44316238200000002</v>
      </c>
      <c r="YC42">
        <v>0.44325152000000001</v>
      </c>
      <c r="YD42">
        <v>0.44334247700000001</v>
      </c>
      <c r="YE42">
        <v>0.44313722799999999</v>
      </c>
      <c r="YF42">
        <v>0.44306176899999999</v>
      </c>
      <c r="YG42">
        <v>0.44337370999999998</v>
      </c>
      <c r="YH42">
        <v>0.44329604500000003</v>
      </c>
      <c r="YI42">
        <v>0.44357693199999998</v>
      </c>
      <c r="YJ42">
        <v>0.44382318900000001</v>
      </c>
      <c r="YK42">
        <v>0.44327744800000002</v>
      </c>
      <c r="YL42">
        <v>0.44355350700000001</v>
      </c>
      <c r="YM42">
        <v>0.44383057999999997</v>
      </c>
      <c r="YN42">
        <v>0.44402992699999999</v>
      </c>
      <c r="YO42">
        <v>0.44454780199999999</v>
      </c>
      <c r="YP42">
        <v>0.44492997200000001</v>
      </c>
      <c r="YQ42">
        <v>0.44517372900000002</v>
      </c>
      <c r="YR42">
        <v>0.44533357099999998</v>
      </c>
      <c r="YS42">
        <v>0.445267046</v>
      </c>
      <c r="YT42">
        <v>0.44517031000000001</v>
      </c>
      <c r="YU42">
        <v>0.44519668899999998</v>
      </c>
      <c r="YV42">
        <v>0.44518457500000003</v>
      </c>
      <c r="YW42">
        <v>0.44515630899999997</v>
      </c>
      <c r="YX42">
        <v>0.44531220100000002</v>
      </c>
      <c r="YY42">
        <v>0.44558711200000001</v>
      </c>
      <c r="YZ42">
        <v>0.44575146399999999</v>
      </c>
      <c r="ZA42">
        <v>0.44586556100000002</v>
      </c>
      <c r="ZB42">
        <v>0.44611155800000002</v>
      </c>
      <c r="ZC42">
        <v>0.44622155800000002</v>
      </c>
      <c r="ZD42">
        <v>0.44606796500000001</v>
      </c>
      <c r="ZE42">
        <v>0.44602587500000002</v>
      </c>
      <c r="ZF42">
        <v>0.44618636499999997</v>
      </c>
      <c r="ZG42">
        <v>0.44629825200000001</v>
      </c>
      <c r="ZH42">
        <v>0.44635239700000001</v>
      </c>
      <c r="ZI42">
        <v>0.44643153699999999</v>
      </c>
      <c r="ZJ42">
        <v>0.44639369099999998</v>
      </c>
      <c r="ZK42">
        <v>0.446490045</v>
      </c>
      <c r="ZL42">
        <v>0.44661805300000001</v>
      </c>
      <c r="ZM42">
        <v>0.446641014</v>
      </c>
      <c r="ZN42">
        <v>0.44688786600000002</v>
      </c>
      <c r="ZO42">
        <v>0.44707423499999999</v>
      </c>
      <c r="ZP42">
        <v>0.44692397299999997</v>
      </c>
      <c r="ZQ42">
        <v>0.446494318</v>
      </c>
      <c r="ZR42">
        <v>0.44626977899999998</v>
      </c>
      <c r="ZS42">
        <v>0.44671187200000001</v>
      </c>
      <c r="ZT42">
        <v>0.44721297300000001</v>
      </c>
      <c r="ZU42">
        <v>0.44744373199999998</v>
      </c>
      <c r="ZV42">
        <v>0.44754456500000001</v>
      </c>
      <c r="ZW42">
        <v>0.44725983800000002</v>
      </c>
      <c r="ZX42">
        <v>0.44691174099999997</v>
      </c>
      <c r="ZY42">
        <v>0.44705846700000001</v>
      </c>
      <c r="ZZ42">
        <v>0.44735692799999999</v>
      </c>
      <c r="AAA42">
        <v>0.44761990200000001</v>
      </c>
      <c r="AAB42">
        <v>0.44782498900000001</v>
      </c>
      <c r="AAC42">
        <v>0.44781352299999999</v>
      </c>
      <c r="AAD42">
        <v>0.44762261399999997</v>
      </c>
      <c r="AAE42">
        <v>0.44751898099999998</v>
      </c>
      <c r="AAF42">
        <v>0.44746687000000002</v>
      </c>
      <c r="AAG42">
        <v>0.44745569800000001</v>
      </c>
      <c r="AAH42">
        <v>0.44760761199999999</v>
      </c>
      <c r="AAI42">
        <v>0.447731553</v>
      </c>
      <c r="AAJ42">
        <v>0.44758058299999998</v>
      </c>
      <c r="AAK42">
        <v>0.44740585700000002</v>
      </c>
      <c r="AAL42">
        <v>0.44744237599999998</v>
      </c>
      <c r="AAM42">
        <v>0.447534337</v>
      </c>
      <c r="AAN42">
        <v>0.44753881699999998</v>
      </c>
      <c r="AAO42">
        <v>0.44750250499999999</v>
      </c>
      <c r="AAP42">
        <v>0.44750421400000001</v>
      </c>
      <c r="AAQ42">
        <v>0.44757144599999998</v>
      </c>
      <c r="AAR42">
        <v>0.44759422999999998</v>
      </c>
      <c r="AAS42">
        <v>0.44743344499999999</v>
      </c>
      <c r="AAT42">
        <v>0.44737756000000001</v>
      </c>
      <c r="AAU42">
        <v>0.44747806899999998</v>
      </c>
      <c r="AAV42">
        <v>0.44749027299999999</v>
      </c>
      <c r="AAW42">
        <v>0.447357281</v>
      </c>
      <c r="AAX42">
        <v>0.44725689099999999</v>
      </c>
      <c r="AAY42">
        <v>0.44712233800000001</v>
      </c>
      <c r="AAZ42">
        <v>0.44695138499999998</v>
      </c>
      <c r="ABA42">
        <v>0.44710350300000001</v>
      </c>
      <c r="ABB42">
        <v>0.44727820099999999</v>
      </c>
      <c r="ABC42">
        <v>0.44716348500000003</v>
      </c>
      <c r="ABD42">
        <v>0.44699819000000002</v>
      </c>
      <c r="ABE42">
        <v>0.446818718</v>
      </c>
      <c r="ABF42">
        <v>0.44662044099999998</v>
      </c>
      <c r="ABG42">
        <v>0.44658495300000001</v>
      </c>
      <c r="ABH42">
        <v>0.44673385999999998</v>
      </c>
      <c r="ABI42">
        <v>0.44676616499999999</v>
      </c>
      <c r="ABJ42">
        <v>0.44650389800000001</v>
      </c>
      <c r="ABK42">
        <v>0.446305444</v>
      </c>
      <c r="ABL42">
        <v>0.44643734299999999</v>
      </c>
      <c r="ABM42">
        <v>0.44658271300000002</v>
      </c>
      <c r="ABN42">
        <v>0.44651492100000001</v>
      </c>
      <c r="ABO42">
        <v>0.44640498000000001</v>
      </c>
      <c r="ABP42">
        <v>0.44626258699999999</v>
      </c>
      <c r="ABQ42">
        <v>0.446140443</v>
      </c>
      <c r="ABR42">
        <v>0.44608550299999999</v>
      </c>
      <c r="ABS42">
        <v>0.44605196000000003</v>
      </c>
      <c r="ABT42">
        <v>0.44590659100000002</v>
      </c>
      <c r="ABU42">
        <v>0.44565216400000002</v>
      </c>
      <c r="ABV42">
        <v>0.44548224199999997</v>
      </c>
      <c r="ABW42">
        <v>0.44545768800000002</v>
      </c>
      <c r="ABX42">
        <v>0.44543814700000001</v>
      </c>
      <c r="ABY42">
        <v>0.44539210699999998</v>
      </c>
      <c r="ABZ42">
        <v>0.44530739600000002</v>
      </c>
      <c r="ACA42">
        <v>0.44505650699999999</v>
      </c>
      <c r="ACB42">
        <v>0.444813929</v>
      </c>
      <c r="ACC42">
        <v>0.44475657200000002</v>
      </c>
      <c r="ACD42">
        <v>0.444724915</v>
      </c>
      <c r="ACE42">
        <v>0.44464748500000001</v>
      </c>
      <c r="ACF42">
        <v>0.44454184800000002</v>
      </c>
      <c r="ACG42">
        <v>0.44434852200000002</v>
      </c>
      <c r="ACH42">
        <v>0.44417285200000001</v>
      </c>
      <c r="ACI42">
        <v>0.44413450599999998</v>
      </c>
      <c r="ACJ42">
        <v>0.44413736399999998</v>
      </c>
      <c r="ACK42">
        <v>0.444007292</v>
      </c>
      <c r="ACL42">
        <v>0.44366054999999999</v>
      </c>
      <c r="ACM42">
        <v>0.443362176</v>
      </c>
      <c r="ACN42">
        <v>0.44329296899999998</v>
      </c>
      <c r="ACO42">
        <v>0.44323301799999998</v>
      </c>
      <c r="ACP42">
        <v>0.44321754299999999</v>
      </c>
      <c r="ACQ42">
        <v>0.44319968199999998</v>
      </c>
      <c r="ACR42">
        <v>0.44297343300000003</v>
      </c>
      <c r="ACS42">
        <v>0.44270176300000003</v>
      </c>
      <c r="ACT42">
        <v>0.44259603800000002</v>
      </c>
      <c r="ACU42">
        <v>0.44257540499999998</v>
      </c>
      <c r="ACV42">
        <v>0.44246148499999999</v>
      </c>
      <c r="ACW42">
        <v>0.44229489300000002</v>
      </c>
      <c r="ACX42">
        <v>0.44214949399999998</v>
      </c>
      <c r="ACY42">
        <v>0.44200447799999998</v>
      </c>
      <c r="ACZ42">
        <v>0.44182807099999999</v>
      </c>
      <c r="ADA42">
        <v>0.44161426100000001</v>
      </c>
      <c r="ADB42">
        <v>0.44141368399999997</v>
      </c>
      <c r="ADC42">
        <v>0.441287916</v>
      </c>
      <c r="ADD42">
        <v>0.44115687100000001</v>
      </c>
      <c r="ADE42">
        <v>0.44082280299999999</v>
      </c>
      <c r="ADF42">
        <v>0.44047615000000001</v>
      </c>
      <c r="ADG42">
        <v>0.44009937300000002</v>
      </c>
      <c r="ADH42">
        <v>0.43973756899999999</v>
      </c>
      <c r="ADI42">
        <v>0.439585273</v>
      </c>
      <c r="ADJ42">
        <v>0.43945225300000001</v>
      </c>
      <c r="ADK42">
        <v>0.43902053499999999</v>
      </c>
      <c r="ADL42">
        <v>0.438487925</v>
      </c>
      <c r="ADM42">
        <v>0.43808453400000003</v>
      </c>
      <c r="ADN42">
        <v>0.43775992699999999</v>
      </c>
      <c r="ADO42">
        <v>0.437285058</v>
      </c>
      <c r="ADP42">
        <v>0.43671150800000003</v>
      </c>
      <c r="ADQ42">
        <v>0.43609539600000002</v>
      </c>
      <c r="ADR42">
        <v>0.43527478800000002</v>
      </c>
      <c r="ADS42">
        <v>0.434453796</v>
      </c>
      <c r="ADT42">
        <v>0.43384369699999997</v>
      </c>
      <c r="ADU42">
        <v>0.43323825399999999</v>
      </c>
      <c r="ADV42">
        <v>0.43221583099999999</v>
      </c>
      <c r="ADW42">
        <v>0.43119659300000002</v>
      </c>
      <c r="ADX42">
        <v>0.43030108900000003</v>
      </c>
      <c r="ADY42">
        <v>0.429433644</v>
      </c>
      <c r="ADZ42">
        <v>0.42845814599999998</v>
      </c>
      <c r="AEA42">
        <v>0.427491077</v>
      </c>
      <c r="AEB42">
        <v>0.426489022</v>
      </c>
      <c r="AEC42">
        <v>0.425440926</v>
      </c>
      <c r="AED42">
        <v>0.42442658</v>
      </c>
      <c r="AEE42">
        <v>0.42348765999999999</v>
      </c>
      <c r="AEF42">
        <v>0.42251498999999998</v>
      </c>
      <c r="AEG42">
        <v>0.42144979999999999</v>
      </c>
      <c r="AEH42">
        <v>0.42046531199999998</v>
      </c>
      <c r="AEI42">
        <v>0.41964146099999999</v>
      </c>
      <c r="AEJ42">
        <v>0.41882539099999999</v>
      </c>
      <c r="AEK42">
        <v>0.41804864200000003</v>
      </c>
      <c r="AEL42">
        <v>0.417301808</v>
      </c>
      <c r="AEM42">
        <v>0.41663853699999998</v>
      </c>
      <c r="AEN42">
        <v>0.41597951</v>
      </c>
      <c r="AEO42">
        <v>0.41538464899999999</v>
      </c>
      <c r="AEP42">
        <v>0.41480635300000002</v>
      </c>
      <c r="AEQ42">
        <v>0.41434501299999998</v>
      </c>
      <c r="AER42">
        <v>0.41390244900000001</v>
      </c>
      <c r="AES42">
        <v>0.41354359200000002</v>
      </c>
      <c r="AET42">
        <v>0.41322334799999999</v>
      </c>
      <c r="AEU42">
        <v>0.41286195799999997</v>
      </c>
      <c r="AEV42">
        <v>0.412478962</v>
      </c>
      <c r="AEW42">
        <v>0.41223853599999999</v>
      </c>
      <c r="AEX42">
        <v>0.412129303</v>
      </c>
      <c r="AEY42">
        <v>0.41195601999999998</v>
      </c>
      <c r="AEZ42">
        <v>0.411678602</v>
      </c>
      <c r="AFA42">
        <v>0.41141677799999998</v>
      </c>
      <c r="AFB42">
        <v>0.41122374699999997</v>
      </c>
      <c r="AFC42">
        <v>0.41104530700000003</v>
      </c>
      <c r="AFD42">
        <v>0.410971266</v>
      </c>
      <c r="AFE42">
        <v>0.41089645899999999</v>
      </c>
      <c r="AFF42">
        <v>0.41067899299999999</v>
      </c>
      <c r="AFG42">
        <v>0.41045386499999997</v>
      </c>
      <c r="AFH42">
        <v>0.41037740700000003</v>
      </c>
      <c r="AFI42">
        <v>0.41032765399999999</v>
      </c>
      <c r="AFJ42">
        <v>0.41017470900000003</v>
      </c>
      <c r="AFK42">
        <v>0.40998577600000002</v>
      </c>
      <c r="AFL42">
        <v>0.40988376300000001</v>
      </c>
      <c r="AFM42">
        <v>0.40983082700000001</v>
      </c>
      <c r="AFN42">
        <v>0.40969229499999998</v>
      </c>
      <c r="AFO42">
        <v>0.40948199200000002</v>
      </c>
      <c r="AFP42">
        <v>0.40931837799999998</v>
      </c>
      <c r="AFQ42">
        <v>0.40922187700000001</v>
      </c>
      <c r="AFR42">
        <v>0.40912855999999997</v>
      </c>
      <c r="AFS42">
        <v>0.40904154999999998</v>
      </c>
      <c r="AFT42">
        <v>0.40894431199999998</v>
      </c>
      <c r="AFU42">
        <v>0.40879127900000001</v>
      </c>
      <c r="AFV42">
        <v>0.40863901200000002</v>
      </c>
      <c r="AFW42">
        <v>0.40854846500000003</v>
      </c>
      <c r="AFX42">
        <v>0.40845827200000001</v>
      </c>
      <c r="AFY42">
        <v>0.40845668099999999</v>
      </c>
      <c r="AFZ42">
        <v>0.40845308499999999</v>
      </c>
      <c r="AGA42">
        <v>0.40835629000000001</v>
      </c>
      <c r="AGB42">
        <v>0.40824714400000001</v>
      </c>
      <c r="AGC42">
        <v>0.408245582</v>
      </c>
      <c r="AGD42">
        <v>0.40828555</v>
      </c>
      <c r="AGE42">
        <v>0.40827479100000003</v>
      </c>
      <c r="AGF42">
        <v>0.40822866400000002</v>
      </c>
      <c r="AGG42">
        <v>0.408238184</v>
      </c>
      <c r="AGH42">
        <v>0.40831596799999997</v>
      </c>
      <c r="AGI42">
        <v>0.40835186899999998</v>
      </c>
      <c r="AGJ42">
        <v>0.40829642599999999</v>
      </c>
      <c r="AGK42">
        <v>0.40828994200000002</v>
      </c>
      <c r="AGL42">
        <v>0.408453026</v>
      </c>
      <c r="AGM42">
        <v>0.40860328800000001</v>
      </c>
      <c r="AGN42">
        <v>0.40864514299999999</v>
      </c>
      <c r="AGO42">
        <v>0.40868452199999999</v>
      </c>
      <c r="AGP42">
        <v>0.40873789999999999</v>
      </c>
      <c r="AGQ42">
        <v>0.40879122000000001</v>
      </c>
      <c r="AGR42">
        <v>0.40893800499999999</v>
      </c>
      <c r="AGS42">
        <v>0.40909115499999998</v>
      </c>
      <c r="AGT42">
        <v>0.40907865799999998</v>
      </c>
      <c r="AGU42">
        <v>0.40902813900000001</v>
      </c>
      <c r="AGV42">
        <v>0.40918476799999998</v>
      </c>
      <c r="AGW42">
        <v>0.40943144199999998</v>
      </c>
      <c r="AGX42">
        <v>0.40951285199999998</v>
      </c>
      <c r="AGY42">
        <v>0.40947677500000002</v>
      </c>
      <c r="AGZ42">
        <v>0.409587482</v>
      </c>
      <c r="AHA42">
        <v>0.4098598</v>
      </c>
      <c r="AHB42">
        <v>0.41002320799999997</v>
      </c>
      <c r="AHC42">
        <v>0.40999951000000001</v>
      </c>
      <c r="AHD42">
        <v>0.41003190299999998</v>
      </c>
      <c r="AHE42">
        <v>0.410224492</v>
      </c>
      <c r="AHF42">
        <v>0.410405615</v>
      </c>
      <c r="AHG42">
        <v>0.410519623</v>
      </c>
      <c r="AHH42">
        <v>0.41063419200000001</v>
      </c>
      <c r="AHI42">
        <v>0.41079653900000002</v>
      </c>
      <c r="AHJ42">
        <v>0.41095868099999999</v>
      </c>
      <c r="AHK42">
        <v>0.41104380400000001</v>
      </c>
      <c r="AHL42">
        <v>0.41112167599999999</v>
      </c>
      <c r="AHM42">
        <v>0.41122813899999999</v>
      </c>
      <c r="AHN42">
        <v>0.41134300200000001</v>
      </c>
      <c r="AHO42">
        <v>0.41139125199999999</v>
      </c>
      <c r="AHP42">
        <v>0.411410736</v>
      </c>
      <c r="AHQ42">
        <v>0.41149102500000001</v>
      </c>
      <c r="AHR42">
        <v>0.41161328600000002</v>
      </c>
      <c r="AHS42">
        <v>0.41169926499999998</v>
      </c>
      <c r="AHT42">
        <v>0.41174450800000001</v>
      </c>
      <c r="AHU42">
        <v>0.41182025799999999</v>
      </c>
      <c r="AHV42">
        <v>0.41194570400000002</v>
      </c>
      <c r="AHW42">
        <v>0.41203678100000002</v>
      </c>
      <c r="AHX42">
        <v>0.41204886499999999</v>
      </c>
      <c r="AHY42">
        <v>0.41208340999999998</v>
      </c>
      <c r="AHZ42">
        <v>0.41220431600000002</v>
      </c>
      <c r="AIA42">
        <v>0.412311869</v>
      </c>
      <c r="AIB42">
        <v>0.41229453799999999</v>
      </c>
      <c r="AIC42">
        <v>0.412278121</v>
      </c>
      <c r="AID42">
        <v>0.41241948099999998</v>
      </c>
      <c r="AIE42">
        <v>0.41256499899999999</v>
      </c>
      <c r="AIF42">
        <v>0.41258813599999999</v>
      </c>
      <c r="AIG42">
        <v>0.41258893299999999</v>
      </c>
      <c r="AIH42">
        <v>0.41262008700000002</v>
      </c>
      <c r="AII42">
        <v>0.41267060700000002</v>
      </c>
      <c r="AIJ42">
        <v>0.41265811000000002</v>
      </c>
      <c r="AIK42">
        <v>0.41260888699999998</v>
      </c>
      <c r="AIL42">
        <v>0.41264864899999998</v>
      </c>
      <c r="AIM42">
        <v>0.41275349</v>
      </c>
      <c r="AIN42">
        <v>0.41277986999999999</v>
      </c>
      <c r="AIO42">
        <v>0.41271953500000003</v>
      </c>
      <c r="AIP42">
        <v>0.41268566899999998</v>
      </c>
      <c r="AIQ42">
        <v>0.412707775</v>
      </c>
      <c r="AIR42">
        <v>0.41270683200000002</v>
      </c>
      <c r="AIS42">
        <v>0.41262512699999998</v>
      </c>
      <c r="AIT42">
        <v>0.41253814799999999</v>
      </c>
      <c r="AIU42">
        <v>0.412471741</v>
      </c>
      <c r="AIV42">
        <v>0.41241267300000001</v>
      </c>
      <c r="AIW42">
        <v>0.41234479200000002</v>
      </c>
      <c r="AIX42">
        <v>0.412267893</v>
      </c>
      <c r="AIY42">
        <v>0.41205287400000001</v>
      </c>
      <c r="AIZ42">
        <v>0.41183797300000002</v>
      </c>
      <c r="AJA42">
        <v>0.41189521400000001</v>
      </c>
      <c r="AJB42">
        <v>0.41197007899999999</v>
      </c>
      <c r="AJC42">
        <v>0.41172962400000002</v>
      </c>
      <c r="AJD42">
        <v>0.41142706400000001</v>
      </c>
      <c r="AJE42">
        <v>0.41128378700000001</v>
      </c>
      <c r="AJF42">
        <v>0.411194214</v>
      </c>
      <c r="AJG42">
        <v>0.41103832099999998</v>
      </c>
      <c r="AJH42">
        <v>0.41084172400000002</v>
      </c>
      <c r="AJI42">
        <v>0.410644332</v>
      </c>
      <c r="AJJ42">
        <v>0.41045695900000001</v>
      </c>
      <c r="AJK42">
        <v>0.41029054599999998</v>
      </c>
      <c r="AJL42">
        <v>0.41013303200000001</v>
      </c>
      <c r="AJM42">
        <v>0.40993431299999999</v>
      </c>
      <c r="AJN42">
        <v>0.409690997</v>
      </c>
      <c r="AJO42">
        <v>0.40945013000000002</v>
      </c>
      <c r="AJP42">
        <v>0.409175542</v>
      </c>
      <c r="AJQ42">
        <v>0.40889791800000003</v>
      </c>
      <c r="AJR42">
        <v>0.40862277200000002</v>
      </c>
      <c r="AJS42">
        <v>0.40834833100000001</v>
      </c>
      <c r="AJT42">
        <v>0.408202342</v>
      </c>
      <c r="AJU42">
        <v>0.40805449700000002</v>
      </c>
      <c r="AJV42">
        <v>0.40760948600000002</v>
      </c>
      <c r="AJW42">
        <v>0.40713258400000002</v>
      </c>
      <c r="AJX42">
        <v>0.40685322099999999</v>
      </c>
      <c r="AJY42">
        <v>0.40663106900000001</v>
      </c>
      <c r="AJZ42">
        <v>0.406268352</v>
      </c>
      <c r="AKA42">
        <v>0.40582705600000002</v>
      </c>
      <c r="AKB42">
        <v>0.40544388199999998</v>
      </c>
      <c r="AKC42">
        <v>0.40511910000000001</v>
      </c>
      <c r="AKD42">
        <v>0.40465855499999998</v>
      </c>
      <c r="AKE42">
        <v>0.404084946</v>
      </c>
      <c r="AKF42">
        <v>0.403621218</v>
      </c>
      <c r="AKG42">
        <v>0.40326725499999999</v>
      </c>
      <c r="AKH42">
        <v>0.40280326300000002</v>
      </c>
      <c r="AKI42">
        <v>0.40220631000000001</v>
      </c>
      <c r="AKJ42">
        <v>0.40163393800000002</v>
      </c>
      <c r="AKK42">
        <v>0.40108906700000002</v>
      </c>
      <c r="AKL42">
        <v>0.40051360000000003</v>
      </c>
      <c r="AKM42">
        <v>0.399915674</v>
      </c>
      <c r="AKN42">
        <v>0.399329714</v>
      </c>
      <c r="AKO42">
        <v>0.39864339300000001</v>
      </c>
      <c r="AKP42">
        <v>0.39794257</v>
      </c>
      <c r="AKQ42">
        <v>0.39735723000000001</v>
      </c>
      <c r="AKR42">
        <v>0.396768589</v>
      </c>
      <c r="AKS42">
        <v>0.39597167799999999</v>
      </c>
      <c r="AKT42">
        <v>0.39515852699999998</v>
      </c>
      <c r="AKU42">
        <v>0.39446300899999998</v>
      </c>
      <c r="AKV42">
        <v>0.39380079899999998</v>
      </c>
      <c r="AKW42">
        <v>0.39291788</v>
      </c>
      <c r="AKX42">
        <v>0.391960272</v>
      </c>
      <c r="AKY42">
        <v>0.391149686</v>
      </c>
      <c r="AKZ42">
        <v>0.39042793599999998</v>
      </c>
      <c r="ALA42">
        <v>0.38945671100000001</v>
      </c>
      <c r="ALB42">
        <v>0.38833878999999999</v>
      </c>
      <c r="ALC42">
        <v>0.38739509500000002</v>
      </c>
      <c r="ALD42">
        <v>0.38659671099999998</v>
      </c>
      <c r="ALE42">
        <v>0.38564337700000001</v>
      </c>
      <c r="ALF42">
        <v>0.38451917800000002</v>
      </c>
      <c r="ALG42">
        <v>0.38342247899999998</v>
      </c>
      <c r="ALH42">
        <v>0.38238496500000002</v>
      </c>
      <c r="ALI42">
        <v>0.38134037700000001</v>
      </c>
      <c r="ALJ42">
        <v>0.38027241699999997</v>
      </c>
      <c r="ALK42">
        <v>0.37922140399999998</v>
      </c>
      <c r="ALL42">
        <v>0.378141534</v>
      </c>
      <c r="ALM42">
        <v>0.377069771</v>
      </c>
      <c r="ALN42">
        <v>0.37611744000000003</v>
      </c>
      <c r="ALO42">
        <v>0.37517062000000001</v>
      </c>
      <c r="ALP42">
        <v>0.37398935700000002</v>
      </c>
      <c r="ALQ42">
        <v>0.37281567100000002</v>
      </c>
      <c r="ALR42">
        <v>0.371830681</v>
      </c>
      <c r="ALS42">
        <v>0.370874959</v>
      </c>
      <c r="ALT42">
        <v>0.36980808999999998</v>
      </c>
      <c r="ALU42">
        <v>0.36872824999999998</v>
      </c>
      <c r="ALV42">
        <v>0.36771101499999997</v>
      </c>
      <c r="ALW42">
        <v>0.36672163299999999</v>
      </c>
      <c r="ALX42">
        <v>0.36573590700000003</v>
      </c>
      <c r="ALY42">
        <v>0.36474552399999999</v>
      </c>
      <c r="ALZ42">
        <v>0.36370971899999999</v>
      </c>
      <c r="AMA42">
        <v>0.36268128500000002</v>
      </c>
      <c r="AMB42">
        <v>0.36166337100000001</v>
      </c>
      <c r="AMC42">
        <v>0.36063487700000002</v>
      </c>
      <c r="AMD42">
        <v>0.35962138500000002</v>
      </c>
      <c r="AME42">
        <v>0.35865758800000003</v>
      </c>
      <c r="AMF42">
        <v>0.35765335100000001</v>
      </c>
      <c r="AMG42">
        <v>0.35654621800000003</v>
      </c>
      <c r="AMH42">
        <v>0.35547781499999997</v>
      </c>
      <c r="AMI42">
        <v>0.35450022399999997</v>
      </c>
      <c r="AMJ42">
        <v>0.35343939600000002</v>
      </c>
      <c r="AMK42">
        <v>0.35218783599999998</v>
      </c>
      <c r="AML42">
        <v>0.35099737800000003</v>
      </c>
      <c r="AMM42">
        <v>0.34992045599999999</v>
      </c>
      <c r="AMN42">
        <v>0.34876268500000002</v>
      </c>
      <c r="AMO42">
        <v>0.34727868699999997</v>
      </c>
      <c r="AMP42">
        <v>0.34582655099999998</v>
      </c>
      <c r="AMQ42">
        <v>0.34448860100000001</v>
      </c>
      <c r="AMR42">
        <v>0.343123444</v>
      </c>
      <c r="AMS42">
        <v>0.34134520000000002</v>
      </c>
      <c r="AMT42">
        <v>0.33955890799999999</v>
      </c>
      <c r="AMU42">
        <v>0.33772545599999998</v>
      </c>
      <c r="AMV42">
        <v>0.33589639599999999</v>
      </c>
      <c r="AMW42">
        <v>0.33368080300000003</v>
      </c>
      <c r="AMX42">
        <v>0.33141855199999998</v>
      </c>
      <c r="AMY42">
        <v>0.32894078100000002</v>
      </c>
      <c r="AMZ42">
        <v>0.32646418799999999</v>
      </c>
      <c r="ANA42">
        <v>0.32359248600000001</v>
      </c>
      <c r="ANB42">
        <v>0.32059280499999998</v>
      </c>
      <c r="ANC42">
        <v>0.31739387299999999</v>
      </c>
      <c r="AND42">
        <v>0.31412526200000002</v>
      </c>
      <c r="ANE42">
        <v>0.31044760100000002</v>
      </c>
      <c r="ANF42">
        <v>0.30653175399999999</v>
      </c>
      <c r="ANG42">
        <v>0.30239074799999999</v>
      </c>
      <c r="ANH42">
        <v>0.29812712699999999</v>
      </c>
      <c r="ANI42">
        <v>0.29363513499999999</v>
      </c>
      <c r="ANJ42">
        <v>0.28892240600000002</v>
      </c>
      <c r="ANK42">
        <v>0.28410291900000001</v>
      </c>
      <c r="ANL42">
        <v>0.27902402500000001</v>
      </c>
      <c r="ANM42">
        <v>0.273824018</v>
      </c>
      <c r="ANN42">
        <v>0.26851940499999999</v>
      </c>
      <c r="ANO42">
        <v>0.263164921</v>
      </c>
      <c r="ANP42">
        <v>0.25762940299999998</v>
      </c>
      <c r="ANQ42">
        <v>0.25211858399999998</v>
      </c>
      <c r="ANR42">
        <v>0.246631243</v>
      </c>
      <c r="ANS42">
        <v>0.24118582799999999</v>
      </c>
      <c r="ANT42">
        <v>0.235608913</v>
      </c>
      <c r="ANU42">
        <v>0.23007206899999999</v>
      </c>
      <c r="ANV42">
        <v>0.224813023</v>
      </c>
      <c r="ANW42">
        <v>0.21958153799999999</v>
      </c>
      <c r="ANX42">
        <v>0.214365571</v>
      </c>
      <c r="ANY42">
        <v>0.20921699799999999</v>
      </c>
      <c r="ANZ42">
        <v>0.204522072</v>
      </c>
      <c r="AOA42">
        <v>0.19990940900000001</v>
      </c>
      <c r="AOB42">
        <v>0.195488408</v>
      </c>
      <c r="AOC42">
        <v>0.19108752300000001</v>
      </c>
      <c r="AOD42">
        <v>0.187110412</v>
      </c>
      <c r="AOE42">
        <v>0.18327564900000001</v>
      </c>
      <c r="AOF42">
        <v>0.17967235200000001</v>
      </c>
      <c r="AOG42">
        <v>0.17611766000000001</v>
      </c>
      <c r="AOH42">
        <v>0.17299268100000001</v>
      </c>
      <c r="AOI42">
        <v>0.170042885</v>
      </c>
      <c r="AOJ42">
        <v>0.16721275699999999</v>
      </c>
      <c r="AOK42">
        <v>0.16440360100000001</v>
      </c>
      <c r="AOL42">
        <v>0.16195891500000001</v>
      </c>
      <c r="AOM42">
        <v>0.15979032000000001</v>
      </c>
      <c r="AON42">
        <v>0.15768359300000001</v>
      </c>
      <c r="AOO42">
        <v>0.15560480700000001</v>
      </c>
      <c r="AOP42">
        <v>0.153747673</v>
      </c>
      <c r="AOQ42">
        <v>0.152127235</v>
      </c>
      <c r="AOR42">
        <v>0.15059338</v>
      </c>
      <c r="AOS42">
        <v>0.149099169</v>
      </c>
      <c r="AOT42">
        <v>0.147683965</v>
      </c>
      <c r="AOU42">
        <v>0.14648658000000001</v>
      </c>
      <c r="AOV42">
        <v>0.14534544699999999</v>
      </c>
      <c r="AOW42">
        <v>0.144276558</v>
      </c>
      <c r="AOX42">
        <v>0.143254357</v>
      </c>
      <c r="AOY42">
        <v>0.142376169</v>
      </c>
      <c r="AOZ42">
        <v>0.14154325400000001</v>
      </c>
      <c r="APA42">
        <v>0.140784204</v>
      </c>
      <c r="APB42">
        <v>0.14004783500000001</v>
      </c>
      <c r="APC42">
        <v>0.139486576</v>
      </c>
      <c r="APD42">
        <v>0.138938595</v>
      </c>
      <c r="APE42">
        <v>0.138412233</v>
      </c>
      <c r="APF42">
        <v>0.13789406600000001</v>
      </c>
      <c r="APG42">
        <v>0.13745960700000001</v>
      </c>
      <c r="APH42">
        <v>0.13705619999999999</v>
      </c>
      <c r="API42">
        <v>0.136797853</v>
      </c>
      <c r="APJ42">
        <v>0.13654335300000001</v>
      </c>
      <c r="APK42">
        <v>0.13628811599999999</v>
      </c>
      <c r="APL42">
        <v>0.136056488</v>
      </c>
      <c r="APM42">
        <v>0.13591820700000001</v>
      </c>
      <c r="APN42">
        <v>0.135766897</v>
      </c>
      <c r="APO42">
        <v>0.135589032</v>
      </c>
      <c r="APP42">
        <v>0.13544811200000001</v>
      </c>
      <c r="APQ42">
        <v>0.13546259899999999</v>
      </c>
      <c r="APR42">
        <v>0.13545302100000001</v>
      </c>
      <c r="APS42">
        <v>0.135368605</v>
      </c>
      <c r="APT42">
        <v>0.13534159100000001</v>
      </c>
      <c r="APU42">
        <v>0.13538718799999999</v>
      </c>
      <c r="APV42">
        <v>0.13537587000000001</v>
      </c>
      <c r="APW42">
        <v>0.13541045900000001</v>
      </c>
      <c r="APX42">
        <v>0.13555713999999999</v>
      </c>
      <c r="APY42">
        <v>0.13571462400000001</v>
      </c>
      <c r="APZ42">
        <v>0.13579939399999999</v>
      </c>
      <c r="AQA42">
        <v>0.13592206800000001</v>
      </c>
      <c r="AQB42">
        <v>0.13615923699999999</v>
      </c>
      <c r="AQC42">
        <v>0.13639876400000001</v>
      </c>
      <c r="AQD42">
        <v>0.136551326</v>
      </c>
      <c r="AQE42">
        <v>0.13677234199999999</v>
      </c>
      <c r="AQF42">
        <v>0.13714863299999999</v>
      </c>
      <c r="AQG42">
        <v>0.137513473</v>
      </c>
      <c r="AQH42">
        <v>0.137828691</v>
      </c>
      <c r="AQI42">
        <v>0.13820922599999999</v>
      </c>
      <c r="AQJ42">
        <v>0.138721542</v>
      </c>
      <c r="AQK42">
        <v>0.139269332</v>
      </c>
      <c r="AQL42">
        <v>0.13982897</v>
      </c>
      <c r="AQM42">
        <v>0.14038595600000001</v>
      </c>
      <c r="AQN42">
        <v>0.14106613100000001</v>
      </c>
      <c r="AQO42">
        <v>0.14179298100000001</v>
      </c>
      <c r="AQP42">
        <v>0.14255256099999999</v>
      </c>
      <c r="AQQ42">
        <v>0.14330437500000001</v>
      </c>
      <c r="AQR42">
        <v>0.14413298599999999</v>
      </c>
      <c r="AQS42">
        <v>0.14501449</v>
      </c>
      <c r="AQT42">
        <v>0.14598978200000001</v>
      </c>
      <c r="AQU42">
        <v>0.146944353</v>
      </c>
      <c r="AQV42">
        <v>0.14783431599999999</v>
      </c>
      <c r="AQW42">
        <v>0.14874485200000001</v>
      </c>
      <c r="AQX42">
        <v>0.14987182199999999</v>
      </c>
      <c r="AQY42">
        <v>0.151026144</v>
      </c>
      <c r="AQZ42">
        <v>0.15206040000000001</v>
      </c>
      <c r="ARA42">
        <v>0.15308254299999999</v>
      </c>
      <c r="ARB42">
        <v>0.154252842</v>
      </c>
      <c r="ARC42">
        <v>0.155444317</v>
      </c>
      <c r="ARD42">
        <v>0.15655772700000001</v>
      </c>
      <c r="ARE42">
        <v>0.157660455</v>
      </c>
      <c r="ARF42">
        <v>0.15884061199999999</v>
      </c>
      <c r="ARG42">
        <v>0.16005501799999999</v>
      </c>
      <c r="ARH42">
        <v>0.16129242999999999</v>
      </c>
      <c r="ARI42">
        <v>0.16249982199999999</v>
      </c>
      <c r="ARJ42">
        <v>0.163661793</v>
      </c>
      <c r="ARK42">
        <v>0.16485418199999999</v>
      </c>
      <c r="ARL42">
        <v>0.16610826200000001</v>
      </c>
      <c r="ARM42">
        <v>0.16734539400000001</v>
      </c>
      <c r="ARN42">
        <v>0.16857344699999999</v>
      </c>
      <c r="ARO42">
        <v>0.169842191</v>
      </c>
      <c r="ARP42">
        <v>0.17113598799999999</v>
      </c>
      <c r="ARQ42">
        <v>0.172393561</v>
      </c>
      <c r="ARR42">
        <v>0.17366684299999999</v>
      </c>
      <c r="ARS42">
        <v>0.174985532</v>
      </c>
      <c r="ART42">
        <v>0.17629671999999999</v>
      </c>
      <c r="ARU42">
        <v>0.17755996600000001</v>
      </c>
      <c r="ARV42">
        <v>0.17881090699999999</v>
      </c>
      <c r="ARW42">
        <v>0.18011471100000001</v>
      </c>
      <c r="ARX42">
        <v>0.18144094499999999</v>
      </c>
      <c r="ARY42">
        <v>0.182755743</v>
      </c>
      <c r="ARZ42">
        <v>0.18408153499999999</v>
      </c>
      <c r="ASA42">
        <v>0.18540675300000001</v>
      </c>
      <c r="ASB42">
        <v>0.186681243</v>
      </c>
      <c r="ASC42">
        <v>0.187913409</v>
      </c>
      <c r="ASD42">
        <v>0.18918398</v>
      </c>
      <c r="ASE42">
        <v>0.190531068</v>
      </c>
      <c r="ASF42">
        <v>0.19186428699999999</v>
      </c>
      <c r="ASG42">
        <v>0.19312283299999999</v>
      </c>
      <c r="ASH42">
        <v>0.194397766</v>
      </c>
      <c r="ASI42">
        <v>0.19573072</v>
      </c>
      <c r="ASJ42">
        <v>0.19706410199999999</v>
      </c>
      <c r="ASK42">
        <v>0.198332904</v>
      </c>
      <c r="ASL42">
        <v>0.19955450399999999</v>
      </c>
      <c r="ASM42">
        <v>0.20079798700000001</v>
      </c>
      <c r="ASN42">
        <v>0.20210434099999999</v>
      </c>
      <c r="ASO42">
        <v>0.20343248999999999</v>
      </c>
      <c r="ASP42">
        <v>0.20469441099999999</v>
      </c>
      <c r="ASQ42">
        <v>0.20588569400000001</v>
      </c>
      <c r="ASR42">
        <v>0.20711343800000001</v>
      </c>
      <c r="ASS42">
        <v>0.20834819800000001</v>
      </c>
      <c r="AST42">
        <v>0.20957446800000001</v>
      </c>
      <c r="ASU42">
        <v>0.210838673</v>
      </c>
      <c r="ASV42">
        <v>0.21209382900000001</v>
      </c>
      <c r="ASW42">
        <v>0.21327896599999999</v>
      </c>
      <c r="ASX42">
        <v>0.214475586</v>
      </c>
      <c r="ASY42">
        <v>0.21569596099999999</v>
      </c>
      <c r="ASZ42">
        <v>0.21692181899999999</v>
      </c>
      <c r="ATA42">
        <v>0.218135945</v>
      </c>
      <c r="ATB42">
        <v>0.21930907199999999</v>
      </c>
      <c r="ATC42">
        <v>0.22040633200000001</v>
      </c>
      <c r="ATD42">
        <v>0.22154070000000001</v>
      </c>
      <c r="ATE42">
        <v>0.22276321199999999</v>
      </c>
      <c r="ATF42">
        <v>0.22396839299999999</v>
      </c>
      <c r="ATG42">
        <v>0.22502154299999999</v>
      </c>
      <c r="ATH42">
        <v>0.226072733</v>
      </c>
      <c r="ATI42">
        <v>0.227258078</v>
      </c>
      <c r="ATJ42">
        <v>0.22844299500000001</v>
      </c>
      <c r="ATK42">
        <v>0.22949425900000001</v>
      </c>
      <c r="ATL42">
        <v>0.23054205899999999</v>
      </c>
      <c r="ATM42">
        <v>0.23164592000000001</v>
      </c>
      <c r="ATN42">
        <v>0.23274942900000001</v>
      </c>
      <c r="ATO42">
        <v>0.23381817099999999</v>
      </c>
      <c r="ATP42">
        <v>0.23488959500000001</v>
      </c>
      <c r="ATQ42">
        <v>0.235923306</v>
      </c>
      <c r="ATR42">
        <v>0.23693165499999999</v>
      </c>
      <c r="ATS42">
        <v>0.237903159</v>
      </c>
      <c r="ATT42">
        <v>0.23889233400000001</v>
      </c>
      <c r="ATU42">
        <v>0.23991797000000001</v>
      </c>
      <c r="ATV42">
        <v>0.24093140199999999</v>
      </c>
      <c r="ATW42">
        <v>0.24189643799999999</v>
      </c>
      <c r="ATX42">
        <v>0.242865098</v>
      </c>
      <c r="ATY42">
        <v>0.24384966</v>
      </c>
      <c r="ATZ42">
        <v>0.24482657299999999</v>
      </c>
      <c r="AUA42">
        <v>0.245681814</v>
      </c>
      <c r="AUB42">
        <v>0.24652911299999999</v>
      </c>
      <c r="AUC42">
        <v>0.24752631899999999</v>
      </c>
      <c r="AUD42">
        <v>0.24853866199999999</v>
      </c>
      <c r="AUE42">
        <v>0.249295929</v>
      </c>
      <c r="AUF42">
        <v>0.24998646499999999</v>
      </c>
      <c r="AUG42">
        <v>0.250936084</v>
      </c>
      <c r="AUH42">
        <v>0.25199104700000002</v>
      </c>
      <c r="AUI42">
        <v>0.25269054299999999</v>
      </c>
      <c r="AUJ42">
        <v>0.25325466200000002</v>
      </c>
      <c r="AUK42">
        <v>0.25417943500000001</v>
      </c>
      <c r="AUL42">
        <v>0.25523501599999998</v>
      </c>
      <c r="AUM42">
        <v>0.25593109400000003</v>
      </c>
      <c r="AUN42">
        <v>0.25651661100000001</v>
      </c>
      <c r="AUO42">
        <v>0.25739864499999998</v>
      </c>
      <c r="AUP42">
        <v>0.25836648000000001</v>
      </c>
      <c r="AUQ42">
        <v>0.25908212800000002</v>
      </c>
      <c r="AUR42">
        <v>0.25972918900000003</v>
      </c>
      <c r="AUS42">
        <v>0.260473134</v>
      </c>
      <c r="AUT42">
        <v>0.26125235899999999</v>
      </c>
      <c r="AUU42">
        <v>0.26201501999999999</v>
      </c>
      <c r="AUV42">
        <v>0.26275757900000002</v>
      </c>
      <c r="AUW42">
        <v>0.26344475499999997</v>
      </c>
      <c r="AUX42">
        <v>0.26413095800000003</v>
      </c>
      <c r="AUY42">
        <v>0.26485329800000001</v>
      </c>
      <c r="AUZ42">
        <v>0.265590522</v>
      </c>
      <c r="AVA42">
        <v>0.26634655099999999</v>
      </c>
      <c r="AVB42">
        <v>0.26706950899999998</v>
      </c>
      <c r="AVC42">
        <v>0.26769903299999998</v>
      </c>
      <c r="AVD42">
        <v>0.26835850300000003</v>
      </c>
      <c r="AVE42">
        <v>0.26909381100000002</v>
      </c>
      <c r="AVF42">
        <v>0.269794015</v>
      </c>
      <c r="AVG42">
        <v>0.27043641899999998</v>
      </c>
      <c r="AVH42">
        <v>0.27112960699999999</v>
      </c>
      <c r="AVI42">
        <v>0.271780146</v>
      </c>
      <c r="AVJ42">
        <v>0.27232640299999999</v>
      </c>
      <c r="AVK42">
        <v>0.272981009</v>
      </c>
      <c r="AVL42">
        <v>0.27377273200000002</v>
      </c>
      <c r="AVM42">
        <v>0.27437484400000001</v>
      </c>
      <c r="AVN42">
        <v>0.27479574400000001</v>
      </c>
      <c r="AVO42">
        <v>0.275388778</v>
      </c>
      <c r="AVP42">
        <v>0.276179646</v>
      </c>
      <c r="AVQ42">
        <v>0.27686349199999999</v>
      </c>
      <c r="AVR42">
        <v>0.27737747299999999</v>
      </c>
      <c r="AVS42">
        <v>0.27785054399999998</v>
      </c>
      <c r="AVT42">
        <v>0.27840316700000001</v>
      </c>
      <c r="AVU42">
        <v>0.27900236099999998</v>
      </c>
      <c r="AVV42">
        <v>0.27956291300000002</v>
      </c>
      <c r="AVW42">
        <v>0.28007250299999997</v>
      </c>
      <c r="AVX42">
        <v>0.28058091400000001</v>
      </c>
      <c r="AVY42">
        <v>0.281111167</v>
      </c>
      <c r="AVZ42">
        <v>0.28165432800000001</v>
      </c>
      <c r="AWA42">
        <v>0.28214891600000003</v>
      </c>
      <c r="AWB42">
        <v>0.282617801</v>
      </c>
      <c r="AWC42">
        <v>0.28308185299999999</v>
      </c>
      <c r="AWD42">
        <v>0.28355433400000002</v>
      </c>
      <c r="AWE42">
        <v>0.28403430200000002</v>
      </c>
      <c r="AWF42">
        <v>0.28449820599999998</v>
      </c>
      <c r="AWG42">
        <v>0.28497292699999999</v>
      </c>
      <c r="AWH42">
        <v>0.28546816400000002</v>
      </c>
      <c r="AWI42">
        <v>0.28590276999999997</v>
      </c>
      <c r="AWJ42">
        <v>0.28630409899999998</v>
      </c>
      <c r="AWK42">
        <v>0.28673410700000002</v>
      </c>
      <c r="AWL42">
        <v>0.28716947999999998</v>
      </c>
      <c r="AWM42">
        <v>0.28755857699999998</v>
      </c>
      <c r="AWN42">
        <v>0.28795430500000002</v>
      </c>
      <c r="AWO42">
        <v>0.28836822000000001</v>
      </c>
      <c r="AWP42">
        <v>0.28873441500000002</v>
      </c>
      <c r="AWQ42">
        <v>0.289071048</v>
      </c>
      <c r="AWR42">
        <v>0.289469164</v>
      </c>
      <c r="AWS42">
        <v>0.28986798800000002</v>
      </c>
      <c r="AWT42">
        <v>0.29019834100000003</v>
      </c>
      <c r="AWU42">
        <v>0.29055457400000001</v>
      </c>
      <c r="AWV42">
        <v>0.290960885</v>
      </c>
      <c r="AWW42">
        <v>0.29129126799999999</v>
      </c>
      <c r="AWX42">
        <v>0.29158097500000002</v>
      </c>
      <c r="AWY42">
        <v>0.29192786500000001</v>
      </c>
      <c r="AWZ42">
        <v>0.292299749</v>
      </c>
      <c r="AXA42">
        <v>0.29262989700000003</v>
      </c>
      <c r="AXB42">
        <v>0.29295686100000001</v>
      </c>
      <c r="AXC42">
        <v>0.293275542</v>
      </c>
      <c r="AXD42">
        <v>0.29356035699999999</v>
      </c>
      <c r="AXE42">
        <v>0.29379624399999998</v>
      </c>
      <c r="AXF42">
        <v>0.29404397999999998</v>
      </c>
      <c r="AXG42">
        <v>0.29432036499999997</v>
      </c>
      <c r="AXH42">
        <v>0.29459064899999998</v>
      </c>
      <c r="AXI42">
        <v>0.29479287599999998</v>
      </c>
      <c r="AXJ42">
        <v>0.29497388099999999</v>
      </c>
      <c r="AXK42">
        <v>0.29519783100000002</v>
      </c>
      <c r="AXL42">
        <v>0.29544197100000003</v>
      </c>
      <c r="AXM42">
        <v>0.29563809699999999</v>
      </c>
      <c r="AXN42">
        <v>0.29580524800000002</v>
      </c>
      <c r="AXO42">
        <v>0.29592344199999998</v>
      </c>
      <c r="AXP42">
        <v>0.29605383800000001</v>
      </c>
      <c r="AXQ42">
        <v>0.29626912300000002</v>
      </c>
      <c r="AXR42">
        <v>0.29647733300000001</v>
      </c>
      <c r="AXS42">
        <v>0.29654987100000002</v>
      </c>
      <c r="AXT42">
        <v>0.29661601199999998</v>
      </c>
      <c r="AXU42">
        <v>0.29668371500000001</v>
      </c>
      <c r="AXV42">
        <v>0.29672887100000001</v>
      </c>
      <c r="AXW42">
        <v>0.29674083800000001</v>
      </c>
      <c r="AXX42">
        <v>0.29674537600000001</v>
      </c>
      <c r="AXY42">
        <v>0.29678596299999999</v>
      </c>
      <c r="AXZ42">
        <v>0.29685814700000002</v>
      </c>
      <c r="AYA42">
        <v>0.29685885400000001</v>
      </c>
      <c r="AYB42">
        <v>0.29682062599999998</v>
      </c>
      <c r="AYC42">
        <v>0.29683480400000001</v>
      </c>
      <c r="AYD42">
        <v>0.29686354100000001</v>
      </c>
      <c r="AYE42">
        <v>0.29682725799999998</v>
      </c>
      <c r="AYF42">
        <v>0.29676707000000002</v>
      </c>
      <c r="AYG42">
        <v>0.29667787899999998</v>
      </c>
      <c r="AYH42">
        <v>0.29658131999999998</v>
      </c>
      <c r="AYI42">
        <v>0.29648770800000002</v>
      </c>
      <c r="AYJ42">
        <v>0.29640559100000002</v>
      </c>
      <c r="AYK42">
        <v>0.296226237</v>
      </c>
      <c r="AYL42">
        <v>0.29603709700000003</v>
      </c>
      <c r="AYM42">
        <v>0.29588288499999998</v>
      </c>
      <c r="AYN42">
        <v>0.29565681300000002</v>
      </c>
      <c r="AYO42">
        <v>0.29530603300000002</v>
      </c>
      <c r="AYP42">
        <v>0.29504193899999998</v>
      </c>
      <c r="AYQ42">
        <v>0.294873991</v>
      </c>
      <c r="AYR42">
        <v>0.29460028799999999</v>
      </c>
      <c r="AYS42">
        <v>0.29412804199999998</v>
      </c>
      <c r="AYT42">
        <v>0.293740891</v>
      </c>
      <c r="AYU42">
        <v>0.293556761</v>
      </c>
      <c r="AYV42">
        <v>0.29327256499999999</v>
      </c>
      <c r="AYW42">
        <v>0.29268439499999999</v>
      </c>
      <c r="AYX42">
        <v>0.29216985299999998</v>
      </c>
      <c r="AYY42">
        <v>0.29195504100000003</v>
      </c>
      <c r="AYZ42">
        <v>0.29168625999999998</v>
      </c>
      <c r="AZA42">
        <v>0.29115930899999998</v>
      </c>
      <c r="AZB42">
        <v>0.29067276800000003</v>
      </c>
      <c r="AZC42">
        <v>0.290371712</v>
      </c>
      <c r="AZD42">
        <v>0.29002936200000001</v>
      </c>
      <c r="AZE42">
        <v>0.28958013599999999</v>
      </c>
      <c r="AZF42">
        <v>0.28917524100000003</v>
      </c>
      <c r="AZG42">
        <v>0.28888910000000001</v>
      </c>
      <c r="AZH42">
        <v>0.28856894399999999</v>
      </c>
      <c r="AZI42">
        <v>0.28817427600000001</v>
      </c>
      <c r="AZJ42">
        <v>0.28781070399999997</v>
      </c>
      <c r="AZK42">
        <v>0.28741052499999997</v>
      </c>
      <c r="AZL42">
        <v>0.286989094</v>
      </c>
      <c r="AZM42">
        <v>0.28677245299999998</v>
      </c>
      <c r="AZN42">
        <v>0.28655605000000001</v>
      </c>
      <c r="AZO42">
        <v>0.286108062</v>
      </c>
      <c r="AZP42">
        <v>0.28569261499999998</v>
      </c>
      <c r="AZQ42">
        <v>0.28546683699999997</v>
      </c>
      <c r="AZR42">
        <v>0.285195963</v>
      </c>
      <c r="AZS42">
        <v>0.28478039799999999</v>
      </c>
      <c r="AZT42">
        <v>0.28438351899999997</v>
      </c>
      <c r="AZU42">
        <v>0.28406303999999999</v>
      </c>
      <c r="AZV42">
        <v>0.28375641299999999</v>
      </c>
      <c r="AZW42">
        <v>0.28347198200000001</v>
      </c>
      <c r="AZX42">
        <v>0.28308423999999999</v>
      </c>
      <c r="AZY42">
        <v>0.28253149900000002</v>
      </c>
      <c r="AZZ42">
        <v>0.28216943</v>
      </c>
      <c r="BAA42">
        <v>0.28202724400000001</v>
      </c>
      <c r="BAB42">
        <v>0.28168890200000002</v>
      </c>
      <c r="BAC42">
        <v>0.28122909499999998</v>
      </c>
      <c r="BAD42">
        <v>0.280877343</v>
      </c>
      <c r="BAE42">
        <v>0.28050772899999998</v>
      </c>
      <c r="BAF42">
        <v>0.28010295099999999</v>
      </c>
      <c r="BAG42">
        <v>0.27974123499999998</v>
      </c>
      <c r="BAH42">
        <v>0.27944239100000001</v>
      </c>
      <c r="BAI42">
        <v>0.279135411</v>
      </c>
      <c r="BAJ42">
        <v>0.27872632899999999</v>
      </c>
      <c r="BAK42">
        <v>0.27829764699999998</v>
      </c>
      <c r="BAL42">
        <v>0.27785891499999998</v>
      </c>
      <c r="BAM42">
        <v>0.27739904900000001</v>
      </c>
      <c r="BAN42">
        <v>0.27708835399999998</v>
      </c>
      <c r="BAO42">
        <v>0.27684061900000001</v>
      </c>
      <c r="BAP42">
        <v>0.27640568799999998</v>
      </c>
      <c r="BAQ42">
        <v>0.27592182999999998</v>
      </c>
      <c r="BAR42">
        <v>0.275579303</v>
      </c>
      <c r="BAS42">
        <v>0.27523008500000001</v>
      </c>
      <c r="BAT42">
        <v>0.27475032399999999</v>
      </c>
      <c r="BAU42">
        <v>0.27431106</v>
      </c>
      <c r="BAV42">
        <v>0.273984862</v>
      </c>
      <c r="BAW42">
        <v>0.27359956800000002</v>
      </c>
      <c r="BAX42">
        <v>0.27304644300000003</v>
      </c>
      <c r="BAY42">
        <v>0.27249939000000001</v>
      </c>
      <c r="BAZ42">
        <v>0.27217817399999999</v>
      </c>
      <c r="BBA42">
        <v>0.27188999899999999</v>
      </c>
      <c r="BBB42">
        <v>0.27130987499999998</v>
      </c>
      <c r="BBC42">
        <v>0.27069060900000003</v>
      </c>
      <c r="BBD42">
        <v>0.27025774200000002</v>
      </c>
      <c r="BBE42">
        <v>0.26980716100000002</v>
      </c>
      <c r="BBF42">
        <v>0.26927764500000001</v>
      </c>
      <c r="BBG42">
        <v>0.26874824800000002</v>
      </c>
      <c r="BBH42">
        <v>0.26810947000000002</v>
      </c>
      <c r="BBI42">
        <v>0.26751251599999998</v>
      </c>
      <c r="BBJ42">
        <v>0.26710800400000001</v>
      </c>
      <c r="BBK42">
        <v>0.26662983400000001</v>
      </c>
      <c r="BBL42">
        <v>0.266025866</v>
      </c>
      <c r="BBM42">
        <v>0.265469705</v>
      </c>
      <c r="BBN42">
        <v>0.264876112</v>
      </c>
      <c r="BBO42">
        <v>0.26422819600000003</v>
      </c>
      <c r="BBP42">
        <v>0.26364589100000002</v>
      </c>
      <c r="BBQ42">
        <v>0.26313114399999998</v>
      </c>
      <c r="BBR42">
        <v>0.26260233500000002</v>
      </c>
      <c r="BBS42">
        <v>0.26201537400000002</v>
      </c>
      <c r="BBT42">
        <v>0.26140792800000001</v>
      </c>
      <c r="BBU42">
        <v>0.26079334799999998</v>
      </c>
      <c r="BBV42">
        <v>0.26017812099999998</v>
      </c>
      <c r="BBW42">
        <v>0.259759607</v>
      </c>
      <c r="BBX42">
        <v>0.259486051</v>
      </c>
      <c r="BBY42">
        <v>0.25885316899999999</v>
      </c>
      <c r="BBZ42">
        <v>0.25800284899999998</v>
      </c>
      <c r="BCA42">
        <v>0.25760464399999999</v>
      </c>
      <c r="BCB42">
        <v>0.25738847599999998</v>
      </c>
      <c r="BCC42">
        <v>0.25684469500000001</v>
      </c>
      <c r="BCD42">
        <v>0.25625163200000001</v>
      </c>
      <c r="BCE42">
        <v>0.25584806300000001</v>
      </c>
      <c r="BCF42">
        <v>0.25543070000000001</v>
      </c>
      <c r="BCG42">
        <v>0.25503090299999998</v>
      </c>
      <c r="BCH42">
        <v>0.25466632900000002</v>
      </c>
      <c r="BCI42">
        <v>0.254236085</v>
      </c>
      <c r="BCJ42">
        <v>0.25379652699999999</v>
      </c>
      <c r="BCK42">
        <v>0.25346897400000001</v>
      </c>
      <c r="BCL42">
        <v>0.25314872900000002</v>
      </c>
      <c r="BCM42">
        <v>0.252775254</v>
      </c>
      <c r="BCN42">
        <v>0.25241182899999998</v>
      </c>
      <c r="BCO42">
        <v>0.25222887900000002</v>
      </c>
      <c r="BCP42">
        <v>0.25205391700000002</v>
      </c>
      <c r="BCQ42">
        <v>0.25171197899999997</v>
      </c>
      <c r="BCR42">
        <v>0.25140267100000002</v>
      </c>
      <c r="BCS42">
        <v>0.25136618100000002</v>
      </c>
      <c r="BCT42">
        <v>0.25123590200000001</v>
      </c>
      <c r="BCU42">
        <v>0.25092034400000002</v>
      </c>
      <c r="BCV42">
        <v>0.25076577900000002</v>
      </c>
      <c r="BCW42">
        <v>0.25076504199999999</v>
      </c>
      <c r="BCX42">
        <v>0.25061884600000001</v>
      </c>
      <c r="BCY42">
        <v>0.25045484899999998</v>
      </c>
      <c r="BCZ42">
        <v>0.25045641099999999</v>
      </c>
      <c r="BDA42">
        <v>0.25055052500000002</v>
      </c>
      <c r="BDB42">
        <v>0.25050572199999999</v>
      </c>
      <c r="BDC42">
        <v>0.25035484099999999</v>
      </c>
      <c r="BDD42">
        <v>0.25035009600000002</v>
      </c>
      <c r="BDE42">
        <v>0.25047539299999999</v>
      </c>
      <c r="BDF42">
        <v>0.25045399400000001</v>
      </c>
      <c r="BDG42">
        <v>0.25033765699999999</v>
      </c>
      <c r="BDH42">
        <v>0.25037895100000002</v>
      </c>
      <c r="BDI42">
        <v>0.250516393</v>
      </c>
      <c r="BDJ42">
        <v>0.250546192</v>
      </c>
      <c r="BDK42">
        <v>0.25046810400000002</v>
      </c>
      <c r="BDL42">
        <v>0.25044243999999999</v>
      </c>
      <c r="BDM42">
        <v>0.25059240599999999</v>
      </c>
      <c r="BDN42">
        <v>0.25082634399999998</v>
      </c>
      <c r="BDO42">
        <v>0.25095040899999999</v>
      </c>
      <c r="BDP42">
        <v>0.25083831899999998</v>
      </c>
      <c r="BDQ42">
        <v>0.25075449500000002</v>
      </c>
      <c r="BDR42">
        <v>0.25097007100000002</v>
      </c>
      <c r="BDS42">
        <v>0.25118689</v>
      </c>
      <c r="BDT42">
        <v>0.25117535800000002</v>
      </c>
      <c r="BDU42">
        <v>0.25113239700000001</v>
      </c>
      <c r="BDV42">
        <v>0.251059898</v>
      </c>
      <c r="BDW42">
        <v>0.25094878199999998</v>
      </c>
      <c r="BDX42">
        <v>0.250878412</v>
      </c>
      <c r="BDY42">
        <v>0.250919748</v>
      </c>
      <c r="BDZ42">
        <v>0.25095537600000001</v>
      </c>
      <c r="BEA42">
        <v>0.25084757299999999</v>
      </c>
      <c r="BEB42">
        <v>0.25074098299999997</v>
      </c>
      <c r="BEC42">
        <v>0.25067631899999998</v>
      </c>
      <c r="BED42">
        <v>0.25063043000000002</v>
      </c>
      <c r="BEE42">
        <v>0.25050417699999999</v>
      </c>
      <c r="BEF42">
        <v>0.25034034300000002</v>
      </c>
      <c r="BEG42">
        <v>0.250173849</v>
      </c>
      <c r="BEH42">
        <v>0.249953276</v>
      </c>
      <c r="BEI42">
        <v>0.24973468400000001</v>
      </c>
      <c r="BEJ42">
        <v>0.24959536199999999</v>
      </c>
      <c r="BEK42">
        <v>0.24945607</v>
      </c>
      <c r="BEL42">
        <v>0.24916231699999999</v>
      </c>
      <c r="BEM42">
        <v>0.24885327800000001</v>
      </c>
      <c r="BEN42">
        <v>0.248430611</v>
      </c>
      <c r="BEO42">
        <v>0.247960075</v>
      </c>
      <c r="BEP42">
        <v>0.24743970300000001</v>
      </c>
      <c r="BEQ42">
        <v>0.246894804</v>
      </c>
      <c r="BER42">
        <v>0.24636501499999999</v>
      </c>
      <c r="BES42">
        <v>0.24579440699999999</v>
      </c>
      <c r="BET42">
        <v>0.24522242499999999</v>
      </c>
      <c r="BEU42">
        <v>0.244596955</v>
      </c>
      <c r="BEV42">
        <v>0.24397875899999999</v>
      </c>
      <c r="BEW42">
        <v>0.243137609</v>
      </c>
      <c r="BEX42">
        <v>0.24224437600000001</v>
      </c>
      <c r="BEY42">
        <v>0.24128962800000001</v>
      </c>
      <c r="BEZ42">
        <v>0.24025339200000001</v>
      </c>
      <c r="BFA42">
        <v>0.239223144</v>
      </c>
      <c r="BFB42">
        <v>0.23820971899999999</v>
      </c>
      <c r="BFC42">
        <v>0.23717035</v>
      </c>
      <c r="BFD42">
        <v>0.235710117</v>
      </c>
      <c r="BFE42">
        <v>0.23426175499999999</v>
      </c>
      <c r="BFF42">
        <v>0.23272715999999999</v>
      </c>
      <c r="BFG42">
        <v>0.23118693200000001</v>
      </c>
      <c r="BFH42">
        <v>0.22937734600000001</v>
      </c>
      <c r="BFI42">
        <v>0.22739552699999999</v>
      </c>
      <c r="BFJ42">
        <v>0.22531436299999999</v>
      </c>
      <c r="BFK42">
        <v>0.223037817</v>
      </c>
      <c r="BFL42">
        <v>0.22073783899999999</v>
      </c>
      <c r="BFM42">
        <v>0.218311963</v>
      </c>
      <c r="BFN42">
        <v>0.21590231900000001</v>
      </c>
      <c r="BFO42">
        <v>0.21291507500000001</v>
      </c>
      <c r="BFP42">
        <v>0.209896209</v>
      </c>
      <c r="BFQ42">
        <v>0.20677636999999999</v>
      </c>
      <c r="BFR42">
        <v>0.20360911900000001</v>
      </c>
      <c r="BFS42">
        <v>0.20025695299999999</v>
      </c>
      <c r="BFT42">
        <v>0.196699397</v>
      </c>
      <c r="BFU42">
        <v>0.193019831</v>
      </c>
      <c r="BFV42">
        <v>0.18894945699999999</v>
      </c>
      <c r="BFW42">
        <v>0.18487535799999999</v>
      </c>
      <c r="BFX42">
        <v>0.180442828</v>
      </c>
      <c r="BFY42">
        <v>0.17601516</v>
      </c>
      <c r="BFZ42">
        <v>0.17132866099999999</v>
      </c>
      <c r="BGA42">
        <v>0.166596626</v>
      </c>
      <c r="BGB42">
        <v>0.16161604800000001</v>
      </c>
      <c r="BGC42">
        <v>0.156459085</v>
      </c>
      <c r="BGD42">
        <v>0.151315753</v>
      </c>
      <c r="BGE42">
        <v>0.146184337</v>
      </c>
      <c r="BGF42">
        <v>0.14104742000000001</v>
      </c>
      <c r="BGG42">
        <v>0.135744261</v>
      </c>
      <c r="BGH42">
        <v>0.130473701</v>
      </c>
      <c r="BGI42">
        <v>0.12524252299999999</v>
      </c>
      <c r="BGJ42">
        <v>0.120038297</v>
      </c>
      <c r="BGK42">
        <v>0.11483974800000001</v>
      </c>
      <c r="BGL42">
        <v>0.10964908499999999</v>
      </c>
      <c r="BGM42">
        <v>0.104663673</v>
      </c>
      <c r="BGN42">
        <v>9.9887206000000006E-2</v>
      </c>
      <c r="BGO42">
        <v>9.5144218000000003E-2</v>
      </c>
      <c r="BGP42">
        <v>9.0481257999999995E-2</v>
      </c>
      <c r="BGQ42">
        <v>8.5917511000000002E-2</v>
      </c>
      <c r="BGR42">
        <v>8.1651399E-2</v>
      </c>
      <c r="BGS42">
        <v>7.7385286999999997E-2</v>
      </c>
      <c r="BGT42">
        <v>7.3516023E-2</v>
      </c>
      <c r="BGU42">
        <v>6.9646758000000003E-2</v>
      </c>
      <c r="BGV42">
        <v>6.6273552999999999E-2</v>
      </c>
      <c r="BGW42">
        <v>6.2999559999999996E-2</v>
      </c>
      <c r="BGX42">
        <v>5.9923991000000003E-2</v>
      </c>
      <c r="BGY42">
        <v>5.7146058E-2</v>
      </c>
      <c r="BGZ42">
        <v>5.4368125000000003E-2</v>
      </c>
      <c r="BHA42">
        <v>5.2063274999999999E-2</v>
      </c>
      <c r="BHB42">
        <v>4.9804376999999997E-2</v>
      </c>
      <c r="BHC42">
        <v>4.7820138999999998E-2</v>
      </c>
      <c r="BHD42">
        <v>4.5935113E-2</v>
      </c>
      <c r="BHE42">
        <v>4.4300543999999997E-2</v>
      </c>
      <c r="BHF42">
        <v>4.2760331999999998E-2</v>
      </c>
      <c r="BHG42">
        <v>4.1470577000000002E-2</v>
      </c>
      <c r="BHH42">
        <v>4.0280033999999999E-2</v>
      </c>
      <c r="BHI42">
        <v>3.9188702999999998E-2</v>
      </c>
      <c r="BHJ42">
        <v>3.8196583999999999E-2</v>
      </c>
      <c r="BHK42">
        <v>3.7204464999999999E-2</v>
      </c>
      <c r="BHL42">
        <v>3.6501713999999998E-2</v>
      </c>
      <c r="BHM42">
        <v>3.5815498000000001E-2</v>
      </c>
      <c r="BHN42">
        <v>3.5208493E-2</v>
      </c>
      <c r="BHO42">
        <v>3.4624954999999999E-2</v>
      </c>
      <c r="BHP42">
        <v>3.4128895999999999E-2</v>
      </c>
      <c r="BHQ42">
        <v>3.3632835999999999E-2</v>
      </c>
      <c r="BHR42">
        <v>3.3136776999999999E-2</v>
      </c>
      <c r="BHS42">
        <v>3.2839141000000002E-2</v>
      </c>
      <c r="BHT42">
        <v>3.2442292999999997E-2</v>
      </c>
      <c r="BHU42">
        <v>3.2243870000000001E-2</v>
      </c>
      <c r="BHV42">
        <v>3.2045445999999998E-2</v>
      </c>
      <c r="BHW42">
        <v>3.1892108000000002E-2</v>
      </c>
      <c r="BHX42">
        <v>3.1747810000000001E-2</v>
      </c>
      <c r="BHY42">
        <v>3.1549385999999999E-2</v>
      </c>
      <c r="BHZ42">
        <v>3.1251750000000002E-2</v>
      </c>
      <c r="BIA42">
        <v>3.1251750000000002E-2</v>
      </c>
      <c r="BIB42">
        <v>3.1251750000000002E-2</v>
      </c>
      <c r="BIC42">
        <v>3.1251750000000002E-2</v>
      </c>
      <c r="BID42">
        <v>3.1152539E-2</v>
      </c>
      <c r="BIE42">
        <v>3.1053326999999999E-2</v>
      </c>
      <c r="BIF42">
        <v>3.0954115000000001E-2</v>
      </c>
      <c r="BIG42">
        <v>3.0854902999999999E-2</v>
      </c>
      <c r="BIH42">
        <v>3.0954115000000001E-2</v>
      </c>
      <c r="BII42">
        <v>3.1152539E-2</v>
      </c>
      <c r="BIJ42">
        <v>3.1152539E-2</v>
      </c>
      <c r="BIK42">
        <v>3.1152539E-2</v>
      </c>
      <c r="BIL42">
        <v>3.1251750000000002E-2</v>
      </c>
      <c r="BIM42">
        <v>3.1350962000000003E-2</v>
      </c>
      <c r="BIN42">
        <v>3.1549385999999999E-2</v>
      </c>
      <c r="BIO42">
        <v>3.1648598E-2</v>
      </c>
      <c r="BIP42">
        <v>3.1847022000000003E-2</v>
      </c>
      <c r="BIQ42">
        <v>3.1946233999999997E-2</v>
      </c>
      <c r="BIR42">
        <v>3.2045445999999998E-2</v>
      </c>
      <c r="BIS42">
        <v>3.2243870000000001E-2</v>
      </c>
      <c r="BIT42">
        <v>3.2442292999999997E-2</v>
      </c>
      <c r="BIU42">
        <v>3.2739929000000001E-2</v>
      </c>
      <c r="BIV42">
        <v>3.2938352999999997E-2</v>
      </c>
      <c r="BIW42">
        <v>3.3235989000000001E-2</v>
      </c>
      <c r="BIX42">
        <v>3.3434411999999997E-2</v>
      </c>
      <c r="BIY42">
        <v>3.3732048000000001E-2</v>
      </c>
      <c r="BIZ42">
        <v>3.4029683999999998E-2</v>
      </c>
      <c r="BJA42">
        <v>3.4228108E-2</v>
      </c>
      <c r="BJB42">
        <v>3.4426531000000003E-2</v>
      </c>
      <c r="BJC42">
        <v>3.4667741000000002E-2</v>
      </c>
      <c r="BJD42">
        <v>3.5021802999999997E-2</v>
      </c>
      <c r="BJE42">
        <v>3.5418651000000002E-2</v>
      </c>
      <c r="BJF42">
        <v>3.5716286E-2</v>
      </c>
      <c r="BJG42">
        <v>3.6113133999999998E-2</v>
      </c>
      <c r="BJH42">
        <v>3.6410770000000002E-2</v>
      </c>
      <c r="BJI42">
        <v>3.6807617000000001E-2</v>
      </c>
      <c r="BJJ42">
        <v>3.7204464999999999E-2</v>
      </c>
      <c r="BJK42">
        <v>3.7578860999999998E-2</v>
      </c>
      <c r="BJL42">
        <v>3.7937380999999999E-2</v>
      </c>
      <c r="BJM42">
        <v>3.8196583999999999E-2</v>
      </c>
      <c r="BJN42">
        <v>3.8516212000000001E-2</v>
      </c>
      <c r="BJO42">
        <v>3.8990279000000003E-2</v>
      </c>
      <c r="BJP42">
        <v>3.9486339000000002E-2</v>
      </c>
      <c r="BJQ42">
        <v>3.9883186000000001E-2</v>
      </c>
      <c r="BJR42">
        <v>4.0180821999999998E-2</v>
      </c>
      <c r="BJS42">
        <v>4.0478458000000002E-2</v>
      </c>
      <c r="BJT42">
        <v>4.0875305000000001E-2</v>
      </c>
      <c r="BJU42">
        <v>4.1371365E-2</v>
      </c>
      <c r="BJV42">
        <v>4.1966636000000002E-2</v>
      </c>
      <c r="BJW42">
        <v>4.2363484E-2</v>
      </c>
      <c r="BJX42">
        <v>4.2760331999999998E-2</v>
      </c>
      <c r="BJY42">
        <v>4.3157178999999997E-2</v>
      </c>
      <c r="BJZ42">
        <v>4.3752450999999998E-2</v>
      </c>
      <c r="BKA42">
        <v>4.4347721999999999E-2</v>
      </c>
      <c r="BKB42">
        <v>4.4744569999999997E-2</v>
      </c>
      <c r="BKC42">
        <v>4.5141417000000003E-2</v>
      </c>
      <c r="BKD42">
        <v>4.5637477000000003E-2</v>
      </c>
      <c r="BKE42">
        <v>4.6232747999999997E-2</v>
      </c>
      <c r="BKF42">
        <v>4.6728807999999997E-2</v>
      </c>
      <c r="BKG42">
        <v>4.7224866999999997E-2</v>
      </c>
      <c r="BKH42">
        <v>4.7720927000000003E-2</v>
      </c>
      <c r="BKI42">
        <v>4.8316197999999998E-2</v>
      </c>
      <c r="BKJ42">
        <v>4.8812257999999997E-2</v>
      </c>
      <c r="BKK42">
        <v>4.9407528999999999E-2</v>
      </c>
      <c r="BKL42">
        <v>4.9903588999999998E-2</v>
      </c>
      <c r="BKM42">
        <v>5.0399647999999998E-2</v>
      </c>
      <c r="BKN42">
        <v>5.0994919999999999E-2</v>
      </c>
      <c r="BKO42">
        <v>5.1590191000000001E-2</v>
      </c>
      <c r="BKP42">
        <v>5.2185463000000001E-2</v>
      </c>
      <c r="BKQ42">
        <v>5.2879945999999997E-2</v>
      </c>
      <c r="BKR42">
        <v>5.3475216999999999E-2</v>
      </c>
      <c r="BKS42">
        <v>5.4070488999999999E-2</v>
      </c>
      <c r="BKT42">
        <v>5.4566547999999999E-2</v>
      </c>
      <c r="BKU42">
        <v>5.516182E-2</v>
      </c>
      <c r="BKV42">
        <v>5.5856303000000003E-2</v>
      </c>
      <c r="BKW42">
        <v>5.6451574999999997E-2</v>
      </c>
      <c r="BKX42">
        <v>5.6885811000000001E-2</v>
      </c>
      <c r="BKY42">
        <v>5.7443693999999997E-2</v>
      </c>
      <c r="BKZ42">
        <v>5.8237389000000001E-2</v>
      </c>
      <c r="BLA42">
        <v>5.9031083999999998E-2</v>
      </c>
      <c r="BLB42">
        <v>5.9527143999999997E-2</v>
      </c>
      <c r="BLC42">
        <v>5.9923991000000003E-2</v>
      </c>
      <c r="BLD42">
        <v>6.0519262999999997E-2</v>
      </c>
      <c r="BLE42">
        <v>6.1312958000000001E-2</v>
      </c>
      <c r="BLF42">
        <v>6.1960459000000002E-2</v>
      </c>
      <c r="BLG42">
        <v>6.2602713000000004E-2</v>
      </c>
      <c r="BLH42">
        <v>6.3197983999999999E-2</v>
      </c>
      <c r="BLI42">
        <v>6.3793256000000007E-2</v>
      </c>
      <c r="BLJ42">
        <v>6.4487739000000002E-2</v>
      </c>
      <c r="BLK42">
        <v>6.5182221999999998E-2</v>
      </c>
      <c r="BLL42">
        <v>6.5876705999999993E-2</v>
      </c>
      <c r="BLM42">
        <v>6.6471977000000002E-2</v>
      </c>
      <c r="BLN42">
        <v>6.7077556999999996E-2</v>
      </c>
      <c r="BLO42">
        <v>6.7629787999999996E-2</v>
      </c>
      <c r="BLP42">
        <v>6.8158579999999996E-2</v>
      </c>
      <c r="BLQ42">
        <v>6.8853063000000006E-2</v>
      </c>
      <c r="BLR42">
        <v>6.9448334E-2</v>
      </c>
      <c r="BLS42">
        <v>7.0043605999999994E-2</v>
      </c>
      <c r="BLT42">
        <v>7.0539665000000001E-2</v>
      </c>
      <c r="BLU42">
        <v>7.1134936999999995E-2</v>
      </c>
      <c r="BLV42">
        <v>7.1928632000000006E-2</v>
      </c>
      <c r="BLW42">
        <v>7.2623115000000002E-2</v>
      </c>
      <c r="BLX42">
        <v>7.3019962999999993E-2</v>
      </c>
      <c r="BLY42">
        <v>7.3416810999999998E-2</v>
      </c>
      <c r="BLZ42">
        <v>7.4111293999999994E-2</v>
      </c>
      <c r="BMA42">
        <v>7.4805777000000004E-2</v>
      </c>
      <c r="BMB42">
        <v>7.5301836999999996E-2</v>
      </c>
      <c r="BMC42">
        <v>7.5698684000000002E-2</v>
      </c>
      <c r="BMD42">
        <v>7.6194743999999995E-2</v>
      </c>
      <c r="BME42">
        <v>7.6889227000000004E-2</v>
      </c>
      <c r="BMF42">
        <v>7.7492027000000005E-2</v>
      </c>
      <c r="BMG42">
        <v>7.8079770000000007E-2</v>
      </c>
      <c r="BMH42">
        <v>7.8575829999999999E-2</v>
      </c>
      <c r="BMI42">
        <v>7.9062199E-2</v>
      </c>
      <c r="BMJ42">
        <v>7.9567948999999999E-2</v>
      </c>
      <c r="BMK42">
        <v>8.0064008000000006E-2</v>
      </c>
      <c r="BML42">
        <v>8.0560067999999999E-2</v>
      </c>
      <c r="BMM42">
        <v>8.1155339000000007E-2</v>
      </c>
      <c r="BMN42">
        <v>8.1685173E-2</v>
      </c>
      <c r="BMO42">
        <v>8.2048246000000005E-2</v>
      </c>
      <c r="BMP42">
        <v>8.2445093999999997E-2</v>
      </c>
      <c r="BMQ42">
        <v>8.3075094000000002E-2</v>
      </c>
      <c r="BMR42">
        <v>8.3734849E-2</v>
      </c>
      <c r="BMS42">
        <v>8.4230907999999993E-2</v>
      </c>
      <c r="BMT42">
        <v>8.4726968E-2</v>
      </c>
      <c r="BMU42">
        <v>8.5327038999999993E-2</v>
      </c>
      <c r="BMV42">
        <v>8.5917511000000002E-2</v>
      </c>
      <c r="BMW42">
        <v>8.6314357999999994E-2</v>
      </c>
      <c r="BMX42">
        <v>8.6711205999999999E-2</v>
      </c>
      <c r="BMY42">
        <v>8.7182212999999995E-2</v>
      </c>
      <c r="BMZ42">
        <v>8.7703324999999999E-2</v>
      </c>
      <c r="BNA42">
        <v>8.8290762999999994E-2</v>
      </c>
      <c r="BNB42">
        <v>8.8893868000000001E-2</v>
      </c>
      <c r="BNC42">
        <v>8.9489138999999995E-2</v>
      </c>
      <c r="BND42">
        <v>8.9985199000000002E-2</v>
      </c>
      <c r="BNE42">
        <v>9.0382046999999993E-2</v>
      </c>
      <c r="BNF42">
        <v>9.1076530000000003E-2</v>
      </c>
      <c r="BNG42">
        <v>9.1771012999999999E-2</v>
      </c>
      <c r="BNH42">
        <v>9.2267073000000005E-2</v>
      </c>
      <c r="BNI42">
        <v>9.2682002999999999E-2</v>
      </c>
      <c r="BNJ42">
        <v>9.3259192000000005E-2</v>
      </c>
      <c r="BNK42">
        <v>9.3953675E-2</v>
      </c>
      <c r="BNL42">
        <v>9.4548946999999994E-2</v>
      </c>
      <c r="BNM42">
        <v>9.5144218000000003E-2</v>
      </c>
      <c r="BNN42">
        <v>9.5640277999999995E-2</v>
      </c>
      <c r="BNO42">
        <v>9.6334761000000005E-2</v>
      </c>
      <c r="BNP42">
        <v>9.7128456000000002E-2</v>
      </c>
      <c r="BNQ42">
        <v>9.7723727999999996E-2</v>
      </c>
      <c r="BNR42">
        <v>9.8318999000000004E-2</v>
      </c>
      <c r="BNS42">
        <v>9.8815058999999997E-2</v>
      </c>
      <c r="BNT42">
        <v>9.9438882000000006E-2</v>
      </c>
      <c r="BNU42">
        <v>0.100126096</v>
      </c>
      <c r="BNV42">
        <v>0.100779427</v>
      </c>
      <c r="BNW42">
        <v>0.10134601999999999</v>
      </c>
      <c r="BNX42">
        <v>0.10197959099999999</v>
      </c>
      <c r="BNY42">
        <v>0.102607035</v>
      </c>
      <c r="BNZ42">
        <v>0.10310279999999999</v>
      </c>
      <c r="BOA42">
        <v>0.103682987</v>
      </c>
      <c r="BOB42">
        <v>0.104465054</v>
      </c>
      <c r="BOC42">
        <v>0.105181066</v>
      </c>
      <c r="BOD42">
        <v>0.10562556100000001</v>
      </c>
      <c r="BOE42">
        <v>0.106088765</v>
      </c>
      <c r="BOF42">
        <v>0.10690862600000001</v>
      </c>
      <c r="BOG42">
        <v>0.107737571</v>
      </c>
      <c r="BOH42">
        <v>0.10819342</v>
      </c>
      <c r="BOI42">
        <v>0.108582602</v>
      </c>
      <c r="BOJ42">
        <v>0.109292635</v>
      </c>
      <c r="BOK42">
        <v>0.11005234899999999</v>
      </c>
      <c r="BOL42">
        <v>0.110607359</v>
      </c>
      <c r="BOM42">
        <v>0.11107485</v>
      </c>
      <c r="BON42">
        <v>0.111640949</v>
      </c>
      <c r="BOO42">
        <v>0.112322929</v>
      </c>
      <c r="BOP42">
        <v>0.11293914400000001</v>
      </c>
      <c r="BOQ42">
        <v>0.11343935199999999</v>
      </c>
      <c r="BOR42">
        <v>0.113922994</v>
      </c>
      <c r="BOS42">
        <v>0.114384446</v>
      </c>
      <c r="BOT42">
        <v>0.114916593</v>
      </c>
      <c r="BOU42">
        <v>0.115615442</v>
      </c>
      <c r="BOV42">
        <v>0.116270657</v>
      </c>
      <c r="BOW42">
        <v>0.116779165</v>
      </c>
      <c r="BOX42">
        <v>0.11730386900000001</v>
      </c>
      <c r="BOY42">
        <v>0.117863619</v>
      </c>
      <c r="BOZ42">
        <v>0.11840663899999999</v>
      </c>
      <c r="BPA42">
        <v>0.118916367</v>
      </c>
      <c r="BPB42">
        <v>0.119398871</v>
      </c>
      <c r="BPC42">
        <v>0.119887629</v>
      </c>
      <c r="BPD42">
        <v>0.12041584399999999</v>
      </c>
      <c r="BPE42">
        <v>0.120916354</v>
      </c>
      <c r="BPF42">
        <v>0.12136936500000001</v>
      </c>
      <c r="BPG42">
        <v>0.121826064</v>
      </c>
      <c r="BPH42">
        <v>0.122268976</v>
      </c>
      <c r="BPI42">
        <v>0.122734967</v>
      </c>
      <c r="BPJ42">
        <v>0.12332610099999999</v>
      </c>
      <c r="BPK42">
        <v>0.123904019</v>
      </c>
      <c r="BPL42">
        <v>0.124332526</v>
      </c>
      <c r="BPM42">
        <v>0.12476177200000001</v>
      </c>
      <c r="BPN42">
        <v>0.12533728699999999</v>
      </c>
      <c r="BPO42">
        <v>0.12593048400000001</v>
      </c>
      <c r="BPP42">
        <v>0.12618384799999999</v>
      </c>
      <c r="BPQ42">
        <v>0.126378461</v>
      </c>
      <c r="BPR42">
        <v>0.12701633400000001</v>
      </c>
      <c r="BPS42">
        <v>0.12777766600000001</v>
      </c>
      <c r="BPT42">
        <v>0.12807685899999999</v>
      </c>
      <c r="BPU42">
        <v>0.128085641</v>
      </c>
      <c r="BPV42">
        <v>0.12843379799999999</v>
      </c>
      <c r="BPW42">
        <v>0.129206662</v>
      </c>
      <c r="BPX42">
        <v>0.12984985600000001</v>
      </c>
      <c r="BPY42">
        <v>0.13010951800000001</v>
      </c>
      <c r="BPZ42">
        <v>0.13034494899999999</v>
      </c>
      <c r="BQA42">
        <v>0.13075630599999999</v>
      </c>
      <c r="BQB42">
        <v>0.131198384</v>
      </c>
      <c r="BQC42">
        <v>0.13151227200000001</v>
      </c>
      <c r="BQD42">
        <v>0.13180049499999999</v>
      </c>
      <c r="BQE42">
        <v>0.13219666899999999</v>
      </c>
      <c r="BQF42">
        <v>0.13262168699999999</v>
      </c>
      <c r="BQG42">
        <v>0.13273818300000001</v>
      </c>
      <c r="BQH42">
        <v>0.13276142299999999</v>
      </c>
      <c r="BQI42">
        <v>0.13305430400000001</v>
      </c>
      <c r="BQJ42">
        <v>0.13347636399999999</v>
      </c>
      <c r="BQK42">
        <v>0.13375153300000001</v>
      </c>
      <c r="BQL42">
        <v>0.133871769</v>
      </c>
      <c r="BQM42">
        <v>0.13402071600000001</v>
      </c>
      <c r="BQN42">
        <v>0.13429632899999999</v>
      </c>
      <c r="BQO42">
        <v>0.13458804099999999</v>
      </c>
      <c r="BQP42">
        <v>0.13481279800000001</v>
      </c>
      <c r="BQQ42">
        <v>0.13498700899999999</v>
      </c>
      <c r="BQR42">
        <v>0.13512257599999999</v>
      </c>
      <c r="BQS42">
        <v>0.13527635700000001</v>
      </c>
      <c r="BQT42">
        <v>0.135405995</v>
      </c>
      <c r="BQU42">
        <v>0.13555658200000001</v>
      </c>
      <c r="BQV42">
        <v>0.135837547</v>
      </c>
      <c r="BQW42">
        <v>0.13611647099999999</v>
      </c>
      <c r="BQX42">
        <v>0.136254655</v>
      </c>
      <c r="BQY42">
        <v>0.136374462</v>
      </c>
      <c r="BQZ42">
        <v>0.13672174600000001</v>
      </c>
      <c r="BRA42">
        <v>0.13714748800000001</v>
      </c>
      <c r="BRB42">
        <v>0.13724028599999999</v>
      </c>
      <c r="BRC42">
        <v>0.13722772</v>
      </c>
      <c r="BRD42">
        <v>0.137407534</v>
      </c>
      <c r="BRE42">
        <v>0.13766700400000001</v>
      </c>
      <c r="BRF42">
        <v>0.13776331999999999</v>
      </c>
      <c r="BRG42">
        <v>0.137710482</v>
      </c>
      <c r="BRH42">
        <v>0.13773313100000001</v>
      </c>
      <c r="BRI42">
        <v>0.137938846</v>
      </c>
      <c r="BRJ42">
        <v>0.138207466</v>
      </c>
      <c r="BRK42">
        <v>0.138377628</v>
      </c>
      <c r="BRL42">
        <v>0.138431529</v>
      </c>
      <c r="BRM42">
        <v>0.13845490199999999</v>
      </c>
      <c r="BRN42">
        <v>0.13857467900000001</v>
      </c>
      <c r="BRO42">
        <v>0.138865978</v>
      </c>
      <c r="BRP42">
        <v>0.13911780400000001</v>
      </c>
      <c r="BRQ42">
        <v>0.139366555</v>
      </c>
      <c r="BRR42">
        <v>0.139650935</v>
      </c>
      <c r="BRS42">
        <v>0.13980292699999999</v>
      </c>
      <c r="BRT42">
        <v>0.13988694199999999</v>
      </c>
      <c r="BRU42">
        <v>0.14017058299999999</v>
      </c>
      <c r="BRV42">
        <v>0.14054910600000001</v>
      </c>
      <c r="BRW42">
        <v>0.14073629700000001</v>
      </c>
      <c r="BRX42">
        <v>0.140883174</v>
      </c>
      <c r="BRY42">
        <v>0.14112635100000001</v>
      </c>
      <c r="BRZ42">
        <v>0.141361812</v>
      </c>
      <c r="BSA42">
        <v>0.14161789499999999</v>
      </c>
      <c r="BSB42">
        <v>0.141895252</v>
      </c>
      <c r="BSC42">
        <v>0.14215963000000001</v>
      </c>
      <c r="BSD42">
        <v>0.142464337</v>
      </c>
      <c r="BSE42">
        <v>0.14274553800000001</v>
      </c>
      <c r="BSF42">
        <v>0.142878592</v>
      </c>
      <c r="BSG42">
        <v>0.14301968800000001</v>
      </c>
      <c r="BSH42">
        <v>0.143381904</v>
      </c>
      <c r="BSI42">
        <v>0.143760205</v>
      </c>
      <c r="BSJ42">
        <v>0.14401192700000001</v>
      </c>
      <c r="BSK42">
        <v>0.144247343</v>
      </c>
      <c r="BSL42">
        <v>0.14432176399999999</v>
      </c>
      <c r="BSM42">
        <v>0.14439328800000001</v>
      </c>
      <c r="BSN42">
        <v>0.144798495</v>
      </c>
      <c r="BSO42">
        <v>0.145274295</v>
      </c>
      <c r="BSP42">
        <v>0.145374381</v>
      </c>
      <c r="BSQ42">
        <v>0.14533694799999999</v>
      </c>
      <c r="BSR42">
        <v>0.14551730900000001</v>
      </c>
      <c r="BSS42">
        <v>0.14582858100000001</v>
      </c>
      <c r="BST42">
        <v>0.14611217700000001</v>
      </c>
      <c r="BSU42">
        <v>0.14631354599999999</v>
      </c>
      <c r="BSV42">
        <v>0.14638577999999999</v>
      </c>
      <c r="BSW42">
        <v>0.14652557399999999</v>
      </c>
      <c r="BSX42">
        <v>0.14658660100000001</v>
      </c>
      <c r="BSY42">
        <v>0.146431387</v>
      </c>
      <c r="BSZ42">
        <v>0.14639175200000001</v>
      </c>
      <c r="BTA42">
        <v>0.14653754899999999</v>
      </c>
      <c r="BTB42">
        <v>0.14665530199999999</v>
      </c>
      <c r="BTC42">
        <v>0.146764908</v>
      </c>
      <c r="BTD42">
        <v>0.146875476</v>
      </c>
      <c r="BTE42">
        <v>0.146845007</v>
      </c>
      <c r="BTF42">
        <v>0.14682451699999999</v>
      </c>
      <c r="BTG42">
        <v>0.146907601</v>
      </c>
      <c r="BTH42">
        <v>0.14688625299999999</v>
      </c>
      <c r="BTI42">
        <v>0.146699845</v>
      </c>
      <c r="BTJ42">
        <v>0.14660284900000001</v>
      </c>
      <c r="BTK42">
        <v>0.14655916299999999</v>
      </c>
      <c r="BTL42">
        <v>0.14642992399999999</v>
      </c>
      <c r="BTM42">
        <v>0.14640088900000001</v>
      </c>
      <c r="BTN42">
        <v>0.14651104300000001</v>
      </c>
      <c r="BTO42">
        <v>0.14660854100000001</v>
      </c>
      <c r="BTP42">
        <v>0.14652657999999999</v>
      </c>
      <c r="BTQ42">
        <v>0.14625099599999999</v>
      </c>
      <c r="BTR42">
        <v>0.14618952599999999</v>
      </c>
      <c r="BTS42">
        <v>0.14623297499999999</v>
      </c>
      <c r="BTT42">
        <v>0.14604903599999999</v>
      </c>
      <c r="BTU42">
        <v>0.145680685</v>
      </c>
      <c r="BTV42">
        <v>0.14537952500000001</v>
      </c>
      <c r="BTW42">
        <v>0.14501713199999999</v>
      </c>
      <c r="BTX42">
        <v>0.14453637899999999</v>
      </c>
      <c r="BTY42">
        <v>0.144133434</v>
      </c>
      <c r="BTZ42">
        <v>0.143885186</v>
      </c>
      <c r="BUA42">
        <v>0.143513213</v>
      </c>
      <c r="BUB42">
        <v>0.14289750000000001</v>
      </c>
      <c r="BUC42">
        <v>0.14233864600000001</v>
      </c>
      <c r="BUD42">
        <v>0.141930733</v>
      </c>
      <c r="BUE42">
        <v>0.141523382</v>
      </c>
      <c r="BUF42">
        <v>0.14092665200000001</v>
      </c>
      <c r="BUG42">
        <v>0.14028500899999999</v>
      </c>
      <c r="BUH42">
        <v>0.14001038699999999</v>
      </c>
      <c r="BUI42">
        <v>0.139718747</v>
      </c>
      <c r="BUJ42">
        <v>0.13917538700000001</v>
      </c>
      <c r="BUK42">
        <v>0.138665023</v>
      </c>
      <c r="BUL42">
        <v>0.13822332900000001</v>
      </c>
      <c r="BUM42">
        <v>0.137761043</v>
      </c>
      <c r="BUN42">
        <v>0.13728499199999999</v>
      </c>
      <c r="BUO42">
        <v>0.13678611500000001</v>
      </c>
      <c r="BUP42">
        <v>0.13637291000000001</v>
      </c>
      <c r="BUQ42">
        <v>0.13606061799999999</v>
      </c>
      <c r="BUR42">
        <v>0.135643599</v>
      </c>
      <c r="BUS42">
        <v>0.13505705500000001</v>
      </c>
      <c r="BUT42">
        <v>0.134546839</v>
      </c>
      <c r="BUU42">
        <v>0.13422699199999999</v>
      </c>
      <c r="BUV42">
        <v>0.13383031500000001</v>
      </c>
      <c r="BUW42">
        <v>0.133256293</v>
      </c>
      <c r="BUX42">
        <v>0.132707729</v>
      </c>
      <c r="BUY42">
        <v>0.13232466800000001</v>
      </c>
      <c r="BUZ42">
        <v>0.13189843700000001</v>
      </c>
      <c r="BVA42">
        <v>0.13129870599999999</v>
      </c>
      <c r="BVB42">
        <v>0.13073643700000001</v>
      </c>
      <c r="BVC42">
        <v>0.13019297199999999</v>
      </c>
      <c r="BVD42">
        <v>0.12964394900000001</v>
      </c>
      <c r="BVE42">
        <v>0.12921254500000001</v>
      </c>
      <c r="BVF42">
        <v>0.128749164</v>
      </c>
      <c r="BVG42">
        <v>0.128140474</v>
      </c>
      <c r="BVH42">
        <v>0.127523578</v>
      </c>
      <c r="BVI42">
        <v>0.12705503800000001</v>
      </c>
      <c r="BVJ42">
        <v>0.12667647100000001</v>
      </c>
      <c r="BVK42">
        <v>0.12615538900000001</v>
      </c>
      <c r="BVL42">
        <v>0.12553533</v>
      </c>
      <c r="BVM42">
        <v>0.124917414</v>
      </c>
      <c r="BVN42">
        <v>0.124311829</v>
      </c>
      <c r="BVO42">
        <v>0.124064334</v>
      </c>
      <c r="BVP42">
        <v>0.123865508</v>
      </c>
      <c r="BVQ42">
        <v>0.123277781</v>
      </c>
      <c r="BVR42">
        <v>0.12261065</v>
      </c>
      <c r="BVS42">
        <v>0.122095948</v>
      </c>
      <c r="BVT42">
        <v>0.121600449</v>
      </c>
      <c r="BVU42">
        <v>0.121030551</v>
      </c>
      <c r="BVV42">
        <v>0.12051482099999999</v>
      </c>
      <c r="BVW42">
        <v>0.120360523</v>
      </c>
      <c r="BVX42">
        <v>0.120194694</v>
      </c>
      <c r="BVY42">
        <v>0.11984468199999999</v>
      </c>
      <c r="BVZ42">
        <v>0.11954219200000001</v>
      </c>
      <c r="BWA42">
        <v>0.11916341900000001</v>
      </c>
      <c r="BWB42">
        <v>0.11865443000000001</v>
      </c>
      <c r="BWC42">
        <v>0.118179007</v>
      </c>
      <c r="BWD42">
        <v>0.11768983600000001</v>
      </c>
      <c r="BWE42">
        <v>0.117088552</v>
      </c>
      <c r="BWF42">
        <v>0.11674761</v>
      </c>
      <c r="BWG42">
        <v>0.116658316</v>
      </c>
      <c r="BWH42">
        <v>0.116241437</v>
      </c>
      <c r="BWI42">
        <v>0.115497927</v>
      </c>
      <c r="BWJ42">
        <v>0.11497354799999999</v>
      </c>
      <c r="BWK42">
        <v>0.114710753</v>
      </c>
      <c r="BWL42">
        <v>0.114253137</v>
      </c>
      <c r="BWM42">
        <v>0.11354810799999999</v>
      </c>
      <c r="BWN42">
        <v>0.11296270899999999</v>
      </c>
      <c r="BWO42">
        <v>0.112593553</v>
      </c>
      <c r="BWP42">
        <v>0.112196507</v>
      </c>
      <c r="BWQ42">
        <v>0.11167178</v>
      </c>
      <c r="BWR42">
        <v>0.111097794</v>
      </c>
      <c r="BWS42">
        <v>0.110508884</v>
      </c>
      <c r="BWT42">
        <v>0.11006429399999999</v>
      </c>
      <c r="BWU42">
        <v>0.109648708</v>
      </c>
      <c r="BWV42">
        <v>0.109029085</v>
      </c>
      <c r="BWW42">
        <v>0.10840372700000001</v>
      </c>
      <c r="BWX42">
        <v>0.10787815100000001</v>
      </c>
      <c r="BWY42">
        <v>0.107453546</v>
      </c>
      <c r="BWZ42">
        <v>0.107116315</v>
      </c>
      <c r="BXA42">
        <v>0.106709947</v>
      </c>
      <c r="BXB42">
        <v>0.106288566</v>
      </c>
      <c r="BXC42">
        <v>0.10582309400000001</v>
      </c>
      <c r="BXD42">
        <v>0.105276443</v>
      </c>
      <c r="BXE42">
        <v>0.10484331700000001</v>
      </c>
      <c r="BXF42">
        <v>0.10472688099999999</v>
      </c>
      <c r="BXG42">
        <v>0.10469131800000001</v>
      </c>
      <c r="BXH42">
        <v>0.104486157</v>
      </c>
      <c r="BXI42">
        <v>0.103928885</v>
      </c>
      <c r="BXJ42">
        <v>0.103272199</v>
      </c>
      <c r="BXK42">
        <v>0.102985195</v>
      </c>
      <c r="BXL42">
        <v>0.102864893</v>
      </c>
      <c r="BXM42">
        <v>0.102511332</v>
      </c>
      <c r="BXN42">
        <v>0.101997132</v>
      </c>
      <c r="BXO42">
        <v>0.101559977</v>
      </c>
      <c r="BXP42">
        <v>0.101203897</v>
      </c>
      <c r="BXQ42">
        <v>0.100801284</v>
      </c>
      <c r="BXR42">
        <v>0.100353019</v>
      </c>
      <c r="BXS42">
        <v>9.9997212000000002E-2</v>
      </c>
      <c r="BXT42">
        <v>9.9840386000000003E-2</v>
      </c>
      <c r="BXU42">
        <v>9.9568691000000001E-2</v>
      </c>
      <c r="BXV42">
        <v>9.8815058999999997E-2</v>
      </c>
      <c r="BXW42">
        <v>9.8021363E-2</v>
      </c>
      <c r="BXX42">
        <v>9.7723727999999996E-2</v>
      </c>
      <c r="BXY42">
        <v>9.7467155E-2</v>
      </c>
      <c r="BXZ42">
        <v>9.6731608999999996E-2</v>
      </c>
      <c r="BYA42">
        <v>9.5937913E-2</v>
      </c>
      <c r="BYB42">
        <v>9.5640277999999995E-2</v>
      </c>
      <c r="BYC42">
        <v>9.5441854000000007E-2</v>
      </c>
      <c r="BYD42">
        <v>9.4846581999999999E-2</v>
      </c>
      <c r="BYE42">
        <v>9.4152099000000003E-2</v>
      </c>
      <c r="BYF42">
        <v>9.4052887000000002E-2</v>
      </c>
      <c r="BYG42">
        <v>9.3953675E-2</v>
      </c>
      <c r="BYH42">
        <v>9.3358404000000006E-2</v>
      </c>
      <c r="BYI42">
        <v>9.2692913000000002E-2</v>
      </c>
      <c r="BYJ42">
        <v>9.2267073000000005E-2</v>
      </c>
      <c r="BYK42">
        <v>9.1771012999999999E-2</v>
      </c>
      <c r="BYL42">
        <v>9.0977318000000001E-2</v>
      </c>
      <c r="BYM42">
        <v>9.0183623000000004E-2</v>
      </c>
      <c r="BYN42">
        <v>9.0183623000000004E-2</v>
      </c>
      <c r="BYO42">
        <v>9.0084411000000003E-2</v>
      </c>
      <c r="BYP42">
        <v>8.9489138999999995E-2</v>
      </c>
      <c r="BYQ42">
        <v>8.8893868000000001E-2</v>
      </c>
      <c r="BYR42">
        <v>8.8596231999999997E-2</v>
      </c>
      <c r="BYS42">
        <v>8.7802537E-2</v>
      </c>
      <c r="BYT42">
        <v>8.7207266000000006E-2</v>
      </c>
      <c r="BYU42">
        <v>8.7405688999999995E-2</v>
      </c>
      <c r="BYV42">
        <v>8.7604112999999997E-2</v>
      </c>
      <c r="BYW42">
        <v>8.6611993999999998E-2</v>
      </c>
      <c r="BYX42">
        <v>8.5719086999999999E-2</v>
      </c>
      <c r="BYY42">
        <v>8.5520662999999997E-2</v>
      </c>
      <c r="BYZ42">
        <v>8.5520662999999997E-2</v>
      </c>
      <c r="BZA42">
        <v>8.5321702999999999E-2</v>
      </c>
      <c r="BZB42">
        <v>8.4925392000000002E-2</v>
      </c>
      <c r="BZC42">
        <v>8.4330119999999995E-2</v>
      </c>
      <c r="BZD42">
        <v>8.3834061000000001E-2</v>
      </c>
      <c r="BZE42">
        <v>8.3635636999999999E-2</v>
      </c>
      <c r="BZF42">
        <v>8.3796828000000004E-2</v>
      </c>
      <c r="BZG42">
        <v>8.3338000999999995E-2</v>
      </c>
      <c r="BZH42">
        <v>8.2147458000000007E-2</v>
      </c>
      <c r="BZI42">
        <v>8.1552186999999998E-2</v>
      </c>
      <c r="BZJ42">
        <v>8.1849823000000002E-2</v>
      </c>
      <c r="BZK42">
        <v>8.1651399E-2</v>
      </c>
      <c r="BZL42">
        <v>8.0560067999999999E-2</v>
      </c>
      <c r="BZM42">
        <v>7.9865585000000003E-2</v>
      </c>
      <c r="BZN42">
        <v>7.9667161E-2</v>
      </c>
      <c r="BZO42">
        <v>7.9171100999999994E-2</v>
      </c>
      <c r="BZP42">
        <v>7.8575829999999999E-2</v>
      </c>
      <c r="BZQ42">
        <v>7.8377405999999997E-2</v>
      </c>
      <c r="BZR42">
        <v>7.7980558000000005E-2</v>
      </c>
      <c r="BZS42">
        <v>7.7087650999999993E-2</v>
      </c>
      <c r="BZT42">
        <v>7.6492379999999999E-2</v>
      </c>
      <c r="BZU42">
        <v>7.6690804000000001E-2</v>
      </c>
      <c r="BZV42">
        <v>7.6393167999999997E-2</v>
      </c>
      <c r="BZW42">
        <v>7.5301836999999996E-2</v>
      </c>
      <c r="BZX42">
        <v>7.4706565000000003E-2</v>
      </c>
      <c r="BZY42">
        <v>7.4508141999999999E-2</v>
      </c>
      <c r="BZZ42">
        <v>7.3813658000000004E-2</v>
      </c>
      <c r="CAA42">
        <v>7.3218386999999996E-2</v>
      </c>
      <c r="CAB42">
        <v>7.3019962999999993E-2</v>
      </c>
      <c r="CAC42">
        <v>7.3109058000000005E-2</v>
      </c>
      <c r="CAD42">
        <v>7.2722327000000003E-2</v>
      </c>
      <c r="CAE42">
        <v>7.1630996000000002E-2</v>
      </c>
      <c r="CAF42">
        <v>7.1035724999999994E-2</v>
      </c>
      <c r="CAG42">
        <v>7.1035724999999994E-2</v>
      </c>
      <c r="CAH42">
        <v>7.0936513000000007E-2</v>
      </c>
      <c r="CAI42">
        <v>7.0341241999999998E-2</v>
      </c>
      <c r="CAJ42">
        <v>6.9845182000000006E-2</v>
      </c>
      <c r="CAK42">
        <v>6.9349121999999999E-2</v>
      </c>
      <c r="CAL42">
        <v>6.8456215000000001E-2</v>
      </c>
      <c r="CAM42">
        <v>6.7960155999999994E-2</v>
      </c>
      <c r="CAN42">
        <v>6.8059367999999995E-2</v>
      </c>
      <c r="CAO42">
        <v>6.7662520000000004E-2</v>
      </c>
      <c r="CAP42">
        <v>6.6968036999999994E-2</v>
      </c>
      <c r="CAQ42">
        <v>6.6571189000000003E-2</v>
      </c>
      <c r="CAR42">
        <v>6.6077533999999993E-2</v>
      </c>
      <c r="CAS42">
        <v>6.5777494000000006E-2</v>
      </c>
      <c r="CAT42">
        <v>6.5281433999999999E-2</v>
      </c>
      <c r="CAU42">
        <v>6.4487739000000002E-2</v>
      </c>
      <c r="CAV42">
        <v>6.3892467999999994E-2</v>
      </c>
      <c r="CAW42">
        <v>6.3495620000000003E-2</v>
      </c>
      <c r="CAX42">
        <v>6.2801137000000007E-2</v>
      </c>
      <c r="CAY42">
        <v>6.2205864999999999E-2</v>
      </c>
      <c r="CAZ42">
        <v>6.2007441000000003E-2</v>
      </c>
      <c r="CBA42">
        <v>6.2007441000000003E-2</v>
      </c>
      <c r="CBB42">
        <v>6.1312958000000001E-2</v>
      </c>
      <c r="CBC42">
        <v>6.0519262999999997E-2</v>
      </c>
      <c r="CBD42">
        <v>6.0816899000000001E-2</v>
      </c>
      <c r="CBE42">
        <v>6.1213745999999999E-2</v>
      </c>
      <c r="CBF42">
        <v>6.0023202999999997E-2</v>
      </c>
      <c r="CBG42">
        <v>5.8038964999999998E-2</v>
      </c>
      <c r="CBH42">
        <v>5.8038964999999998E-2</v>
      </c>
      <c r="CBI42">
        <v>5.9229508E-2</v>
      </c>
      <c r="CBJ42">
        <v>5.8832660000000002E-2</v>
      </c>
      <c r="CBK42">
        <v>5.7741329000000001E-2</v>
      </c>
      <c r="CBL42">
        <v>5.7189004000000002E-2</v>
      </c>
      <c r="CBM42">
        <v>5.6749210000000001E-2</v>
      </c>
      <c r="CBN42">
        <v>5.5955514999999997E-2</v>
      </c>
      <c r="CBO42">
        <v>5.5459455999999997E-2</v>
      </c>
      <c r="CBP42">
        <v>5.5955514999999997E-2</v>
      </c>
      <c r="CBQ42">
        <v>5.6054726999999999E-2</v>
      </c>
      <c r="CBR42">
        <v>5.5420996E-2</v>
      </c>
      <c r="CBS42">
        <v>5.4864184000000003E-2</v>
      </c>
      <c r="CBT42">
        <v>5.3971276999999998E-2</v>
      </c>
      <c r="CBU42">
        <v>5.2479066999999997E-2</v>
      </c>
      <c r="CBV42">
        <v>5.1689403000000002E-2</v>
      </c>
      <c r="CBW42">
        <v>5.1987038999999999E-2</v>
      </c>
      <c r="CBX42">
        <v>5.2482497000000003E-2</v>
      </c>
      <c r="CBY42">
        <v>5.2979157999999998E-2</v>
      </c>
      <c r="CBZ42">
        <v>5.2284675000000003E-2</v>
      </c>
      <c r="CCA42">
        <v>5.0598072000000001E-2</v>
      </c>
      <c r="CCB42">
        <v>4.9705165000000003E-2</v>
      </c>
      <c r="CCC42">
        <v>4.9345977999999999E-2</v>
      </c>
      <c r="CCD42">
        <v>4.9057051999999997E-2</v>
      </c>
      <c r="CCE42">
        <v>4.9128764999999998E-2</v>
      </c>
      <c r="CCF42">
        <v>4.8911469999999999E-2</v>
      </c>
      <c r="CCG42">
        <v>4.8415409999999999E-2</v>
      </c>
      <c r="CCH42">
        <v>4.7621715000000002E-2</v>
      </c>
      <c r="CCI42">
        <v>4.6431172E-2</v>
      </c>
      <c r="CCJ42">
        <v>4.6034324000000001E-2</v>
      </c>
      <c r="CCK42">
        <v>4.6232747999999997E-2</v>
      </c>
      <c r="CCL42">
        <v>4.6034324000000001E-2</v>
      </c>
      <c r="CCM42">
        <v>4.6034324000000001E-2</v>
      </c>
      <c r="CCN42">
        <v>4.6232747999999997E-2</v>
      </c>
      <c r="CCO42">
        <v>4.5835900999999998E-2</v>
      </c>
      <c r="CCP42">
        <v>4.5076801E-2</v>
      </c>
      <c r="CCQ42">
        <v>4.5240628999999997E-2</v>
      </c>
      <c r="CCR42">
        <v>4.5042205000000002E-2</v>
      </c>
      <c r="CCS42">
        <v>4.3554027000000002E-2</v>
      </c>
      <c r="CCT42">
        <v>4.2363484E-2</v>
      </c>
      <c r="CCU42">
        <v>4.2661119999999997E-2</v>
      </c>
      <c r="CCV42">
        <v>4.3256390999999998E-2</v>
      </c>
      <c r="CCW42">
        <v>4.3057967000000003E-2</v>
      </c>
      <c r="CCX42">
        <v>4.2363484E-2</v>
      </c>
      <c r="CCY42">
        <v>4.1867424E-2</v>
      </c>
      <c r="CCZ42">
        <v>4.1867424E-2</v>
      </c>
      <c r="CDA42">
        <v>4.1768212999999998E-2</v>
      </c>
      <c r="CDB42">
        <v>4.1470577000000002E-2</v>
      </c>
      <c r="CDC42">
        <v>4.1470577000000002E-2</v>
      </c>
      <c r="CDD42">
        <v>4.1272152999999999E-2</v>
      </c>
      <c r="CDE42">
        <v>4.0577670000000003E-2</v>
      </c>
      <c r="CDF42">
        <v>4.0676881999999998E-2</v>
      </c>
      <c r="CDG42">
        <v>4.0776092999999999E-2</v>
      </c>
      <c r="CDH42">
        <v>3.9873911999999997E-2</v>
      </c>
      <c r="CDI42">
        <v>3.9188702999999998E-2</v>
      </c>
      <c r="CDJ42">
        <v>3.8395008000000001E-2</v>
      </c>
      <c r="CDK42">
        <v>3.8295796E-2</v>
      </c>
      <c r="CDL42">
        <v>3.8791855E-2</v>
      </c>
      <c r="CDM42">
        <v>3.7898948000000002E-2</v>
      </c>
      <c r="CDN42">
        <v>3.7700523999999999E-2</v>
      </c>
      <c r="CDO42">
        <v>3.7998160000000003E-2</v>
      </c>
      <c r="CDP42">
        <v>3.7998160000000003E-2</v>
      </c>
      <c r="CDQ42">
        <v>3.7006041000000003E-2</v>
      </c>
      <c r="CDR42">
        <v>3.4804292000000001E-2</v>
      </c>
      <c r="CDS42">
        <v>3.5914710000000002E-2</v>
      </c>
      <c r="CDT42">
        <v>3.8593431999999997E-2</v>
      </c>
      <c r="CDU42">
        <v>3.7402889000000002E-2</v>
      </c>
      <c r="CDV42">
        <v>3.5021802999999997E-2</v>
      </c>
      <c r="CDW42">
        <v>3.6609192999999998E-2</v>
      </c>
      <c r="CDX42">
        <v>4.0379246000000001E-2</v>
      </c>
      <c r="CDY42">
        <v>4.0577670000000003E-2</v>
      </c>
      <c r="CDZ42">
        <v>3.9188702999999998E-2</v>
      </c>
      <c r="CEA42">
        <v>3.7898948000000002E-2</v>
      </c>
      <c r="CEB42">
        <v>3.6807617000000001E-2</v>
      </c>
      <c r="CEC42">
        <v>3.6311558000000001E-2</v>
      </c>
      <c r="CED42">
        <v>3.5716286E-2</v>
      </c>
      <c r="CEE42">
        <v>3.6807617000000001E-2</v>
      </c>
      <c r="CEF42">
        <v>3.8593431999999997E-2</v>
      </c>
      <c r="CEG42">
        <v>3.7751792999999999E-2</v>
      </c>
    </row>
    <row r="43" spans="1:2165" x14ac:dyDescent="0.3">
      <c r="A43">
        <v>42</v>
      </c>
      <c r="B43" t="s">
        <v>133</v>
      </c>
      <c r="C43" s="1">
        <v>41610</v>
      </c>
      <c r="D43" s="1">
        <v>41550</v>
      </c>
      <c r="E43">
        <v>60</v>
      </c>
      <c r="G43">
        <v>59.3</v>
      </c>
      <c r="H43">
        <v>10</v>
      </c>
      <c r="I43">
        <v>53</v>
      </c>
      <c r="J43" t="s">
        <v>11</v>
      </c>
      <c r="K43">
        <v>3</v>
      </c>
      <c r="L43" t="s">
        <v>1238</v>
      </c>
      <c r="M43" t="s">
        <v>1321</v>
      </c>
      <c r="N43" t="s">
        <v>3860</v>
      </c>
      <c r="O43">
        <v>6.0999999999999999E-2</v>
      </c>
      <c r="P43">
        <v>6.6299999999999998E-2</v>
      </c>
      <c r="Q43">
        <v>7.1400000000000005E-2</v>
      </c>
      <c r="R43">
        <v>6.8000000000000005E-2</v>
      </c>
      <c r="S43">
        <v>6.4600000000000005E-2</v>
      </c>
      <c r="T43">
        <v>6.1400000000000003E-2</v>
      </c>
      <c r="U43">
        <v>5.8799999999999998E-2</v>
      </c>
      <c r="V43">
        <v>6.1600000000000002E-2</v>
      </c>
      <c r="W43">
        <v>5.8799999999999998E-2</v>
      </c>
      <c r="X43">
        <v>4.4499999999999998E-2</v>
      </c>
      <c r="Y43">
        <v>5.3499999999999999E-2</v>
      </c>
      <c r="Z43">
        <v>5.3800000000000001E-2</v>
      </c>
      <c r="AA43">
        <v>4.8899999999999999E-2</v>
      </c>
      <c r="AB43">
        <v>5.7799999999999997E-2</v>
      </c>
      <c r="AC43">
        <v>5.5199999999999999E-2</v>
      </c>
      <c r="AD43">
        <v>5.0200000000000002E-2</v>
      </c>
      <c r="AE43">
        <v>4.87E-2</v>
      </c>
      <c r="AF43">
        <v>4.7100000000000003E-2</v>
      </c>
      <c r="AG43">
        <v>4.8000000000000001E-2</v>
      </c>
      <c r="AH43">
        <v>5.0799999999999998E-2</v>
      </c>
      <c r="AI43">
        <v>4.9000000000000002E-2</v>
      </c>
      <c r="AJ43">
        <v>4.7399999999999998E-2</v>
      </c>
      <c r="AK43">
        <v>4.6800000000000001E-2</v>
      </c>
      <c r="AL43">
        <v>4.8899999999999999E-2</v>
      </c>
      <c r="AM43">
        <v>4.7775611000000003E-2</v>
      </c>
      <c r="AN43">
        <v>4.4400000000000002E-2</v>
      </c>
      <c r="AO43">
        <v>3.9199999999999999E-2</v>
      </c>
      <c r="AP43">
        <v>4.0899999999999999E-2</v>
      </c>
      <c r="AQ43">
        <v>4.2000000000000003E-2</v>
      </c>
      <c r="AR43">
        <v>4.1799999999999997E-2</v>
      </c>
      <c r="AS43">
        <v>3.7100000000000001E-2</v>
      </c>
      <c r="AT43">
        <v>3.9199999999999999E-2</v>
      </c>
      <c r="AU43">
        <v>4.0800000000000003E-2</v>
      </c>
      <c r="AV43">
        <v>3.9100000000000003E-2</v>
      </c>
      <c r="AW43">
        <v>3.7400000000000003E-2</v>
      </c>
      <c r="AX43">
        <v>3.6999999999999998E-2</v>
      </c>
      <c r="AY43">
        <v>3.73E-2</v>
      </c>
      <c r="AZ43">
        <v>3.5568543000000001E-2</v>
      </c>
      <c r="BA43">
        <v>3.5499999999999997E-2</v>
      </c>
      <c r="BB43">
        <v>3.5900000000000001E-2</v>
      </c>
      <c r="BC43">
        <v>3.6144421000000003E-2</v>
      </c>
      <c r="BD43">
        <v>3.4799999999999998E-2</v>
      </c>
      <c r="BE43">
        <v>3.4099999999999998E-2</v>
      </c>
      <c r="BF43">
        <v>3.4200000000000001E-2</v>
      </c>
      <c r="BG43">
        <v>3.27E-2</v>
      </c>
      <c r="BH43">
        <v>3.2000000000000001E-2</v>
      </c>
      <c r="BI43">
        <v>3.2199999999999999E-2</v>
      </c>
      <c r="BJ43">
        <v>3.3399999999999999E-2</v>
      </c>
      <c r="BK43">
        <v>3.3500000000000002E-2</v>
      </c>
      <c r="BL43">
        <v>3.3300000000000003E-2</v>
      </c>
      <c r="BM43">
        <v>3.3099999999999997E-2</v>
      </c>
      <c r="BN43">
        <v>3.49E-2</v>
      </c>
      <c r="BO43">
        <v>3.5499999999999997E-2</v>
      </c>
      <c r="BP43">
        <v>3.5200000000000002E-2</v>
      </c>
      <c r="BQ43">
        <v>3.6600000000000001E-2</v>
      </c>
      <c r="BR43">
        <v>3.6400000000000002E-2</v>
      </c>
      <c r="BS43">
        <v>3.61E-2</v>
      </c>
      <c r="BT43">
        <v>3.7160337000000002E-2</v>
      </c>
      <c r="BU43">
        <v>3.8100000000000002E-2</v>
      </c>
      <c r="BV43">
        <v>3.8899999999999997E-2</v>
      </c>
      <c r="BW43">
        <v>3.95E-2</v>
      </c>
      <c r="BX43">
        <v>4.0099999999999997E-2</v>
      </c>
      <c r="BY43">
        <v>4.0522325999999997E-2</v>
      </c>
      <c r="BZ43">
        <v>4.1000000000000002E-2</v>
      </c>
      <c r="CA43">
        <v>4.2099999999999999E-2</v>
      </c>
      <c r="CB43">
        <v>4.3400000000000001E-2</v>
      </c>
      <c r="CC43">
        <v>4.4400000000000002E-2</v>
      </c>
      <c r="CD43">
        <v>4.4499999999999998E-2</v>
      </c>
      <c r="CE43">
        <v>4.5600000000000002E-2</v>
      </c>
      <c r="CF43">
        <v>4.6653687999999999E-2</v>
      </c>
      <c r="CG43">
        <v>4.7699999999999999E-2</v>
      </c>
      <c r="CH43">
        <v>4.8099999999999997E-2</v>
      </c>
      <c r="CI43">
        <v>4.8899999999999999E-2</v>
      </c>
      <c r="CJ43">
        <v>4.9700000000000001E-2</v>
      </c>
      <c r="CK43">
        <v>0.05</v>
      </c>
      <c r="CL43">
        <v>5.11E-2</v>
      </c>
      <c r="CM43">
        <v>5.2200000000000003E-2</v>
      </c>
      <c r="CN43">
        <v>5.2999999999999999E-2</v>
      </c>
      <c r="CO43">
        <v>5.3443368999999998E-2</v>
      </c>
      <c r="CP43">
        <v>5.3800000000000001E-2</v>
      </c>
      <c r="CQ43">
        <v>5.4300000000000001E-2</v>
      </c>
      <c r="CR43">
        <v>5.5E-2</v>
      </c>
      <c r="CS43">
        <v>5.5374127000000002E-2</v>
      </c>
      <c r="CT43">
        <v>5.57E-2</v>
      </c>
      <c r="CU43">
        <v>5.6500000000000002E-2</v>
      </c>
      <c r="CV43">
        <v>5.6800000000000003E-2</v>
      </c>
      <c r="CW43">
        <v>5.6899999999999999E-2</v>
      </c>
      <c r="CX43">
        <v>5.7099999999999998E-2</v>
      </c>
      <c r="CY43">
        <v>5.7700000000000001E-2</v>
      </c>
      <c r="CZ43">
        <v>5.8099999999999999E-2</v>
      </c>
      <c r="DA43">
        <v>5.8400000000000001E-2</v>
      </c>
      <c r="DB43">
        <v>5.8999999999999997E-2</v>
      </c>
      <c r="DC43">
        <v>5.91E-2</v>
      </c>
      <c r="DD43">
        <v>5.91E-2</v>
      </c>
      <c r="DE43">
        <v>5.91E-2</v>
      </c>
      <c r="DF43">
        <v>5.9499999999999997E-2</v>
      </c>
      <c r="DG43">
        <v>5.9700000000000003E-2</v>
      </c>
      <c r="DH43">
        <v>5.9700000000000003E-2</v>
      </c>
      <c r="DI43">
        <v>5.9700000000000003E-2</v>
      </c>
      <c r="DJ43">
        <v>5.9799999999999999E-2</v>
      </c>
      <c r="DK43">
        <v>5.9900000000000002E-2</v>
      </c>
      <c r="DL43">
        <v>6.0299999999999999E-2</v>
      </c>
      <c r="DM43">
        <v>6.0400000000000002E-2</v>
      </c>
      <c r="DN43">
        <v>6.0514323000000002E-2</v>
      </c>
      <c r="DO43">
        <v>6.0600000000000001E-2</v>
      </c>
      <c r="DP43">
        <v>6.0600000000000001E-2</v>
      </c>
      <c r="DQ43">
        <v>6.08E-2</v>
      </c>
      <c r="DR43">
        <v>6.1100000000000002E-2</v>
      </c>
      <c r="DS43">
        <v>6.08E-2</v>
      </c>
      <c r="DT43">
        <v>6.0600000000000001E-2</v>
      </c>
      <c r="DU43">
        <v>6.0600000000000001E-2</v>
      </c>
      <c r="DV43">
        <v>6.0744583999999997E-2</v>
      </c>
      <c r="DW43">
        <v>6.0699999999999997E-2</v>
      </c>
      <c r="DX43">
        <v>6.0621652999999998E-2</v>
      </c>
      <c r="DY43">
        <v>6.0499999999999998E-2</v>
      </c>
      <c r="DZ43">
        <v>6.0600000000000001E-2</v>
      </c>
      <c r="EA43">
        <v>6.0699999999999997E-2</v>
      </c>
      <c r="EB43">
        <v>6.0600000000000001E-2</v>
      </c>
      <c r="EC43">
        <v>6.0600000000000001E-2</v>
      </c>
      <c r="ED43">
        <v>6.0299999999999999E-2</v>
      </c>
      <c r="EE43">
        <v>0.06</v>
      </c>
      <c r="EF43">
        <v>6.0100000000000001E-2</v>
      </c>
      <c r="EG43">
        <v>6.0400000000000002E-2</v>
      </c>
      <c r="EH43">
        <v>6.0499999999999998E-2</v>
      </c>
      <c r="EI43">
        <v>6.0199999999999997E-2</v>
      </c>
      <c r="EJ43">
        <v>0.06</v>
      </c>
      <c r="EK43">
        <v>5.9900000000000002E-2</v>
      </c>
      <c r="EL43">
        <v>5.9799999999999999E-2</v>
      </c>
      <c r="EM43">
        <v>5.9799999999999999E-2</v>
      </c>
      <c r="EN43">
        <v>5.9700000000000003E-2</v>
      </c>
      <c r="EO43">
        <v>5.96E-2</v>
      </c>
      <c r="EP43">
        <v>5.9900000000000002E-2</v>
      </c>
      <c r="EQ43">
        <v>5.9900000000000002E-2</v>
      </c>
      <c r="ER43">
        <v>5.9799999999999999E-2</v>
      </c>
      <c r="ES43">
        <v>5.9799999999999999E-2</v>
      </c>
      <c r="ET43">
        <v>5.9700000000000003E-2</v>
      </c>
      <c r="EU43">
        <v>5.9900000000000002E-2</v>
      </c>
      <c r="EV43">
        <v>6.0199999999999997E-2</v>
      </c>
      <c r="EW43">
        <v>6.0199999999999997E-2</v>
      </c>
      <c r="EX43">
        <v>6.0299999999999999E-2</v>
      </c>
      <c r="EY43">
        <v>6.0299999999999999E-2</v>
      </c>
      <c r="EZ43">
        <v>6.0317337999999998E-2</v>
      </c>
      <c r="FA43">
        <v>6.0400000000000002E-2</v>
      </c>
      <c r="FB43">
        <v>6.0400000000000002E-2</v>
      </c>
      <c r="FC43">
        <v>6.0299999999999999E-2</v>
      </c>
      <c r="FD43">
        <v>6.0400000000000002E-2</v>
      </c>
      <c r="FE43">
        <v>6.0605064E-2</v>
      </c>
      <c r="FF43">
        <v>6.08E-2</v>
      </c>
      <c r="FG43">
        <v>6.08E-2</v>
      </c>
      <c r="FH43">
        <v>6.0999999999999999E-2</v>
      </c>
      <c r="FI43">
        <v>6.1100000000000002E-2</v>
      </c>
      <c r="FJ43">
        <v>6.1100000000000002E-2</v>
      </c>
      <c r="FK43">
        <v>6.13E-2</v>
      </c>
      <c r="FL43">
        <v>6.1600000000000002E-2</v>
      </c>
      <c r="FM43">
        <v>6.2100000000000002E-2</v>
      </c>
      <c r="FN43">
        <v>6.2399999999999997E-2</v>
      </c>
      <c r="FO43">
        <v>6.2700000000000006E-2</v>
      </c>
      <c r="FP43">
        <v>6.3E-2</v>
      </c>
      <c r="FQ43">
        <v>6.3600000000000004E-2</v>
      </c>
      <c r="FR43">
        <v>6.4299999999999996E-2</v>
      </c>
      <c r="FS43">
        <v>6.5000000000000002E-2</v>
      </c>
      <c r="FT43">
        <v>6.5509669000000006E-2</v>
      </c>
      <c r="FU43">
        <v>6.6199999999999995E-2</v>
      </c>
      <c r="FV43">
        <v>6.7000000000000004E-2</v>
      </c>
      <c r="FW43">
        <v>6.8099999999999994E-2</v>
      </c>
      <c r="FX43">
        <v>6.9199999999999998E-2</v>
      </c>
      <c r="FY43">
        <v>7.0400000000000004E-2</v>
      </c>
      <c r="FZ43">
        <v>7.1499999999999994E-2</v>
      </c>
      <c r="GA43">
        <v>7.3300000000000004E-2</v>
      </c>
      <c r="GB43">
        <v>7.4999999999999997E-2</v>
      </c>
      <c r="GC43">
        <v>7.6399999999999996E-2</v>
      </c>
      <c r="GD43">
        <v>7.7700000000000005E-2</v>
      </c>
      <c r="GE43">
        <v>7.9254687000000004E-2</v>
      </c>
      <c r="GF43">
        <v>8.1000000000000003E-2</v>
      </c>
      <c r="GG43">
        <v>8.2523799999999994E-2</v>
      </c>
      <c r="GH43">
        <v>8.4099999999999994E-2</v>
      </c>
      <c r="GI43">
        <v>8.5599999999999996E-2</v>
      </c>
      <c r="GJ43">
        <v>8.6999999999999994E-2</v>
      </c>
      <c r="GK43">
        <v>8.8400000000000006E-2</v>
      </c>
      <c r="GL43">
        <v>8.9899999999999994E-2</v>
      </c>
      <c r="GM43">
        <v>9.1700000000000004E-2</v>
      </c>
      <c r="GN43">
        <v>9.2700000000000005E-2</v>
      </c>
      <c r="GO43">
        <v>9.3799999999999994E-2</v>
      </c>
      <c r="GP43">
        <v>9.4899999999999998E-2</v>
      </c>
      <c r="GQ43">
        <v>9.5699999999999993E-2</v>
      </c>
      <c r="GR43">
        <v>9.64E-2</v>
      </c>
      <c r="GS43">
        <v>9.7059390999999995E-2</v>
      </c>
      <c r="GT43">
        <v>9.7600000000000006E-2</v>
      </c>
      <c r="GU43">
        <v>9.8100000000000007E-2</v>
      </c>
      <c r="GV43">
        <v>9.8599999999999993E-2</v>
      </c>
      <c r="GW43">
        <v>9.9099999999999994E-2</v>
      </c>
      <c r="GX43">
        <v>9.9500000000000005E-2</v>
      </c>
      <c r="GY43">
        <v>9.98E-2</v>
      </c>
      <c r="GZ43">
        <v>0.100060999</v>
      </c>
      <c r="HA43">
        <v>0.100698687</v>
      </c>
      <c r="HB43">
        <v>0.10114464200000001</v>
      </c>
      <c r="HC43">
        <v>0.10144840199999999</v>
      </c>
      <c r="HD43">
        <v>0.10161345500000001</v>
      </c>
      <c r="HE43">
        <v>0.101882108</v>
      </c>
      <c r="HF43">
        <v>0.10212423700000001</v>
      </c>
      <c r="HG43">
        <v>0.102257006</v>
      </c>
      <c r="HH43">
        <v>0.102342553</v>
      </c>
      <c r="HI43">
        <v>0.102358304</v>
      </c>
      <c r="HJ43">
        <v>0.10229830400000001</v>
      </c>
      <c r="HK43">
        <v>0.102155894</v>
      </c>
      <c r="HL43">
        <v>0.101932429</v>
      </c>
      <c r="HM43">
        <v>0.101607814</v>
      </c>
      <c r="HN43">
        <v>0.101026982</v>
      </c>
      <c r="HO43">
        <v>0.100419365</v>
      </c>
      <c r="HP43">
        <v>9.98E-2</v>
      </c>
      <c r="HQ43">
        <v>9.9000000000000005E-2</v>
      </c>
      <c r="HR43">
        <v>9.8100000000000007E-2</v>
      </c>
      <c r="HS43">
        <v>9.7299999999999998E-2</v>
      </c>
      <c r="HT43">
        <v>9.64E-2</v>
      </c>
      <c r="HU43">
        <v>9.5448225999999997E-2</v>
      </c>
      <c r="HV43">
        <v>9.4399999999999998E-2</v>
      </c>
      <c r="HW43">
        <v>9.3399999999999997E-2</v>
      </c>
      <c r="HX43">
        <v>9.2399999999999996E-2</v>
      </c>
      <c r="HY43">
        <v>9.1200000000000003E-2</v>
      </c>
      <c r="HZ43">
        <v>8.9899999999999994E-2</v>
      </c>
      <c r="IA43">
        <v>8.8700000000000001E-2</v>
      </c>
      <c r="IB43">
        <v>8.7499999999999994E-2</v>
      </c>
      <c r="IC43">
        <v>8.6300000000000002E-2</v>
      </c>
      <c r="ID43">
        <v>8.5199999999999998E-2</v>
      </c>
      <c r="IE43">
        <v>8.4099999999999994E-2</v>
      </c>
      <c r="IF43">
        <v>8.3000000000000004E-2</v>
      </c>
      <c r="IG43">
        <v>8.2000000000000003E-2</v>
      </c>
      <c r="IH43">
        <v>8.09E-2</v>
      </c>
      <c r="II43">
        <v>7.9899999999999999E-2</v>
      </c>
      <c r="IJ43">
        <v>7.9000000000000001E-2</v>
      </c>
      <c r="IK43">
        <v>7.8200000000000006E-2</v>
      </c>
      <c r="IL43">
        <v>7.7399999999999997E-2</v>
      </c>
      <c r="IM43">
        <v>7.6700000000000004E-2</v>
      </c>
      <c r="IN43">
        <v>7.6100000000000001E-2</v>
      </c>
      <c r="IO43">
        <v>7.5600000000000001E-2</v>
      </c>
      <c r="IP43">
        <v>7.5200000000000003E-2</v>
      </c>
      <c r="IQ43">
        <v>7.4700000000000003E-2</v>
      </c>
      <c r="IR43">
        <v>7.4200000000000002E-2</v>
      </c>
      <c r="IS43">
        <v>7.3800000000000004E-2</v>
      </c>
      <c r="IT43">
        <v>7.3499999999999996E-2</v>
      </c>
      <c r="IU43">
        <v>7.3200000000000001E-2</v>
      </c>
      <c r="IV43">
        <v>7.2900000000000006E-2</v>
      </c>
      <c r="IW43">
        <v>7.2700000000000001E-2</v>
      </c>
      <c r="IX43">
        <v>7.2499999999999995E-2</v>
      </c>
      <c r="IY43">
        <v>7.22E-2</v>
      </c>
      <c r="IZ43">
        <v>7.1923204000000004E-2</v>
      </c>
      <c r="JA43">
        <v>7.17E-2</v>
      </c>
      <c r="JB43">
        <v>7.1499999999999994E-2</v>
      </c>
      <c r="JC43">
        <v>7.1199999999999999E-2</v>
      </c>
      <c r="JD43">
        <v>7.1007564999999995E-2</v>
      </c>
      <c r="JE43">
        <v>7.0699999999999999E-2</v>
      </c>
      <c r="JF43">
        <v>7.0400000000000004E-2</v>
      </c>
      <c r="JG43">
        <v>7.0000000000000007E-2</v>
      </c>
      <c r="JH43">
        <v>6.9694422000000006E-2</v>
      </c>
      <c r="JI43">
        <v>6.93E-2</v>
      </c>
      <c r="JJ43">
        <v>6.8900000000000003E-2</v>
      </c>
      <c r="JK43">
        <v>6.8500000000000005E-2</v>
      </c>
      <c r="JL43">
        <v>6.8099999999999994E-2</v>
      </c>
      <c r="JM43">
        <v>6.7599999999999993E-2</v>
      </c>
      <c r="JN43">
        <v>6.7100000000000007E-2</v>
      </c>
      <c r="JO43">
        <v>6.6600000000000006E-2</v>
      </c>
      <c r="JP43">
        <v>6.6000000000000003E-2</v>
      </c>
      <c r="JQ43">
        <v>6.5430722999999996E-2</v>
      </c>
      <c r="JR43">
        <v>6.5100000000000005E-2</v>
      </c>
      <c r="JS43">
        <v>6.4799999999999996E-2</v>
      </c>
      <c r="JT43">
        <v>6.4399999999999999E-2</v>
      </c>
      <c r="JU43">
        <v>6.3899999999999998E-2</v>
      </c>
      <c r="JV43">
        <v>6.3600000000000004E-2</v>
      </c>
      <c r="JW43">
        <v>6.3299999999999995E-2</v>
      </c>
      <c r="JX43">
        <v>6.2926396999999995E-2</v>
      </c>
      <c r="JY43">
        <v>6.2600000000000003E-2</v>
      </c>
      <c r="JZ43">
        <v>6.2300000000000001E-2</v>
      </c>
      <c r="KA43">
        <v>6.1961154999999997E-2</v>
      </c>
      <c r="KB43">
        <v>6.1735487999999998E-2</v>
      </c>
      <c r="KC43">
        <v>6.1499999999999999E-2</v>
      </c>
      <c r="KD43">
        <v>6.13E-2</v>
      </c>
      <c r="KE43">
        <v>6.1199999999999997E-2</v>
      </c>
      <c r="KF43">
        <v>6.1081774999999998E-2</v>
      </c>
      <c r="KG43">
        <v>6.0900000000000003E-2</v>
      </c>
      <c r="KH43">
        <v>6.08E-2</v>
      </c>
      <c r="KI43">
        <v>6.0699999999999997E-2</v>
      </c>
      <c r="KJ43">
        <v>6.0600000000000001E-2</v>
      </c>
      <c r="KK43">
        <v>6.0499999999999998E-2</v>
      </c>
      <c r="KL43">
        <v>6.0299999999999999E-2</v>
      </c>
      <c r="KM43">
        <v>6.0184184000000002E-2</v>
      </c>
      <c r="KN43">
        <v>6.0010414999999998E-2</v>
      </c>
      <c r="KO43">
        <v>5.9799999999999999E-2</v>
      </c>
      <c r="KP43">
        <v>5.9499999999999997E-2</v>
      </c>
      <c r="KQ43">
        <v>5.9299999999999999E-2</v>
      </c>
      <c r="KR43">
        <v>5.8999999999999997E-2</v>
      </c>
      <c r="KS43">
        <v>5.8700000000000002E-2</v>
      </c>
      <c r="KT43">
        <v>5.8400000000000001E-2</v>
      </c>
      <c r="KU43">
        <v>5.8028832000000002E-2</v>
      </c>
      <c r="KV43">
        <v>5.7700000000000001E-2</v>
      </c>
      <c r="KW43">
        <v>5.74E-2</v>
      </c>
      <c r="KX43">
        <v>5.7000000000000002E-2</v>
      </c>
      <c r="KY43">
        <v>5.67E-2</v>
      </c>
      <c r="KZ43">
        <v>5.6300000000000003E-2</v>
      </c>
      <c r="LA43">
        <v>5.6000000000000001E-2</v>
      </c>
      <c r="LB43">
        <v>5.57E-2</v>
      </c>
      <c r="LC43">
        <v>5.5399999999999998E-2</v>
      </c>
      <c r="LD43">
        <v>5.5100000000000003E-2</v>
      </c>
      <c r="LE43">
        <v>5.4899999999999997E-2</v>
      </c>
      <c r="LF43">
        <v>5.4600000000000003E-2</v>
      </c>
      <c r="LG43">
        <v>5.4199999999999998E-2</v>
      </c>
      <c r="LH43">
        <v>5.3999999999999999E-2</v>
      </c>
      <c r="LI43">
        <v>5.3699999999999998E-2</v>
      </c>
      <c r="LJ43">
        <v>5.33E-2</v>
      </c>
      <c r="LK43">
        <v>5.2999999999999999E-2</v>
      </c>
      <c r="LL43">
        <v>5.2699999999999997E-2</v>
      </c>
      <c r="LM43">
        <v>5.2299999999999999E-2</v>
      </c>
      <c r="LN43">
        <v>5.1999999999999998E-2</v>
      </c>
      <c r="LO43">
        <v>5.1799999999999999E-2</v>
      </c>
      <c r="LP43">
        <v>5.16E-2</v>
      </c>
      <c r="LQ43">
        <v>5.1299999999999998E-2</v>
      </c>
      <c r="LR43">
        <v>5.11E-2</v>
      </c>
      <c r="LS43">
        <v>5.0900000000000001E-2</v>
      </c>
      <c r="LT43">
        <v>5.0799999999999998E-2</v>
      </c>
      <c r="LU43">
        <v>5.0799999999999998E-2</v>
      </c>
      <c r="LV43">
        <v>5.0698134999999998E-2</v>
      </c>
      <c r="LW43">
        <v>5.0700000000000002E-2</v>
      </c>
      <c r="LX43">
        <v>5.0700000000000002E-2</v>
      </c>
      <c r="LY43">
        <v>5.0799999999999998E-2</v>
      </c>
      <c r="LZ43">
        <v>5.0900000000000001E-2</v>
      </c>
      <c r="MA43">
        <v>5.11E-2</v>
      </c>
      <c r="MB43">
        <v>5.1200000000000002E-2</v>
      </c>
      <c r="MC43">
        <v>5.1299999999999998E-2</v>
      </c>
      <c r="MD43">
        <v>5.1499999999999997E-2</v>
      </c>
      <c r="ME43">
        <v>5.1659918999999999E-2</v>
      </c>
      <c r="MF43">
        <v>5.1900000000000002E-2</v>
      </c>
      <c r="MG43">
        <v>5.21E-2</v>
      </c>
      <c r="MH43">
        <v>5.2400000000000002E-2</v>
      </c>
      <c r="MI43">
        <v>5.2699999999999997E-2</v>
      </c>
      <c r="MJ43">
        <v>5.2999999999999999E-2</v>
      </c>
      <c r="MK43">
        <v>5.3400000000000003E-2</v>
      </c>
      <c r="ML43">
        <v>5.3900000000000003E-2</v>
      </c>
      <c r="MM43">
        <v>5.4399999999999997E-2</v>
      </c>
      <c r="MN43">
        <v>5.5100000000000003E-2</v>
      </c>
      <c r="MO43">
        <v>5.5899999999999998E-2</v>
      </c>
      <c r="MP43">
        <v>5.7000000000000002E-2</v>
      </c>
      <c r="MQ43">
        <v>5.8299999999999998E-2</v>
      </c>
      <c r="MR43">
        <v>5.9799999999999999E-2</v>
      </c>
      <c r="MS43">
        <v>6.1699999999999998E-2</v>
      </c>
      <c r="MT43">
        <v>6.4000000000000001E-2</v>
      </c>
      <c r="MU43">
        <v>6.6699999999999995E-2</v>
      </c>
      <c r="MV43">
        <v>6.9900000000000004E-2</v>
      </c>
      <c r="MW43">
        <v>7.3527104999999995E-2</v>
      </c>
      <c r="MX43">
        <v>7.7600000000000002E-2</v>
      </c>
      <c r="MY43">
        <v>8.2100000000000006E-2</v>
      </c>
      <c r="MZ43">
        <v>8.72E-2</v>
      </c>
      <c r="NA43">
        <v>9.2636377000000006E-2</v>
      </c>
      <c r="NB43">
        <v>9.8500000000000004E-2</v>
      </c>
      <c r="NC43">
        <v>0.104780525</v>
      </c>
      <c r="ND43">
        <v>0.111303523</v>
      </c>
      <c r="NE43">
        <v>0.11802657699999999</v>
      </c>
      <c r="NF43">
        <v>0.125115484</v>
      </c>
      <c r="NG43">
        <v>0.13237068099999999</v>
      </c>
      <c r="NH43">
        <v>0.13977371199999999</v>
      </c>
      <c r="NI43">
        <v>0.147447675</v>
      </c>
      <c r="NJ43">
        <v>0.15527807199999999</v>
      </c>
      <c r="NK43">
        <v>0.163266838</v>
      </c>
      <c r="NL43">
        <v>0.17152589600000001</v>
      </c>
      <c r="NM43">
        <v>0.18002787200000001</v>
      </c>
      <c r="NN43">
        <v>0.188647747</v>
      </c>
      <c r="NO43">
        <v>0.19738309100000001</v>
      </c>
      <c r="NP43">
        <v>0.20649741599999999</v>
      </c>
      <c r="NQ43">
        <v>0.21565684700000001</v>
      </c>
      <c r="NR43">
        <v>0.224895015</v>
      </c>
      <c r="NS43">
        <v>0.23443794300000001</v>
      </c>
      <c r="NT43">
        <v>0.24402116200000001</v>
      </c>
      <c r="NU43">
        <v>0.25366973900000001</v>
      </c>
      <c r="NV43">
        <v>0.26348996200000002</v>
      </c>
      <c r="NW43">
        <v>0.27329772699999999</v>
      </c>
      <c r="NX43">
        <v>0.28311970800000003</v>
      </c>
      <c r="NY43">
        <v>0.292977184</v>
      </c>
      <c r="NZ43">
        <v>0.30274495499999998</v>
      </c>
      <c r="OA43">
        <v>0.31235751499999997</v>
      </c>
      <c r="OB43">
        <v>0.32183265700000002</v>
      </c>
      <c r="OC43">
        <v>0.33128052899999999</v>
      </c>
      <c r="OD43">
        <v>0.34042286900000002</v>
      </c>
      <c r="OE43">
        <v>0.34936988400000002</v>
      </c>
      <c r="OF43">
        <v>0.35819071499999999</v>
      </c>
      <c r="OG43">
        <v>0.366542011</v>
      </c>
      <c r="OH43">
        <v>0.374619812</v>
      </c>
      <c r="OI43">
        <v>0.382442385</v>
      </c>
      <c r="OJ43">
        <v>0.390015006</v>
      </c>
      <c r="OK43">
        <v>0.39723598999999998</v>
      </c>
      <c r="OL43">
        <v>0.40409812299999998</v>
      </c>
      <c r="OM43">
        <v>0.41053351799999999</v>
      </c>
      <c r="ON43">
        <v>0.416728765</v>
      </c>
      <c r="OO43">
        <v>0.42267423900000001</v>
      </c>
      <c r="OP43">
        <v>0.42820572899999998</v>
      </c>
      <c r="OQ43">
        <v>0.43339645900000001</v>
      </c>
      <c r="OR43">
        <v>0.43834641600000002</v>
      </c>
      <c r="OS43">
        <v>0.44303548300000001</v>
      </c>
      <c r="OT43">
        <v>0.44732725600000001</v>
      </c>
      <c r="OU43">
        <v>0.45139041499999999</v>
      </c>
      <c r="OV43">
        <v>0.45523077200000001</v>
      </c>
      <c r="OW43">
        <v>0.458720356</v>
      </c>
      <c r="OX43">
        <v>0.46188095200000001</v>
      </c>
      <c r="OY43">
        <v>0.46479505300000001</v>
      </c>
      <c r="OZ43">
        <v>0.46751820999999999</v>
      </c>
      <c r="PA43">
        <v>0.46988797199999999</v>
      </c>
      <c r="PB43">
        <v>0.47207355499999998</v>
      </c>
      <c r="PC43">
        <v>0.47411361299999999</v>
      </c>
      <c r="PD43">
        <v>0.47591772700000001</v>
      </c>
      <c r="PE43">
        <v>0.477569252</v>
      </c>
      <c r="PF43">
        <v>0.47907057400000003</v>
      </c>
      <c r="PG43">
        <v>0.480363965</v>
      </c>
      <c r="PH43">
        <v>0.48159137400000002</v>
      </c>
      <c r="PI43">
        <v>0.48273205800000002</v>
      </c>
      <c r="PJ43">
        <v>0.48366516799999998</v>
      </c>
      <c r="PK43">
        <v>0.48449218300000002</v>
      </c>
      <c r="PL43">
        <v>0.48524993700000002</v>
      </c>
      <c r="PM43">
        <v>0.48593542000000001</v>
      </c>
      <c r="PN43">
        <v>0.48649135199999999</v>
      </c>
      <c r="PO43">
        <v>0.48703110199999999</v>
      </c>
      <c r="PP43">
        <v>0.48756602399999999</v>
      </c>
      <c r="PQ43">
        <v>0.48793670500000003</v>
      </c>
      <c r="PR43">
        <v>0.488319218</v>
      </c>
      <c r="PS43">
        <v>0.48869901900000001</v>
      </c>
      <c r="PT43">
        <v>0.48902648700000001</v>
      </c>
      <c r="PU43">
        <v>0.48931562899999997</v>
      </c>
      <c r="PV43">
        <v>0.48958650199999998</v>
      </c>
      <c r="PW43">
        <v>0.48984587200000002</v>
      </c>
      <c r="PX43">
        <v>0.48999306599999998</v>
      </c>
      <c r="PY43">
        <v>0.49014332900000002</v>
      </c>
      <c r="PZ43">
        <v>0.49030894000000003</v>
      </c>
      <c r="QA43">
        <v>0.49031838799999999</v>
      </c>
      <c r="QB43">
        <v>0.49036648900000002</v>
      </c>
      <c r="QC43">
        <v>0.49044227600000001</v>
      </c>
      <c r="QD43">
        <v>0.49052834499999998</v>
      </c>
      <c r="QE43">
        <v>0.49065721000000001</v>
      </c>
      <c r="QF43">
        <v>0.49077910200000002</v>
      </c>
      <c r="QG43">
        <v>0.490856081</v>
      </c>
      <c r="QH43">
        <v>0.49087917800000003</v>
      </c>
      <c r="QI43">
        <v>0.49090668599999998</v>
      </c>
      <c r="QJ43">
        <v>0.490944088</v>
      </c>
      <c r="QK43">
        <v>0.49093309000000002</v>
      </c>
      <c r="QL43">
        <v>0.49097043299999998</v>
      </c>
      <c r="QM43">
        <v>0.49101975599999997</v>
      </c>
      <c r="QN43">
        <v>0.49099257600000001</v>
      </c>
      <c r="QO43">
        <v>0.49093371600000002</v>
      </c>
      <c r="QP43">
        <v>0.49089458600000002</v>
      </c>
      <c r="QQ43">
        <v>0.49091291399999998</v>
      </c>
      <c r="QR43">
        <v>0.490877271</v>
      </c>
      <c r="QS43">
        <v>0.490867108</v>
      </c>
      <c r="QT43">
        <v>0.49088892299999998</v>
      </c>
      <c r="QU43">
        <v>0.49091175199999998</v>
      </c>
      <c r="QV43">
        <v>0.490940928</v>
      </c>
      <c r="QW43">
        <v>0.49094790199999999</v>
      </c>
      <c r="QX43">
        <v>0.49086165399999998</v>
      </c>
      <c r="QY43">
        <v>0.49083778300000003</v>
      </c>
      <c r="QZ43">
        <v>0.490830392</v>
      </c>
      <c r="RA43">
        <v>0.49082326900000001</v>
      </c>
      <c r="RB43">
        <v>0.49073723000000002</v>
      </c>
      <c r="RC43">
        <v>0.49070361299999998</v>
      </c>
      <c r="RD43">
        <v>0.49072769300000002</v>
      </c>
      <c r="RE43">
        <v>0.49079841400000002</v>
      </c>
      <c r="RF43">
        <v>0.49084240200000001</v>
      </c>
      <c r="RG43">
        <v>0.49082472900000002</v>
      </c>
      <c r="RH43">
        <v>0.49066254500000001</v>
      </c>
      <c r="RI43">
        <v>0.49066847600000002</v>
      </c>
      <c r="RJ43">
        <v>0.490746289</v>
      </c>
      <c r="RK43">
        <v>0.490879118</v>
      </c>
      <c r="RL43">
        <v>0.49073007699999999</v>
      </c>
      <c r="RM43">
        <v>0.490762949</v>
      </c>
      <c r="RN43">
        <v>0.49092307699999999</v>
      </c>
      <c r="RO43">
        <v>0.49097949299999999</v>
      </c>
      <c r="RP43">
        <v>0.49096286300000003</v>
      </c>
      <c r="RQ43">
        <v>0.49093371600000002</v>
      </c>
      <c r="RR43">
        <v>0.49094122600000001</v>
      </c>
      <c r="RS43">
        <v>0.49088990700000001</v>
      </c>
      <c r="RT43">
        <v>0.49093595099999998</v>
      </c>
      <c r="RU43">
        <v>0.49109607900000002</v>
      </c>
      <c r="RV43">
        <v>0.49101588099999999</v>
      </c>
      <c r="RW43">
        <v>0.49101430200000001</v>
      </c>
      <c r="RX43">
        <v>0.49105763400000002</v>
      </c>
      <c r="RY43">
        <v>0.49108669199999999</v>
      </c>
      <c r="RZ43">
        <v>0.49103477600000001</v>
      </c>
      <c r="SA43">
        <v>0.49102038100000001</v>
      </c>
      <c r="SB43">
        <v>0.491113156</v>
      </c>
      <c r="SC43">
        <v>0.49126198900000001</v>
      </c>
      <c r="SD43">
        <v>0.49125635600000001</v>
      </c>
      <c r="SE43">
        <v>0.49112907099999997</v>
      </c>
      <c r="SF43">
        <v>0.49119386100000001</v>
      </c>
      <c r="SG43">
        <v>0.49129208899999999</v>
      </c>
      <c r="SH43">
        <v>0.49138870800000001</v>
      </c>
      <c r="SI43">
        <v>0.49143925300000002</v>
      </c>
      <c r="SJ43">
        <v>0.49147748899999999</v>
      </c>
      <c r="SK43">
        <v>0.49154943200000001</v>
      </c>
      <c r="SL43">
        <v>0.49166661499999997</v>
      </c>
      <c r="SM43">
        <v>0.49170330200000001</v>
      </c>
      <c r="SN43">
        <v>0.49170339099999999</v>
      </c>
      <c r="SO43">
        <v>0.49170708699999999</v>
      </c>
      <c r="SP43">
        <v>0.49183455100000001</v>
      </c>
      <c r="SQ43">
        <v>0.49192216999999999</v>
      </c>
      <c r="SR43">
        <v>0.49197930099999998</v>
      </c>
      <c r="SS43">
        <v>0.49200200999999999</v>
      </c>
      <c r="ST43">
        <v>0.49216952899999999</v>
      </c>
      <c r="SU43">
        <v>0.492169678</v>
      </c>
      <c r="SV43">
        <v>0.49202939899999998</v>
      </c>
      <c r="SW43">
        <v>0.49208194</v>
      </c>
      <c r="SX43">
        <v>0.49211606400000002</v>
      </c>
      <c r="SY43">
        <v>0.49212118999999999</v>
      </c>
      <c r="SZ43">
        <v>0.49207177800000002</v>
      </c>
      <c r="TA43">
        <v>0.49237725100000002</v>
      </c>
      <c r="TB43">
        <v>0.492610455</v>
      </c>
      <c r="TC43">
        <v>0.49268531799999998</v>
      </c>
      <c r="TD43">
        <v>0.49284151199999998</v>
      </c>
      <c r="TE43">
        <v>0.49286991400000002</v>
      </c>
      <c r="TF43">
        <v>0.49277436699999999</v>
      </c>
      <c r="TG43">
        <v>0.49250817299999999</v>
      </c>
      <c r="TH43">
        <v>0.492317379</v>
      </c>
      <c r="TI43">
        <v>0.49222534899999998</v>
      </c>
      <c r="TJ43">
        <v>0.492258906</v>
      </c>
      <c r="TK43">
        <v>0.49232324999999999</v>
      </c>
      <c r="TL43">
        <v>0.492302507</v>
      </c>
      <c r="TM43">
        <v>0.49223530300000001</v>
      </c>
      <c r="TN43">
        <v>0.49228370199999999</v>
      </c>
      <c r="TO43">
        <v>0.49230527899999998</v>
      </c>
      <c r="TP43">
        <v>0.49230420600000002</v>
      </c>
      <c r="TQ43">
        <v>0.49227610199999999</v>
      </c>
      <c r="TR43">
        <v>0.49228557899999997</v>
      </c>
      <c r="TS43">
        <v>0.49229726200000001</v>
      </c>
      <c r="TT43">
        <v>0.49229285099999998</v>
      </c>
      <c r="TU43">
        <v>0.49215194600000001</v>
      </c>
      <c r="TV43">
        <v>0.49207469799999998</v>
      </c>
      <c r="TW43">
        <v>0.492025763</v>
      </c>
      <c r="TX43">
        <v>0.49197575399999999</v>
      </c>
      <c r="TY43">
        <v>0.49182394099999999</v>
      </c>
      <c r="TZ43">
        <v>0.491653591</v>
      </c>
      <c r="UA43">
        <v>0.49148702599999999</v>
      </c>
      <c r="UB43">
        <v>0.49145573399999998</v>
      </c>
      <c r="UC43">
        <v>0.49148660900000002</v>
      </c>
      <c r="UD43">
        <v>0.49152818300000001</v>
      </c>
      <c r="UE43">
        <v>0.49149441700000002</v>
      </c>
      <c r="UF43">
        <v>0.49137339000000002</v>
      </c>
      <c r="UG43">
        <v>0.49131333799999999</v>
      </c>
      <c r="UH43">
        <v>0.491355985</v>
      </c>
      <c r="UI43">
        <v>0.49116593600000003</v>
      </c>
      <c r="UJ43">
        <v>0.49109593000000001</v>
      </c>
      <c r="UK43">
        <v>0.49110123500000002</v>
      </c>
      <c r="UL43">
        <v>0.49110105599999998</v>
      </c>
      <c r="UM43">
        <v>0.49089181399999998</v>
      </c>
      <c r="UN43">
        <v>0.49075037199999999</v>
      </c>
      <c r="UO43">
        <v>0.49079376499999999</v>
      </c>
      <c r="UP43">
        <v>0.49079653600000001</v>
      </c>
      <c r="UQ43">
        <v>0.49073272899999998</v>
      </c>
      <c r="UR43">
        <v>0.490621001</v>
      </c>
      <c r="US43">
        <v>0.490506202</v>
      </c>
      <c r="UT43">
        <v>0.49058657900000002</v>
      </c>
      <c r="UU43">
        <v>0.490610451</v>
      </c>
      <c r="UV43">
        <v>0.49044594200000002</v>
      </c>
      <c r="UW43">
        <v>0.49014684600000002</v>
      </c>
      <c r="UX43">
        <v>0.49002748699999998</v>
      </c>
      <c r="UY43">
        <v>0.49004772299999999</v>
      </c>
      <c r="UZ43">
        <v>0.49006745200000001</v>
      </c>
      <c r="VA43">
        <v>0.48989945699999998</v>
      </c>
      <c r="VB43">
        <v>0.48968276399999999</v>
      </c>
      <c r="VC43">
        <v>0.489482641</v>
      </c>
      <c r="VD43">
        <v>0.48956355499999998</v>
      </c>
      <c r="VE43">
        <v>0.48941633099999998</v>
      </c>
      <c r="VF43">
        <v>0.489141822</v>
      </c>
      <c r="VG43">
        <v>0.48918366400000002</v>
      </c>
      <c r="VH43">
        <v>0.48922106599999998</v>
      </c>
      <c r="VI43">
        <v>0.489183009</v>
      </c>
      <c r="VJ43">
        <v>0.48901271800000001</v>
      </c>
      <c r="VK43">
        <v>0.48884061000000001</v>
      </c>
      <c r="VL43">
        <v>0.48881596300000002</v>
      </c>
      <c r="VM43">
        <v>0.48886328899999998</v>
      </c>
      <c r="VN43">
        <v>0.48868784300000001</v>
      </c>
      <c r="VO43">
        <v>0.48856824599999998</v>
      </c>
      <c r="VP43">
        <v>0.48845294099999997</v>
      </c>
      <c r="VQ43">
        <v>0.48831582099999998</v>
      </c>
      <c r="VR43">
        <v>0.48820936700000001</v>
      </c>
      <c r="VS43">
        <v>0.48795381199999999</v>
      </c>
      <c r="VT43">
        <v>0.48763024799999999</v>
      </c>
      <c r="VU43">
        <v>0.487516791</v>
      </c>
      <c r="VV43">
        <v>0.48737189199999997</v>
      </c>
      <c r="VW43">
        <v>0.48714825499999997</v>
      </c>
      <c r="VX43">
        <v>0.48681202499999998</v>
      </c>
      <c r="VY43">
        <v>0.486559719</v>
      </c>
      <c r="VZ43">
        <v>0.48641920100000002</v>
      </c>
      <c r="WA43">
        <v>0.48627841500000002</v>
      </c>
      <c r="WB43">
        <v>0.48582714799999999</v>
      </c>
      <c r="WC43">
        <v>0.48549416699999998</v>
      </c>
      <c r="WD43">
        <v>0.48525029400000003</v>
      </c>
      <c r="WE43">
        <v>0.485088676</v>
      </c>
      <c r="WF43">
        <v>0.48461314999999999</v>
      </c>
      <c r="WG43">
        <v>0.48430955399999998</v>
      </c>
      <c r="WH43">
        <v>0.48409336800000002</v>
      </c>
      <c r="WI43">
        <v>0.48382112399999999</v>
      </c>
      <c r="WJ43">
        <v>0.48318067199999998</v>
      </c>
      <c r="WK43">
        <v>0.48273181900000001</v>
      </c>
      <c r="WL43">
        <v>0.48259839399999999</v>
      </c>
      <c r="WM43">
        <v>0.48223698100000001</v>
      </c>
      <c r="WN43">
        <v>0.48153543500000001</v>
      </c>
      <c r="WO43">
        <v>0.48078829099999998</v>
      </c>
      <c r="WP43">
        <v>0.48038881999999999</v>
      </c>
      <c r="WQ43">
        <v>0.47982430500000001</v>
      </c>
      <c r="WR43">
        <v>0.479392916</v>
      </c>
      <c r="WS43">
        <v>0.47906976899999998</v>
      </c>
      <c r="WT43">
        <v>0.478294581</v>
      </c>
      <c r="WU43">
        <v>0.47775733500000001</v>
      </c>
      <c r="WV43">
        <v>0.47729393799999997</v>
      </c>
      <c r="WW43">
        <v>0.47678714999999999</v>
      </c>
      <c r="WX43">
        <v>0.47625368800000001</v>
      </c>
      <c r="WY43">
        <v>0.47592094499999998</v>
      </c>
      <c r="WZ43">
        <v>0.47572225299999998</v>
      </c>
      <c r="XA43">
        <v>0.475352049</v>
      </c>
      <c r="XB43">
        <v>0.47489818900000003</v>
      </c>
      <c r="XC43">
        <v>0.47456470099999998</v>
      </c>
      <c r="XD43">
        <v>0.47446280699999999</v>
      </c>
      <c r="XE43">
        <v>0.47430866999999999</v>
      </c>
      <c r="XF43">
        <v>0.47425666500000002</v>
      </c>
      <c r="XG43">
        <v>0.47416067099999998</v>
      </c>
      <c r="XH43">
        <v>0.47370678199999999</v>
      </c>
      <c r="XI43">
        <v>0.473617226</v>
      </c>
      <c r="XJ43">
        <v>0.47361016299999997</v>
      </c>
      <c r="XK43">
        <v>0.47363132200000002</v>
      </c>
      <c r="XL43">
        <v>0.47373572000000003</v>
      </c>
      <c r="XM43">
        <v>0.47345599500000002</v>
      </c>
      <c r="XN43">
        <v>0.47318085999999998</v>
      </c>
      <c r="XO43">
        <v>0.47329375099999998</v>
      </c>
      <c r="XP43">
        <v>0.47349897000000002</v>
      </c>
      <c r="XQ43">
        <v>0.47346737999999999</v>
      </c>
      <c r="XR43">
        <v>0.47326758499999999</v>
      </c>
      <c r="XS43">
        <v>0.47325050800000001</v>
      </c>
      <c r="XT43">
        <v>0.47326829999999998</v>
      </c>
      <c r="XU43">
        <v>0.47340112899999998</v>
      </c>
      <c r="XV43">
        <v>0.473673075</v>
      </c>
      <c r="XW43">
        <v>0.47327217500000002</v>
      </c>
      <c r="XX43">
        <v>0.47333618999999999</v>
      </c>
      <c r="XY43">
        <v>0.47357353600000002</v>
      </c>
      <c r="XZ43">
        <v>0.47356560800000003</v>
      </c>
      <c r="YA43">
        <v>0.47403269999999997</v>
      </c>
      <c r="YB43">
        <v>0.47415301199999998</v>
      </c>
      <c r="YC43">
        <v>0.47393891199999999</v>
      </c>
      <c r="YD43">
        <v>0.474180877</v>
      </c>
      <c r="YE43">
        <v>0.47440040100000003</v>
      </c>
      <c r="YF43">
        <v>0.47461229599999999</v>
      </c>
      <c r="YG43">
        <v>0.474822521</v>
      </c>
      <c r="YH43">
        <v>0.47473558799999999</v>
      </c>
      <c r="YI43">
        <v>0.47476333399999998</v>
      </c>
      <c r="YJ43">
        <v>0.474800587</v>
      </c>
      <c r="YK43">
        <v>0.474648446</v>
      </c>
      <c r="YL43">
        <v>0.47497701599999997</v>
      </c>
      <c r="YM43">
        <v>0.47532180000000002</v>
      </c>
      <c r="YN43">
        <v>0.47558230200000001</v>
      </c>
      <c r="YO43">
        <v>0.47564321799999998</v>
      </c>
      <c r="YP43">
        <v>0.47573563499999999</v>
      </c>
      <c r="YQ43">
        <v>0.47586629800000002</v>
      </c>
      <c r="YR43">
        <v>0.47593181800000001</v>
      </c>
      <c r="YS43">
        <v>0.476092931</v>
      </c>
      <c r="YT43">
        <v>0.47632390000000002</v>
      </c>
      <c r="YU43">
        <v>0.47633772699999999</v>
      </c>
      <c r="YV43">
        <v>0.47634781500000001</v>
      </c>
      <c r="YW43">
        <v>0.47621925799999998</v>
      </c>
      <c r="YX43">
        <v>0.476147233</v>
      </c>
      <c r="YY43">
        <v>0.476680883</v>
      </c>
      <c r="YZ43">
        <v>0.477362008</v>
      </c>
      <c r="ZA43">
        <v>0.47775264499999998</v>
      </c>
      <c r="ZB43">
        <v>0.47771848700000002</v>
      </c>
      <c r="ZC43">
        <v>0.47750602599999997</v>
      </c>
      <c r="ZD43">
        <v>0.47706407200000001</v>
      </c>
      <c r="ZE43">
        <v>0.476728019</v>
      </c>
      <c r="ZF43">
        <v>0.476914587</v>
      </c>
      <c r="ZG43">
        <v>0.47730846100000002</v>
      </c>
      <c r="ZH43">
        <v>0.477932519</v>
      </c>
      <c r="ZI43">
        <v>0.47845617600000001</v>
      </c>
      <c r="ZJ43">
        <v>0.47833962200000002</v>
      </c>
      <c r="ZK43">
        <v>0.47803423900000003</v>
      </c>
      <c r="ZL43">
        <v>0.47765215</v>
      </c>
      <c r="ZM43">
        <v>0.47757883600000001</v>
      </c>
      <c r="ZN43">
        <v>0.47800177900000002</v>
      </c>
      <c r="ZO43">
        <v>0.47869405900000001</v>
      </c>
      <c r="ZP43">
        <v>0.47921589399999998</v>
      </c>
      <c r="ZQ43">
        <v>0.47908928499999998</v>
      </c>
      <c r="ZR43">
        <v>0.47886013700000002</v>
      </c>
      <c r="ZS43">
        <v>0.47861003000000002</v>
      </c>
      <c r="ZT43">
        <v>0.47846729999999998</v>
      </c>
      <c r="ZU43">
        <v>0.47887035100000003</v>
      </c>
      <c r="ZV43">
        <v>0.47939271900000002</v>
      </c>
      <c r="ZW43">
        <v>0.47941019099999999</v>
      </c>
      <c r="ZX43">
        <v>0.47924467799999998</v>
      </c>
      <c r="ZY43">
        <v>0.47924427000000003</v>
      </c>
      <c r="ZZ43">
        <v>0.47929706300000002</v>
      </c>
      <c r="AAA43">
        <v>0.47940651400000001</v>
      </c>
      <c r="AAB43">
        <v>0.479501699</v>
      </c>
      <c r="AAC43">
        <v>0.47949079500000003</v>
      </c>
      <c r="AAD43">
        <v>0.47943347600000003</v>
      </c>
      <c r="AAE43">
        <v>0.47944218199999999</v>
      </c>
      <c r="AAF43">
        <v>0.47954921299999997</v>
      </c>
      <c r="AAG43">
        <v>0.47963625900000001</v>
      </c>
      <c r="AAH43">
        <v>0.47971387700000001</v>
      </c>
      <c r="AAI43">
        <v>0.479812707</v>
      </c>
      <c r="AAJ43">
        <v>0.479998331</v>
      </c>
      <c r="AAK43">
        <v>0.48019306899999997</v>
      </c>
      <c r="AAL43">
        <v>0.48004857899999998</v>
      </c>
      <c r="AAM43">
        <v>0.47979853500000003</v>
      </c>
      <c r="AAN43">
        <v>0.479723964</v>
      </c>
      <c r="AAO43">
        <v>0.47969128300000002</v>
      </c>
      <c r="AAP43">
        <v>0.47970121300000002</v>
      </c>
      <c r="AAQ43">
        <v>0.47985170399999999</v>
      </c>
      <c r="AAR43">
        <v>0.479907798</v>
      </c>
      <c r="AAS43">
        <v>0.479862012</v>
      </c>
      <c r="AAT43">
        <v>0.47991571700000002</v>
      </c>
      <c r="AAU43">
        <v>0.47996561900000001</v>
      </c>
      <c r="AAV43">
        <v>0.47993435200000001</v>
      </c>
      <c r="AAW43">
        <v>0.47974366699999998</v>
      </c>
      <c r="AAX43">
        <v>0.47957054999999998</v>
      </c>
      <c r="AAY43">
        <v>0.47951411199999999</v>
      </c>
      <c r="AAZ43">
        <v>0.47949167399999998</v>
      </c>
      <c r="ABA43">
        <v>0.47945660499999998</v>
      </c>
      <c r="ABB43">
        <v>0.47935086199999999</v>
      </c>
      <c r="ABC43">
        <v>0.479381155</v>
      </c>
      <c r="ABD43">
        <v>0.47953485200000001</v>
      </c>
      <c r="ABE43">
        <v>0.47939680400000001</v>
      </c>
      <c r="ABF43">
        <v>0.479050947</v>
      </c>
      <c r="ABG43">
        <v>0.478921667</v>
      </c>
      <c r="ABH43">
        <v>0.478971066</v>
      </c>
      <c r="ABI43">
        <v>0.47897904800000002</v>
      </c>
      <c r="ABJ43">
        <v>0.47901949100000002</v>
      </c>
      <c r="ABK43">
        <v>0.47902703299999999</v>
      </c>
      <c r="ABL43">
        <v>0.47885598899999998</v>
      </c>
      <c r="ABM43">
        <v>0.47870970800000001</v>
      </c>
      <c r="ABN43">
        <v>0.47892735400000003</v>
      </c>
      <c r="ABO43">
        <v>0.47914958800000002</v>
      </c>
      <c r="ABP43">
        <v>0.47892515499999999</v>
      </c>
      <c r="ABQ43">
        <v>0.47863083299999998</v>
      </c>
      <c r="ABR43">
        <v>0.47846588600000001</v>
      </c>
      <c r="ABS43">
        <v>0.47836925600000002</v>
      </c>
      <c r="ABT43">
        <v>0.47835457999999997</v>
      </c>
      <c r="ABU43">
        <v>0.47840702800000001</v>
      </c>
      <c r="ABV43">
        <v>0.47837236700000002</v>
      </c>
      <c r="ABW43">
        <v>0.47816898800000002</v>
      </c>
      <c r="ABX43">
        <v>0.47798072400000002</v>
      </c>
      <c r="ABY43">
        <v>0.47794379999999997</v>
      </c>
      <c r="ABZ43">
        <v>0.47792859100000001</v>
      </c>
      <c r="ACA43">
        <v>0.47783896799999998</v>
      </c>
      <c r="ACB43">
        <v>0.477702617</v>
      </c>
      <c r="ACC43">
        <v>0.47738598399999999</v>
      </c>
      <c r="ACD43">
        <v>0.47709518299999998</v>
      </c>
      <c r="ACE43">
        <v>0.47717204699999999</v>
      </c>
      <c r="ACF43">
        <v>0.47732244400000001</v>
      </c>
      <c r="ACG43">
        <v>0.47714436199999999</v>
      </c>
      <c r="ACH43">
        <v>0.47673996000000002</v>
      </c>
      <c r="ACI43">
        <v>0.476533816</v>
      </c>
      <c r="ACJ43">
        <v>0.47662042199999999</v>
      </c>
      <c r="ACK43">
        <v>0.476705394</v>
      </c>
      <c r="ACL43">
        <v>0.47660301300000002</v>
      </c>
      <c r="ACM43">
        <v>0.47637116299999999</v>
      </c>
      <c r="ACN43">
        <v>0.47596980999999999</v>
      </c>
      <c r="ACO43">
        <v>0.47566584099999998</v>
      </c>
      <c r="ACP43">
        <v>0.47584417499999998</v>
      </c>
      <c r="ACQ43">
        <v>0.47601289299999999</v>
      </c>
      <c r="ACR43">
        <v>0.475731079</v>
      </c>
      <c r="ACS43">
        <v>0.47538713700000002</v>
      </c>
      <c r="ACT43">
        <v>0.47503609499999999</v>
      </c>
      <c r="ACU43">
        <v>0.47470409600000002</v>
      </c>
      <c r="ACV43">
        <v>0.474727224</v>
      </c>
      <c r="ACW43">
        <v>0.474913696</v>
      </c>
      <c r="ACX43">
        <v>0.47479701699999999</v>
      </c>
      <c r="ACY43">
        <v>0.47446501899999999</v>
      </c>
      <c r="ACZ43">
        <v>0.47424806400000002</v>
      </c>
      <c r="ADA43">
        <v>0.47406398</v>
      </c>
      <c r="ADB43">
        <v>0.47383784899999998</v>
      </c>
      <c r="ADC43">
        <v>0.47367019999999999</v>
      </c>
      <c r="ADD43">
        <v>0.47346653799999999</v>
      </c>
      <c r="ADE43">
        <v>0.47301729399999998</v>
      </c>
      <c r="ADF43">
        <v>0.47260230199999997</v>
      </c>
      <c r="ADG43">
        <v>0.47237079900000001</v>
      </c>
      <c r="ADH43">
        <v>0.47214020499999998</v>
      </c>
      <c r="ADI43">
        <v>0.47168539900000001</v>
      </c>
      <c r="ADJ43">
        <v>0.47123163000000001</v>
      </c>
      <c r="ADK43">
        <v>0.47081974999999998</v>
      </c>
      <c r="ADL43">
        <v>0.47039913300000002</v>
      </c>
      <c r="ADM43">
        <v>0.469875602</v>
      </c>
      <c r="ADN43">
        <v>0.46929786299999998</v>
      </c>
      <c r="ADO43">
        <v>0.46858393100000001</v>
      </c>
      <c r="ADP43">
        <v>0.46774458299999999</v>
      </c>
      <c r="ADQ43">
        <v>0.46694049399999998</v>
      </c>
      <c r="ADR43">
        <v>0.46619919199999998</v>
      </c>
      <c r="ADS43">
        <v>0.46544252200000003</v>
      </c>
      <c r="ADT43">
        <v>0.46446987200000001</v>
      </c>
      <c r="ADU43">
        <v>0.463430383</v>
      </c>
      <c r="ADV43">
        <v>0.46224253799999998</v>
      </c>
      <c r="ADW43">
        <v>0.46108762599999997</v>
      </c>
      <c r="ADX43">
        <v>0.46001583200000001</v>
      </c>
      <c r="ADY43">
        <v>0.458933229</v>
      </c>
      <c r="ADZ43">
        <v>0.45765654700000002</v>
      </c>
      <c r="AEA43">
        <v>0.45637502600000002</v>
      </c>
      <c r="AEB43">
        <v>0.45510488100000002</v>
      </c>
      <c r="AEC43">
        <v>0.45386392800000003</v>
      </c>
      <c r="AED43">
        <v>0.45262234899999998</v>
      </c>
      <c r="AEE43">
        <v>0.45133800000000002</v>
      </c>
      <c r="AEF43">
        <v>0.45009022799999998</v>
      </c>
      <c r="AEG43">
        <v>0.44891652500000001</v>
      </c>
      <c r="AEH43">
        <v>0.44779973200000001</v>
      </c>
      <c r="AEI43">
        <v>0.44676501699999999</v>
      </c>
      <c r="AEJ43">
        <v>0.44573511300000002</v>
      </c>
      <c r="AEK43">
        <v>0.444714163</v>
      </c>
      <c r="AEL43">
        <v>0.44373459999999998</v>
      </c>
      <c r="AEM43">
        <v>0.443058754</v>
      </c>
      <c r="AEN43">
        <v>0.44238407099999999</v>
      </c>
      <c r="AEO43">
        <v>0.44160436800000002</v>
      </c>
      <c r="AEP43">
        <v>0.44082692600000001</v>
      </c>
      <c r="AEQ43">
        <v>0.44037199399999999</v>
      </c>
      <c r="AER43">
        <v>0.43996954199999999</v>
      </c>
      <c r="AES43">
        <v>0.439505276</v>
      </c>
      <c r="AET43">
        <v>0.43903130200000001</v>
      </c>
      <c r="AEU43">
        <v>0.43870209900000001</v>
      </c>
      <c r="AEV43">
        <v>0.43843693900000003</v>
      </c>
      <c r="AEW43">
        <v>0.43814293199999998</v>
      </c>
      <c r="AEX43">
        <v>0.43788371199999998</v>
      </c>
      <c r="AEY43">
        <v>0.43769051399999997</v>
      </c>
      <c r="AEZ43">
        <v>0.437510923</v>
      </c>
      <c r="AFA43">
        <v>0.43731345199999999</v>
      </c>
      <c r="AFB43">
        <v>0.43718608799999997</v>
      </c>
      <c r="AFC43">
        <v>0.43707547400000002</v>
      </c>
      <c r="AFD43">
        <v>0.43693975200000001</v>
      </c>
      <c r="AFE43">
        <v>0.43680286699999998</v>
      </c>
      <c r="AFF43">
        <v>0.43668251200000002</v>
      </c>
      <c r="AFG43">
        <v>0.43656661800000002</v>
      </c>
      <c r="AFH43">
        <v>0.43656225100000001</v>
      </c>
      <c r="AFI43">
        <v>0.43657174100000001</v>
      </c>
      <c r="AFJ43">
        <v>0.43638507900000001</v>
      </c>
      <c r="AFK43">
        <v>0.436139057</v>
      </c>
      <c r="AFL43">
        <v>0.43601599899999999</v>
      </c>
      <c r="AFM43">
        <v>0.43596232499999998</v>
      </c>
      <c r="AFN43">
        <v>0.435857683</v>
      </c>
      <c r="AFO43">
        <v>0.43570627899999997</v>
      </c>
      <c r="AFP43">
        <v>0.43559601100000001</v>
      </c>
      <c r="AFQ43">
        <v>0.435541709</v>
      </c>
      <c r="AFR43">
        <v>0.43544027200000002</v>
      </c>
      <c r="AFS43">
        <v>0.43522117999999999</v>
      </c>
      <c r="AFT43">
        <v>0.43505192799999998</v>
      </c>
      <c r="AFU43">
        <v>0.43513397700000001</v>
      </c>
      <c r="AFV43">
        <v>0.43520179199999998</v>
      </c>
      <c r="AFW43">
        <v>0.43499061900000002</v>
      </c>
      <c r="AFX43">
        <v>0.43478029499999998</v>
      </c>
      <c r="AFY43">
        <v>0.43482739999999998</v>
      </c>
      <c r="AFZ43">
        <v>0.43489383199999998</v>
      </c>
      <c r="AGA43">
        <v>0.43483252300000003</v>
      </c>
      <c r="AGB43">
        <v>0.43473978899999999</v>
      </c>
      <c r="AGC43">
        <v>0.43478953399999998</v>
      </c>
      <c r="AGD43">
        <v>0.43490134200000002</v>
      </c>
      <c r="AGE43">
        <v>0.43492283599999998</v>
      </c>
      <c r="AGF43">
        <v>0.43488569199999999</v>
      </c>
      <c r="AGG43">
        <v>0.43491758800000002</v>
      </c>
      <c r="AGH43">
        <v>0.43501198800000002</v>
      </c>
      <c r="AGI43">
        <v>0.43509629900000002</v>
      </c>
      <c r="AGJ43">
        <v>0.43518526200000002</v>
      </c>
      <c r="AGK43">
        <v>0.43527771300000001</v>
      </c>
      <c r="AGL43">
        <v>0.43534948699999998</v>
      </c>
      <c r="AGM43">
        <v>0.43541488</v>
      </c>
      <c r="AGN43">
        <v>0.4354826</v>
      </c>
      <c r="AGO43">
        <v>0.43555757899999997</v>
      </c>
      <c r="AGP43">
        <v>0.43576083199999999</v>
      </c>
      <c r="AGQ43">
        <v>0.43596370899999998</v>
      </c>
      <c r="AGR43">
        <v>0.43605543699999999</v>
      </c>
      <c r="AGS43">
        <v>0.43614025099999998</v>
      </c>
      <c r="AGT43">
        <v>0.43637747500000001</v>
      </c>
      <c r="AGU43">
        <v>0.43664835299999999</v>
      </c>
      <c r="AGV43">
        <v>0.43674859700000002</v>
      </c>
      <c r="AGW43">
        <v>0.43677612500000002</v>
      </c>
      <c r="AGX43">
        <v>0.43691008799999997</v>
      </c>
      <c r="AGY43">
        <v>0.43711711199999997</v>
      </c>
      <c r="AGZ43">
        <v>0.43729403100000003</v>
      </c>
      <c r="AHA43">
        <v>0.43743880499999999</v>
      </c>
      <c r="AHB43">
        <v>0.43759052100000001</v>
      </c>
      <c r="AHC43">
        <v>0.43775452599999998</v>
      </c>
      <c r="AHD43">
        <v>0.43794608899999998</v>
      </c>
      <c r="AHE43">
        <v>0.43821775400000001</v>
      </c>
      <c r="AHF43">
        <v>0.43845557400000001</v>
      </c>
      <c r="AHG43">
        <v>0.43849884500000003</v>
      </c>
      <c r="AHH43">
        <v>0.438551262</v>
      </c>
      <c r="AHI43">
        <v>0.43884621099999999</v>
      </c>
      <c r="AHJ43">
        <v>0.43914081599999999</v>
      </c>
      <c r="AHK43">
        <v>0.43922852099999998</v>
      </c>
      <c r="AHL43">
        <v>0.43929998100000001</v>
      </c>
      <c r="AHM43">
        <v>0.43946593299999998</v>
      </c>
      <c r="AHN43">
        <v>0.43965429099999997</v>
      </c>
      <c r="AHO43">
        <v>0.43976443399999998</v>
      </c>
      <c r="AHP43">
        <v>0.43984013599999999</v>
      </c>
      <c r="AHQ43">
        <v>0.43996598999999997</v>
      </c>
      <c r="AHR43">
        <v>0.44012886400000001</v>
      </c>
      <c r="AHS43">
        <v>0.44028277999999998</v>
      </c>
      <c r="AHT43">
        <v>0.44041906800000002</v>
      </c>
      <c r="AHU43">
        <v>0.44052154300000002</v>
      </c>
      <c r="AHV43">
        <v>0.44058819500000002</v>
      </c>
      <c r="AHW43">
        <v>0.44069585500000003</v>
      </c>
      <c r="AHX43">
        <v>0.44088509300000001</v>
      </c>
      <c r="AHY43">
        <v>0.44103168799999998</v>
      </c>
      <c r="AHZ43">
        <v>0.44101619600000003</v>
      </c>
      <c r="AIA43">
        <v>0.44102279500000002</v>
      </c>
      <c r="AIB43">
        <v>0.44122450800000002</v>
      </c>
      <c r="AIC43">
        <v>0.44142389700000001</v>
      </c>
      <c r="AID43">
        <v>0.44150315000000001</v>
      </c>
      <c r="AIE43">
        <v>0.44158057899999997</v>
      </c>
      <c r="AIF43">
        <v>0.44163774</v>
      </c>
      <c r="AIG43">
        <v>0.44169276499999999</v>
      </c>
      <c r="AIH43">
        <v>0.44171982100000001</v>
      </c>
      <c r="AII43">
        <v>0.44174021499999999</v>
      </c>
      <c r="AIJ43">
        <v>0.44179294600000002</v>
      </c>
      <c r="AIK43">
        <v>0.44186091700000002</v>
      </c>
      <c r="AIL43">
        <v>0.44189636399999999</v>
      </c>
      <c r="AIM43">
        <v>0.44189765199999997</v>
      </c>
      <c r="AIN43">
        <v>0.441899349</v>
      </c>
      <c r="AIO43">
        <v>0.44192238299999997</v>
      </c>
      <c r="AIP43">
        <v>0.44194705099999998</v>
      </c>
      <c r="AIQ43">
        <v>0.44194830800000001</v>
      </c>
      <c r="AIR43">
        <v>0.44190871300000001</v>
      </c>
      <c r="AIS43">
        <v>0.44180997700000002</v>
      </c>
      <c r="AIT43">
        <v>0.44172940500000002</v>
      </c>
      <c r="AIU43">
        <v>0.441680289</v>
      </c>
      <c r="AIV43">
        <v>0.44162517099999998</v>
      </c>
      <c r="AIW43">
        <v>0.44155248600000002</v>
      </c>
      <c r="AIX43">
        <v>0.44147961299999999</v>
      </c>
      <c r="AIY43">
        <v>0.44136202200000002</v>
      </c>
      <c r="AIZ43">
        <v>0.441242421</v>
      </c>
      <c r="AJA43">
        <v>0.44114541299999999</v>
      </c>
      <c r="AJB43">
        <v>0.44104906599999999</v>
      </c>
      <c r="AJC43">
        <v>0.440873968</v>
      </c>
      <c r="AJD43">
        <v>0.44068328499999998</v>
      </c>
      <c r="AJE43">
        <v>0.44054844300000001</v>
      </c>
      <c r="AJF43">
        <v>0.44044229099999999</v>
      </c>
      <c r="AJG43">
        <v>0.44026226000000002</v>
      </c>
      <c r="AJH43">
        <v>0.44003135300000001</v>
      </c>
      <c r="AJI43">
        <v>0.43980503500000001</v>
      </c>
      <c r="AJJ43">
        <v>0.43957384500000002</v>
      </c>
      <c r="AJK43">
        <v>0.439384198</v>
      </c>
      <c r="AJL43">
        <v>0.43927358399999999</v>
      </c>
      <c r="AJM43">
        <v>0.43909716799999998</v>
      </c>
      <c r="AJN43">
        <v>0.43876328199999998</v>
      </c>
      <c r="AJO43">
        <v>0.43847383200000001</v>
      </c>
      <c r="AJP43">
        <v>0.43835159099999998</v>
      </c>
      <c r="AJQ43">
        <v>0.438194311</v>
      </c>
      <c r="AJR43">
        <v>0.43778299599999998</v>
      </c>
      <c r="AJS43">
        <v>0.43736555300000002</v>
      </c>
      <c r="AJT43">
        <v>0.437090967</v>
      </c>
      <c r="AJU43">
        <v>0.43681725900000001</v>
      </c>
      <c r="AJV43">
        <v>0.43645191900000002</v>
      </c>
      <c r="AJW43">
        <v>0.43607303400000003</v>
      </c>
      <c r="AJX43">
        <v>0.43561408000000001</v>
      </c>
      <c r="AJY43">
        <v>0.43514378199999998</v>
      </c>
      <c r="AJZ43">
        <v>0.43474783299999997</v>
      </c>
      <c r="AKA43">
        <v>0.43436228700000001</v>
      </c>
      <c r="AKB43">
        <v>0.433846171</v>
      </c>
      <c r="AKC43">
        <v>0.43328555899999999</v>
      </c>
      <c r="AKD43">
        <v>0.43279263499999998</v>
      </c>
      <c r="AKE43">
        <v>0.43233581700000001</v>
      </c>
      <c r="AKF43">
        <v>0.431850593</v>
      </c>
      <c r="AKG43">
        <v>0.43133702200000001</v>
      </c>
      <c r="AKH43">
        <v>0.43072996499999999</v>
      </c>
      <c r="AKI43">
        <v>0.430002363</v>
      </c>
      <c r="AKJ43">
        <v>0.42933607000000001</v>
      </c>
      <c r="AKK43">
        <v>0.42879220800000001</v>
      </c>
      <c r="AKL43">
        <v>0.42819605399999999</v>
      </c>
      <c r="AKM43">
        <v>0.42745355600000001</v>
      </c>
      <c r="AKN43">
        <v>0.42670945700000001</v>
      </c>
      <c r="AKO43">
        <v>0.42597780099999999</v>
      </c>
      <c r="AKP43">
        <v>0.42525315299999999</v>
      </c>
      <c r="AKQ43">
        <v>0.42447674899999999</v>
      </c>
      <c r="AKR43">
        <v>0.42368648599999997</v>
      </c>
      <c r="AKS43">
        <v>0.42283548100000001</v>
      </c>
      <c r="AKT43">
        <v>0.42199239399999999</v>
      </c>
      <c r="AKU43">
        <v>0.42104997500000002</v>
      </c>
      <c r="AKV43">
        <v>0.42008455300000003</v>
      </c>
      <c r="AKW43">
        <v>0.41907045399999998</v>
      </c>
      <c r="AKX43">
        <v>0.41806065999999997</v>
      </c>
      <c r="AKY43">
        <v>0.41704099900000002</v>
      </c>
      <c r="AKZ43">
        <v>0.41602693200000002</v>
      </c>
      <c r="ALA43">
        <v>0.41490328799999998</v>
      </c>
      <c r="ALB43">
        <v>0.41371251999999997</v>
      </c>
      <c r="ALC43">
        <v>0.412563862</v>
      </c>
      <c r="ALD43">
        <v>0.41147318199999999</v>
      </c>
      <c r="ALE43">
        <v>0.41030802700000002</v>
      </c>
      <c r="ALF43">
        <v>0.409033388</v>
      </c>
      <c r="ALG43">
        <v>0.40776283299999999</v>
      </c>
      <c r="ALH43">
        <v>0.40654840399999997</v>
      </c>
      <c r="ALI43">
        <v>0.40530440400000001</v>
      </c>
      <c r="ALJ43">
        <v>0.40394825000000001</v>
      </c>
      <c r="ALK43">
        <v>0.40261541299999998</v>
      </c>
      <c r="ALL43">
        <v>0.40139482500000001</v>
      </c>
      <c r="ALM43">
        <v>0.40018843900000001</v>
      </c>
      <c r="ALN43">
        <v>0.39882087799999999</v>
      </c>
      <c r="ALO43">
        <v>0.39745316000000003</v>
      </c>
      <c r="ALP43">
        <v>0.39625400300000002</v>
      </c>
      <c r="ALQ43">
        <v>0.39506640999999998</v>
      </c>
      <c r="ALR43">
        <v>0.39369250099999997</v>
      </c>
      <c r="ALS43">
        <v>0.39231475799999999</v>
      </c>
      <c r="ALT43">
        <v>0.39107710600000001</v>
      </c>
      <c r="ALU43">
        <v>0.389878954</v>
      </c>
      <c r="ALV43">
        <v>0.38856538000000002</v>
      </c>
      <c r="ALW43">
        <v>0.38721441099999998</v>
      </c>
      <c r="ALX43">
        <v>0.38597741899999999</v>
      </c>
      <c r="ALY43">
        <v>0.38482656100000001</v>
      </c>
      <c r="ALZ43">
        <v>0.38353130800000002</v>
      </c>
      <c r="AMA43">
        <v>0.38213731899999998</v>
      </c>
      <c r="AMB43">
        <v>0.38089947800000001</v>
      </c>
      <c r="AMC43">
        <v>0.379793777</v>
      </c>
      <c r="AMD43">
        <v>0.378569512</v>
      </c>
      <c r="AME43">
        <v>0.377211095</v>
      </c>
      <c r="AMF43">
        <v>0.375876027</v>
      </c>
      <c r="AMG43">
        <v>0.374600445</v>
      </c>
      <c r="AMH43">
        <v>0.37327942400000003</v>
      </c>
      <c r="AMI43">
        <v>0.37187852199999999</v>
      </c>
      <c r="AMJ43">
        <v>0.37049201199999998</v>
      </c>
      <c r="AMK43">
        <v>0.36912071099999999</v>
      </c>
      <c r="AML43">
        <v>0.36774299999999999</v>
      </c>
      <c r="AMM43">
        <v>0.36627117199999998</v>
      </c>
      <c r="AMN43">
        <v>0.36477137799999998</v>
      </c>
      <c r="AMO43">
        <v>0.36317297300000001</v>
      </c>
      <c r="AMP43">
        <v>0.361566522</v>
      </c>
      <c r="AMQ43">
        <v>0.35976103100000001</v>
      </c>
      <c r="AMR43">
        <v>0.35794516799999998</v>
      </c>
      <c r="AMS43">
        <v>0.355879638</v>
      </c>
      <c r="AMT43">
        <v>0.35381193999999999</v>
      </c>
      <c r="AMU43">
        <v>0.35153762700000002</v>
      </c>
      <c r="AMV43">
        <v>0.34924857500000001</v>
      </c>
      <c r="AMW43">
        <v>0.34659710399999999</v>
      </c>
      <c r="AMX43">
        <v>0.34392209800000001</v>
      </c>
      <c r="AMY43">
        <v>0.34094522700000002</v>
      </c>
      <c r="AMZ43">
        <v>0.33794038900000001</v>
      </c>
      <c r="ANA43">
        <v>0.33452992399999998</v>
      </c>
      <c r="ANB43">
        <v>0.33101227</v>
      </c>
      <c r="ANC43">
        <v>0.32716729900000002</v>
      </c>
      <c r="AND43">
        <v>0.32317598400000003</v>
      </c>
      <c r="ANE43">
        <v>0.3188703</v>
      </c>
      <c r="ANF43">
        <v>0.31439077399999998</v>
      </c>
      <c r="ANG43">
        <v>0.30957972099999997</v>
      </c>
      <c r="ANH43">
        <v>0.30458913900000001</v>
      </c>
      <c r="ANI43">
        <v>0.299419345</v>
      </c>
      <c r="ANJ43">
        <v>0.29403121199999999</v>
      </c>
      <c r="ANK43">
        <v>0.28851301499999998</v>
      </c>
      <c r="ANL43">
        <v>0.28276853000000002</v>
      </c>
      <c r="ANM43">
        <v>0.27693649599999998</v>
      </c>
      <c r="ANN43">
        <v>0.27096264399999997</v>
      </c>
      <c r="ANO43">
        <v>0.26490900499999998</v>
      </c>
      <c r="ANP43">
        <v>0.25874060300000001</v>
      </c>
      <c r="ANQ43">
        <v>0.25264647299999998</v>
      </c>
      <c r="ANR43">
        <v>0.24659189200000001</v>
      </c>
      <c r="ANS43">
        <v>0.24056339199999999</v>
      </c>
      <c r="ANT43">
        <v>0.23439417300000001</v>
      </c>
      <c r="ANU43">
        <v>0.22829944599999999</v>
      </c>
      <c r="ANV43">
        <v>0.222638629</v>
      </c>
      <c r="ANW43">
        <v>0.217009063</v>
      </c>
      <c r="ANX43">
        <v>0.21141722199999999</v>
      </c>
      <c r="ANY43">
        <v>0.20590788600000001</v>
      </c>
      <c r="ANZ43">
        <v>0.20090867900000001</v>
      </c>
      <c r="AOA43">
        <v>0.19599065700000001</v>
      </c>
      <c r="AOB43">
        <v>0.19131279600000001</v>
      </c>
      <c r="AOC43">
        <v>0.18668409899999999</v>
      </c>
      <c r="AOD43">
        <v>0.182590372</v>
      </c>
      <c r="AOE43">
        <v>0.17861676500000001</v>
      </c>
      <c r="AOF43">
        <v>0.17481792400000001</v>
      </c>
      <c r="AOG43">
        <v>0.171116092</v>
      </c>
      <c r="AOH43">
        <v>0.16791904599999999</v>
      </c>
      <c r="AOI43">
        <v>0.16487665600000001</v>
      </c>
      <c r="AOJ43">
        <v>0.16201010099999999</v>
      </c>
      <c r="AOK43">
        <v>0.15921406299999999</v>
      </c>
      <c r="AOL43">
        <v>0.156771298</v>
      </c>
      <c r="AOM43">
        <v>0.154572922</v>
      </c>
      <c r="AON43">
        <v>0.152423473</v>
      </c>
      <c r="AOO43">
        <v>0.15032002999999999</v>
      </c>
      <c r="AOP43">
        <v>0.14851810400000001</v>
      </c>
      <c r="AOQ43">
        <v>0.147004089</v>
      </c>
      <c r="AOR43">
        <v>0.14551334499999999</v>
      </c>
      <c r="AOS43">
        <v>0.14403474499999999</v>
      </c>
      <c r="AOT43">
        <v>0.142690438</v>
      </c>
      <c r="AOU43">
        <v>0.141580919</v>
      </c>
      <c r="AOV43">
        <v>0.14051490699999999</v>
      </c>
      <c r="AOW43">
        <v>0.13953188799999999</v>
      </c>
      <c r="AOX43">
        <v>0.13860855799999999</v>
      </c>
      <c r="AOY43">
        <v>0.13784964199999999</v>
      </c>
      <c r="AOZ43">
        <v>0.137112439</v>
      </c>
      <c r="APA43">
        <v>0.13639869600000001</v>
      </c>
      <c r="APB43">
        <v>0.13572226800000001</v>
      </c>
      <c r="APC43">
        <v>0.13522478800000001</v>
      </c>
      <c r="APD43">
        <v>0.134731298</v>
      </c>
      <c r="APE43">
        <v>0.13429640000000001</v>
      </c>
      <c r="APF43">
        <v>0.13388805400000001</v>
      </c>
      <c r="APG43">
        <v>0.13359676600000001</v>
      </c>
      <c r="APH43">
        <v>0.13332011999999999</v>
      </c>
      <c r="API43">
        <v>0.133097729</v>
      </c>
      <c r="APJ43">
        <v>0.13288250300000001</v>
      </c>
      <c r="APK43">
        <v>0.13271119300000001</v>
      </c>
      <c r="APL43">
        <v>0.13255286099999999</v>
      </c>
      <c r="APM43">
        <v>0.13247434599999999</v>
      </c>
      <c r="APN43">
        <v>0.13240749099999999</v>
      </c>
      <c r="APO43">
        <v>0.132322677</v>
      </c>
      <c r="APP43">
        <v>0.13224130200000001</v>
      </c>
      <c r="APQ43">
        <v>0.132314129</v>
      </c>
      <c r="APR43">
        <v>0.13241014600000001</v>
      </c>
      <c r="APS43">
        <v>0.13245781700000001</v>
      </c>
      <c r="APT43">
        <v>0.13250355599999999</v>
      </c>
      <c r="APU43">
        <v>0.132610116</v>
      </c>
      <c r="APV43">
        <v>0.13271978700000001</v>
      </c>
      <c r="APW43">
        <v>0.132811453</v>
      </c>
      <c r="APX43">
        <v>0.132927503</v>
      </c>
      <c r="APY43">
        <v>0.13311003199999999</v>
      </c>
      <c r="APZ43">
        <v>0.13332096900000001</v>
      </c>
      <c r="AQA43">
        <v>0.133539934</v>
      </c>
      <c r="AQB43">
        <v>0.13375883699999999</v>
      </c>
      <c r="AQC43">
        <v>0.13399683000000001</v>
      </c>
      <c r="AQD43">
        <v>0.13425447900000001</v>
      </c>
      <c r="AQE43">
        <v>0.134538242</v>
      </c>
      <c r="AQF43">
        <v>0.13488777699999999</v>
      </c>
      <c r="AQG43">
        <v>0.13527478400000001</v>
      </c>
      <c r="AQH43">
        <v>0.135705771</v>
      </c>
      <c r="AQI43">
        <v>0.13621029000000001</v>
      </c>
      <c r="AQJ43">
        <v>0.13679481700000001</v>
      </c>
      <c r="AQK43">
        <v>0.13736960200000001</v>
      </c>
      <c r="AQL43">
        <v>0.13798765800000001</v>
      </c>
      <c r="AQM43">
        <v>0.138654736</v>
      </c>
      <c r="AQN43">
        <v>0.13939372999999999</v>
      </c>
      <c r="AQO43">
        <v>0.140137076</v>
      </c>
      <c r="AQP43">
        <v>0.14098490699999999</v>
      </c>
      <c r="AQQ43">
        <v>0.141875524</v>
      </c>
      <c r="AQR43">
        <v>0.14281718900000001</v>
      </c>
      <c r="AQS43">
        <v>0.143750935</v>
      </c>
      <c r="AQT43">
        <v>0.14472624000000001</v>
      </c>
      <c r="AQU43">
        <v>0.14573831300000001</v>
      </c>
      <c r="AQV43">
        <v>0.14687730800000001</v>
      </c>
      <c r="AQW43">
        <v>0.14800965699999999</v>
      </c>
      <c r="AQX43">
        <v>0.14906126</v>
      </c>
      <c r="AQY43">
        <v>0.15013757899999999</v>
      </c>
      <c r="AQZ43">
        <v>0.151421158</v>
      </c>
      <c r="ARA43">
        <v>0.152713772</v>
      </c>
      <c r="ARB43">
        <v>0.15383972600000001</v>
      </c>
      <c r="ARC43">
        <v>0.154953849</v>
      </c>
      <c r="ARD43">
        <v>0.15622482700000001</v>
      </c>
      <c r="ARE43">
        <v>0.15751827299999999</v>
      </c>
      <c r="ARF43">
        <v>0.15878763300000001</v>
      </c>
      <c r="ARG43">
        <v>0.16006841499999999</v>
      </c>
      <c r="ARH43">
        <v>0.16137631699999999</v>
      </c>
      <c r="ARI43">
        <v>0.16269102099999999</v>
      </c>
      <c r="ARJ43">
        <v>0.164010551</v>
      </c>
      <c r="ARK43">
        <v>0.16531369100000001</v>
      </c>
      <c r="ARL43">
        <v>0.16665823399999999</v>
      </c>
      <c r="ARM43">
        <v>0.168051908</v>
      </c>
      <c r="ARN43">
        <v>0.169430264</v>
      </c>
      <c r="ARO43">
        <v>0.1707815</v>
      </c>
      <c r="ARP43">
        <v>0.17218710100000001</v>
      </c>
      <c r="ARQ43">
        <v>0.17361053500000001</v>
      </c>
      <c r="ARR43">
        <v>0.174976461</v>
      </c>
      <c r="ARS43">
        <v>0.17631244099999999</v>
      </c>
      <c r="ART43">
        <v>0.17776783299999999</v>
      </c>
      <c r="ARU43">
        <v>0.17928354499999999</v>
      </c>
      <c r="ARV43">
        <v>0.18066226099999999</v>
      </c>
      <c r="ARW43">
        <v>0.18201615199999999</v>
      </c>
      <c r="ARX43">
        <v>0.183465245</v>
      </c>
      <c r="ARY43">
        <v>0.18490820899999999</v>
      </c>
      <c r="ARZ43">
        <v>0.186295709</v>
      </c>
      <c r="ASA43">
        <v>0.18768938399999999</v>
      </c>
      <c r="ASB43">
        <v>0.18915525499999999</v>
      </c>
      <c r="ASC43">
        <v>0.19063064900000001</v>
      </c>
      <c r="ASD43">
        <v>0.19203263600000001</v>
      </c>
      <c r="ASE43">
        <v>0.19345882</v>
      </c>
      <c r="ASF43">
        <v>0.19493597400000001</v>
      </c>
      <c r="ASG43">
        <v>0.19634528200000001</v>
      </c>
      <c r="ASH43">
        <v>0.19770343200000001</v>
      </c>
      <c r="ASI43">
        <v>0.199070883</v>
      </c>
      <c r="ASJ43">
        <v>0.200503083</v>
      </c>
      <c r="ASK43">
        <v>0.201985093</v>
      </c>
      <c r="ASL43">
        <v>0.20336905699999999</v>
      </c>
      <c r="ASM43">
        <v>0.204666981</v>
      </c>
      <c r="ASN43">
        <v>0.206066045</v>
      </c>
      <c r="ASO43">
        <v>0.20759434199999999</v>
      </c>
      <c r="ASP43">
        <v>0.20904872899999999</v>
      </c>
      <c r="ASQ43">
        <v>0.210343684</v>
      </c>
      <c r="ASR43">
        <v>0.211702273</v>
      </c>
      <c r="ASS43">
        <v>0.21314944799999999</v>
      </c>
      <c r="AST43">
        <v>0.21450582200000001</v>
      </c>
      <c r="ASU43">
        <v>0.21575525800000001</v>
      </c>
      <c r="ASV43">
        <v>0.21708657200000001</v>
      </c>
      <c r="ASW43">
        <v>0.21852570199999999</v>
      </c>
      <c r="ASX43">
        <v>0.219912574</v>
      </c>
      <c r="ASY43">
        <v>0.22118681900000001</v>
      </c>
      <c r="ASZ43">
        <v>0.22250645799999999</v>
      </c>
      <c r="ATA43">
        <v>0.223905349</v>
      </c>
      <c r="ATB43">
        <v>0.22524926300000001</v>
      </c>
      <c r="ATC43">
        <v>0.22649728599999999</v>
      </c>
      <c r="ATD43">
        <v>0.22778911399999999</v>
      </c>
      <c r="ATE43">
        <v>0.22910963200000001</v>
      </c>
      <c r="ATF43">
        <v>0.23040274799999999</v>
      </c>
      <c r="ATG43">
        <v>0.23165044100000001</v>
      </c>
      <c r="ATH43">
        <v>0.232903947</v>
      </c>
      <c r="ATI43">
        <v>0.234184164</v>
      </c>
      <c r="ATJ43">
        <v>0.23545190499999999</v>
      </c>
      <c r="ATK43">
        <v>0.236627054</v>
      </c>
      <c r="ATL43">
        <v>0.23781771099999999</v>
      </c>
      <c r="ATM43">
        <v>0.23913910999999999</v>
      </c>
      <c r="ATN43">
        <v>0.24045309200000001</v>
      </c>
      <c r="ATO43">
        <v>0.241546066</v>
      </c>
      <c r="ATP43">
        <v>0.24263005300000001</v>
      </c>
      <c r="ATQ43">
        <v>0.243906609</v>
      </c>
      <c r="ATR43">
        <v>0.245171741</v>
      </c>
      <c r="ATS43">
        <v>0.24618990900000001</v>
      </c>
      <c r="ATT43">
        <v>0.24721921699999999</v>
      </c>
      <c r="ATU43">
        <v>0.248440733</v>
      </c>
      <c r="ATV43">
        <v>0.24964762099999999</v>
      </c>
      <c r="ATW43">
        <v>0.25064724900000002</v>
      </c>
      <c r="ATX43">
        <v>0.25165762400000002</v>
      </c>
      <c r="ATY43">
        <v>0.252851361</v>
      </c>
      <c r="ATZ43">
        <v>0.25401705099999999</v>
      </c>
      <c r="AUA43">
        <v>0.25494471699999999</v>
      </c>
      <c r="AUB43">
        <v>0.25591997500000002</v>
      </c>
      <c r="AUC43">
        <v>0.25705202500000002</v>
      </c>
      <c r="AUD43">
        <v>0.258103833</v>
      </c>
      <c r="AUE43">
        <v>0.25900155200000002</v>
      </c>
      <c r="AUF43">
        <v>0.25996719299999999</v>
      </c>
      <c r="AUG43">
        <v>0.26100129399999999</v>
      </c>
      <c r="AUH43">
        <v>0.26195359699999998</v>
      </c>
      <c r="AUI43">
        <v>0.26277044399999999</v>
      </c>
      <c r="AUJ43">
        <v>0.26368401499999999</v>
      </c>
      <c r="AUK43">
        <v>0.26475024699999999</v>
      </c>
      <c r="AUL43">
        <v>0.26571724099999999</v>
      </c>
      <c r="AUM43">
        <v>0.26653349199999998</v>
      </c>
      <c r="AUN43">
        <v>0.267411177</v>
      </c>
      <c r="AUO43">
        <v>0.268365034</v>
      </c>
      <c r="AUP43">
        <v>0.26926591100000002</v>
      </c>
      <c r="AUQ43">
        <v>0.27006148499999999</v>
      </c>
      <c r="AUR43">
        <v>0.270903377</v>
      </c>
      <c r="AUS43">
        <v>0.27185267800000001</v>
      </c>
      <c r="AUT43">
        <v>0.27278837299999997</v>
      </c>
      <c r="AUU43">
        <v>0.27355446999999999</v>
      </c>
      <c r="AUV43">
        <v>0.274290494</v>
      </c>
      <c r="AUW43">
        <v>0.27511884199999997</v>
      </c>
      <c r="AUX43">
        <v>0.27596563699999999</v>
      </c>
      <c r="AUY43">
        <v>0.27680555000000001</v>
      </c>
      <c r="AUZ43">
        <v>0.27765017600000003</v>
      </c>
      <c r="AVA43">
        <v>0.27843465699999997</v>
      </c>
      <c r="AVB43">
        <v>0.279206379</v>
      </c>
      <c r="AVC43">
        <v>0.280060747</v>
      </c>
      <c r="AVD43">
        <v>0.28090961599999997</v>
      </c>
      <c r="AVE43">
        <v>0.28162229100000002</v>
      </c>
      <c r="AVF43">
        <v>0.28234074799999997</v>
      </c>
      <c r="AVG43">
        <v>0.28316982000000002</v>
      </c>
      <c r="AVH43">
        <v>0.28399782299999998</v>
      </c>
      <c r="AVI43">
        <v>0.28467536599999999</v>
      </c>
      <c r="AVJ43">
        <v>0.28532695200000002</v>
      </c>
      <c r="AVK43">
        <v>0.28610630999999997</v>
      </c>
      <c r="AVL43">
        <v>0.28690314</v>
      </c>
      <c r="AVM43">
        <v>0.287529115</v>
      </c>
      <c r="AVN43">
        <v>0.288116439</v>
      </c>
      <c r="AVO43">
        <v>0.28885708199999999</v>
      </c>
      <c r="AVP43">
        <v>0.28965281100000001</v>
      </c>
      <c r="AVQ43">
        <v>0.29029830200000001</v>
      </c>
      <c r="AVR43">
        <v>0.29088697499999999</v>
      </c>
      <c r="AVS43">
        <v>0.29159980800000002</v>
      </c>
      <c r="AVT43">
        <v>0.29234959599999999</v>
      </c>
      <c r="AVU43">
        <v>0.29299118899999999</v>
      </c>
      <c r="AVV43">
        <v>0.29358089999999998</v>
      </c>
      <c r="AVW43">
        <v>0.29416030399999998</v>
      </c>
      <c r="AVX43">
        <v>0.29474439099999999</v>
      </c>
      <c r="AVY43">
        <v>0.29536518099999998</v>
      </c>
      <c r="AVZ43">
        <v>0.29599665600000002</v>
      </c>
      <c r="AWA43">
        <v>0.296541053</v>
      </c>
      <c r="AWB43">
        <v>0.29706348500000002</v>
      </c>
      <c r="AWC43">
        <v>0.29764709900000003</v>
      </c>
      <c r="AWD43">
        <v>0.29825431499999999</v>
      </c>
      <c r="AWE43">
        <v>0.29878997600000001</v>
      </c>
      <c r="AWF43">
        <v>0.299287205</v>
      </c>
      <c r="AWG43">
        <v>0.29984480099999999</v>
      </c>
      <c r="AWH43">
        <v>0.30043630300000002</v>
      </c>
      <c r="AWI43">
        <v>0.300918982</v>
      </c>
      <c r="AWJ43">
        <v>0.301339568</v>
      </c>
      <c r="AWK43">
        <v>0.30181266299999998</v>
      </c>
      <c r="AWL43">
        <v>0.30233078899999999</v>
      </c>
      <c r="AWM43">
        <v>0.30280036599999999</v>
      </c>
      <c r="AWN43">
        <v>0.30322522400000002</v>
      </c>
      <c r="AWO43">
        <v>0.303669095</v>
      </c>
      <c r="AWP43">
        <v>0.30411400199999999</v>
      </c>
      <c r="AWQ43">
        <v>0.30455554600000001</v>
      </c>
      <c r="AWR43">
        <v>0.30503524100000001</v>
      </c>
      <c r="AWS43">
        <v>0.30543640500000002</v>
      </c>
      <c r="AWT43">
        <v>0.30577076199999997</v>
      </c>
      <c r="AWU43">
        <v>0.30621799500000002</v>
      </c>
      <c r="AWV43">
        <v>0.30673844700000003</v>
      </c>
      <c r="AWW43">
        <v>0.30712462099999999</v>
      </c>
      <c r="AWX43">
        <v>0.30741576999999998</v>
      </c>
      <c r="AWY43">
        <v>0.307759805</v>
      </c>
      <c r="AWZ43">
        <v>0.30818079900000001</v>
      </c>
      <c r="AXA43">
        <v>0.30855880299999999</v>
      </c>
      <c r="AXB43">
        <v>0.30884677599999999</v>
      </c>
      <c r="AXC43">
        <v>0.309141161</v>
      </c>
      <c r="AXD43">
        <v>0.30951231600000001</v>
      </c>
      <c r="AXE43">
        <v>0.309847331</v>
      </c>
      <c r="AXF43">
        <v>0.31012556400000002</v>
      </c>
      <c r="AXG43">
        <v>0.31039433700000002</v>
      </c>
      <c r="AXH43">
        <v>0.31066427299999999</v>
      </c>
      <c r="AXI43">
        <v>0.31091171000000001</v>
      </c>
      <c r="AXJ43">
        <v>0.31118409600000002</v>
      </c>
      <c r="AXK43">
        <v>0.31141688899999997</v>
      </c>
      <c r="AXL43">
        <v>0.31159352600000001</v>
      </c>
      <c r="AXM43">
        <v>0.31180762099999998</v>
      </c>
      <c r="AXN43">
        <v>0.31207689700000002</v>
      </c>
      <c r="AXO43">
        <v>0.31222060099999999</v>
      </c>
      <c r="AXP43">
        <v>0.31226412399999998</v>
      </c>
      <c r="AXQ43">
        <v>0.312461092</v>
      </c>
      <c r="AXR43">
        <v>0.31278683800000001</v>
      </c>
      <c r="AXS43">
        <v>0.31285836</v>
      </c>
      <c r="AXT43">
        <v>0.31277580799999999</v>
      </c>
      <c r="AXU43">
        <v>0.31282552200000002</v>
      </c>
      <c r="AXV43">
        <v>0.31296668100000002</v>
      </c>
      <c r="AXW43">
        <v>0.31303330099999999</v>
      </c>
      <c r="AXX43">
        <v>0.31305108700000001</v>
      </c>
      <c r="AXY43">
        <v>0.313065133</v>
      </c>
      <c r="AXZ43">
        <v>0.31310199399999999</v>
      </c>
      <c r="AYA43">
        <v>0.31312989899999999</v>
      </c>
      <c r="AYB43">
        <v>0.313129553</v>
      </c>
      <c r="AYC43">
        <v>0.31307232899999998</v>
      </c>
      <c r="AYD43">
        <v>0.31302126400000002</v>
      </c>
      <c r="AYE43">
        <v>0.31299276300000001</v>
      </c>
      <c r="AYF43">
        <v>0.31294065999999998</v>
      </c>
      <c r="AYG43">
        <v>0.31276443300000001</v>
      </c>
      <c r="AYH43">
        <v>0.31261324899999998</v>
      </c>
      <c r="AYI43">
        <v>0.31254889200000002</v>
      </c>
      <c r="AYJ43">
        <v>0.31243485300000001</v>
      </c>
      <c r="AYK43">
        <v>0.31227094300000002</v>
      </c>
      <c r="AYL43">
        <v>0.31213434099999998</v>
      </c>
      <c r="AYM43">
        <v>0.31185136400000002</v>
      </c>
      <c r="AYN43">
        <v>0.31151094200000001</v>
      </c>
      <c r="AYO43">
        <v>0.31117422900000002</v>
      </c>
      <c r="AYP43">
        <v>0.31083063500000002</v>
      </c>
      <c r="AYQ43">
        <v>0.31045869399999998</v>
      </c>
      <c r="AYR43">
        <v>0.310114942</v>
      </c>
      <c r="AYS43">
        <v>0.309752523</v>
      </c>
      <c r="AYT43">
        <v>0.30935585300000001</v>
      </c>
      <c r="AYU43">
        <v>0.30901898300000002</v>
      </c>
      <c r="AYV43">
        <v>0.308675011</v>
      </c>
      <c r="AYW43">
        <v>0.308124077</v>
      </c>
      <c r="AYX43">
        <v>0.30756956099999999</v>
      </c>
      <c r="AYY43">
        <v>0.30716368300000002</v>
      </c>
      <c r="AYZ43">
        <v>0.30676063199999998</v>
      </c>
      <c r="AZA43">
        <v>0.30632235499999999</v>
      </c>
      <c r="AZB43">
        <v>0.305880025</v>
      </c>
      <c r="AZC43">
        <v>0.30533217099999999</v>
      </c>
      <c r="AZD43">
        <v>0.30478855999999999</v>
      </c>
      <c r="AZE43">
        <v>0.30451827799999998</v>
      </c>
      <c r="AZF43">
        <v>0.30425550600000001</v>
      </c>
      <c r="AZG43">
        <v>0.30367597600000001</v>
      </c>
      <c r="AZH43">
        <v>0.30308708200000001</v>
      </c>
      <c r="AZI43">
        <v>0.30276645800000002</v>
      </c>
      <c r="AZJ43">
        <v>0.30243778900000001</v>
      </c>
      <c r="AZK43">
        <v>0.30196284000000001</v>
      </c>
      <c r="AZL43">
        <v>0.30150376099999998</v>
      </c>
      <c r="AZM43">
        <v>0.301111458</v>
      </c>
      <c r="AZN43">
        <v>0.30070680500000002</v>
      </c>
      <c r="AZO43">
        <v>0.30031754999999999</v>
      </c>
      <c r="AZP43">
        <v>0.29991198600000002</v>
      </c>
      <c r="AZQ43">
        <v>0.299393986</v>
      </c>
      <c r="AZR43">
        <v>0.29894474199999999</v>
      </c>
      <c r="AZS43">
        <v>0.29867923600000001</v>
      </c>
      <c r="AZT43">
        <v>0.298335295</v>
      </c>
      <c r="AZU43">
        <v>0.29786565700000001</v>
      </c>
      <c r="AZV43">
        <v>0.29741788899999999</v>
      </c>
      <c r="AZW43">
        <v>0.296972825</v>
      </c>
      <c r="AZX43">
        <v>0.29654623800000002</v>
      </c>
      <c r="AZY43">
        <v>0.29616213699999999</v>
      </c>
      <c r="AZZ43">
        <v>0.29569680300000001</v>
      </c>
      <c r="BAA43">
        <v>0.29515419700000001</v>
      </c>
      <c r="BAB43">
        <v>0.29474077700000001</v>
      </c>
      <c r="BAC43">
        <v>0.29443074299999999</v>
      </c>
      <c r="BAD43">
        <v>0.29398985900000002</v>
      </c>
      <c r="BAE43">
        <v>0.29344916900000001</v>
      </c>
      <c r="BAF43">
        <v>0.29299486600000002</v>
      </c>
      <c r="BAG43">
        <v>0.29257971700000002</v>
      </c>
      <c r="BAH43">
        <v>0.29210168800000003</v>
      </c>
      <c r="BAI43">
        <v>0.29162453900000002</v>
      </c>
      <c r="BAJ43">
        <v>0.29111659400000001</v>
      </c>
      <c r="BAK43">
        <v>0.29057596800000002</v>
      </c>
      <c r="BAL43">
        <v>0.290066294</v>
      </c>
      <c r="BAM43">
        <v>0.28954436500000003</v>
      </c>
      <c r="BAN43">
        <v>0.289088805</v>
      </c>
      <c r="BAO43">
        <v>0.28869870199999997</v>
      </c>
      <c r="BAP43">
        <v>0.28815694400000003</v>
      </c>
      <c r="BAQ43">
        <v>0.28749750200000002</v>
      </c>
      <c r="BAR43">
        <v>0.28701344000000001</v>
      </c>
      <c r="BAS43">
        <v>0.286644328</v>
      </c>
      <c r="BAT43">
        <v>0.28612397000000001</v>
      </c>
      <c r="BAU43">
        <v>0.28553793599999999</v>
      </c>
      <c r="BAV43">
        <v>0.285024114</v>
      </c>
      <c r="BAW43">
        <v>0.28451296500000001</v>
      </c>
      <c r="BAX43">
        <v>0.28400586799999999</v>
      </c>
      <c r="BAY43">
        <v>0.28350933</v>
      </c>
      <c r="BAZ43">
        <v>0.28288555399999998</v>
      </c>
      <c r="BBA43">
        <v>0.28223720400000002</v>
      </c>
      <c r="BBB43">
        <v>0.28168058400000001</v>
      </c>
      <c r="BBC43">
        <v>0.28113885799999999</v>
      </c>
      <c r="BBD43">
        <v>0.28055709600000001</v>
      </c>
      <c r="BBE43">
        <v>0.27995537999999998</v>
      </c>
      <c r="BBF43">
        <v>0.27931177600000001</v>
      </c>
      <c r="BBG43">
        <v>0.278646489</v>
      </c>
      <c r="BBH43">
        <v>0.27799264000000001</v>
      </c>
      <c r="BBI43">
        <v>0.27732873499999999</v>
      </c>
      <c r="BBJ43">
        <v>0.27662652500000001</v>
      </c>
      <c r="BBK43">
        <v>0.27595303500000001</v>
      </c>
      <c r="BBL43">
        <v>0.27526766899999999</v>
      </c>
      <c r="BBM43">
        <v>0.27458116900000001</v>
      </c>
      <c r="BBN43">
        <v>0.273979109</v>
      </c>
      <c r="BBO43">
        <v>0.27330040300000003</v>
      </c>
      <c r="BBP43">
        <v>0.27247485100000002</v>
      </c>
      <c r="BBQ43">
        <v>0.27174134100000003</v>
      </c>
      <c r="BBR43">
        <v>0.27113283799999999</v>
      </c>
      <c r="BBS43">
        <v>0.27047063100000002</v>
      </c>
      <c r="BBT43">
        <v>0.26970312000000002</v>
      </c>
      <c r="BBU43">
        <v>0.26893469800000003</v>
      </c>
      <c r="BBV43">
        <v>0.26820203599999998</v>
      </c>
      <c r="BBW43">
        <v>0.26752376999999999</v>
      </c>
      <c r="BBX43">
        <v>0.26694068999999998</v>
      </c>
      <c r="BBY43">
        <v>0.26635921099999998</v>
      </c>
      <c r="BBZ43">
        <v>0.26569471</v>
      </c>
      <c r="BCA43">
        <v>0.26500051200000002</v>
      </c>
      <c r="BCB43">
        <v>0.26431869600000002</v>
      </c>
      <c r="BCC43">
        <v>0.26377103000000002</v>
      </c>
      <c r="BCD43">
        <v>0.263305179</v>
      </c>
      <c r="BCE43">
        <v>0.26268765599999999</v>
      </c>
      <c r="BCF43">
        <v>0.26198717399999999</v>
      </c>
      <c r="BCG43">
        <v>0.26158109099999999</v>
      </c>
      <c r="BCH43">
        <v>0.26128098799999999</v>
      </c>
      <c r="BCI43">
        <v>0.26078499999999999</v>
      </c>
      <c r="BCJ43">
        <v>0.26023477299999997</v>
      </c>
      <c r="BCK43">
        <v>0.259836122</v>
      </c>
      <c r="BCL43">
        <v>0.259425185</v>
      </c>
      <c r="BCM43">
        <v>0.25900581</v>
      </c>
      <c r="BCN43">
        <v>0.25865413799999998</v>
      </c>
      <c r="BCO43">
        <v>0.258223435</v>
      </c>
      <c r="BCP43">
        <v>0.257739671</v>
      </c>
      <c r="BCQ43">
        <v>0.25748263500000002</v>
      </c>
      <c r="BCR43">
        <v>0.25728827399999998</v>
      </c>
      <c r="BCS43">
        <v>0.257006664</v>
      </c>
      <c r="BCT43">
        <v>0.25670010300000001</v>
      </c>
      <c r="BCU43">
        <v>0.25655224999999998</v>
      </c>
      <c r="BCV43">
        <v>0.25640840500000001</v>
      </c>
      <c r="BCW43">
        <v>0.25629343799999998</v>
      </c>
      <c r="BCX43">
        <v>0.256188309</v>
      </c>
      <c r="BCY43">
        <v>0.25599988699999998</v>
      </c>
      <c r="BCZ43">
        <v>0.255817829</v>
      </c>
      <c r="BDA43">
        <v>0.25573232400000001</v>
      </c>
      <c r="BDB43">
        <v>0.25566109999999997</v>
      </c>
      <c r="BDC43">
        <v>0.25556880700000001</v>
      </c>
      <c r="BDD43">
        <v>0.25551068700000001</v>
      </c>
      <c r="BDE43">
        <v>0.25548427400000001</v>
      </c>
      <c r="BDF43">
        <v>0.25536190800000003</v>
      </c>
      <c r="BDG43">
        <v>0.25518106000000002</v>
      </c>
      <c r="BDH43">
        <v>0.25526929999999998</v>
      </c>
      <c r="BDI43">
        <v>0.25551417500000001</v>
      </c>
      <c r="BDJ43">
        <v>0.25566640200000001</v>
      </c>
      <c r="BDK43">
        <v>0.25572616799999998</v>
      </c>
      <c r="BDL43">
        <v>0.25576401100000001</v>
      </c>
      <c r="BDM43">
        <v>0.25581323299999997</v>
      </c>
      <c r="BDN43">
        <v>0.25592928300000001</v>
      </c>
      <c r="BDO43">
        <v>0.25601721399999999</v>
      </c>
      <c r="BDP43">
        <v>0.256129985</v>
      </c>
      <c r="BDQ43">
        <v>0.256222644</v>
      </c>
      <c r="BDR43">
        <v>0.25609353000000001</v>
      </c>
      <c r="BDS43">
        <v>0.25596282199999998</v>
      </c>
      <c r="BDT43">
        <v>0.25583531500000001</v>
      </c>
      <c r="BDU43">
        <v>0.255654928</v>
      </c>
      <c r="BDV43">
        <v>0.25554686999999998</v>
      </c>
      <c r="BDW43">
        <v>0.25553577399999999</v>
      </c>
      <c r="BDX43">
        <v>0.25557111100000002</v>
      </c>
      <c r="BDY43">
        <v>0.25572661000000002</v>
      </c>
      <c r="BDZ43">
        <v>0.25584834899999997</v>
      </c>
      <c r="BEA43">
        <v>0.25561817399999998</v>
      </c>
      <c r="BEB43">
        <v>0.25539055100000002</v>
      </c>
      <c r="BEC43">
        <v>0.25525338199999997</v>
      </c>
      <c r="BED43">
        <v>0.25513265099999999</v>
      </c>
      <c r="BEE43">
        <v>0.25505186000000002</v>
      </c>
      <c r="BEF43">
        <v>0.25498976099999998</v>
      </c>
      <c r="BEG43">
        <v>0.25478057900000001</v>
      </c>
      <c r="BEH43">
        <v>0.25434719500000003</v>
      </c>
      <c r="BEI43">
        <v>0.25394096700000002</v>
      </c>
      <c r="BEJ43">
        <v>0.25374953300000003</v>
      </c>
      <c r="BEK43">
        <v>0.253559643</v>
      </c>
      <c r="BEL43">
        <v>0.25325705999999998</v>
      </c>
      <c r="BEM43">
        <v>0.252936306</v>
      </c>
      <c r="BEN43">
        <v>0.25245089500000001</v>
      </c>
      <c r="BEO43">
        <v>0.25187428899999997</v>
      </c>
      <c r="BEP43">
        <v>0.2513148</v>
      </c>
      <c r="BEQ43">
        <v>0.25084234399999999</v>
      </c>
      <c r="BER43">
        <v>0.25033370100000002</v>
      </c>
      <c r="BES43">
        <v>0.249648171</v>
      </c>
      <c r="BET43">
        <v>0.24896924300000001</v>
      </c>
      <c r="BEU43">
        <v>0.24826201000000001</v>
      </c>
      <c r="BEV43">
        <v>0.247555833</v>
      </c>
      <c r="BEW43">
        <v>0.246579777</v>
      </c>
      <c r="BEX43">
        <v>0.24554488499999999</v>
      </c>
      <c r="BEY43">
        <v>0.24446657099999999</v>
      </c>
      <c r="BEZ43">
        <v>0.24331336100000001</v>
      </c>
      <c r="BFA43">
        <v>0.24209376399999999</v>
      </c>
      <c r="BFB43">
        <v>0.24072642299999999</v>
      </c>
      <c r="BFC43">
        <v>0.23935329599999999</v>
      </c>
      <c r="BFD43">
        <v>0.237724414</v>
      </c>
      <c r="BFE43">
        <v>0.23610878800000001</v>
      </c>
      <c r="BFF43">
        <v>0.234226246</v>
      </c>
      <c r="BFG43">
        <v>0.23231990499999999</v>
      </c>
      <c r="BFH43">
        <v>0.23028552099999999</v>
      </c>
      <c r="BFI43">
        <v>0.22815559299999999</v>
      </c>
      <c r="BFJ43">
        <v>0.225882097</v>
      </c>
      <c r="BFK43">
        <v>0.22336666599999999</v>
      </c>
      <c r="BFL43">
        <v>0.22082873</v>
      </c>
      <c r="BFM43">
        <v>0.21806936499999999</v>
      </c>
      <c r="BFN43">
        <v>0.21532847199999999</v>
      </c>
      <c r="BFO43">
        <v>0.212174795</v>
      </c>
      <c r="BFP43">
        <v>0.209012906</v>
      </c>
      <c r="BFQ43">
        <v>0.20561821</v>
      </c>
      <c r="BFR43">
        <v>0.20211570700000001</v>
      </c>
      <c r="BFS43">
        <v>0.19844593199999999</v>
      </c>
      <c r="BFT43">
        <v>0.19459531299999999</v>
      </c>
      <c r="BFU43">
        <v>0.19061310400000001</v>
      </c>
      <c r="BFV43">
        <v>0.18620124699999999</v>
      </c>
      <c r="BFW43">
        <v>0.181786585</v>
      </c>
      <c r="BFX43">
        <v>0.17722312200000001</v>
      </c>
      <c r="BFY43">
        <v>0.172664655</v>
      </c>
      <c r="BFZ43">
        <v>0.16757380799999999</v>
      </c>
      <c r="BGA43">
        <v>0.162363177</v>
      </c>
      <c r="BGB43">
        <v>0.15715628100000001</v>
      </c>
      <c r="BGC43">
        <v>0.15195635199999999</v>
      </c>
      <c r="BGD43">
        <v>0.146676576</v>
      </c>
      <c r="BGE43">
        <v>0.141248347</v>
      </c>
      <c r="BGF43">
        <v>0.13585201799999999</v>
      </c>
      <c r="BGG43">
        <v>0.13050489500000001</v>
      </c>
      <c r="BGH43">
        <v>0.12519064199999999</v>
      </c>
      <c r="BGI43">
        <v>0.120035025</v>
      </c>
      <c r="BGJ43">
        <v>0.114915816</v>
      </c>
      <c r="BGK43">
        <v>0.109646695</v>
      </c>
      <c r="BGL43">
        <v>0.104290391</v>
      </c>
      <c r="BGM43">
        <v>9.9319145999999997E-2</v>
      </c>
      <c r="BGN43">
        <v>9.4770985000000002E-2</v>
      </c>
      <c r="BGO43">
        <v>9.0222822999999994E-2</v>
      </c>
      <c r="BGP43">
        <v>8.5568890999999994E-2</v>
      </c>
      <c r="BGQ43">
        <v>8.0914958999999995E-2</v>
      </c>
      <c r="BGR43">
        <v>7.6895653999999994E-2</v>
      </c>
      <c r="BGS43">
        <v>7.2876349000000007E-2</v>
      </c>
      <c r="BGT43">
        <v>6.9174357000000006E-2</v>
      </c>
      <c r="BGU43">
        <v>6.5578136999999995E-2</v>
      </c>
      <c r="BGV43">
        <v>6.2405001000000002E-2</v>
      </c>
      <c r="BGW43">
        <v>5.9443408000000003E-2</v>
      </c>
      <c r="BGX43">
        <v>5.6587586000000002E-2</v>
      </c>
      <c r="BGY43">
        <v>5.4049077000000001E-2</v>
      </c>
      <c r="BGZ43">
        <v>5.1404797000000002E-2</v>
      </c>
      <c r="BHA43">
        <v>4.9183602E-2</v>
      </c>
      <c r="BHB43">
        <v>4.6962407999999997E-2</v>
      </c>
      <c r="BHC43">
        <v>4.5481610999999998E-2</v>
      </c>
      <c r="BHD43">
        <v>4.4000813999999999E-2</v>
      </c>
      <c r="BHE43">
        <v>4.2520018E-2</v>
      </c>
      <c r="BHF43">
        <v>4.1144991999999998E-2</v>
      </c>
      <c r="BHG43">
        <v>3.9875738000000001E-2</v>
      </c>
      <c r="BHH43">
        <v>3.8796522999999999E-2</v>
      </c>
      <c r="BHI43">
        <v>3.7760314000000003E-2</v>
      </c>
      <c r="BHJ43">
        <v>3.6914145000000002E-2</v>
      </c>
      <c r="BHK43">
        <v>3.6067975000000002E-2</v>
      </c>
      <c r="BHL43">
        <v>3.5433348000000003E-2</v>
      </c>
      <c r="BHM43">
        <v>3.4798720999999998E-2</v>
      </c>
      <c r="BHN43">
        <v>3.4058323000000001E-2</v>
      </c>
      <c r="BHO43">
        <v>3.3423695000000003E-2</v>
      </c>
      <c r="BHP43">
        <v>3.3212153000000001E-2</v>
      </c>
      <c r="BHQ43">
        <v>3.3091122000000001E-2</v>
      </c>
      <c r="BHR43">
        <v>3.2789067999999998E-2</v>
      </c>
      <c r="BHS43">
        <v>3.2365984E-2</v>
      </c>
      <c r="BHT43">
        <v>3.1942898999999997E-2</v>
      </c>
      <c r="BHU43">
        <v>3.1942898999999997E-2</v>
      </c>
      <c r="BHV43">
        <v>3.1942898999999997E-2</v>
      </c>
      <c r="BHW43">
        <v>3.1519814E-2</v>
      </c>
      <c r="BHX43">
        <v>3.1096729E-2</v>
      </c>
      <c r="BHY43">
        <v>3.1202500000000001E-2</v>
      </c>
      <c r="BHZ43">
        <v>3.1308271999999998E-2</v>
      </c>
      <c r="BIA43">
        <v>3.1202500000000001E-2</v>
      </c>
      <c r="BIB43">
        <v>3.0990957999999999E-2</v>
      </c>
      <c r="BIC43">
        <v>3.0990957999999999E-2</v>
      </c>
      <c r="BID43">
        <v>3.1006769E-2</v>
      </c>
      <c r="BIE43">
        <v>3.0990957999999999E-2</v>
      </c>
      <c r="BIF43">
        <v>3.0885187000000001E-2</v>
      </c>
      <c r="BIG43">
        <v>3.0673644999999999E-2</v>
      </c>
      <c r="BIH43">
        <v>3.0885187000000001E-2</v>
      </c>
      <c r="BII43">
        <v>3.0990957999999999E-2</v>
      </c>
      <c r="BIJ43">
        <v>3.1096729E-2</v>
      </c>
      <c r="BIK43">
        <v>3.1308271999999998E-2</v>
      </c>
      <c r="BIL43">
        <v>3.1334336999999997E-2</v>
      </c>
      <c r="BIM43">
        <v>3.1308271999999998E-2</v>
      </c>
      <c r="BIN43">
        <v>3.1414043000000003E-2</v>
      </c>
      <c r="BIO43">
        <v>3.1625584999999998E-2</v>
      </c>
      <c r="BIP43">
        <v>3.1822162000000001E-2</v>
      </c>
      <c r="BIQ43">
        <v>3.1901255000000003E-2</v>
      </c>
      <c r="BIR43">
        <v>3.2048670000000001E-2</v>
      </c>
      <c r="BIS43">
        <v>3.2365984E-2</v>
      </c>
      <c r="BIT43">
        <v>3.2660500000000002E-2</v>
      </c>
      <c r="BIU43">
        <v>3.2789067999999998E-2</v>
      </c>
      <c r="BIV43">
        <v>3.3000610999999999E-2</v>
      </c>
      <c r="BIW43">
        <v>3.3212153000000001E-2</v>
      </c>
      <c r="BIX43">
        <v>3.3529467E-2</v>
      </c>
      <c r="BIY43">
        <v>3.3741009000000002E-2</v>
      </c>
      <c r="BIZ43">
        <v>3.384678E-2</v>
      </c>
      <c r="BJA43">
        <v>3.4058323000000001E-2</v>
      </c>
      <c r="BJB43">
        <v>3.4375636000000001E-2</v>
      </c>
      <c r="BJC43">
        <v>3.469295E-2</v>
      </c>
      <c r="BJD43">
        <v>3.5010263E-2</v>
      </c>
      <c r="BJE43">
        <v>3.5327576999999999E-2</v>
      </c>
      <c r="BJF43">
        <v>3.5644889999999999E-2</v>
      </c>
      <c r="BJG43">
        <v>3.5962203999999998E-2</v>
      </c>
      <c r="BJH43">
        <v>3.6279517999999997E-2</v>
      </c>
      <c r="BJI43">
        <v>3.6808372999999998E-2</v>
      </c>
      <c r="BJJ43">
        <v>3.7125686999999997E-2</v>
      </c>
      <c r="BJK43">
        <v>3.7337229E-2</v>
      </c>
      <c r="BJL43">
        <v>3.7554719E-2</v>
      </c>
      <c r="BJM43">
        <v>3.7866085000000001E-2</v>
      </c>
      <c r="BJN43">
        <v>3.8183399E-2</v>
      </c>
      <c r="BJO43">
        <v>3.8663155999999997E-2</v>
      </c>
      <c r="BJP43">
        <v>3.9135339999999998E-2</v>
      </c>
      <c r="BJQ43">
        <v>3.9452652999999997E-2</v>
      </c>
      <c r="BJR43">
        <v>3.9769967000000003E-2</v>
      </c>
      <c r="BJS43">
        <v>4.0298822999999998E-2</v>
      </c>
      <c r="BJT43">
        <v>4.0827678999999999E-2</v>
      </c>
      <c r="BJU43">
        <v>4.1144991999999998E-2</v>
      </c>
      <c r="BJV43">
        <v>4.1462305999999997E-2</v>
      </c>
      <c r="BJW43">
        <v>4.1779618999999997E-2</v>
      </c>
      <c r="BJX43">
        <v>4.2202704000000001E-2</v>
      </c>
      <c r="BJY43">
        <v>4.2706099999999997E-2</v>
      </c>
      <c r="BJZ43">
        <v>4.3260416000000003E-2</v>
      </c>
      <c r="BKA43">
        <v>4.3683501E-2</v>
      </c>
      <c r="BKB43">
        <v>4.4106584999999997E-2</v>
      </c>
      <c r="BKC43">
        <v>4.452967E-2</v>
      </c>
      <c r="BKD43">
        <v>4.4977523999999998E-2</v>
      </c>
      <c r="BKE43">
        <v>4.5377068999999999E-2</v>
      </c>
      <c r="BKF43">
        <v>4.6010466999999999E-2</v>
      </c>
      <c r="BKG43">
        <v>4.6645093999999998E-2</v>
      </c>
      <c r="BKH43">
        <v>4.7173949999999999E-2</v>
      </c>
      <c r="BKI43">
        <v>4.7702806E-2</v>
      </c>
      <c r="BKJ43">
        <v>4.8231662000000002E-2</v>
      </c>
      <c r="BKK43">
        <v>4.8654746999999998E-2</v>
      </c>
      <c r="BKL43">
        <v>4.9077831000000002E-2</v>
      </c>
      <c r="BKM43">
        <v>4.9712458000000001E-2</v>
      </c>
      <c r="BKN43">
        <v>5.0241314000000002E-2</v>
      </c>
      <c r="BKO43">
        <v>5.0875941000000001E-2</v>
      </c>
      <c r="BKP43">
        <v>5.1404797000000002E-2</v>
      </c>
      <c r="BKQ43">
        <v>5.1933653000000003E-2</v>
      </c>
      <c r="BKR43">
        <v>5.2356738E-2</v>
      </c>
      <c r="BKS43">
        <v>5.2885594000000001E-2</v>
      </c>
      <c r="BKT43">
        <v>5.3520221E-2</v>
      </c>
      <c r="BKU43">
        <v>5.4154847999999998E-2</v>
      </c>
      <c r="BKV43">
        <v>5.4683704E-2</v>
      </c>
      <c r="BKW43">
        <v>5.5212560000000001E-2</v>
      </c>
      <c r="BKX43">
        <v>5.5951037000000002E-2</v>
      </c>
      <c r="BKY43">
        <v>5.6652999000000002E-2</v>
      </c>
      <c r="BKZ43">
        <v>5.7222213000000001E-2</v>
      </c>
      <c r="BLA43">
        <v>5.7751069000000002E-2</v>
      </c>
      <c r="BLB43">
        <v>5.8385696000000001E-2</v>
      </c>
      <c r="BLC43">
        <v>5.9126093999999997E-2</v>
      </c>
      <c r="BLD43">
        <v>5.9549179000000001E-2</v>
      </c>
      <c r="BLE43">
        <v>5.9972263999999997E-2</v>
      </c>
      <c r="BLF43">
        <v>6.0658658999999997E-2</v>
      </c>
      <c r="BLG43">
        <v>6.1453059999999997E-2</v>
      </c>
      <c r="BLH43">
        <v>6.2193459E-2</v>
      </c>
      <c r="BLI43">
        <v>6.2678020000000001E-2</v>
      </c>
      <c r="BLJ43">
        <v>6.3251169999999995E-2</v>
      </c>
      <c r="BLK43">
        <v>6.3885797999999994E-2</v>
      </c>
      <c r="BLL43">
        <v>6.4520425000000006E-2</v>
      </c>
      <c r="BLM43">
        <v>6.5049281E-2</v>
      </c>
      <c r="BLN43">
        <v>6.5578136999999995E-2</v>
      </c>
      <c r="BLO43">
        <v>6.6212763999999993E-2</v>
      </c>
      <c r="BLP43">
        <v>6.6847391000000006E-2</v>
      </c>
      <c r="BLQ43">
        <v>6.7376247E-2</v>
      </c>
      <c r="BLR43">
        <v>6.7905102999999994E-2</v>
      </c>
      <c r="BLS43">
        <v>6.8618151000000002E-2</v>
      </c>
      <c r="BLT43">
        <v>6.9280127999999996E-2</v>
      </c>
      <c r="BLU43">
        <v>6.9808984000000004E-2</v>
      </c>
      <c r="BLV43">
        <v>7.0337839999999999E-2</v>
      </c>
      <c r="BLW43">
        <v>7.0866696000000007E-2</v>
      </c>
      <c r="BLX43">
        <v>7.1501323000000006E-2</v>
      </c>
      <c r="BLY43">
        <v>7.2135950000000004E-2</v>
      </c>
      <c r="BLZ43">
        <v>7.2559034999999994E-2</v>
      </c>
      <c r="BMA43">
        <v>7.2982119999999998E-2</v>
      </c>
      <c r="BMB43">
        <v>7.3616746999999996E-2</v>
      </c>
      <c r="BMC43">
        <v>7.4251373999999995E-2</v>
      </c>
      <c r="BMD43">
        <v>7.4886000999999994E-2</v>
      </c>
      <c r="BME43">
        <v>7.5414857000000002E-2</v>
      </c>
      <c r="BMF43">
        <v>7.5953084000000004E-2</v>
      </c>
      <c r="BMG43">
        <v>7.6472569000000004E-2</v>
      </c>
      <c r="BMH43">
        <v>7.7026575E-2</v>
      </c>
      <c r="BMI43">
        <v>7.7424510000000002E-2</v>
      </c>
      <c r="BMJ43">
        <v>7.7847594000000006E-2</v>
      </c>
      <c r="BMK43">
        <v>7.8587992999999995E-2</v>
      </c>
      <c r="BML43">
        <v>7.9222619999999994E-2</v>
      </c>
      <c r="BMM43">
        <v>7.9645704999999997E-2</v>
      </c>
      <c r="BMN43">
        <v>8.0068789000000001E-2</v>
      </c>
      <c r="BMO43">
        <v>8.0597644999999996E-2</v>
      </c>
      <c r="BMP43">
        <v>8.1020729999999999E-2</v>
      </c>
      <c r="BMQ43">
        <v>8.1443815000000003E-2</v>
      </c>
      <c r="BMR43">
        <v>8.1866900000000006E-2</v>
      </c>
      <c r="BMS43">
        <v>8.2501527000000005E-2</v>
      </c>
      <c r="BMT43">
        <v>8.3241924999999994E-2</v>
      </c>
      <c r="BMU43">
        <v>8.3671903000000006E-2</v>
      </c>
      <c r="BMV43">
        <v>8.3982322999999998E-2</v>
      </c>
      <c r="BMW43">
        <v>8.4405408000000001E-2</v>
      </c>
      <c r="BMX43">
        <v>8.5141850000000005E-2</v>
      </c>
      <c r="BMY43">
        <v>8.5780434000000003E-2</v>
      </c>
      <c r="BMZ43">
        <v>8.6097747000000002E-2</v>
      </c>
      <c r="BNA43">
        <v>8.6520832000000006E-2</v>
      </c>
      <c r="BNB43">
        <v>8.7261229999999995E-2</v>
      </c>
      <c r="BNC43">
        <v>8.8001627999999998E-2</v>
      </c>
      <c r="BND43">
        <v>8.8393679000000003E-2</v>
      </c>
      <c r="BNE43">
        <v>8.8742027000000001E-2</v>
      </c>
      <c r="BNF43">
        <v>8.9376654E-2</v>
      </c>
      <c r="BNG43">
        <v>9.0117052000000003E-2</v>
      </c>
      <c r="BNH43">
        <v>9.0729054000000003E-2</v>
      </c>
      <c r="BNI43">
        <v>9.1174764000000005E-2</v>
      </c>
      <c r="BNJ43">
        <v>9.1774293000000007E-2</v>
      </c>
      <c r="BNK43">
        <v>9.2444018000000003E-2</v>
      </c>
      <c r="BNL43">
        <v>9.3078646000000001E-2</v>
      </c>
      <c r="BNM43">
        <v>9.3607500999999996E-2</v>
      </c>
      <c r="BNN43">
        <v>9.4030585999999999E-2</v>
      </c>
      <c r="BNO43">
        <v>9.4665212999999998E-2</v>
      </c>
      <c r="BNP43">
        <v>9.5299839999999997E-2</v>
      </c>
      <c r="BNQ43">
        <v>9.6146010000000004E-2</v>
      </c>
      <c r="BNR43">
        <v>9.6986429999999998E-2</v>
      </c>
      <c r="BNS43">
        <v>9.7521035000000006E-2</v>
      </c>
      <c r="BNT43">
        <v>9.8049891E-2</v>
      </c>
      <c r="BNU43">
        <v>9.8578746999999994E-2</v>
      </c>
      <c r="BNV43">
        <v>9.9213373999999993E-2</v>
      </c>
      <c r="BNW43">
        <v>9.9953772999999996E-2</v>
      </c>
      <c r="BNX43">
        <v>0.10058839999999999</v>
      </c>
      <c r="BNY43">
        <v>0.101117256</v>
      </c>
      <c r="BNZ43">
        <v>0.101646112</v>
      </c>
      <c r="BOA43">
        <v>0.102174968</v>
      </c>
      <c r="BOB43">
        <v>0.10291536599999999</v>
      </c>
      <c r="BOC43">
        <v>0.10354999300000001</v>
      </c>
      <c r="BOD43">
        <v>0.10386730700000001</v>
      </c>
      <c r="BOE43">
        <v>0.104290391</v>
      </c>
      <c r="BOF43">
        <v>0.105396555</v>
      </c>
      <c r="BOG43">
        <v>0.10642266</v>
      </c>
      <c r="BOH43">
        <v>0.106678094</v>
      </c>
      <c r="BOI43">
        <v>0.106830645</v>
      </c>
      <c r="BOJ43">
        <v>0.10756218300000001</v>
      </c>
      <c r="BOK43">
        <v>0.10846515399999999</v>
      </c>
      <c r="BOL43">
        <v>0.109088609</v>
      </c>
      <c r="BOM43">
        <v>0.109521623</v>
      </c>
      <c r="BON43">
        <v>0.110058636</v>
      </c>
      <c r="BOO43">
        <v>0.110739423</v>
      </c>
      <c r="BOP43">
        <v>0.111349559</v>
      </c>
      <c r="BOQ43">
        <v>0.11186096099999999</v>
      </c>
      <c r="BOR43">
        <v>0.112369999</v>
      </c>
      <c r="BOS43">
        <v>0.112867681</v>
      </c>
      <c r="BOT43">
        <v>0.11339279400000001</v>
      </c>
      <c r="BOU43">
        <v>0.113889238</v>
      </c>
      <c r="BOV43">
        <v>0.114347359</v>
      </c>
      <c r="BOW43">
        <v>0.11478856899999999</v>
      </c>
      <c r="BOX43">
        <v>0.11527778599999999</v>
      </c>
      <c r="BOY43">
        <v>0.115996446</v>
      </c>
      <c r="BOZ43">
        <v>0.116677091</v>
      </c>
      <c r="BPA43">
        <v>0.11719876999999999</v>
      </c>
      <c r="BPB43">
        <v>0.117761489</v>
      </c>
      <c r="BPC43">
        <v>0.118357701</v>
      </c>
      <c r="BPD43">
        <v>0.118897409</v>
      </c>
      <c r="BPE43">
        <v>0.119404816</v>
      </c>
      <c r="BPF43">
        <v>0.119963651</v>
      </c>
      <c r="BPG43">
        <v>0.120521398</v>
      </c>
      <c r="BPH43">
        <v>0.1209604</v>
      </c>
      <c r="BPI43">
        <v>0.121362207</v>
      </c>
      <c r="BPJ43">
        <v>0.121841299</v>
      </c>
      <c r="BPK43">
        <v>0.122371905</v>
      </c>
      <c r="BPL43">
        <v>0.122946264</v>
      </c>
      <c r="BPM43">
        <v>0.123484925</v>
      </c>
      <c r="BPN43">
        <v>0.12387156100000001</v>
      </c>
      <c r="BPO43">
        <v>0.124264785</v>
      </c>
      <c r="BPP43">
        <v>0.124814124</v>
      </c>
      <c r="BPQ43">
        <v>0.125398807</v>
      </c>
      <c r="BPR43">
        <v>0.125783387</v>
      </c>
      <c r="BPS43">
        <v>0.126027314</v>
      </c>
      <c r="BPT43">
        <v>0.12651923500000001</v>
      </c>
      <c r="BPU43">
        <v>0.12723152800000001</v>
      </c>
      <c r="BPV43">
        <v>0.12772898099999999</v>
      </c>
      <c r="BPW43">
        <v>0.12794444299999999</v>
      </c>
      <c r="BPX43">
        <v>0.128186676</v>
      </c>
      <c r="BPY43">
        <v>0.12859436199999999</v>
      </c>
      <c r="BPZ43">
        <v>0.129056273</v>
      </c>
      <c r="BQA43">
        <v>0.12947760699999999</v>
      </c>
      <c r="BQB43">
        <v>0.12984726899999999</v>
      </c>
      <c r="BQC43">
        <v>0.13023447299999999</v>
      </c>
      <c r="BQD43">
        <v>0.130645445</v>
      </c>
      <c r="BQE43">
        <v>0.13098217400000001</v>
      </c>
      <c r="BQF43">
        <v>0.131287238</v>
      </c>
      <c r="BQG43">
        <v>0.13158597499999999</v>
      </c>
      <c r="BQH43">
        <v>0.13190633600000001</v>
      </c>
      <c r="BQI43">
        <v>0.13213026899999999</v>
      </c>
      <c r="BQJ43">
        <v>0.13234480300000001</v>
      </c>
      <c r="BQK43">
        <v>0.13266771699999999</v>
      </c>
      <c r="BQL43">
        <v>0.13299619500000001</v>
      </c>
      <c r="BQM43">
        <v>0.133271589</v>
      </c>
      <c r="BQN43">
        <v>0.13354956700000001</v>
      </c>
      <c r="BQO43">
        <v>0.133785512</v>
      </c>
      <c r="BQP43">
        <v>0.133987728</v>
      </c>
      <c r="BQQ43">
        <v>0.134250182</v>
      </c>
      <c r="BQR43">
        <v>0.134474384</v>
      </c>
      <c r="BQS43">
        <v>0.13463751199999999</v>
      </c>
      <c r="BQT43">
        <v>0.13483369100000001</v>
      </c>
      <c r="BQU43">
        <v>0.13505834999999999</v>
      </c>
      <c r="BQV43">
        <v>0.13523821599999999</v>
      </c>
      <c r="BQW43">
        <v>0.13539577999999999</v>
      </c>
      <c r="BQX43">
        <v>0.13554571600000001</v>
      </c>
      <c r="BQY43">
        <v>0.13571614100000001</v>
      </c>
      <c r="BQZ43">
        <v>0.13588303500000001</v>
      </c>
      <c r="BRA43">
        <v>0.13601128400000001</v>
      </c>
      <c r="BRB43">
        <v>0.13604208100000001</v>
      </c>
      <c r="BRC43">
        <v>0.136154253</v>
      </c>
      <c r="BRD43">
        <v>0.13641152200000001</v>
      </c>
      <c r="BRE43">
        <v>0.13663662200000001</v>
      </c>
      <c r="BRF43">
        <v>0.13678294899999999</v>
      </c>
      <c r="BRG43">
        <v>0.136913971</v>
      </c>
      <c r="BRH43">
        <v>0.13699936600000001</v>
      </c>
      <c r="BRI43">
        <v>0.13700543400000001</v>
      </c>
      <c r="BRJ43">
        <v>0.137128307</v>
      </c>
      <c r="BRK43">
        <v>0.13745727299999999</v>
      </c>
      <c r="BRL43">
        <v>0.13768640900000001</v>
      </c>
      <c r="BRM43">
        <v>0.137748712</v>
      </c>
      <c r="BRN43">
        <v>0.13790334500000001</v>
      </c>
      <c r="BRO43">
        <v>0.13828864199999999</v>
      </c>
      <c r="BRP43">
        <v>0.13863431500000001</v>
      </c>
      <c r="BRQ43">
        <v>0.138754872</v>
      </c>
      <c r="BRR43">
        <v>0.13885449799999999</v>
      </c>
      <c r="BRS43">
        <v>0.13901644299999999</v>
      </c>
      <c r="BRT43">
        <v>0.13922261599999999</v>
      </c>
      <c r="BRU43">
        <v>0.13952199800000001</v>
      </c>
      <c r="BRV43">
        <v>0.13974977799999999</v>
      </c>
      <c r="BRW43">
        <v>0.13977400300000001</v>
      </c>
      <c r="BRX43">
        <v>0.13988642700000001</v>
      </c>
      <c r="BRY43">
        <v>0.14023725400000001</v>
      </c>
      <c r="BRZ43">
        <v>0.14057008200000001</v>
      </c>
      <c r="BSA43">
        <v>0.140743328</v>
      </c>
      <c r="BSB43">
        <v>0.14086275000000001</v>
      </c>
      <c r="BSC43">
        <v>0.14103542899999999</v>
      </c>
      <c r="BSD43">
        <v>0.141296954</v>
      </c>
      <c r="BSE43">
        <v>0.141637599</v>
      </c>
      <c r="BSF43">
        <v>0.14212572200000001</v>
      </c>
      <c r="BSG43">
        <v>0.14255182399999999</v>
      </c>
      <c r="BSH43">
        <v>0.142632711</v>
      </c>
      <c r="BSI43">
        <v>0.14276515100000001</v>
      </c>
      <c r="BSJ43">
        <v>0.143288263</v>
      </c>
      <c r="BSK43">
        <v>0.14373034700000001</v>
      </c>
      <c r="BSL43">
        <v>0.14370944699999999</v>
      </c>
      <c r="BSM43">
        <v>0.14372363199999999</v>
      </c>
      <c r="BSN43">
        <v>0.14400492100000001</v>
      </c>
      <c r="BSO43">
        <v>0.14424598899999999</v>
      </c>
      <c r="BSP43">
        <v>0.14418683700000001</v>
      </c>
      <c r="BSQ43">
        <v>0.144158641</v>
      </c>
      <c r="BSR43">
        <v>0.144548177</v>
      </c>
      <c r="BSS43">
        <v>0.144970244</v>
      </c>
      <c r="BST43">
        <v>0.14513515299999999</v>
      </c>
      <c r="BSU43">
        <v>0.14519822900000001</v>
      </c>
      <c r="BSV43">
        <v>0.14520135000000001</v>
      </c>
      <c r="BSW43">
        <v>0.14523561500000001</v>
      </c>
      <c r="BSX43">
        <v>0.145375116</v>
      </c>
      <c r="BSY43">
        <v>0.145568852</v>
      </c>
      <c r="BSZ43">
        <v>0.14573116</v>
      </c>
      <c r="BTA43">
        <v>0.145778191</v>
      </c>
      <c r="BTB43">
        <v>0.14585197</v>
      </c>
      <c r="BTC43">
        <v>0.145933691</v>
      </c>
      <c r="BTD43">
        <v>0.14585515399999999</v>
      </c>
      <c r="BTE43">
        <v>0.145728102</v>
      </c>
      <c r="BTF43">
        <v>0.14571484700000001</v>
      </c>
      <c r="BTG43">
        <v>0.14569932299999999</v>
      </c>
      <c r="BTH43">
        <v>0.14564532499999999</v>
      </c>
      <c r="BTI43">
        <v>0.14565134599999999</v>
      </c>
      <c r="BTJ43">
        <v>0.14568655599999999</v>
      </c>
      <c r="BTK43">
        <v>0.145684286</v>
      </c>
      <c r="BTL43">
        <v>0.145644301</v>
      </c>
      <c r="BTM43">
        <v>0.14547759499999999</v>
      </c>
      <c r="BTN43">
        <v>0.145298343</v>
      </c>
      <c r="BTO43">
        <v>0.14505363600000001</v>
      </c>
      <c r="BTP43">
        <v>0.14479371999999999</v>
      </c>
      <c r="BTQ43">
        <v>0.14474350499999999</v>
      </c>
      <c r="BTR43">
        <v>0.14471775000000001</v>
      </c>
      <c r="BTS43">
        <v>0.14455578899999999</v>
      </c>
      <c r="BTT43">
        <v>0.14447499799999999</v>
      </c>
      <c r="BTU43">
        <v>0.144341942</v>
      </c>
      <c r="BTV43">
        <v>0.14399696200000001</v>
      </c>
      <c r="BTW43">
        <v>0.14360329699999999</v>
      </c>
      <c r="BTX43">
        <v>0.14324495100000001</v>
      </c>
      <c r="BTY43">
        <v>0.14294030499999999</v>
      </c>
      <c r="BTZ43">
        <v>0.142689907</v>
      </c>
      <c r="BUA43">
        <v>0.142244655</v>
      </c>
      <c r="BUB43">
        <v>0.141563995</v>
      </c>
      <c r="BUC43">
        <v>0.140985956</v>
      </c>
      <c r="BUD43">
        <v>0.140589941</v>
      </c>
      <c r="BUE43">
        <v>0.140120574</v>
      </c>
      <c r="BUF43">
        <v>0.139498593</v>
      </c>
      <c r="BUG43">
        <v>0.13896320200000001</v>
      </c>
      <c r="BUH43">
        <v>0.138591571</v>
      </c>
      <c r="BUI43">
        <v>0.138124899</v>
      </c>
      <c r="BUJ43">
        <v>0.13744874700000001</v>
      </c>
      <c r="BUK43">
        <v>0.136838444</v>
      </c>
      <c r="BUL43">
        <v>0.136501912</v>
      </c>
      <c r="BUM43">
        <v>0.13613396899999999</v>
      </c>
      <c r="BUN43">
        <v>0.13565558699999999</v>
      </c>
      <c r="BUO43">
        <v>0.135214795</v>
      </c>
      <c r="BUP43">
        <v>0.13478290800000001</v>
      </c>
      <c r="BUQ43">
        <v>0.13428827700000001</v>
      </c>
      <c r="BUR43">
        <v>0.13391494200000001</v>
      </c>
      <c r="BUS43">
        <v>0.13362786900000001</v>
      </c>
      <c r="BUT43">
        <v>0.13320485600000001</v>
      </c>
      <c r="BUU43">
        <v>0.13270948399999999</v>
      </c>
      <c r="BUV43">
        <v>0.13231178299999999</v>
      </c>
      <c r="BUW43">
        <v>0.13192920499999999</v>
      </c>
      <c r="BUX43">
        <v>0.131367501</v>
      </c>
      <c r="BUY43">
        <v>0.13074507899999999</v>
      </c>
      <c r="BUZ43">
        <v>0.13027661900000001</v>
      </c>
      <c r="BVA43">
        <v>0.12982708700000001</v>
      </c>
      <c r="BVB43">
        <v>0.12928030200000001</v>
      </c>
      <c r="BVC43">
        <v>0.12881848500000001</v>
      </c>
      <c r="BVD43">
        <v>0.128270825</v>
      </c>
      <c r="BVE43">
        <v>0.127520461</v>
      </c>
      <c r="BVF43">
        <v>0.126892001</v>
      </c>
      <c r="BVG43">
        <v>0.12645099600000001</v>
      </c>
      <c r="BVH43">
        <v>0.12598177199999999</v>
      </c>
      <c r="BVI43">
        <v>0.12530449299999999</v>
      </c>
      <c r="BVJ43">
        <v>0.12459105700000001</v>
      </c>
      <c r="BVK43">
        <v>0.124218078</v>
      </c>
      <c r="BVL43">
        <v>0.123915385</v>
      </c>
      <c r="BVM43">
        <v>0.12338154699999999</v>
      </c>
      <c r="BVN43">
        <v>0.122798582</v>
      </c>
      <c r="BVO43">
        <v>0.122315275</v>
      </c>
      <c r="BVP43">
        <v>0.121792423</v>
      </c>
      <c r="BVQ43">
        <v>0.12094125</v>
      </c>
      <c r="BVR43">
        <v>0.12020220299999999</v>
      </c>
      <c r="BVS43">
        <v>0.120228343</v>
      </c>
      <c r="BVT43">
        <v>0.12020576500000001</v>
      </c>
      <c r="BVU43">
        <v>0.119235518</v>
      </c>
      <c r="BVV43">
        <v>0.118154682</v>
      </c>
      <c r="BVW43">
        <v>0.117931229</v>
      </c>
      <c r="BVX43">
        <v>0.117963673</v>
      </c>
      <c r="BVY43">
        <v>0.117665756</v>
      </c>
      <c r="BVZ43">
        <v>0.11715726999999999</v>
      </c>
      <c r="BWA43">
        <v>0.11681707400000001</v>
      </c>
      <c r="BWB43">
        <v>0.116610186</v>
      </c>
      <c r="BWC43">
        <v>0.116076757</v>
      </c>
      <c r="BWD43">
        <v>0.115390959</v>
      </c>
      <c r="BWE43">
        <v>0.114835954</v>
      </c>
      <c r="BWF43">
        <v>0.11430499399999999</v>
      </c>
      <c r="BWG43">
        <v>0.113882413</v>
      </c>
      <c r="BWH43">
        <v>0.113535921</v>
      </c>
      <c r="BWI43">
        <v>0.11310851800000001</v>
      </c>
      <c r="BWJ43">
        <v>0.112699801</v>
      </c>
      <c r="BWK43">
        <v>0.112382356</v>
      </c>
      <c r="BWL43">
        <v>0.11201404199999999</v>
      </c>
      <c r="BWM43">
        <v>0.11142671899999999</v>
      </c>
      <c r="BWN43">
        <v>0.110767123</v>
      </c>
      <c r="BWO43">
        <v>0.110251576</v>
      </c>
      <c r="BWP43">
        <v>0.109722151</v>
      </c>
      <c r="BWQ43">
        <v>0.10905740999999999</v>
      </c>
      <c r="BWR43">
        <v>0.10851369</v>
      </c>
      <c r="BWS43">
        <v>0.10833319399999999</v>
      </c>
      <c r="BWT43">
        <v>0.10802303000000001</v>
      </c>
      <c r="BWU43">
        <v>0.10717412</v>
      </c>
      <c r="BWV43">
        <v>0.106425143</v>
      </c>
      <c r="BWW43">
        <v>0.106166818</v>
      </c>
      <c r="BWX43">
        <v>0.10590706599999999</v>
      </c>
      <c r="BWY43">
        <v>0.10524233199999999</v>
      </c>
      <c r="BWZ43">
        <v>0.104501934</v>
      </c>
      <c r="BXA43">
        <v>0.104078849</v>
      </c>
      <c r="BXB43">
        <v>0.10386730700000001</v>
      </c>
      <c r="BXC43">
        <v>0.103338451</v>
      </c>
      <c r="BXD43">
        <v>0.102598052</v>
      </c>
      <c r="BXE43">
        <v>0.102069197</v>
      </c>
      <c r="BXF43">
        <v>0.10185765400000001</v>
      </c>
      <c r="BXG43">
        <v>0.10166498</v>
      </c>
      <c r="BXH43">
        <v>0.101328798</v>
      </c>
      <c r="BXI43">
        <v>0.101117256</v>
      </c>
      <c r="BXJ43">
        <v>0.100799942</v>
      </c>
      <c r="BXK43">
        <v>0.100271086</v>
      </c>
      <c r="BXL43">
        <v>9.9848002000000005E-2</v>
      </c>
      <c r="BXM43">
        <v>9.9490920999999996E-2</v>
      </c>
      <c r="BXN43">
        <v>9.9107603000000002E-2</v>
      </c>
      <c r="BXO43">
        <v>9.8684517999999999E-2</v>
      </c>
      <c r="BXP43">
        <v>9.8499585000000001E-2</v>
      </c>
      <c r="BXQ43">
        <v>9.8367204999999999E-2</v>
      </c>
      <c r="BXR43">
        <v>9.7626806999999996E-2</v>
      </c>
      <c r="BXS43">
        <v>9.6886407999999993E-2</v>
      </c>
      <c r="BXT43">
        <v>9.6674865999999998E-2</v>
      </c>
      <c r="BXU43">
        <v>9.6674865999999998E-2</v>
      </c>
      <c r="BXV43">
        <v>9.6146010000000004E-2</v>
      </c>
      <c r="BXW43">
        <v>9.5299839999999997E-2</v>
      </c>
      <c r="BXX43">
        <v>9.4994977999999994E-2</v>
      </c>
      <c r="BXY43">
        <v>9.4876756000000007E-2</v>
      </c>
      <c r="BXZ43">
        <v>9.4242128999999994E-2</v>
      </c>
      <c r="BYA43">
        <v>9.3501730000000005E-2</v>
      </c>
      <c r="BYB43">
        <v>9.3078646000000001E-2</v>
      </c>
      <c r="BYC43">
        <v>9.2655560999999997E-2</v>
      </c>
      <c r="BYD43">
        <v>9.2020933999999999E-2</v>
      </c>
      <c r="BYE43">
        <v>9.1492078000000004E-2</v>
      </c>
      <c r="BYF43">
        <v>9.0857451000000006E-2</v>
      </c>
      <c r="BYG43">
        <v>9.0117052000000003E-2</v>
      </c>
      <c r="BYH43">
        <v>9.0222822999999994E-2</v>
      </c>
      <c r="BYI43">
        <v>9.0499035000000005E-2</v>
      </c>
      <c r="BYJ43">
        <v>8.9482425000000004E-2</v>
      </c>
      <c r="BYK43">
        <v>8.8213171000000007E-2</v>
      </c>
      <c r="BYL43">
        <v>8.8107400000000002E-2</v>
      </c>
      <c r="BYM43">
        <v>8.8424713000000002E-2</v>
      </c>
      <c r="BYN43">
        <v>8.7790086000000003E-2</v>
      </c>
      <c r="BYO43">
        <v>8.6943916999999996E-2</v>
      </c>
      <c r="BYP43">
        <v>8.6626602999999996E-2</v>
      </c>
      <c r="BYQ43">
        <v>8.6520832000000006E-2</v>
      </c>
      <c r="BYR43">
        <v>8.5991975999999998E-2</v>
      </c>
      <c r="BYS43">
        <v>8.5674661999999999E-2</v>
      </c>
      <c r="BYT43">
        <v>8.5251577999999995E-2</v>
      </c>
      <c r="BYU43">
        <v>8.4722722E-2</v>
      </c>
      <c r="BYV43">
        <v>8.4405408000000001E-2</v>
      </c>
      <c r="BYW43">
        <v>8.4088095000000002E-2</v>
      </c>
      <c r="BYX43">
        <v>8.3665009999999998E-2</v>
      </c>
      <c r="BYY43">
        <v>8.3136154000000004E-2</v>
      </c>
      <c r="BYZ43">
        <v>8.2818840000000005E-2</v>
      </c>
      <c r="BZA43">
        <v>8.2607297999999996E-2</v>
      </c>
      <c r="BZB43">
        <v>8.2184213000000006E-2</v>
      </c>
      <c r="BZC43">
        <v>8.1655356999999998E-2</v>
      </c>
      <c r="BZD43">
        <v>8.1020729999999999E-2</v>
      </c>
      <c r="BZE43">
        <v>8.0386103E-2</v>
      </c>
      <c r="BZF43">
        <v>7.9963017999999997E-2</v>
      </c>
      <c r="BZG43">
        <v>7.9645704999999997E-2</v>
      </c>
      <c r="BZH43">
        <v>7.9222619999999994E-2</v>
      </c>
      <c r="BZI43">
        <v>7.8587992999999995E-2</v>
      </c>
      <c r="BZJ43">
        <v>7.8059137000000001E-2</v>
      </c>
      <c r="BZK43">
        <v>7.7741823000000002E-2</v>
      </c>
      <c r="BZL43">
        <v>7.7530281000000006E-2</v>
      </c>
      <c r="BZM43">
        <v>7.6895653999999994E-2</v>
      </c>
      <c r="BZN43">
        <v>7.6366798E-2</v>
      </c>
      <c r="BZO43">
        <v>7.6578339999999995E-2</v>
      </c>
      <c r="BZP43">
        <v>7.6155255000000005E-2</v>
      </c>
      <c r="BZQ43">
        <v>7.5097544000000002E-2</v>
      </c>
      <c r="BZR43">
        <v>7.4568687999999994E-2</v>
      </c>
      <c r="BZS43">
        <v>7.4462916000000004E-2</v>
      </c>
      <c r="BZT43">
        <v>7.4357144999999999E-2</v>
      </c>
      <c r="BZU43">
        <v>7.4039832E-2</v>
      </c>
      <c r="BZV43">
        <v>7.3616746999999996E-2</v>
      </c>
      <c r="BZW43">
        <v>7.3405205000000001E-2</v>
      </c>
      <c r="BZX43">
        <v>7.3299432999999997E-2</v>
      </c>
      <c r="BZY43">
        <v>7.2876349000000007E-2</v>
      </c>
      <c r="BZZ43">
        <v>7.2135950000000004E-2</v>
      </c>
      <c r="CAA43">
        <v>7.1501323000000006E-2</v>
      </c>
      <c r="CAB43">
        <v>7.0972466999999997E-2</v>
      </c>
      <c r="CAC43">
        <v>7.0549381999999994E-2</v>
      </c>
      <c r="CAD43">
        <v>7.0443611000000003E-2</v>
      </c>
      <c r="CAE43">
        <v>6.9901951000000004E-2</v>
      </c>
      <c r="CAF43">
        <v>6.8645500999999998E-2</v>
      </c>
      <c r="CAG43">
        <v>6.7799332000000004E-2</v>
      </c>
      <c r="CAH43">
        <v>6.7587788999999995E-2</v>
      </c>
      <c r="CAI43">
        <v>6.8010873999999999E-2</v>
      </c>
      <c r="CAJ43">
        <v>6.7482018000000005E-2</v>
      </c>
      <c r="CAK43">
        <v>6.5789679000000004E-2</v>
      </c>
      <c r="CAL43">
        <v>6.5472365000000005E-2</v>
      </c>
      <c r="CAM43">
        <v>6.6212763999999993E-2</v>
      </c>
      <c r="CAN43">
        <v>6.5491516E-2</v>
      </c>
      <c r="CAO43">
        <v>6.4414654000000002E-2</v>
      </c>
      <c r="CAP43">
        <v>6.4414654000000002E-2</v>
      </c>
      <c r="CAQ43">
        <v>6.4414654000000002E-2</v>
      </c>
      <c r="CAR43">
        <v>6.3521902000000005E-2</v>
      </c>
      <c r="CAS43">
        <v>6.2326266999999998E-2</v>
      </c>
      <c r="CAT43">
        <v>6.1876145E-2</v>
      </c>
      <c r="CAU43">
        <v>6.2087687000000003E-2</v>
      </c>
      <c r="CAV43">
        <v>6.1770374000000003E-2</v>
      </c>
      <c r="CAW43">
        <v>6.0924204000000003E-2</v>
      </c>
      <c r="CAX43">
        <v>6.0395348000000001E-2</v>
      </c>
      <c r="CAY43">
        <v>6.0183805999999999E-2</v>
      </c>
      <c r="CAZ43">
        <v>6.0029164000000003E-2</v>
      </c>
      <c r="CBA43">
        <v>5.9600760000000003E-2</v>
      </c>
      <c r="CBB43">
        <v>5.9231865000000002E-2</v>
      </c>
      <c r="CBC43">
        <v>5.9126093999999997E-2</v>
      </c>
      <c r="CBD43">
        <v>5.8597238000000003E-2</v>
      </c>
      <c r="CBE43">
        <v>5.7433755000000003E-2</v>
      </c>
      <c r="CBF43">
        <v>5.7116442000000003E-2</v>
      </c>
      <c r="CBG43">
        <v>5.7433755000000003E-2</v>
      </c>
      <c r="CBH43">
        <v>5.6904899000000002E-2</v>
      </c>
      <c r="CBI43">
        <v>5.6270272000000003E-2</v>
      </c>
      <c r="CBJ43">
        <v>5.6164500999999999E-2</v>
      </c>
      <c r="CBK43">
        <v>5.6164500999999999E-2</v>
      </c>
      <c r="CBL43">
        <v>5.5741416000000002E-2</v>
      </c>
      <c r="CBM43">
        <v>5.5001017999999999E-2</v>
      </c>
      <c r="CBN43">
        <v>5.3837534999999999E-2</v>
      </c>
      <c r="CBO43">
        <v>5.3308678999999998E-2</v>
      </c>
      <c r="CBP43">
        <v>5.3625991999999997E-2</v>
      </c>
      <c r="CBQ43">
        <v>5.3625991999999997E-2</v>
      </c>
      <c r="CBR43">
        <v>5.2885594000000001E-2</v>
      </c>
      <c r="CBS43">
        <v>5.2356738E-2</v>
      </c>
      <c r="CBT43">
        <v>5.1827881999999999E-2</v>
      </c>
      <c r="CBU43">
        <v>5.0770170000000003E-2</v>
      </c>
      <c r="CBV43">
        <v>5.0135542999999998E-2</v>
      </c>
      <c r="CBW43">
        <v>5.0664398999999999E-2</v>
      </c>
      <c r="CBX43">
        <v>5.0558628000000001E-2</v>
      </c>
      <c r="CBY43">
        <v>4.9500915999999999E-2</v>
      </c>
      <c r="CBZ43">
        <v>4.8443203999999997E-2</v>
      </c>
      <c r="CCA43">
        <v>4.7491262999999999E-2</v>
      </c>
      <c r="CCB43">
        <v>4.7173949999999999E-2</v>
      </c>
      <c r="CCC43">
        <v>4.7491262999999999E-2</v>
      </c>
      <c r="CCD43">
        <v>4.7491262999999999E-2</v>
      </c>
      <c r="CCE43">
        <v>4.6856636E-2</v>
      </c>
      <c r="CCF43">
        <v>4.6433552000000003E-2</v>
      </c>
      <c r="CCG43">
        <v>4.5798923999999998E-2</v>
      </c>
      <c r="CCH43">
        <v>4.4741213000000002E-2</v>
      </c>
      <c r="CCI43">
        <v>4.4741213000000002E-2</v>
      </c>
      <c r="CCJ43">
        <v>4.5375840000000001E-2</v>
      </c>
      <c r="CCK43">
        <v>4.5058526000000002E-2</v>
      </c>
      <c r="CCL43">
        <v>4.4255904999999998E-2</v>
      </c>
      <c r="CCM43">
        <v>4.4106584999999997E-2</v>
      </c>
      <c r="CCN43">
        <v>4.4635440999999998E-2</v>
      </c>
      <c r="CCO43">
        <v>4.4423899000000003E-2</v>
      </c>
      <c r="CCP43">
        <v>4.3154644999999998E-2</v>
      </c>
      <c r="CCQ43">
        <v>4.2202704000000001E-2</v>
      </c>
      <c r="CCR43">
        <v>4.2202704000000001E-2</v>
      </c>
      <c r="CCS43">
        <v>4.2625788999999997E-2</v>
      </c>
      <c r="CCT43">
        <v>4.2183949999999998E-2</v>
      </c>
      <c r="CCU43">
        <v>4.0933450000000003E-2</v>
      </c>
      <c r="CCV43">
        <v>4.1144991999999998E-2</v>
      </c>
      <c r="CCW43">
        <v>4.2625788999999997E-2</v>
      </c>
      <c r="CCX43">
        <v>4.2520018E-2</v>
      </c>
      <c r="CCY43">
        <v>4.0827678999999999E-2</v>
      </c>
      <c r="CCZ43">
        <v>3.9558424000000002E-2</v>
      </c>
      <c r="CDA43">
        <v>3.8818025999999999E-2</v>
      </c>
      <c r="CDB43">
        <v>3.9769967000000003E-2</v>
      </c>
      <c r="CDC43">
        <v>4.1250763000000003E-2</v>
      </c>
      <c r="CDD43">
        <v>4.0721907000000002E-2</v>
      </c>
      <c r="CDE43">
        <v>3.9613249000000003E-2</v>
      </c>
      <c r="CDF43">
        <v>3.8606484000000003E-2</v>
      </c>
      <c r="CDG43">
        <v>3.8183399E-2</v>
      </c>
      <c r="CDH43">
        <v>3.8923797000000003E-2</v>
      </c>
      <c r="CDI43">
        <v>3.8818025999999999E-2</v>
      </c>
      <c r="CDJ43">
        <v>3.6757005000000002E-2</v>
      </c>
      <c r="CDK43">
        <v>3.5433348000000003E-2</v>
      </c>
      <c r="CDL43">
        <v>3.6808372999999998E-2</v>
      </c>
      <c r="CDM43">
        <v>3.8174829E-2</v>
      </c>
      <c r="CDN43">
        <v>3.7906433000000003E-2</v>
      </c>
      <c r="CDO43">
        <v>3.7443000999999997E-2</v>
      </c>
      <c r="CDP43">
        <v>3.5962203999999998E-2</v>
      </c>
      <c r="CDQ43">
        <v>3.4481406999999999E-2</v>
      </c>
      <c r="CDR43">
        <v>3.5327576999999999E-2</v>
      </c>
      <c r="CDS43">
        <v>3.6385289000000001E-2</v>
      </c>
      <c r="CDT43">
        <v>3.6491059999999999E-2</v>
      </c>
      <c r="CDU43">
        <v>3.5433348000000003E-2</v>
      </c>
      <c r="CDV43">
        <v>3.2789067999999998E-2</v>
      </c>
      <c r="CDW43">
        <v>3.1942898999999997E-2</v>
      </c>
      <c r="CDX43">
        <v>3.3000610999999999E-2</v>
      </c>
      <c r="CDY43">
        <v>3.3423695000000003E-2</v>
      </c>
      <c r="CDZ43">
        <v>3.4222807000000001E-2</v>
      </c>
      <c r="CEA43">
        <v>3.3286299999999998E-2</v>
      </c>
      <c r="CEB43">
        <v>3.0990957999999999E-2</v>
      </c>
      <c r="CEC43">
        <v>3.1731356000000002E-2</v>
      </c>
      <c r="CED43">
        <v>3.4269864999999997E-2</v>
      </c>
      <c r="CEE43">
        <v>3.4904492000000002E-2</v>
      </c>
      <c r="CEF43">
        <v>3.3370634000000003E-2</v>
      </c>
      <c r="CEG43">
        <v>3.3212153000000001E-2</v>
      </c>
    </row>
    <row r="44" spans="1:2165" x14ac:dyDescent="0.3">
      <c r="A44">
        <v>43</v>
      </c>
      <c r="B44" t="s">
        <v>79</v>
      </c>
      <c r="C44" s="1">
        <v>41610</v>
      </c>
      <c r="D44" s="1">
        <v>41550</v>
      </c>
      <c r="E44">
        <v>60</v>
      </c>
      <c r="G44">
        <v>49.1</v>
      </c>
      <c r="H44">
        <v>28</v>
      </c>
      <c r="I44">
        <v>59</v>
      </c>
      <c r="J44" t="s">
        <v>10</v>
      </c>
      <c r="K44">
        <v>1</v>
      </c>
      <c r="L44" t="s">
        <v>1238</v>
      </c>
      <c r="M44" t="s">
        <v>1323</v>
      </c>
      <c r="N44" t="s">
        <v>3861</v>
      </c>
      <c r="O44">
        <v>4.7699999999999999E-2</v>
      </c>
      <c r="P44">
        <v>5.0163273000000001E-2</v>
      </c>
      <c r="Q44">
        <v>4.7600000000000003E-2</v>
      </c>
      <c r="R44">
        <v>5.3400000000000003E-2</v>
      </c>
      <c r="S44">
        <v>5.3800000000000001E-2</v>
      </c>
      <c r="T44">
        <v>5.11E-2</v>
      </c>
      <c r="U44">
        <v>4.9000000000000002E-2</v>
      </c>
      <c r="V44">
        <v>4.7E-2</v>
      </c>
      <c r="W44">
        <v>4.5331745999999999E-2</v>
      </c>
      <c r="X44">
        <v>4.3900000000000002E-2</v>
      </c>
      <c r="Y44">
        <v>4.2105570000000002E-2</v>
      </c>
      <c r="Z44">
        <v>4.07E-2</v>
      </c>
      <c r="AA44">
        <v>4.02E-2</v>
      </c>
      <c r="AB44">
        <v>4.41E-2</v>
      </c>
      <c r="AC44">
        <v>4.4256292000000003E-2</v>
      </c>
      <c r="AD44">
        <v>4.1500000000000002E-2</v>
      </c>
      <c r="AE44">
        <v>3.5291888E-2</v>
      </c>
      <c r="AF44">
        <v>4.2299999999999997E-2</v>
      </c>
      <c r="AG44">
        <v>4.3400000000000001E-2</v>
      </c>
      <c r="AH44">
        <v>3.8471021000000001E-2</v>
      </c>
      <c r="AI44">
        <v>4.1500000000000002E-2</v>
      </c>
      <c r="AJ44">
        <v>4.1500000000000002E-2</v>
      </c>
      <c r="AK44">
        <v>0.04</v>
      </c>
      <c r="AL44">
        <v>3.85E-2</v>
      </c>
      <c r="AM44">
        <v>4.0300000000000002E-2</v>
      </c>
      <c r="AN44">
        <v>4.0899999999999999E-2</v>
      </c>
      <c r="AO44">
        <v>3.9100000000000003E-2</v>
      </c>
      <c r="AP44">
        <v>3.4116305E-2</v>
      </c>
      <c r="AQ44">
        <v>3.3099999999999997E-2</v>
      </c>
      <c r="AR44">
        <v>3.4500000000000003E-2</v>
      </c>
      <c r="AS44">
        <v>3.5900000000000001E-2</v>
      </c>
      <c r="AT44">
        <v>3.2800000000000003E-2</v>
      </c>
      <c r="AU44">
        <v>2.9700000000000001E-2</v>
      </c>
      <c r="AV44">
        <v>2.8400000000000002E-2</v>
      </c>
      <c r="AW44">
        <v>2.9499999999999998E-2</v>
      </c>
      <c r="AX44">
        <v>3.1699999999999999E-2</v>
      </c>
      <c r="AY44">
        <v>3.44E-2</v>
      </c>
      <c r="AZ44">
        <v>3.49E-2</v>
      </c>
      <c r="BA44">
        <v>3.2642274999999998E-2</v>
      </c>
      <c r="BB44">
        <v>3.0499999999999999E-2</v>
      </c>
      <c r="BC44">
        <v>3.0947009000000001E-2</v>
      </c>
      <c r="BD44">
        <v>3.1399999999999997E-2</v>
      </c>
      <c r="BE44">
        <v>3.1699999999999999E-2</v>
      </c>
      <c r="BF44">
        <v>3.1899999999999998E-2</v>
      </c>
      <c r="BG44">
        <v>3.0499999999999999E-2</v>
      </c>
      <c r="BH44">
        <v>2.9899999999999999E-2</v>
      </c>
      <c r="BI44">
        <v>3.0499999999999999E-2</v>
      </c>
      <c r="BJ44">
        <v>3.3159426999999998E-2</v>
      </c>
      <c r="BK44">
        <v>3.2500000000000001E-2</v>
      </c>
      <c r="BL44">
        <v>3.2000000000000001E-2</v>
      </c>
      <c r="BM44">
        <v>3.3099999999999997E-2</v>
      </c>
      <c r="BN44">
        <v>3.1699999999999999E-2</v>
      </c>
      <c r="BO44">
        <v>3.2099999999999997E-2</v>
      </c>
      <c r="BP44">
        <v>3.3599999999999998E-2</v>
      </c>
      <c r="BQ44">
        <v>3.4099999999999998E-2</v>
      </c>
      <c r="BR44">
        <v>3.44E-2</v>
      </c>
      <c r="BS44">
        <v>3.4847330000000003E-2</v>
      </c>
      <c r="BT44">
        <v>3.5900000000000001E-2</v>
      </c>
      <c r="BU44">
        <v>3.6900000000000002E-2</v>
      </c>
      <c r="BV44">
        <v>3.7400000000000003E-2</v>
      </c>
      <c r="BW44">
        <v>3.7400000000000003E-2</v>
      </c>
      <c r="BX44">
        <v>3.8800000000000001E-2</v>
      </c>
      <c r="BY44">
        <v>3.9100000000000003E-2</v>
      </c>
      <c r="BZ44">
        <v>3.9139598999999997E-2</v>
      </c>
      <c r="CA44">
        <v>4.02E-2</v>
      </c>
      <c r="CB44">
        <v>4.1200000000000001E-2</v>
      </c>
      <c r="CC44">
        <v>4.19E-2</v>
      </c>
      <c r="CD44">
        <v>4.2099999999999999E-2</v>
      </c>
      <c r="CE44">
        <v>4.3222076999999998E-2</v>
      </c>
      <c r="CF44">
        <v>4.41E-2</v>
      </c>
      <c r="CG44">
        <v>4.48E-2</v>
      </c>
      <c r="CH44">
        <v>4.58E-2</v>
      </c>
      <c r="CI44">
        <v>4.65E-2</v>
      </c>
      <c r="CJ44">
        <v>4.7100000000000003E-2</v>
      </c>
      <c r="CK44">
        <v>4.8000000000000001E-2</v>
      </c>
      <c r="CL44">
        <v>4.8500000000000001E-2</v>
      </c>
      <c r="CM44">
        <v>4.9000000000000002E-2</v>
      </c>
      <c r="CN44">
        <v>4.9399999999999999E-2</v>
      </c>
      <c r="CO44">
        <v>5.0299999999999997E-2</v>
      </c>
      <c r="CP44">
        <v>5.0999999999999997E-2</v>
      </c>
      <c r="CQ44">
        <v>5.1400000000000001E-2</v>
      </c>
      <c r="CR44">
        <v>5.1900000000000002E-2</v>
      </c>
      <c r="CS44">
        <v>5.1900000000000002E-2</v>
      </c>
      <c r="CT44">
        <v>5.1999999999999998E-2</v>
      </c>
      <c r="CU44">
        <v>5.2900000000000003E-2</v>
      </c>
      <c r="CV44">
        <v>5.3199999999999997E-2</v>
      </c>
      <c r="CW44">
        <v>5.3400000000000003E-2</v>
      </c>
      <c r="CX44">
        <v>5.3600000000000002E-2</v>
      </c>
      <c r="CY44">
        <v>5.3900000000000003E-2</v>
      </c>
      <c r="CZ44">
        <v>5.4199999999999998E-2</v>
      </c>
      <c r="DA44">
        <v>5.4600000000000003E-2</v>
      </c>
      <c r="DB44">
        <v>5.5199999999999999E-2</v>
      </c>
      <c r="DC44">
        <v>5.5199999999999999E-2</v>
      </c>
      <c r="DD44">
        <v>5.5032704000000002E-2</v>
      </c>
      <c r="DE44">
        <v>5.5073582000000003E-2</v>
      </c>
      <c r="DF44">
        <v>5.5399999999999998E-2</v>
      </c>
      <c r="DG44">
        <v>5.57E-2</v>
      </c>
      <c r="DH44">
        <v>5.57E-2</v>
      </c>
      <c r="DI44">
        <v>5.5800000000000002E-2</v>
      </c>
      <c r="DJ44">
        <v>5.5899999999999998E-2</v>
      </c>
      <c r="DK44">
        <v>5.6003748999999999E-2</v>
      </c>
      <c r="DL44">
        <v>5.6099999999999997E-2</v>
      </c>
      <c r="DM44">
        <v>5.6000000000000001E-2</v>
      </c>
      <c r="DN44">
        <v>5.5899999999999998E-2</v>
      </c>
      <c r="DO44">
        <v>5.6000000000000001E-2</v>
      </c>
      <c r="DP44">
        <v>5.6399999999999999E-2</v>
      </c>
      <c r="DQ44">
        <v>5.6453138999999999E-2</v>
      </c>
      <c r="DR44">
        <v>5.6300000000000003E-2</v>
      </c>
      <c r="DS44">
        <v>5.6599999999999998E-2</v>
      </c>
      <c r="DT44">
        <v>5.6500000000000002E-2</v>
      </c>
      <c r="DU44">
        <v>5.6300000000000003E-2</v>
      </c>
      <c r="DV44">
        <v>5.6500000000000002E-2</v>
      </c>
      <c r="DW44">
        <v>5.6300000000000003E-2</v>
      </c>
      <c r="DX44">
        <v>5.62E-2</v>
      </c>
      <c r="DY44">
        <v>5.6399999999999999E-2</v>
      </c>
      <c r="DZ44">
        <v>5.6300000000000003E-2</v>
      </c>
      <c r="EA44">
        <v>5.6399999999999999E-2</v>
      </c>
      <c r="EB44">
        <v>5.6599999999999998E-2</v>
      </c>
      <c r="EC44">
        <v>5.6099999999999997E-2</v>
      </c>
      <c r="ED44">
        <v>5.6000000000000001E-2</v>
      </c>
      <c r="EE44">
        <v>5.6099999999999997E-2</v>
      </c>
      <c r="EF44">
        <v>5.6000000000000001E-2</v>
      </c>
      <c r="EG44">
        <v>5.6341503000000001E-2</v>
      </c>
      <c r="EH44">
        <v>5.6399999999999999E-2</v>
      </c>
      <c r="EI44">
        <v>5.5899999999999998E-2</v>
      </c>
      <c r="EJ44">
        <v>5.6000000000000001E-2</v>
      </c>
      <c r="EK44">
        <v>5.6099999999999997E-2</v>
      </c>
      <c r="EL44">
        <v>5.6099999999999997E-2</v>
      </c>
      <c r="EM44">
        <v>5.5800000000000002E-2</v>
      </c>
      <c r="EN44">
        <v>5.57E-2</v>
      </c>
      <c r="EO44">
        <v>5.5599999999999997E-2</v>
      </c>
      <c r="EP44">
        <v>5.5599999999999997E-2</v>
      </c>
      <c r="EQ44">
        <v>5.57E-2</v>
      </c>
      <c r="ER44">
        <v>5.5800000000000002E-2</v>
      </c>
      <c r="ES44">
        <v>5.5800000000000002E-2</v>
      </c>
      <c r="ET44">
        <v>5.57E-2</v>
      </c>
      <c r="EU44">
        <v>5.5599999999999997E-2</v>
      </c>
      <c r="EV44">
        <v>5.5644404000000001E-2</v>
      </c>
      <c r="EW44">
        <v>5.5599999999999997E-2</v>
      </c>
      <c r="EX44">
        <v>5.5500000000000001E-2</v>
      </c>
      <c r="EY44">
        <v>5.5500000000000001E-2</v>
      </c>
      <c r="EZ44">
        <v>5.5800000000000002E-2</v>
      </c>
      <c r="FA44">
        <v>5.6099999999999997E-2</v>
      </c>
      <c r="FB44">
        <v>5.6399999999999999E-2</v>
      </c>
      <c r="FC44">
        <v>5.67E-2</v>
      </c>
      <c r="FD44">
        <v>5.67E-2</v>
      </c>
      <c r="FE44">
        <v>5.67E-2</v>
      </c>
      <c r="FF44">
        <v>5.67E-2</v>
      </c>
      <c r="FG44">
        <v>5.6899999999999999E-2</v>
      </c>
      <c r="FH44">
        <v>5.7099999999999998E-2</v>
      </c>
      <c r="FI44">
        <v>5.74E-2</v>
      </c>
      <c r="FJ44">
        <v>5.7700000000000001E-2</v>
      </c>
      <c r="FK44">
        <v>5.79E-2</v>
      </c>
      <c r="FL44">
        <v>5.8200000000000002E-2</v>
      </c>
      <c r="FM44">
        <v>5.8599999999999999E-2</v>
      </c>
      <c r="FN44">
        <v>5.8999999999999997E-2</v>
      </c>
      <c r="FO44">
        <v>5.9499999999999997E-2</v>
      </c>
      <c r="FP44">
        <v>6.0100000000000001E-2</v>
      </c>
      <c r="FQ44">
        <v>6.0699999999999997E-2</v>
      </c>
      <c r="FR44">
        <v>6.1400000000000003E-2</v>
      </c>
      <c r="FS44">
        <v>6.2199999999999998E-2</v>
      </c>
      <c r="FT44">
        <v>6.2899999999999998E-2</v>
      </c>
      <c r="FU44">
        <v>6.3829780000000003E-2</v>
      </c>
      <c r="FV44">
        <v>6.4899999999999999E-2</v>
      </c>
      <c r="FW44">
        <v>6.6100000000000006E-2</v>
      </c>
      <c r="FX44">
        <v>6.7434698000000001E-2</v>
      </c>
      <c r="FY44">
        <v>6.88E-2</v>
      </c>
      <c r="FZ44">
        <v>7.0199999999999999E-2</v>
      </c>
      <c r="GA44">
        <v>7.2099999999999997E-2</v>
      </c>
      <c r="GB44">
        <v>7.3899999999999993E-2</v>
      </c>
      <c r="GC44">
        <v>7.5745977000000006E-2</v>
      </c>
      <c r="GD44">
        <v>7.7499999999999999E-2</v>
      </c>
      <c r="GE44">
        <v>7.9373837000000003E-2</v>
      </c>
      <c r="GF44">
        <v>8.1299999999999997E-2</v>
      </c>
      <c r="GG44">
        <v>8.3199999999999996E-2</v>
      </c>
      <c r="GH44">
        <v>8.5199999999999998E-2</v>
      </c>
      <c r="GI44">
        <v>8.6999999999999994E-2</v>
      </c>
      <c r="GJ44">
        <v>8.8800000000000004E-2</v>
      </c>
      <c r="GK44">
        <v>9.0999999999999998E-2</v>
      </c>
      <c r="GL44">
        <v>9.3100000000000002E-2</v>
      </c>
      <c r="GM44">
        <v>9.5084049000000004E-2</v>
      </c>
      <c r="GN44">
        <v>9.6699999999999994E-2</v>
      </c>
      <c r="GO44">
        <v>9.8199999999999996E-2</v>
      </c>
      <c r="GP44">
        <v>9.9599999999999994E-2</v>
      </c>
      <c r="GQ44">
        <v>0.101008326</v>
      </c>
      <c r="GR44">
        <v>0.102210008</v>
      </c>
      <c r="GS44">
        <v>0.103309527</v>
      </c>
      <c r="GT44">
        <v>0.104397252</v>
      </c>
      <c r="GU44">
        <v>0.105520234</v>
      </c>
      <c r="GV44">
        <v>0.106640756</v>
      </c>
      <c r="GW44">
        <v>0.10775457300000001</v>
      </c>
      <c r="GX44">
        <v>0.108532012</v>
      </c>
      <c r="GY44">
        <v>0.109299511</v>
      </c>
      <c r="GZ44">
        <v>0.110068761</v>
      </c>
      <c r="HA44">
        <v>0.11079101299999999</v>
      </c>
      <c r="HB44">
        <v>0.111451574</v>
      </c>
      <c r="HC44">
        <v>0.112081476</v>
      </c>
      <c r="HD44">
        <v>0.11273332699999999</v>
      </c>
      <c r="HE44">
        <v>0.11332584900000001</v>
      </c>
      <c r="HF44">
        <v>0.11386060000000001</v>
      </c>
      <c r="HG44">
        <v>0.11432094900000001</v>
      </c>
      <c r="HH44">
        <v>0.114793174</v>
      </c>
      <c r="HI44">
        <v>0.11514388</v>
      </c>
      <c r="HJ44">
        <v>0.115351416</v>
      </c>
      <c r="HK44">
        <v>0.115423873</v>
      </c>
      <c r="HL44">
        <v>0.115306333</v>
      </c>
      <c r="HM44">
        <v>0.115030222</v>
      </c>
      <c r="HN44">
        <v>0.114601508</v>
      </c>
      <c r="HO44">
        <v>0.114095882</v>
      </c>
      <c r="HP44">
        <v>0.113470502</v>
      </c>
      <c r="HQ44">
        <v>0.11260796300000001</v>
      </c>
      <c r="HR44">
        <v>0.111763142</v>
      </c>
      <c r="HS44">
        <v>0.110883817</v>
      </c>
      <c r="HT44">
        <v>0.109946162</v>
      </c>
      <c r="HU44">
        <v>0.108880147</v>
      </c>
      <c r="HV44">
        <v>0.107713647</v>
      </c>
      <c r="HW44">
        <v>0.106463932</v>
      </c>
      <c r="HX44">
        <v>0.10523393</v>
      </c>
      <c r="HY44">
        <v>0.10371902600000001</v>
      </c>
      <c r="HZ44">
        <v>0.102120347</v>
      </c>
      <c r="IA44">
        <v>0.100762792</v>
      </c>
      <c r="IB44">
        <v>9.9199999999999997E-2</v>
      </c>
      <c r="IC44">
        <v>9.7799999999999998E-2</v>
      </c>
      <c r="ID44">
        <v>9.64E-2</v>
      </c>
      <c r="IE44">
        <v>9.5000000000000001E-2</v>
      </c>
      <c r="IF44">
        <v>9.3700000000000006E-2</v>
      </c>
      <c r="IG44">
        <v>9.2499999999999999E-2</v>
      </c>
      <c r="IH44">
        <v>9.1200000000000003E-2</v>
      </c>
      <c r="II44">
        <v>8.9993030000000002E-2</v>
      </c>
      <c r="IJ44">
        <v>8.8900000000000007E-2</v>
      </c>
      <c r="IK44">
        <v>8.7800000000000003E-2</v>
      </c>
      <c r="IL44">
        <v>8.6800000000000002E-2</v>
      </c>
      <c r="IM44">
        <v>8.5900000000000004E-2</v>
      </c>
      <c r="IN44">
        <v>8.5099999999999995E-2</v>
      </c>
      <c r="IO44">
        <v>8.4400000000000003E-2</v>
      </c>
      <c r="IP44">
        <v>8.3699999999999997E-2</v>
      </c>
      <c r="IQ44">
        <v>8.3199999999999996E-2</v>
      </c>
      <c r="IR44">
        <v>8.2699999999999996E-2</v>
      </c>
      <c r="IS44">
        <v>8.2299999999999998E-2</v>
      </c>
      <c r="IT44">
        <v>8.1799999999999998E-2</v>
      </c>
      <c r="IU44">
        <v>8.1371895999999999E-2</v>
      </c>
      <c r="IV44">
        <v>8.1000000000000003E-2</v>
      </c>
      <c r="IW44">
        <v>8.0600000000000005E-2</v>
      </c>
      <c r="IX44">
        <v>8.0299999999999996E-2</v>
      </c>
      <c r="IY44">
        <v>7.9988881999999997E-2</v>
      </c>
      <c r="IZ44">
        <v>7.9600000000000004E-2</v>
      </c>
      <c r="JA44">
        <v>7.9299999999999995E-2</v>
      </c>
      <c r="JB44">
        <v>7.8899999999999998E-2</v>
      </c>
      <c r="JC44">
        <v>7.8600000000000003E-2</v>
      </c>
      <c r="JD44">
        <v>7.8238234000000004E-2</v>
      </c>
      <c r="JE44">
        <v>7.7847845999999998E-2</v>
      </c>
      <c r="JF44">
        <v>7.7399999999999997E-2</v>
      </c>
      <c r="JG44">
        <v>7.6999999999999999E-2</v>
      </c>
      <c r="JH44">
        <v>7.6399999999999996E-2</v>
      </c>
      <c r="JI44">
        <v>7.5899999999999995E-2</v>
      </c>
      <c r="JJ44">
        <v>7.5300000000000006E-2</v>
      </c>
      <c r="JK44">
        <v>7.4700000000000003E-2</v>
      </c>
      <c r="JL44">
        <v>7.4099999999999999E-2</v>
      </c>
      <c r="JM44">
        <v>7.3499999999999996E-2</v>
      </c>
      <c r="JN44">
        <v>7.2999999999999995E-2</v>
      </c>
      <c r="JO44">
        <v>7.22E-2</v>
      </c>
      <c r="JP44">
        <v>7.1400000000000005E-2</v>
      </c>
      <c r="JQ44">
        <v>7.0699999999999999E-2</v>
      </c>
      <c r="JR44">
        <v>7.0099999999999996E-2</v>
      </c>
      <c r="JS44">
        <v>6.9500000000000006E-2</v>
      </c>
      <c r="JT44">
        <v>6.9000000000000006E-2</v>
      </c>
      <c r="JU44">
        <v>6.8400000000000002E-2</v>
      </c>
      <c r="JV44">
        <v>6.7900000000000002E-2</v>
      </c>
      <c r="JW44">
        <v>6.7400000000000002E-2</v>
      </c>
      <c r="JX44">
        <v>6.6911407000000006E-2</v>
      </c>
      <c r="JY44">
        <v>6.6470168999999996E-2</v>
      </c>
      <c r="JZ44">
        <v>6.6100000000000006E-2</v>
      </c>
      <c r="KA44">
        <v>6.5699999999999995E-2</v>
      </c>
      <c r="KB44">
        <v>6.54E-2</v>
      </c>
      <c r="KC44">
        <v>6.5100000000000005E-2</v>
      </c>
      <c r="KD44">
        <v>6.4899999999999999E-2</v>
      </c>
      <c r="KE44">
        <v>6.4699999999999994E-2</v>
      </c>
      <c r="KF44">
        <v>6.4500000000000002E-2</v>
      </c>
      <c r="KG44">
        <v>6.4299999999999996E-2</v>
      </c>
      <c r="KH44">
        <v>6.4100000000000004E-2</v>
      </c>
      <c r="KI44">
        <v>6.4000000000000001E-2</v>
      </c>
      <c r="KJ44">
        <v>6.3798301000000002E-2</v>
      </c>
      <c r="KK44">
        <v>6.3600000000000004E-2</v>
      </c>
      <c r="KL44">
        <v>6.3500000000000001E-2</v>
      </c>
      <c r="KM44">
        <v>6.3225582000000002E-2</v>
      </c>
      <c r="KN44">
        <v>6.2899999999999998E-2</v>
      </c>
      <c r="KO44">
        <v>6.25E-2</v>
      </c>
      <c r="KP44">
        <v>6.2100000000000002E-2</v>
      </c>
      <c r="KQ44">
        <v>6.1699999999999998E-2</v>
      </c>
      <c r="KR44">
        <v>6.1199999999999997E-2</v>
      </c>
      <c r="KS44">
        <v>6.0699999999999997E-2</v>
      </c>
      <c r="KT44">
        <v>6.0100000000000001E-2</v>
      </c>
      <c r="KU44">
        <v>5.96E-2</v>
      </c>
      <c r="KV44">
        <v>5.8999999999999997E-2</v>
      </c>
      <c r="KW44">
        <v>5.8400000000000001E-2</v>
      </c>
      <c r="KX44">
        <v>5.79E-2</v>
      </c>
      <c r="KY44">
        <v>5.7299999999999997E-2</v>
      </c>
      <c r="KZ44">
        <v>5.6800000000000003E-2</v>
      </c>
      <c r="LA44">
        <v>5.62E-2</v>
      </c>
      <c r="LB44">
        <v>5.5800000000000002E-2</v>
      </c>
      <c r="LC44">
        <v>5.5300000000000002E-2</v>
      </c>
      <c r="LD44">
        <v>5.4899999999999997E-2</v>
      </c>
      <c r="LE44">
        <v>5.4600000000000003E-2</v>
      </c>
      <c r="LF44">
        <v>5.4199999999999998E-2</v>
      </c>
      <c r="LG44">
        <v>5.3699999999999998E-2</v>
      </c>
      <c r="LH44">
        <v>5.33E-2</v>
      </c>
      <c r="LI44">
        <v>5.28E-2</v>
      </c>
      <c r="LJ44">
        <v>5.2299999999999999E-2</v>
      </c>
      <c r="LK44">
        <v>5.1799999999999999E-2</v>
      </c>
      <c r="LL44">
        <v>5.1400000000000001E-2</v>
      </c>
      <c r="LM44">
        <v>5.0799999999999998E-2</v>
      </c>
      <c r="LN44">
        <v>5.0299999999999997E-2</v>
      </c>
      <c r="LO44">
        <v>4.9799999999999997E-2</v>
      </c>
      <c r="LP44">
        <v>4.9421488999999999E-2</v>
      </c>
      <c r="LQ44">
        <v>4.9000000000000002E-2</v>
      </c>
      <c r="LR44">
        <v>4.8693486000000001E-2</v>
      </c>
      <c r="LS44">
        <v>4.8399999999999999E-2</v>
      </c>
      <c r="LT44">
        <v>4.82E-2</v>
      </c>
      <c r="LU44">
        <v>4.7899999999999998E-2</v>
      </c>
      <c r="LV44">
        <v>4.7800000000000002E-2</v>
      </c>
      <c r="LW44">
        <v>4.7699999999999999E-2</v>
      </c>
      <c r="LX44">
        <v>4.7600000000000003E-2</v>
      </c>
      <c r="LY44">
        <v>4.7600000000000003E-2</v>
      </c>
      <c r="LZ44">
        <v>4.7600000000000003E-2</v>
      </c>
      <c r="MA44">
        <v>4.7600000000000003E-2</v>
      </c>
      <c r="MB44">
        <v>4.7600000000000003E-2</v>
      </c>
      <c r="MC44">
        <v>4.7699999999999999E-2</v>
      </c>
      <c r="MD44">
        <v>4.7800000000000002E-2</v>
      </c>
      <c r="ME44">
        <v>4.8000000000000001E-2</v>
      </c>
      <c r="MF44">
        <v>4.82E-2</v>
      </c>
      <c r="MG44">
        <v>4.8500000000000001E-2</v>
      </c>
      <c r="MH44">
        <v>4.8832255999999997E-2</v>
      </c>
      <c r="MI44">
        <v>4.9200000000000001E-2</v>
      </c>
      <c r="MJ44">
        <v>4.9700000000000001E-2</v>
      </c>
      <c r="MK44">
        <v>5.0200000000000002E-2</v>
      </c>
      <c r="ML44">
        <v>5.0799999999999998E-2</v>
      </c>
      <c r="MM44">
        <v>5.16E-2</v>
      </c>
      <c r="MN44">
        <v>5.2707739000000003E-2</v>
      </c>
      <c r="MO44">
        <v>5.4100000000000002E-2</v>
      </c>
      <c r="MP44">
        <v>5.5899999999999998E-2</v>
      </c>
      <c r="MQ44">
        <v>5.8000000000000003E-2</v>
      </c>
      <c r="MR44">
        <v>6.0400000000000002E-2</v>
      </c>
      <c r="MS44">
        <v>6.3536249000000003E-2</v>
      </c>
      <c r="MT44">
        <v>6.7100000000000007E-2</v>
      </c>
      <c r="MU44">
        <v>7.1199999999999999E-2</v>
      </c>
      <c r="MV44">
        <v>7.5999999999999998E-2</v>
      </c>
      <c r="MW44">
        <v>8.1199999999999994E-2</v>
      </c>
      <c r="MX44">
        <v>8.6800000000000002E-2</v>
      </c>
      <c r="MY44">
        <v>9.3129112999999999E-2</v>
      </c>
      <c r="MZ44">
        <v>9.9900000000000003E-2</v>
      </c>
      <c r="NA44">
        <v>0.10695298</v>
      </c>
      <c r="NB44">
        <v>0.11433705700000001</v>
      </c>
      <c r="NC44">
        <v>0.122135803</v>
      </c>
      <c r="ND44">
        <v>0.13001258700000001</v>
      </c>
      <c r="NE44">
        <v>0.13795416099999999</v>
      </c>
      <c r="NF44">
        <v>0.146082252</v>
      </c>
      <c r="NG44">
        <v>0.154239669</v>
      </c>
      <c r="NH44">
        <v>0.162434623</v>
      </c>
      <c r="NI44">
        <v>0.1707872</v>
      </c>
      <c r="NJ44">
        <v>0.17916128000000001</v>
      </c>
      <c r="NK44">
        <v>0.187572822</v>
      </c>
      <c r="NL44">
        <v>0.19609299299999999</v>
      </c>
      <c r="NM44">
        <v>0.20463268500000001</v>
      </c>
      <c r="NN44">
        <v>0.213187248</v>
      </c>
      <c r="NO44">
        <v>0.221764132</v>
      </c>
      <c r="NP44">
        <v>0.23042990299999999</v>
      </c>
      <c r="NQ44">
        <v>0.23913131700000001</v>
      </c>
      <c r="NR44">
        <v>0.247847557</v>
      </c>
      <c r="NS44">
        <v>0.25652718499999999</v>
      </c>
      <c r="NT44">
        <v>0.265181273</v>
      </c>
      <c r="NU44">
        <v>0.27383753700000002</v>
      </c>
      <c r="NV44">
        <v>0.282565713</v>
      </c>
      <c r="NW44">
        <v>0.29111018799999999</v>
      </c>
      <c r="NX44">
        <v>0.29957890500000001</v>
      </c>
      <c r="NY44">
        <v>0.30799809099999997</v>
      </c>
      <c r="NZ44">
        <v>0.31608489200000001</v>
      </c>
      <c r="OA44">
        <v>0.324044734</v>
      </c>
      <c r="OB44">
        <v>0.33187350599999998</v>
      </c>
      <c r="OC44">
        <v>0.33947196600000001</v>
      </c>
      <c r="OD44">
        <v>0.34677773699999997</v>
      </c>
      <c r="OE44">
        <v>0.35386803700000002</v>
      </c>
      <c r="OF44">
        <v>0.36074411899999997</v>
      </c>
      <c r="OG44">
        <v>0.36720225200000001</v>
      </c>
      <c r="OH44">
        <v>0.37339842299999998</v>
      </c>
      <c r="OI44">
        <v>0.37933486700000002</v>
      </c>
      <c r="OJ44">
        <v>0.38496062199999997</v>
      </c>
      <c r="OK44">
        <v>0.39033216199999998</v>
      </c>
      <c r="OL44">
        <v>0.395441294</v>
      </c>
      <c r="OM44">
        <v>0.40010932100000002</v>
      </c>
      <c r="ON44">
        <v>0.40457937100000002</v>
      </c>
      <c r="OO44">
        <v>0.40885865700000001</v>
      </c>
      <c r="OP44">
        <v>0.412850469</v>
      </c>
      <c r="OQ44">
        <v>0.41650980700000001</v>
      </c>
      <c r="OR44">
        <v>0.41998857299999998</v>
      </c>
      <c r="OS44">
        <v>0.42331200800000002</v>
      </c>
      <c r="OT44">
        <v>0.42626428599999999</v>
      </c>
      <c r="OU44">
        <v>0.429020554</v>
      </c>
      <c r="OV44">
        <v>0.43159183899999998</v>
      </c>
      <c r="OW44">
        <v>0.43391776100000001</v>
      </c>
      <c r="OX44">
        <v>0.43609908200000003</v>
      </c>
      <c r="OY44">
        <v>0.43814909499999999</v>
      </c>
      <c r="OZ44">
        <v>0.44001913100000001</v>
      </c>
      <c r="PA44">
        <v>0.44158965300000003</v>
      </c>
      <c r="PB44">
        <v>0.44300887</v>
      </c>
      <c r="PC44">
        <v>0.44431430100000002</v>
      </c>
      <c r="PD44">
        <v>0.44555693899999999</v>
      </c>
      <c r="PE44">
        <v>0.44670778500000002</v>
      </c>
      <c r="PF44">
        <v>0.44775423399999997</v>
      </c>
      <c r="PG44">
        <v>0.44857698699999998</v>
      </c>
      <c r="PH44">
        <v>0.449339449</v>
      </c>
      <c r="PI44">
        <v>0.45004186000000002</v>
      </c>
      <c r="PJ44">
        <v>0.450644553</v>
      </c>
      <c r="PK44">
        <v>0.45122087</v>
      </c>
      <c r="PL44">
        <v>0.45173454299999999</v>
      </c>
      <c r="PM44">
        <v>0.45213207599999999</v>
      </c>
      <c r="PN44">
        <v>0.45250433699999998</v>
      </c>
      <c r="PO44">
        <v>0.452871829</v>
      </c>
      <c r="PP44">
        <v>0.45323467299999998</v>
      </c>
      <c r="PQ44">
        <v>0.45350751299999997</v>
      </c>
      <c r="PR44">
        <v>0.45376715099999998</v>
      </c>
      <c r="PS44">
        <v>0.45400986100000001</v>
      </c>
      <c r="PT44">
        <v>0.45421242699999997</v>
      </c>
      <c r="PU44">
        <v>0.45444056399999999</v>
      </c>
      <c r="PV44">
        <v>0.45464837600000002</v>
      </c>
      <c r="PW44">
        <v>0.45479223099999999</v>
      </c>
      <c r="PX44">
        <v>0.45490062199999998</v>
      </c>
      <c r="PY44">
        <v>0.45499858300000001</v>
      </c>
      <c r="PZ44">
        <v>0.45508754299999998</v>
      </c>
      <c r="QA44">
        <v>0.45511552700000002</v>
      </c>
      <c r="QB44">
        <v>0.4552311</v>
      </c>
      <c r="QC44">
        <v>0.45536223100000001</v>
      </c>
      <c r="QD44">
        <v>0.45529755900000002</v>
      </c>
      <c r="QE44">
        <v>0.45537126100000003</v>
      </c>
      <c r="QF44">
        <v>0.45546442300000001</v>
      </c>
      <c r="QG44">
        <v>0.45550110900000002</v>
      </c>
      <c r="QH44">
        <v>0.45546987700000002</v>
      </c>
      <c r="QI44">
        <v>0.455495596</v>
      </c>
      <c r="QJ44">
        <v>0.455592632</v>
      </c>
      <c r="QK44">
        <v>0.45564159799999998</v>
      </c>
      <c r="QL44">
        <v>0.45564916700000002</v>
      </c>
      <c r="QM44">
        <v>0.455633283</v>
      </c>
      <c r="QN44">
        <v>0.455627263</v>
      </c>
      <c r="QO44">
        <v>0.45560172199999999</v>
      </c>
      <c r="QP44">
        <v>0.45559576200000002</v>
      </c>
      <c r="QQ44">
        <v>0.45563966</v>
      </c>
      <c r="QR44">
        <v>0.45565074700000002</v>
      </c>
      <c r="QS44">
        <v>0.45562061700000001</v>
      </c>
      <c r="QT44">
        <v>0.455555975</v>
      </c>
      <c r="QU44">
        <v>0.45556881999999999</v>
      </c>
      <c r="QV44">
        <v>0.45564657400000003</v>
      </c>
      <c r="QW44">
        <v>0.45574134599999999</v>
      </c>
      <c r="QX44">
        <v>0.45576503899999998</v>
      </c>
      <c r="QY44">
        <v>0.45574474300000001</v>
      </c>
      <c r="QZ44">
        <v>0.455703735</v>
      </c>
      <c r="RA44">
        <v>0.45564702200000001</v>
      </c>
      <c r="RB44">
        <v>0.45573154100000002</v>
      </c>
      <c r="RC44">
        <v>0.45577332399999998</v>
      </c>
      <c r="RD44">
        <v>0.45575586000000001</v>
      </c>
      <c r="RE44">
        <v>0.45562690500000003</v>
      </c>
      <c r="RF44">
        <v>0.455619842</v>
      </c>
      <c r="RG44">
        <v>0.455650836</v>
      </c>
      <c r="RH44">
        <v>0.455620199</v>
      </c>
      <c r="RI44">
        <v>0.45562961699999999</v>
      </c>
      <c r="RJ44">
        <v>0.45567464800000002</v>
      </c>
      <c r="RK44">
        <v>0.455759794</v>
      </c>
      <c r="RL44">
        <v>0.455767959</v>
      </c>
      <c r="RM44">
        <v>0.45576319100000001</v>
      </c>
      <c r="RN44">
        <v>0.455759466</v>
      </c>
      <c r="RO44">
        <v>0.455817521</v>
      </c>
      <c r="RP44">
        <v>0.45584064699999999</v>
      </c>
      <c r="RQ44">
        <v>0.45585128699999999</v>
      </c>
      <c r="RR44">
        <v>0.4558644</v>
      </c>
      <c r="RS44">
        <v>0.45583948499999999</v>
      </c>
      <c r="RT44">
        <v>0.45587941999999998</v>
      </c>
      <c r="RU44">
        <v>0.45599636399999999</v>
      </c>
      <c r="RV44">
        <v>0.45598077799999998</v>
      </c>
      <c r="RW44">
        <v>0.45603081600000001</v>
      </c>
      <c r="RX44">
        <v>0.456091315</v>
      </c>
      <c r="RY44">
        <v>0.456031203</v>
      </c>
      <c r="RZ44">
        <v>0.45598742399999997</v>
      </c>
      <c r="SA44">
        <v>0.45598873499999998</v>
      </c>
      <c r="SB44">
        <v>0.45606207799999998</v>
      </c>
      <c r="SC44">
        <v>0.45612350099999999</v>
      </c>
      <c r="SD44">
        <v>0.45613023600000002</v>
      </c>
      <c r="SE44">
        <v>0.456093729</v>
      </c>
      <c r="SF44">
        <v>0.456109822</v>
      </c>
      <c r="SG44">
        <v>0.45613962400000002</v>
      </c>
      <c r="SH44">
        <v>0.45614817699999999</v>
      </c>
      <c r="SI44">
        <v>0.456081927</v>
      </c>
      <c r="SJ44">
        <v>0.456140131</v>
      </c>
      <c r="SK44">
        <v>0.45621782500000002</v>
      </c>
      <c r="SL44">
        <v>0.45629218199999999</v>
      </c>
      <c r="SM44">
        <v>0.456336409</v>
      </c>
      <c r="SN44">
        <v>0.456293911</v>
      </c>
      <c r="SO44">
        <v>0.45623055099999998</v>
      </c>
      <c r="SP44">
        <v>0.45633032899999998</v>
      </c>
      <c r="SQ44">
        <v>0.45637458600000003</v>
      </c>
      <c r="SR44">
        <v>0.45639955999999998</v>
      </c>
      <c r="SS44">
        <v>0.45641967700000002</v>
      </c>
      <c r="ST44">
        <v>0.456563145</v>
      </c>
      <c r="SU44">
        <v>0.456640661</v>
      </c>
      <c r="SV44">
        <v>0.45663836600000002</v>
      </c>
      <c r="SW44">
        <v>0.45654433999999999</v>
      </c>
      <c r="SX44">
        <v>0.45649462899999999</v>
      </c>
      <c r="SY44">
        <v>0.45649149999999999</v>
      </c>
      <c r="SZ44">
        <v>0.45655879399999999</v>
      </c>
      <c r="TA44">
        <v>0.45665091299999999</v>
      </c>
      <c r="TB44">
        <v>0.45670014599999997</v>
      </c>
      <c r="TC44">
        <v>0.456694722</v>
      </c>
      <c r="TD44">
        <v>0.45679634800000002</v>
      </c>
      <c r="TE44">
        <v>0.456820279</v>
      </c>
      <c r="TF44">
        <v>0.45675313499999998</v>
      </c>
      <c r="TG44">
        <v>0.45652356700000002</v>
      </c>
      <c r="TH44">
        <v>0.45638898</v>
      </c>
      <c r="TI44">
        <v>0.45631864700000002</v>
      </c>
      <c r="TJ44">
        <v>0.45631185200000002</v>
      </c>
      <c r="TK44">
        <v>0.45630052700000001</v>
      </c>
      <c r="TL44">
        <v>0.45632803399999999</v>
      </c>
      <c r="TM44">
        <v>0.45636448299999999</v>
      </c>
      <c r="TN44">
        <v>0.45627996300000001</v>
      </c>
      <c r="TO44">
        <v>0.45622470999999998</v>
      </c>
      <c r="TP44">
        <v>0.45623749499999999</v>
      </c>
      <c r="TQ44">
        <v>0.456368834</v>
      </c>
      <c r="TR44">
        <v>0.45634120700000003</v>
      </c>
      <c r="TS44">
        <v>0.456311941</v>
      </c>
      <c r="TT44">
        <v>0.45629313599999999</v>
      </c>
      <c r="TU44">
        <v>0.45626050200000001</v>
      </c>
      <c r="TV44">
        <v>0.45628213899999998</v>
      </c>
      <c r="TW44">
        <v>0.45625001199999998</v>
      </c>
      <c r="TX44">
        <v>0.45601534799999999</v>
      </c>
      <c r="TY44">
        <v>0.45593553799999997</v>
      </c>
      <c r="TZ44">
        <v>0.45592403399999998</v>
      </c>
      <c r="UA44">
        <v>0.45595890300000003</v>
      </c>
      <c r="UB44">
        <v>0.45587497900000001</v>
      </c>
      <c r="UC44">
        <v>0.45578333700000001</v>
      </c>
      <c r="UD44">
        <v>0.455746233</v>
      </c>
      <c r="UE44">
        <v>0.45589742100000002</v>
      </c>
      <c r="UF44">
        <v>0.455825657</v>
      </c>
      <c r="UG44">
        <v>0.45571270600000002</v>
      </c>
      <c r="UH44">
        <v>0.455607653</v>
      </c>
      <c r="UI44">
        <v>0.45563080900000003</v>
      </c>
      <c r="UJ44">
        <v>0.455608189</v>
      </c>
      <c r="UK44">
        <v>0.455566943</v>
      </c>
      <c r="UL44">
        <v>0.45556655499999998</v>
      </c>
      <c r="UM44">
        <v>0.455402374</v>
      </c>
      <c r="UN44">
        <v>0.45529773800000001</v>
      </c>
      <c r="UO44">
        <v>0.45534783600000001</v>
      </c>
      <c r="UP44">
        <v>0.455370039</v>
      </c>
      <c r="UQ44">
        <v>0.45522052000000002</v>
      </c>
      <c r="UR44">
        <v>0.45501351400000001</v>
      </c>
      <c r="US44">
        <v>0.45509624500000001</v>
      </c>
      <c r="UT44">
        <v>0.455190182</v>
      </c>
      <c r="UU44">
        <v>0.45519554600000001</v>
      </c>
      <c r="UV44">
        <v>0.45504671299999999</v>
      </c>
      <c r="UW44">
        <v>0.45478638999999998</v>
      </c>
      <c r="UX44">
        <v>0.45464086500000001</v>
      </c>
      <c r="UY44">
        <v>0.45460850000000003</v>
      </c>
      <c r="UZ44">
        <v>0.454692602</v>
      </c>
      <c r="VA44">
        <v>0.45447501499999998</v>
      </c>
      <c r="VB44">
        <v>0.454235047</v>
      </c>
      <c r="VC44">
        <v>0.45412010000000003</v>
      </c>
      <c r="VD44">
        <v>0.45417407199999998</v>
      </c>
      <c r="VE44">
        <v>0.45419910600000002</v>
      </c>
      <c r="VF44">
        <v>0.45418357799999998</v>
      </c>
      <c r="VG44">
        <v>0.454101592</v>
      </c>
      <c r="VH44">
        <v>0.45411476499999998</v>
      </c>
      <c r="VI44">
        <v>0.45410677799999999</v>
      </c>
      <c r="VJ44">
        <v>0.45400756599999997</v>
      </c>
      <c r="VK44">
        <v>0.45365586899999999</v>
      </c>
      <c r="VL44">
        <v>0.453588039</v>
      </c>
      <c r="VM44">
        <v>0.45369094599999998</v>
      </c>
      <c r="VN44">
        <v>0.453490913</v>
      </c>
      <c r="VO44">
        <v>0.45341730099999999</v>
      </c>
      <c r="VP44">
        <v>0.45332574799999997</v>
      </c>
      <c r="VQ44">
        <v>0.45313626499999998</v>
      </c>
      <c r="VR44">
        <v>0.45304876599999999</v>
      </c>
      <c r="VS44">
        <v>0.453043103</v>
      </c>
      <c r="VT44">
        <v>0.45301097600000001</v>
      </c>
      <c r="VU44">
        <v>0.45257997500000002</v>
      </c>
      <c r="VV44">
        <v>0.45241513799999999</v>
      </c>
      <c r="VW44">
        <v>0.452328175</v>
      </c>
      <c r="VX44">
        <v>0.45224648699999997</v>
      </c>
      <c r="VY44">
        <v>0.45183646700000002</v>
      </c>
      <c r="VZ44">
        <v>0.45162203899999998</v>
      </c>
      <c r="WA44">
        <v>0.45153620799999999</v>
      </c>
      <c r="WB44">
        <v>0.45141494300000001</v>
      </c>
      <c r="WC44">
        <v>0.451065153</v>
      </c>
      <c r="WD44">
        <v>0.45074421199999998</v>
      </c>
      <c r="WE44">
        <v>0.45054569799999999</v>
      </c>
      <c r="WF44">
        <v>0.450304598</v>
      </c>
      <c r="WG44">
        <v>0.45002767399999999</v>
      </c>
      <c r="WH44">
        <v>0.44964867800000002</v>
      </c>
      <c r="WI44">
        <v>0.44900465000000001</v>
      </c>
      <c r="WJ44">
        <v>0.44868654000000002</v>
      </c>
      <c r="WK44">
        <v>0.44844764500000001</v>
      </c>
      <c r="WL44">
        <v>0.44820874900000002</v>
      </c>
      <c r="WM44">
        <v>0.44761902100000001</v>
      </c>
      <c r="WN44">
        <v>0.44724750499999999</v>
      </c>
      <c r="WO44">
        <v>0.44696244600000001</v>
      </c>
      <c r="WP44">
        <v>0.44661289500000001</v>
      </c>
      <c r="WQ44">
        <v>0.44617530700000002</v>
      </c>
      <c r="WR44">
        <v>0.44566425700000001</v>
      </c>
      <c r="WS44">
        <v>0.44510561199999998</v>
      </c>
      <c r="WT44">
        <v>0.44469207500000002</v>
      </c>
      <c r="WU44">
        <v>0.44426262399999999</v>
      </c>
      <c r="WV44">
        <v>0.443800837</v>
      </c>
      <c r="WW44">
        <v>0.44328692600000003</v>
      </c>
      <c r="WX44">
        <v>0.44285345100000001</v>
      </c>
      <c r="WY44">
        <v>0.44261795300000001</v>
      </c>
      <c r="WZ44">
        <v>0.44249695500000003</v>
      </c>
      <c r="XA44">
        <v>0.44214451300000002</v>
      </c>
      <c r="XB44">
        <v>0.44176083799999999</v>
      </c>
      <c r="XC44">
        <v>0.44148662700000002</v>
      </c>
      <c r="XD44">
        <v>0.44140207799999998</v>
      </c>
      <c r="XE44">
        <v>0.44125720899999998</v>
      </c>
      <c r="XF44">
        <v>0.44126564299999999</v>
      </c>
      <c r="XG44">
        <v>0.44120922699999998</v>
      </c>
      <c r="XH44">
        <v>0.44061893200000002</v>
      </c>
      <c r="XI44">
        <v>0.44060707100000002</v>
      </c>
      <c r="XJ44">
        <v>0.440627724</v>
      </c>
      <c r="XK44">
        <v>0.44059523900000003</v>
      </c>
      <c r="XL44">
        <v>0.44090038500000001</v>
      </c>
      <c r="XM44">
        <v>0.4407143</v>
      </c>
      <c r="XN44">
        <v>0.44041827300000003</v>
      </c>
      <c r="XO44">
        <v>0.44036075499999999</v>
      </c>
      <c r="XP44">
        <v>0.44057244099999998</v>
      </c>
      <c r="XQ44">
        <v>0.440622509</v>
      </c>
      <c r="XR44">
        <v>0.44050836599999998</v>
      </c>
      <c r="XS44">
        <v>0.44033467799999998</v>
      </c>
      <c r="XT44">
        <v>0.440435827</v>
      </c>
      <c r="XU44">
        <v>0.44062501199999998</v>
      </c>
      <c r="XV44">
        <v>0.44082737</v>
      </c>
      <c r="XW44">
        <v>0.440822035</v>
      </c>
      <c r="XX44">
        <v>0.44084906600000001</v>
      </c>
      <c r="XY44">
        <v>0.44083633999999999</v>
      </c>
      <c r="XZ44">
        <v>0.44066175800000001</v>
      </c>
      <c r="YA44">
        <v>0.441165745</v>
      </c>
      <c r="YB44">
        <v>0.44149082899999997</v>
      </c>
      <c r="YC44">
        <v>0.44152036300000003</v>
      </c>
      <c r="YD44">
        <v>0.441330791</v>
      </c>
      <c r="YE44">
        <v>0.44131898899999999</v>
      </c>
      <c r="YF44">
        <v>0.441454083</v>
      </c>
      <c r="YG44">
        <v>0.44173759200000001</v>
      </c>
      <c r="YH44">
        <v>0.44163242000000003</v>
      </c>
      <c r="YI44">
        <v>0.44188419000000001</v>
      </c>
      <c r="YJ44">
        <v>0.44210028600000001</v>
      </c>
      <c r="YK44">
        <v>0.44152477400000001</v>
      </c>
      <c r="YL44">
        <v>0.44202140000000001</v>
      </c>
      <c r="YM44">
        <v>0.44241663799999997</v>
      </c>
      <c r="YN44">
        <v>0.44258966999999999</v>
      </c>
      <c r="YO44">
        <v>0.44307962099999998</v>
      </c>
      <c r="YP44">
        <v>0.44331695300000001</v>
      </c>
      <c r="YQ44">
        <v>0.44330099899999997</v>
      </c>
      <c r="YR44">
        <v>0.44330995600000001</v>
      </c>
      <c r="YS44">
        <v>0.44341354900000002</v>
      </c>
      <c r="YT44">
        <v>0.44353088899999998</v>
      </c>
      <c r="YU44">
        <v>0.443676872</v>
      </c>
      <c r="YV44">
        <v>0.44379716600000002</v>
      </c>
      <c r="YW44">
        <v>0.44368881399999999</v>
      </c>
      <c r="YX44">
        <v>0.44372538700000003</v>
      </c>
      <c r="YY44">
        <v>0.44396585199999999</v>
      </c>
      <c r="YZ44">
        <v>0.44426879600000002</v>
      </c>
      <c r="ZA44">
        <v>0.44453846299999999</v>
      </c>
      <c r="ZB44">
        <v>0.44464193200000002</v>
      </c>
      <c r="ZC44">
        <v>0.44468052699999999</v>
      </c>
      <c r="ZD44">
        <v>0.44480940499999999</v>
      </c>
      <c r="ZE44">
        <v>0.44501080799999998</v>
      </c>
      <c r="ZF44">
        <v>0.445108648</v>
      </c>
      <c r="ZG44">
        <v>0.44512136800000002</v>
      </c>
      <c r="ZH44">
        <v>0.445112008</v>
      </c>
      <c r="ZI44">
        <v>0.44507944599999999</v>
      </c>
      <c r="ZJ44">
        <v>0.445108648</v>
      </c>
      <c r="ZK44">
        <v>0.445330858</v>
      </c>
      <c r="ZL44">
        <v>0.44558167700000001</v>
      </c>
      <c r="ZM44">
        <v>0.44584969699999999</v>
      </c>
      <c r="ZN44">
        <v>0.44612878700000003</v>
      </c>
      <c r="ZO44">
        <v>0.44615590599999999</v>
      </c>
      <c r="ZP44">
        <v>0.446123251</v>
      </c>
      <c r="ZQ44">
        <v>0.44611780899999998</v>
      </c>
      <c r="ZR44">
        <v>0.44618031899999999</v>
      </c>
      <c r="ZS44">
        <v>0.44642196499999998</v>
      </c>
      <c r="ZT44">
        <v>0.44663387999999998</v>
      </c>
      <c r="ZU44">
        <v>0.44659739999999998</v>
      </c>
      <c r="ZV44">
        <v>0.44652192099999999</v>
      </c>
      <c r="ZW44">
        <v>0.44657407500000001</v>
      </c>
      <c r="ZX44">
        <v>0.44662554500000001</v>
      </c>
      <c r="ZY44">
        <v>0.44663167199999998</v>
      </c>
      <c r="ZZ44">
        <v>0.44676453100000002</v>
      </c>
      <c r="AAA44">
        <v>0.447009194</v>
      </c>
      <c r="AAB44">
        <v>0.447156265</v>
      </c>
      <c r="AAC44">
        <v>0.44722098300000002</v>
      </c>
      <c r="AAD44">
        <v>0.44724751200000001</v>
      </c>
      <c r="AAE44">
        <v>0.44724878699999998</v>
      </c>
      <c r="AAF44">
        <v>0.44725705900000001</v>
      </c>
      <c r="AAG44">
        <v>0.44726455500000001</v>
      </c>
      <c r="AAH44">
        <v>0.44726159999999998</v>
      </c>
      <c r="AAI44">
        <v>0.44727960700000002</v>
      </c>
      <c r="AAJ44">
        <v>0.44733120199999998</v>
      </c>
      <c r="AAK44">
        <v>0.44733993999999999</v>
      </c>
      <c r="AAL44">
        <v>0.447424408</v>
      </c>
      <c r="AAM44">
        <v>0.44764394200000002</v>
      </c>
      <c r="AAN44">
        <v>0.44769902</v>
      </c>
      <c r="AAO44">
        <v>0.44754112600000001</v>
      </c>
      <c r="AAP44">
        <v>0.44742359999999998</v>
      </c>
      <c r="AAQ44">
        <v>0.44735978199999998</v>
      </c>
      <c r="AAR44">
        <v>0.44726113299999998</v>
      </c>
      <c r="AAS44">
        <v>0.44731925900000002</v>
      </c>
      <c r="AAT44">
        <v>0.44744008299999999</v>
      </c>
      <c r="AAU44">
        <v>0.44751674400000002</v>
      </c>
      <c r="AAV44">
        <v>0.44753269800000001</v>
      </c>
      <c r="AAW44">
        <v>0.44728383700000002</v>
      </c>
      <c r="AAX44">
        <v>0.44700626999999998</v>
      </c>
      <c r="AAY44">
        <v>0.44693470899999999</v>
      </c>
      <c r="AAZ44">
        <v>0.44695672800000003</v>
      </c>
      <c r="ABA44">
        <v>0.44713340600000001</v>
      </c>
      <c r="ABB44">
        <v>0.447296058</v>
      </c>
      <c r="ABC44">
        <v>0.44729985300000003</v>
      </c>
      <c r="ABD44">
        <v>0.44720863700000002</v>
      </c>
      <c r="ABE44">
        <v>0.44706722599999998</v>
      </c>
      <c r="ABF44">
        <v>0.446918382</v>
      </c>
      <c r="ABG44">
        <v>0.44686246400000001</v>
      </c>
      <c r="ABH44">
        <v>0.44697426899999998</v>
      </c>
      <c r="ABI44">
        <v>0.44704632700000002</v>
      </c>
      <c r="ABJ44">
        <v>0.44689770000000001</v>
      </c>
      <c r="ABK44">
        <v>0.44675846600000002</v>
      </c>
      <c r="ABL44">
        <v>0.446745</v>
      </c>
      <c r="ABM44">
        <v>0.44674409799999998</v>
      </c>
      <c r="ABN44">
        <v>0.44670015400000002</v>
      </c>
      <c r="ABO44">
        <v>0.44665885399999999</v>
      </c>
      <c r="ABP44">
        <v>0.44653619500000002</v>
      </c>
      <c r="ABQ44">
        <v>0.44640744199999999</v>
      </c>
      <c r="ABR44">
        <v>0.44638498700000001</v>
      </c>
      <c r="ABS44">
        <v>0.44636088499999999</v>
      </c>
      <c r="ABT44">
        <v>0.44629762899999997</v>
      </c>
      <c r="ABU44">
        <v>0.44625035600000001</v>
      </c>
      <c r="ABV44">
        <v>0.44619008500000001</v>
      </c>
      <c r="ABW44">
        <v>0.44619279000000001</v>
      </c>
      <c r="ABX44">
        <v>0.44623418500000001</v>
      </c>
      <c r="ABY44">
        <v>0.44612110599999999</v>
      </c>
      <c r="ABZ44">
        <v>0.44597835699999999</v>
      </c>
      <c r="ACA44">
        <v>0.44581187900000002</v>
      </c>
      <c r="ACB44">
        <v>0.44566555400000002</v>
      </c>
      <c r="ACC44">
        <v>0.44567591000000001</v>
      </c>
      <c r="ACD44">
        <v>0.44572293299999999</v>
      </c>
      <c r="ACE44">
        <v>0.445607957</v>
      </c>
      <c r="ACF44">
        <v>0.44539532700000001</v>
      </c>
      <c r="ACG44">
        <v>0.44520648899999998</v>
      </c>
      <c r="ACH44">
        <v>0.445064456</v>
      </c>
      <c r="ACI44">
        <v>0.44492562499999999</v>
      </c>
      <c r="ACJ44">
        <v>0.44481674399999999</v>
      </c>
      <c r="ACK44">
        <v>0.44484252600000002</v>
      </c>
      <c r="ACL44">
        <v>0.44499112200000002</v>
      </c>
      <c r="ACM44">
        <v>0.44497482599999999</v>
      </c>
      <c r="ACN44">
        <v>0.44460433199999999</v>
      </c>
      <c r="ACO44">
        <v>0.44432095100000002</v>
      </c>
      <c r="ACP44">
        <v>0.444444915</v>
      </c>
      <c r="ACQ44">
        <v>0.444573948</v>
      </c>
      <c r="ACR44">
        <v>0.44448792500000001</v>
      </c>
      <c r="ACS44">
        <v>0.44436200300000001</v>
      </c>
      <c r="ACT44">
        <v>0.44402092999999998</v>
      </c>
      <c r="ACU44">
        <v>0.44369749200000003</v>
      </c>
      <c r="ACV44">
        <v>0.44371602700000001</v>
      </c>
      <c r="ACW44">
        <v>0.44385180899999999</v>
      </c>
      <c r="ACX44">
        <v>0.443722962</v>
      </c>
      <c r="ACY44">
        <v>0.44336344700000002</v>
      </c>
      <c r="ACZ44">
        <v>0.44314717799999997</v>
      </c>
      <c r="ADA44">
        <v>0.443190158</v>
      </c>
      <c r="ADB44">
        <v>0.44315626000000002</v>
      </c>
      <c r="ADC44">
        <v>0.44281584099999999</v>
      </c>
      <c r="ADD44">
        <v>0.44246295000000002</v>
      </c>
      <c r="ADE44">
        <v>0.44214719299999999</v>
      </c>
      <c r="ADF44">
        <v>0.44184962900000002</v>
      </c>
      <c r="ADG44">
        <v>0.441758382</v>
      </c>
      <c r="ADH44">
        <v>0.44168392899999998</v>
      </c>
      <c r="ADI44">
        <v>0.44132435199999998</v>
      </c>
      <c r="ADJ44">
        <v>0.44090413099999998</v>
      </c>
      <c r="ADK44">
        <v>0.44049893000000001</v>
      </c>
      <c r="ADL44">
        <v>0.440112483</v>
      </c>
      <c r="ADM44">
        <v>0.43968753399999999</v>
      </c>
      <c r="ADN44">
        <v>0.43926830700000002</v>
      </c>
      <c r="ADO44">
        <v>0.43873637500000001</v>
      </c>
      <c r="ADP44">
        <v>0.43802934999999998</v>
      </c>
      <c r="ADQ44">
        <v>0.43734372199999999</v>
      </c>
      <c r="ADR44">
        <v>0.43675556100000001</v>
      </c>
      <c r="ADS44">
        <v>0.43610305399999999</v>
      </c>
      <c r="ADT44">
        <v>0.43524298700000003</v>
      </c>
      <c r="ADU44">
        <v>0.43439560799999999</v>
      </c>
      <c r="ADV44">
        <v>0.43340784500000001</v>
      </c>
      <c r="ADW44">
        <v>0.43242599100000001</v>
      </c>
      <c r="ADX44">
        <v>0.431463916</v>
      </c>
      <c r="ADY44">
        <v>0.43051446799999998</v>
      </c>
      <c r="ADZ44">
        <v>0.429426158</v>
      </c>
      <c r="AEA44">
        <v>0.42833365000000001</v>
      </c>
      <c r="AEB44">
        <v>0.42725529299999998</v>
      </c>
      <c r="AEC44">
        <v>0.42617376299999998</v>
      </c>
      <c r="AED44">
        <v>0.42507307599999999</v>
      </c>
      <c r="AEE44">
        <v>0.42398507800000002</v>
      </c>
      <c r="AEF44">
        <v>0.42292478900000002</v>
      </c>
      <c r="AEG44">
        <v>0.42185249600000002</v>
      </c>
      <c r="AEH44">
        <v>0.42084514000000001</v>
      </c>
      <c r="AEI44">
        <v>0.41999866299999999</v>
      </c>
      <c r="AEJ44">
        <v>0.41915259100000002</v>
      </c>
      <c r="AEK44">
        <v>0.418268794</v>
      </c>
      <c r="AEL44">
        <v>0.41741675099999997</v>
      </c>
      <c r="AEM44">
        <v>0.41674110599999997</v>
      </c>
      <c r="AEN44">
        <v>0.41606897500000001</v>
      </c>
      <c r="AEO44">
        <v>0.41551063799999999</v>
      </c>
      <c r="AEP44">
        <v>0.414976809</v>
      </c>
      <c r="AEQ44">
        <v>0.41454389899999999</v>
      </c>
      <c r="AER44">
        <v>0.41409842400000002</v>
      </c>
      <c r="AES44">
        <v>0.41361500699999998</v>
      </c>
      <c r="AET44">
        <v>0.41315028199999998</v>
      </c>
      <c r="AEU44">
        <v>0.41295528599999998</v>
      </c>
      <c r="AEV44">
        <v>0.41291675300000003</v>
      </c>
      <c r="AEW44">
        <v>0.41269970700000003</v>
      </c>
      <c r="AEX44">
        <v>0.412306636</v>
      </c>
      <c r="AEY44">
        <v>0.412079264</v>
      </c>
      <c r="AEZ44">
        <v>0.41212889899999999</v>
      </c>
      <c r="AFA44">
        <v>0.41210641399999998</v>
      </c>
      <c r="AFB44">
        <v>0.41186563900000001</v>
      </c>
      <c r="AFC44">
        <v>0.41164669500000001</v>
      </c>
      <c r="AFD44">
        <v>0.41157311299999999</v>
      </c>
      <c r="AFE44">
        <v>0.41149999799999998</v>
      </c>
      <c r="AFF44">
        <v>0.411487308</v>
      </c>
      <c r="AFG44">
        <v>0.41147916000000001</v>
      </c>
      <c r="AFH44">
        <v>0.41136884899999998</v>
      </c>
      <c r="AFI44">
        <v>0.41124093499999997</v>
      </c>
      <c r="AFJ44">
        <v>0.41120989800000002</v>
      </c>
      <c r="AFK44">
        <v>0.41120517099999998</v>
      </c>
      <c r="AFL44">
        <v>0.41100482500000002</v>
      </c>
      <c r="AFM44">
        <v>0.41071696499999999</v>
      </c>
      <c r="AFN44">
        <v>0.41068340800000003</v>
      </c>
      <c r="AFO44">
        <v>0.410842235</v>
      </c>
      <c r="AFP44">
        <v>0.41079661200000001</v>
      </c>
      <c r="AFQ44">
        <v>0.41050293500000001</v>
      </c>
      <c r="AFR44">
        <v>0.41031848199999998</v>
      </c>
      <c r="AFS44">
        <v>0.41033176100000002</v>
      </c>
      <c r="AFT44">
        <v>0.41032448399999999</v>
      </c>
      <c r="AFU44">
        <v>0.41030918300000002</v>
      </c>
      <c r="AFV44">
        <v>0.41029381999999998</v>
      </c>
      <c r="AFW44">
        <v>0.41013645399999998</v>
      </c>
      <c r="AFX44">
        <v>0.40997967899999999</v>
      </c>
      <c r="AFY44">
        <v>0.41009362999999999</v>
      </c>
      <c r="AFZ44">
        <v>0.41022941200000002</v>
      </c>
      <c r="AGA44">
        <v>0.41010650500000001</v>
      </c>
      <c r="AGB44">
        <v>0.40992376200000002</v>
      </c>
      <c r="AGC44">
        <v>0.41003379299999998</v>
      </c>
      <c r="AGD44">
        <v>0.410266825</v>
      </c>
      <c r="AGE44">
        <v>0.41024085599999999</v>
      </c>
      <c r="AGF44">
        <v>0.41004184799999999</v>
      </c>
      <c r="AGG44">
        <v>0.41007792399999998</v>
      </c>
      <c r="AGH44">
        <v>0.41035443300000002</v>
      </c>
      <c r="AGI44">
        <v>0.41047603300000002</v>
      </c>
      <c r="AGJ44">
        <v>0.410355521</v>
      </c>
      <c r="AGK44">
        <v>0.41033319200000001</v>
      </c>
      <c r="AGL44">
        <v>0.41057076399999998</v>
      </c>
      <c r="AGM44">
        <v>0.41077664600000002</v>
      </c>
      <c r="AGN44">
        <v>0.41082245499999998</v>
      </c>
      <c r="AGO44">
        <v>0.410872246</v>
      </c>
      <c r="AGP44">
        <v>0.410958455</v>
      </c>
      <c r="AGQ44">
        <v>0.41104447700000002</v>
      </c>
      <c r="AGR44">
        <v>0.41126737000000002</v>
      </c>
      <c r="AGS44">
        <v>0.41150475600000003</v>
      </c>
      <c r="AGT44">
        <v>0.41154279100000002</v>
      </c>
      <c r="AGU44">
        <v>0.41153047500000001</v>
      </c>
      <c r="AGV44">
        <v>0.41173396200000001</v>
      </c>
      <c r="AGW44">
        <v>0.41203364100000001</v>
      </c>
      <c r="AGX44">
        <v>0.412127189</v>
      </c>
      <c r="AGY44">
        <v>0.41207463</v>
      </c>
      <c r="AGZ44">
        <v>0.412228543</v>
      </c>
      <c r="AHA44">
        <v>0.41260777599999998</v>
      </c>
      <c r="AHB44">
        <v>0.41285175400000002</v>
      </c>
      <c r="AHC44">
        <v>0.41286434999999999</v>
      </c>
      <c r="AHD44">
        <v>0.41293118299999998</v>
      </c>
      <c r="AHE44">
        <v>0.41315600400000002</v>
      </c>
      <c r="AHF44">
        <v>0.41338166599999998</v>
      </c>
      <c r="AHG44">
        <v>0.41359976799999998</v>
      </c>
      <c r="AHH44">
        <v>0.41380636500000001</v>
      </c>
      <c r="AHI44">
        <v>0.41384552000000002</v>
      </c>
      <c r="AHJ44">
        <v>0.41388461300000001</v>
      </c>
      <c r="AHK44">
        <v>0.41401927500000002</v>
      </c>
      <c r="AHL44">
        <v>0.414155306</v>
      </c>
      <c r="AHM44">
        <v>0.41432112999999998</v>
      </c>
      <c r="AHN44">
        <v>0.41449855499999999</v>
      </c>
      <c r="AHO44">
        <v>0.41458009899999998</v>
      </c>
      <c r="AHP44">
        <v>0.41462102699999998</v>
      </c>
      <c r="AHQ44">
        <v>0.41481101500000001</v>
      </c>
      <c r="AHR44">
        <v>0.41509302999999997</v>
      </c>
      <c r="AHS44">
        <v>0.415195535</v>
      </c>
      <c r="AHT44">
        <v>0.41513072200000001</v>
      </c>
      <c r="AHU44">
        <v>0.41522946500000002</v>
      </c>
      <c r="AHV44">
        <v>0.41555676000000003</v>
      </c>
      <c r="AHW44">
        <v>0.41576475600000001</v>
      </c>
      <c r="AHX44">
        <v>0.41571934999999999</v>
      </c>
      <c r="AHY44">
        <v>0.41573468200000002</v>
      </c>
      <c r="AHZ44">
        <v>0.41596945499999999</v>
      </c>
      <c r="AIA44">
        <v>0.41616619300000002</v>
      </c>
      <c r="AIB44">
        <v>0.41605737500000001</v>
      </c>
      <c r="AIC44">
        <v>0.415956673</v>
      </c>
      <c r="AID44">
        <v>0.41621150499999998</v>
      </c>
      <c r="AIE44">
        <v>0.416469635</v>
      </c>
      <c r="AIF44">
        <v>0.416470163</v>
      </c>
      <c r="AIG44">
        <v>0.41644652799999998</v>
      </c>
      <c r="AIH44">
        <v>0.41653762</v>
      </c>
      <c r="AII44">
        <v>0.41665141300000003</v>
      </c>
      <c r="AIJ44">
        <v>0.41665517600000002</v>
      </c>
      <c r="AIK44">
        <v>0.41662046899999999</v>
      </c>
      <c r="AIL44">
        <v>0.41669650899999999</v>
      </c>
      <c r="AIM44">
        <v>0.41683412600000003</v>
      </c>
      <c r="AIN44">
        <v>0.416866811</v>
      </c>
      <c r="AIO44">
        <v>0.41680806399999998</v>
      </c>
      <c r="AIP44">
        <v>0.41677855000000003</v>
      </c>
      <c r="AIQ44">
        <v>0.41678526700000001</v>
      </c>
      <c r="AIR44">
        <v>0.416781132</v>
      </c>
      <c r="AIS44">
        <v>0.41675295499999998</v>
      </c>
      <c r="AIT44">
        <v>0.41671404899999998</v>
      </c>
      <c r="AIU44">
        <v>0.41663800899999998</v>
      </c>
      <c r="AIV44">
        <v>0.41657602700000002</v>
      </c>
      <c r="AIW44">
        <v>0.41660445299999999</v>
      </c>
      <c r="AIX44">
        <v>0.41662488600000003</v>
      </c>
      <c r="AIY44">
        <v>0.41643987199999999</v>
      </c>
      <c r="AIZ44">
        <v>0.41625078500000001</v>
      </c>
      <c r="AJA44">
        <v>0.41617483999999999</v>
      </c>
      <c r="AJB44">
        <v>0.41611394600000001</v>
      </c>
      <c r="AJC44">
        <v>0.416035449</v>
      </c>
      <c r="AJD44">
        <v>0.41593561899999998</v>
      </c>
      <c r="AJE44">
        <v>0.415705728</v>
      </c>
      <c r="AJF44">
        <v>0.41545475300000001</v>
      </c>
      <c r="AJG44">
        <v>0.41539886599999998</v>
      </c>
      <c r="AJH44">
        <v>0.41542446100000002</v>
      </c>
      <c r="AJI44">
        <v>0.41521550099999999</v>
      </c>
      <c r="AJJ44">
        <v>0.414840343</v>
      </c>
      <c r="AJK44">
        <v>0.41467834399999998</v>
      </c>
      <c r="AJL44">
        <v>0.41474324899999998</v>
      </c>
      <c r="AJM44">
        <v>0.41461580199999998</v>
      </c>
      <c r="AJN44">
        <v>0.41417918999999997</v>
      </c>
      <c r="AJO44">
        <v>0.41386389899999998</v>
      </c>
      <c r="AJP44">
        <v>0.41382654899999999</v>
      </c>
      <c r="AJQ44">
        <v>0.41370609899999999</v>
      </c>
      <c r="AJR44">
        <v>0.41325546200000002</v>
      </c>
      <c r="AJS44">
        <v>0.412831104</v>
      </c>
      <c r="AJT44">
        <v>0.41264319799999999</v>
      </c>
      <c r="AJU44">
        <v>0.41244658499999998</v>
      </c>
      <c r="AJV44">
        <v>0.41205752499999998</v>
      </c>
      <c r="AJW44">
        <v>0.41166165399999999</v>
      </c>
      <c r="AJX44">
        <v>0.41140147300000002</v>
      </c>
      <c r="AJY44">
        <v>0.41114611200000001</v>
      </c>
      <c r="AJZ44">
        <v>0.41064838999999997</v>
      </c>
      <c r="AKA44">
        <v>0.41009459399999998</v>
      </c>
      <c r="AKB44">
        <v>0.40972767700000001</v>
      </c>
      <c r="AKC44">
        <v>0.40943194900000002</v>
      </c>
      <c r="AKD44">
        <v>0.40892831699999999</v>
      </c>
      <c r="AKE44">
        <v>0.40829534099999998</v>
      </c>
      <c r="AKF44">
        <v>0.40778782200000002</v>
      </c>
      <c r="AKG44">
        <v>0.40740246400000002</v>
      </c>
      <c r="AKH44">
        <v>0.406933726</v>
      </c>
      <c r="AKI44">
        <v>0.40634774200000001</v>
      </c>
      <c r="AKJ44">
        <v>0.40578048</v>
      </c>
      <c r="AKK44">
        <v>0.40523529899999999</v>
      </c>
      <c r="AKL44">
        <v>0.40465090100000001</v>
      </c>
      <c r="AKM44">
        <v>0.40401481500000003</v>
      </c>
      <c r="AKN44">
        <v>0.40337138900000002</v>
      </c>
      <c r="AKO44">
        <v>0.402630341</v>
      </c>
      <c r="AKP44">
        <v>0.40190182699999999</v>
      </c>
      <c r="AKQ44">
        <v>0.40126863299999999</v>
      </c>
      <c r="AKR44">
        <v>0.40061677899999998</v>
      </c>
      <c r="AKS44">
        <v>0.39974756900000002</v>
      </c>
      <c r="AKT44">
        <v>0.39887705200000001</v>
      </c>
      <c r="AKU44">
        <v>0.39811354999999998</v>
      </c>
      <c r="AKV44">
        <v>0.397352753</v>
      </c>
      <c r="AKW44">
        <v>0.39643686099999997</v>
      </c>
      <c r="AKX44">
        <v>0.39550476699999998</v>
      </c>
      <c r="AKY44">
        <v>0.39458321499999999</v>
      </c>
      <c r="AKZ44">
        <v>0.393653484</v>
      </c>
      <c r="ALA44">
        <v>0.39270341399999997</v>
      </c>
      <c r="ALB44">
        <v>0.39178235900000002</v>
      </c>
      <c r="ALC44">
        <v>0.390812043</v>
      </c>
      <c r="ALD44">
        <v>0.38974273599999998</v>
      </c>
      <c r="ALE44">
        <v>0.38861144600000003</v>
      </c>
      <c r="ALF44">
        <v>0.38751501999999999</v>
      </c>
      <c r="ALG44">
        <v>0.38644135800000001</v>
      </c>
      <c r="ALH44">
        <v>0.38528462899999999</v>
      </c>
      <c r="ALI44">
        <v>0.38411306499999998</v>
      </c>
      <c r="ALJ44">
        <v>0.38303110000000001</v>
      </c>
      <c r="ALK44">
        <v>0.38194307100000002</v>
      </c>
      <c r="ALL44">
        <v>0.38068647999999999</v>
      </c>
      <c r="ALM44">
        <v>0.37945361900000002</v>
      </c>
      <c r="ALN44">
        <v>0.37842604699999999</v>
      </c>
      <c r="ALO44">
        <v>0.37740027999999998</v>
      </c>
      <c r="ALP44">
        <v>0.37613317699999999</v>
      </c>
      <c r="ALQ44">
        <v>0.374881189</v>
      </c>
      <c r="ALR44">
        <v>0.373846652</v>
      </c>
      <c r="ALS44">
        <v>0.37283714899999998</v>
      </c>
      <c r="ALT44">
        <v>0.37166981500000001</v>
      </c>
      <c r="ALU44">
        <v>0.37049115999999999</v>
      </c>
      <c r="ALV44">
        <v>0.36941224299999997</v>
      </c>
      <c r="ALW44">
        <v>0.36835049199999997</v>
      </c>
      <c r="ALX44">
        <v>0.367221411</v>
      </c>
      <c r="ALY44">
        <v>0.36610340099999999</v>
      </c>
      <c r="ALZ44">
        <v>0.365021343</v>
      </c>
      <c r="AMA44">
        <v>0.36394712200000001</v>
      </c>
      <c r="AMB44">
        <v>0.36284907900000002</v>
      </c>
      <c r="AMC44">
        <v>0.36173899999999998</v>
      </c>
      <c r="AMD44">
        <v>0.36065037900000002</v>
      </c>
      <c r="AME44">
        <v>0.35957973399999998</v>
      </c>
      <c r="AMF44">
        <v>0.35850489099999999</v>
      </c>
      <c r="AMG44">
        <v>0.35743312700000002</v>
      </c>
      <c r="AMH44">
        <v>0.356321742</v>
      </c>
      <c r="AMI44">
        <v>0.35513640000000002</v>
      </c>
      <c r="AMJ44">
        <v>0.35394166700000002</v>
      </c>
      <c r="AMK44">
        <v>0.35272619100000002</v>
      </c>
      <c r="AML44">
        <v>0.35149532</v>
      </c>
      <c r="AMM44">
        <v>0.35015531900000002</v>
      </c>
      <c r="AMN44">
        <v>0.34879513400000001</v>
      </c>
      <c r="AMO44">
        <v>0.34737026100000001</v>
      </c>
      <c r="AMP44">
        <v>0.345936401</v>
      </c>
      <c r="AMQ44">
        <v>0.34421530299999997</v>
      </c>
      <c r="AMR44">
        <v>0.34247936899999998</v>
      </c>
      <c r="AMS44">
        <v>0.34065669799999998</v>
      </c>
      <c r="AMT44">
        <v>0.33884842700000001</v>
      </c>
      <c r="AMU44">
        <v>0.33672492599999998</v>
      </c>
      <c r="AMV44">
        <v>0.33456192899999998</v>
      </c>
      <c r="AMW44">
        <v>0.33214024399999997</v>
      </c>
      <c r="AMX44">
        <v>0.32972023700000003</v>
      </c>
      <c r="AMY44">
        <v>0.32696736900000001</v>
      </c>
      <c r="AMZ44">
        <v>0.32416445999999999</v>
      </c>
      <c r="ANA44">
        <v>0.32104523499999998</v>
      </c>
      <c r="ANB44">
        <v>0.317868288</v>
      </c>
      <c r="ANC44">
        <v>0.314322249</v>
      </c>
      <c r="AND44">
        <v>0.31057153999999998</v>
      </c>
      <c r="ANE44">
        <v>0.30650152899999999</v>
      </c>
      <c r="ANF44">
        <v>0.30230058799999998</v>
      </c>
      <c r="ANG44">
        <v>0.297799812</v>
      </c>
      <c r="ANH44">
        <v>0.29310177100000001</v>
      </c>
      <c r="ANI44">
        <v>0.28824085900000002</v>
      </c>
      <c r="ANJ44">
        <v>0.283200375</v>
      </c>
      <c r="ANK44">
        <v>0.277990399</v>
      </c>
      <c r="ANL44">
        <v>0.27249103699999999</v>
      </c>
      <c r="ANM44">
        <v>0.26692527700000002</v>
      </c>
      <c r="ANN44">
        <v>0.26126270299999999</v>
      </c>
      <c r="ANO44">
        <v>0.25550284899999998</v>
      </c>
      <c r="ANP44">
        <v>0.24956620700000001</v>
      </c>
      <c r="ANQ44">
        <v>0.24368563900000001</v>
      </c>
      <c r="ANR44">
        <v>0.23783068099999999</v>
      </c>
      <c r="ANS44">
        <v>0.232017366</v>
      </c>
      <c r="ANT44">
        <v>0.22615407400000001</v>
      </c>
      <c r="ANU44">
        <v>0.220340697</v>
      </c>
      <c r="ANV44">
        <v>0.214807265</v>
      </c>
      <c r="ANW44">
        <v>0.209309209</v>
      </c>
      <c r="ANX44">
        <v>0.20388711500000001</v>
      </c>
      <c r="ANY44">
        <v>0.19853768599999999</v>
      </c>
      <c r="ANZ44">
        <v>0.19364906500000001</v>
      </c>
      <c r="AOA44">
        <v>0.18884610700000001</v>
      </c>
      <c r="AOB44">
        <v>0.18430103</v>
      </c>
      <c r="AOC44">
        <v>0.17979495200000001</v>
      </c>
      <c r="AOD44">
        <v>0.175769383</v>
      </c>
      <c r="AOE44">
        <v>0.17186256799999999</v>
      </c>
      <c r="AOF44">
        <v>0.16810815900000001</v>
      </c>
      <c r="AOG44">
        <v>0.16443730000000001</v>
      </c>
      <c r="AOH44">
        <v>0.161246467</v>
      </c>
      <c r="AOI44">
        <v>0.15820363900000001</v>
      </c>
      <c r="AOJ44">
        <v>0.155410667</v>
      </c>
      <c r="AOK44">
        <v>0.152740664</v>
      </c>
      <c r="AOL44">
        <v>0.15027175300000001</v>
      </c>
      <c r="AOM44">
        <v>0.147926434</v>
      </c>
      <c r="AON44">
        <v>0.145762269</v>
      </c>
      <c r="AOO44">
        <v>0.143792528</v>
      </c>
      <c r="AOP44">
        <v>0.14203172999999999</v>
      </c>
      <c r="AOQ44">
        <v>0.14040349499999999</v>
      </c>
      <c r="AOR44">
        <v>0.138845951</v>
      </c>
      <c r="AOS44">
        <v>0.13744455899999999</v>
      </c>
      <c r="AOT44">
        <v>0.136155049</v>
      </c>
      <c r="AOU44">
        <v>0.13493419200000001</v>
      </c>
      <c r="AOV44">
        <v>0.13375177399999999</v>
      </c>
      <c r="AOW44">
        <v>0.13279906</v>
      </c>
      <c r="AOX44">
        <v>0.131906681</v>
      </c>
      <c r="AOY44">
        <v>0.13103151299999999</v>
      </c>
      <c r="AOZ44">
        <v>0.1301939</v>
      </c>
      <c r="APA44">
        <v>0.12959369600000001</v>
      </c>
      <c r="APB44">
        <v>0.12901125699999999</v>
      </c>
      <c r="APC44">
        <v>0.128389578</v>
      </c>
      <c r="APD44">
        <v>0.12778809099999999</v>
      </c>
      <c r="APE44">
        <v>0.127397803</v>
      </c>
      <c r="APF44">
        <v>0.12702007100000001</v>
      </c>
      <c r="APG44">
        <v>0.12660886199999999</v>
      </c>
      <c r="APH44">
        <v>0.12621776500000001</v>
      </c>
      <c r="API44">
        <v>0.12601553800000001</v>
      </c>
      <c r="APJ44">
        <v>0.12582122600000001</v>
      </c>
      <c r="APK44">
        <v>0.12556326000000001</v>
      </c>
      <c r="APL44">
        <v>0.125319926</v>
      </c>
      <c r="APM44">
        <v>0.125247471</v>
      </c>
      <c r="APN44">
        <v>0.125177442</v>
      </c>
      <c r="APO44">
        <v>0.12507479699999999</v>
      </c>
      <c r="APP44">
        <v>0.12500045300000001</v>
      </c>
      <c r="APQ44">
        <v>0.12501105800000001</v>
      </c>
      <c r="APR44">
        <v>0.12501510099999999</v>
      </c>
      <c r="APS44">
        <v>0.12501986700000001</v>
      </c>
      <c r="APT44">
        <v>0.125045928</v>
      </c>
      <c r="APU44">
        <v>0.12516585</v>
      </c>
      <c r="APV44">
        <v>0.12531046400000001</v>
      </c>
      <c r="APW44">
        <v>0.12539017299999999</v>
      </c>
      <c r="APX44">
        <v>0.125436769</v>
      </c>
      <c r="APY44">
        <v>0.125552468</v>
      </c>
      <c r="APZ44">
        <v>0.12573221800000001</v>
      </c>
      <c r="AQA44">
        <v>0.12590836</v>
      </c>
      <c r="AQB44">
        <v>0.126063385</v>
      </c>
      <c r="AQC44">
        <v>0.12629469099999999</v>
      </c>
      <c r="AQD44">
        <v>0.126616217</v>
      </c>
      <c r="AQE44">
        <v>0.12691395899999999</v>
      </c>
      <c r="AQF44">
        <v>0.12718120799999999</v>
      </c>
      <c r="AQG44">
        <v>0.127534324</v>
      </c>
      <c r="AQH44">
        <v>0.12799497600000001</v>
      </c>
      <c r="AQI44">
        <v>0.128465524</v>
      </c>
      <c r="AQJ44">
        <v>0.129005286</v>
      </c>
      <c r="AQK44">
        <v>0.12959691400000001</v>
      </c>
      <c r="AQL44">
        <v>0.13020211100000001</v>
      </c>
      <c r="AQM44">
        <v>0.130814281</v>
      </c>
      <c r="AQN44">
        <v>0.131547414</v>
      </c>
      <c r="AQO44">
        <v>0.13231264200000001</v>
      </c>
      <c r="AQP44">
        <v>0.13309607900000001</v>
      </c>
      <c r="AQQ44">
        <v>0.13388426</v>
      </c>
      <c r="AQR44">
        <v>0.134767356</v>
      </c>
      <c r="AQS44">
        <v>0.135694708</v>
      </c>
      <c r="AQT44">
        <v>0.13676023700000001</v>
      </c>
      <c r="AQU44">
        <v>0.13781548699999999</v>
      </c>
      <c r="AQV44">
        <v>0.13881380900000001</v>
      </c>
      <c r="AQW44">
        <v>0.139831024</v>
      </c>
      <c r="AQX44">
        <v>0.140963915</v>
      </c>
      <c r="AQY44">
        <v>0.142105655</v>
      </c>
      <c r="AQZ44">
        <v>0.14321641700000001</v>
      </c>
      <c r="ARA44">
        <v>0.14433473799999999</v>
      </c>
      <c r="ARB44">
        <v>0.14553091800000001</v>
      </c>
      <c r="ARC44">
        <v>0.146739864</v>
      </c>
      <c r="ARD44">
        <v>0.14798473000000001</v>
      </c>
      <c r="ARE44">
        <v>0.14923477399999999</v>
      </c>
      <c r="ARF44">
        <v>0.150468352</v>
      </c>
      <c r="ARG44">
        <v>0.151714243</v>
      </c>
      <c r="ARH44">
        <v>0.15299153200000001</v>
      </c>
      <c r="ARI44">
        <v>0.15426970500000001</v>
      </c>
      <c r="ARJ44">
        <v>0.15556246500000001</v>
      </c>
      <c r="ARK44">
        <v>0.156845444</v>
      </c>
      <c r="ARL44">
        <v>0.158193267</v>
      </c>
      <c r="ARM44">
        <v>0.159582903</v>
      </c>
      <c r="ARN44">
        <v>0.16088175900000001</v>
      </c>
      <c r="ARO44">
        <v>0.16215369800000001</v>
      </c>
      <c r="ARP44">
        <v>0.16350553100000001</v>
      </c>
      <c r="ARQ44">
        <v>0.164873305</v>
      </c>
      <c r="ARR44">
        <v>0.16625336299999999</v>
      </c>
      <c r="ARS44">
        <v>0.167652888</v>
      </c>
      <c r="ART44">
        <v>0.169040783</v>
      </c>
      <c r="ARU44">
        <v>0.170398463</v>
      </c>
      <c r="ARV44">
        <v>0.17173661400000001</v>
      </c>
      <c r="ARW44">
        <v>0.173119984</v>
      </c>
      <c r="ARX44">
        <v>0.174598208</v>
      </c>
      <c r="ARY44">
        <v>0.176061567</v>
      </c>
      <c r="ARZ44">
        <v>0.17744075300000001</v>
      </c>
      <c r="ASA44">
        <v>0.17882119899999999</v>
      </c>
      <c r="ASB44">
        <v>0.18025467000000001</v>
      </c>
      <c r="ASC44">
        <v>0.18169011700000001</v>
      </c>
      <c r="ASD44">
        <v>0.183072756</v>
      </c>
      <c r="ASE44">
        <v>0.184451367</v>
      </c>
      <c r="ASF44">
        <v>0.18585335</v>
      </c>
      <c r="ASG44">
        <v>0.187257494</v>
      </c>
      <c r="ASH44">
        <v>0.18865510699999999</v>
      </c>
      <c r="ASI44">
        <v>0.190018138</v>
      </c>
      <c r="ASJ44">
        <v>0.19137275500000001</v>
      </c>
      <c r="ASK44">
        <v>0.19274583100000001</v>
      </c>
      <c r="ASL44">
        <v>0.19415137499999999</v>
      </c>
      <c r="ASM44">
        <v>0.19555772699999999</v>
      </c>
      <c r="ASN44">
        <v>0.196906046</v>
      </c>
      <c r="ASO44">
        <v>0.198246281</v>
      </c>
      <c r="ASP44">
        <v>0.199648046</v>
      </c>
      <c r="ASQ44">
        <v>0.20099974000000001</v>
      </c>
      <c r="ASR44">
        <v>0.20229144299999999</v>
      </c>
      <c r="ASS44">
        <v>0.20366343000000001</v>
      </c>
      <c r="AST44">
        <v>0.205064526</v>
      </c>
      <c r="ASU44">
        <v>0.206327804</v>
      </c>
      <c r="ASV44">
        <v>0.20756318400000001</v>
      </c>
      <c r="ASW44">
        <v>0.20890889200000001</v>
      </c>
      <c r="ASX44">
        <v>0.210313005</v>
      </c>
      <c r="ASY44">
        <v>0.21160551599999999</v>
      </c>
      <c r="ASZ44">
        <v>0.212824663</v>
      </c>
      <c r="ATA44">
        <v>0.21409487599999999</v>
      </c>
      <c r="ATB44">
        <v>0.21540736799999999</v>
      </c>
      <c r="ATC44">
        <v>0.21666192200000001</v>
      </c>
      <c r="ATD44">
        <v>0.21788781800000001</v>
      </c>
      <c r="ATE44">
        <v>0.219121223</v>
      </c>
      <c r="ATF44">
        <v>0.22038285299999999</v>
      </c>
      <c r="ATG44">
        <v>0.221612324</v>
      </c>
      <c r="ATH44">
        <v>0.22280987199999999</v>
      </c>
      <c r="ATI44">
        <v>0.224008291</v>
      </c>
      <c r="ATJ44">
        <v>0.22521714300000001</v>
      </c>
      <c r="ATK44">
        <v>0.226379626</v>
      </c>
      <c r="ATL44">
        <v>0.22754677300000001</v>
      </c>
      <c r="ATM44">
        <v>0.22874536300000001</v>
      </c>
      <c r="ATN44">
        <v>0.229922291</v>
      </c>
      <c r="ATO44">
        <v>0.231019371</v>
      </c>
      <c r="ATP44">
        <v>0.23213397499999999</v>
      </c>
      <c r="ATQ44">
        <v>0.233280877</v>
      </c>
      <c r="ATR44">
        <v>0.23440440700000001</v>
      </c>
      <c r="ATS44">
        <v>0.23549924699999999</v>
      </c>
      <c r="ATT44">
        <v>0.236626213</v>
      </c>
      <c r="ATU44">
        <v>0.23776350600000001</v>
      </c>
      <c r="ATV44">
        <v>0.23886042900000001</v>
      </c>
      <c r="ATW44">
        <v>0.239916877</v>
      </c>
      <c r="ATX44">
        <v>0.24100464199999999</v>
      </c>
      <c r="ATY44">
        <v>0.24202153100000001</v>
      </c>
      <c r="ATZ44">
        <v>0.24298230000000001</v>
      </c>
      <c r="AUA44">
        <v>0.24399019999999999</v>
      </c>
      <c r="AUB44">
        <v>0.24505723700000001</v>
      </c>
      <c r="AUC44">
        <v>0.24604189000000001</v>
      </c>
      <c r="AUD44">
        <v>0.24696121900000001</v>
      </c>
      <c r="AUE44">
        <v>0.24793641699999999</v>
      </c>
      <c r="AUF44">
        <v>0.24897176400000001</v>
      </c>
      <c r="AUG44">
        <v>0.24988011399999999</v>
      </c>
      <c r="AUH44">
        <v>0.250691214</v>
      </c>
      <c r="AUI44">
        <v>0.251573612</v>
      </c>
      <c r="AUJ44">
        <v>0.25256974100000001</v>
      </c>
      <c r="AUK44">
        <v>0.253486037</v>
      </c>
      <c r="AUL44">
        <v>0.25429615700000002</v>
      </c>
      <c r="AUM44">
        <v>0.25515585200000002</v>
      </c>
      <c r="AUN44">
        <v>0.25609503700000003</v>
      </c>
      <c r="AUO44">
        <v>0.25696983000000001</v>
      </c>
      <c r="AUP44">
        <v>0.25778387000000003</v>
      </c>
      <c r="AUQ44">
        <v>0.258627361</v>
      </c>
      <c r="AUR44">
        <v>0.25950478199999999</v>
      </c>
      <c r="AUS44">
        <v>0.260284301</v>
      </c>
      <c r="AUT44">
        <v>0.26103791300000001</v>
      </c>
      <c r="AUU44">
        <v>0.26188174600000003</v>
      </c>
      <c r="AUV44">
        <v>0.26272937299999999</v>
      </c>
      <c r="AUW44">
        <v>0.26349020099999998</v>
      </c>
      <c r="AUX44">
        <v>0.26424888299999999</v>
      </c>
      <c r="AUY44">
        <v>0.26507719699999999</v>
      </c>
      <c r="AUZ44">
        <v>0.26590924300000002</v>
      </c>
      <c r="AVA44">
        <v>0.26664587499999998</v>
      </c>
      <c r="AVB44">
        <v>0.26737669200000003</v>
      </c>
      <c r="AVC44">
        <v>0.268194339</v>
      </c>
      <c r="AVD44">
        <v>0.26902047699999998</v>
      </c>
      <c r="AVE44">
        <v>0.26975480699999999</v>
      </c>
      <c r="AVF44">
        <v>0.27047965200000001</v>
      </c>
      <c r="AVG44">
        <v>0.27124010599999998</v>
      </c>
      <c r="AVH44">
        <v>0.27199757400000002</v>
      </c>
      <c r="AVI44">
        <v>0.27271902999999997</v>
      </c>
      <c r="AVJ44">
        <v>0.27342555699999999</v>
      </c>
      <c r="AVK44">
        <v>0.27410163799999998</v>
      </c>
      <c r="AVL44">
        <v>0.27478819900000001</v>
      </c>
      <c r="AVM44">
        <v>0.27550573499999997</v>
      </c>
      <c r="AVN44">
        <v>0.27618803600000003</v>
      </c>
      <c r="AVO44">
        <v>0.27676568499999998</v>
      </c>
      <c r="AVP44">
        <v>0.27736242900000002</v>
      </c>
      <c r="AVQ44">
        <v>0.27808746099999998</v>
      </c>
      <c r="AVR44">
        <v>0.27882953500000002</v>
      </c>
      <c r="AVS44">
        <v>0.27940018700000002</v>
      </c>
      <c r="AVT44">
        <v>0.279900708</v>
      </c>
      <c r="AVU44">
        <v>0.28057921499999999</v>
      </c>
      <c r="AVV44">
        <v>0.28133335599999998</v>
      </c>
      <c r="AVW44">
        <v>0.28186986000000003</v>
      </c>
      <c r="AVX44">
        <v>0.282312754</v>
      </c>
      <c r="AVY44">
        <v>0.28290865799999998</v>
      </c>
      <c r="AVZ44">
        <v>0.28356632799999998</v>
      </c>
      <c r="AWA44">
        <v>0.28412926700000002</v>
      </c>
      <c r="AWB44">
        <v>0.28466941000000001</v>
      </c>
      <c r="AWC44">
        <v>0.28520451400000002</v>
      </c>
      <c r="AWD44">
        <v>0.28570786599999998</v>
      </c>
      <c r="AWE44">
        <v>0.28621858900000002</v>
      </c>
      <c r="AWF44">
        <v>0.28677334799999998</v>
      </c>
      <c r="AWG44">
        <v>0.28729075700000001</v>
      </c>
      <c r="AWH44">
        <v>0.28776667900000003</v>
      </c>
      <c r="AWI44">
        <v>0.288277059</v>
      </c>
      <c r="AWJ44">
        <v>0.28879701800000002</v>
      </c>
      <c r="AWK44">
        <v>0.28925250600000002</v>
      </c>
      <c r="AWL44">
        <v>0.28967524700000002</v>
      </c>
      <c r="AWM44">
        <v>0.290090556</v>
      </c>
      <c r="AWN44">
        <v>0.290543463</v>
      </c>
      <c r="AWO44">
        <v>0.29105088800000001</v>
      </c>
      <c r="AWP44">
        <v>0.29153340300000002</v>
      </c>
      <c r="AWQ44">
        <v>0.29198559499999999</v>
      </c>
      <c r="AWR44">
        <v>0.29245193800000002</v>
      </c>
      <c r="AWS44">
        <v>0.29286348299999998</v>
      </c>
      <c r="AWT44">
        <v>0.293237148</v>
      </c>
      <c r="AWU44">
        <v>0.29362480800000001</v>
      </c>
      <c r="AWV44">
        <v>0.29406866599999998</v>
      </c>
      <c r="AWW44">
        <v>0.29452051600000001</v>
      </c>
      <c r="AWX44">
        <v>0.29489346599999999</v>
      </c>
      <c r="AWY44">
        <v>0.29519970699999998</v>
      </c>
      <c r="AWZ44">
        <v>0.29556528599999998</v>
      </c>
      <c r="AXA44">
        <v>0.295935157</v>
      </c>
      <c r="AXB44">
        <v>0.29619994100000002</v>
      </c>
      <c r="AXC44">
        <v>0.296453996</v>
      </c>
      <c r="AXD44">
        <v>0.29682256000000001</v>
      </c>
      <c r="AXE44">
        <v>0.29723301699999999</v>
      </c>
      <c r="AXF44">
        <v>0.29757293899999998</v>
      </c>
      <c r="AXG44">
        <v>0.29776802800000002</v>
      </c>
      <c r="AXH44">
        <v>0.29796109700000001</v>
      </c>
      <c r="AXI44">
        <v>0.298282451</v>
      </c>
      <c r="AXJ44">
        <v>0.29860641900000001</v>
      </c>
      <c r="AXK44">
        <v>0.29882567300000001</v>
      </c>
      <c r="AXL44">
        <v>0.29905528399999998</v>
      </c>
      <c r="AXM44">
        <v>0.29933919399999998</v>
      </c>
      <c r="AXN44">
        <v>0.29959583099999998</v>
      </c>
      <c r="AXO44">
        <v>0.29972476999999997</v>
      </c>
      <c r="AXP44">
        <v>0.29985591900000003</v>
      </c>
      <c r="AXQ44">
        <v>0.30007147299999998</v>
      </c>
      <c r="AXR44">
        <v>0.30028425800000003</v>
      </c>
      <c r="AXS44">
        <v>0.30037559899999999</v>
      </c>
      <c r="AXT44">
        <v>0.30046103000000002</v>
      </c>
      <c r="AXU44">
        <v>0.300618675</v>
      </c>
      <c r="AXV44">
        <v>0.30077753299999999</v>
      </c>
      <c r="AXW44">
        <v>0.30074985399999998</v>
      </c>
      <c r="AXX44">
        <v>0.30066342699999998</v>
      </c>
      <c r="AXY44">
        <v>0.30079998699999999</v>
      </c>
      <c r="AXZ44">
        <v>0.30100275799999998</v>
      </c>
      <c r="AYA44">
        <v>0.30100123499999998</v>
      </c>
      <c r="AYB44">
        <v>0.30097193799999999</v>
      </c>
      <c r="AYC44">
        <v>0.30101411</v>
      </c>
      <c r="AYD44">
        <v>0.301011311</v>
      </c>
      <c r="AYE44">
        <v>0.300945721</v>
      </c>
      <c r="AYF44">
        <v>0.30093334300000002</v>
      </c>
      <c r="AYG44">
        <v>0.30090899199999999</v>
      </c>
      <c r="AYH44">
        <v>0.30082716799999998</v>
      </c>
      <c r="AYI44">
        <v>0.30073949799999999</v>
      </c>
      <c r="AYJ44">
        <v>0.300698197</v>
      </c>
      <c r="AYK44">
        <v>0.300628534</v>
      </c>
      <c r="AYL44">
        <v>0.30049433800000003</v>
      </c>
      <c r="AYM44">
        <v>0.30023738999999999</v>
      </c>
      <c r="AYN44">
        <v>0.29999185699999997</v>
      </c>
      <c r="AYO44">
        <v>0.299790734</v>
      </c>
      <c r="AYP44">
        <v>0.29956749900000001</v>
      </c>
      <c r="AYQ44">
        <v>0.29919610400000002</v>
      </c>
      <c r="AYR44">
        <v>0.298825175</v>
      </c>
      <c r="AYS44">
        <v>0.298616838</v>
      </c>
      <c r="AYT44">
        <v>0.29840865500000002</v>
      </c>
      <c r="AYU44">
        <v>0.29802702800000003</v>
      </c>
      <c r="AYV44">
        <v>0.29761971300000001</v>
      </c>
      <c r="AYW44">
        <v>0.297260354</v>
      </c>
      <c r="AYX44">
        <v>0.29690214599999998</v>
      </c>
      <c r="AYY44">
        <v>0.29648876499999999</v>
      </c>
      <c r="AYZ44">
        <v>0.29610620599999998</v>
      </c>
      <c r="AZA44">
        <v>0.29582944799999999</v>
      </c>
      <c r="AZB44">
        <v>0.295470026</v>
      </c>
      <c r="AZC44">
        <v>0.29492801800000001</v>
      </c>
      <c r="AZD44">
        <v>0.294491002</v>
      </c>
      <c r="AZE44">
        <v>0.29426428399999999</v>
      </c>
      <c r="AZF44">
        <v>0.293943116</v>
      </c>
      <c r="AZG44">
        <v>0.293444398</v>
      </c>
      <c r="AZH44">
        <v>0.293033133</v>
      </c>
      <c r="AZI44">
        <v>0.29283344</v>
      </c>
      <c r="AZJ44">
        <v>0.29252794599999998</v>
      </c>
      <c r="AZK44">
        <v>0.29199172200000001</v>
      </c>
      <c r="AZL44">
        <v>0.29157476599999999</v>
      </c>
      <c r="AZM44">
        <v>0.291379677</v>
      </c>
      <c r="AZN44">
        <v>0.29107284500000002</v>
      </c>
      <c r="AZO44">
        <v>0.29068344299999999</v>
      </c>
      <c r="AZP44">
        <v>0.29037701599999999</v>
      </c>
      <c r="AZQ44">
        <v>0.28996061899999998</v>
      </c>
      <c r="AZR44">
        <v>0.28949213099999999</v>
      </c>
      <c r="AZS44">
        <v>0.28917544099999998</v>
      </c>
      <c r="AZT44">
        <v>0.28887112799999998</v>
      </c>
      <c r="AZU44">
        <v>0.28845252399999999</v>
      </c>
      <c r="AZV44">
        <v>0.28803108999999999</v>
      </c>
      <c r="AZW44">
        <v>0.28766317699999999</v>
      </c>
      <c r="AZX44">
        <v>0.28724703099999999</v>
      </c>
      <c r="AZY44">
        <v>0.28679856999999997</v>
      </c>
      <c r="AZZ44">
        <v>0.28647609499999999</v>
      </c>
      <c r="BAA44">
        <v>0.286179403</v>
      </c>
      <c r="BAB44">
        <v>0.28574527900000002</v>
      </c>
      <c r="BAC44">
        <v>0.28533093599999998</v>
      </c>
      <c r="BAD44">
        <v>0.285003703</v>
      </c>
      <c r="BAE44">
        <v>0.28460826700000003</v>
      </c>
      <c r="BAF44">
        <v>0.284123762</v>
      </c>
      <c r="BAG44">
        <v>0.28368310800000002</v>
      </c>
      <c r="BAH44">
        <v>0.28331818199999997</v>
      </c>
      <c r="BAI44">
        <v>0.28292153399999997</v>
      </c>
      <c r="BAJ44">
        <v>0.28237591699999998</v>
      </c>
      <c r="BAK44">
        <v>0.28177211299999999</v>
      </c>
      <c r="BAL44">
        <v>0.28131164800000003</v>
      </c>
      <c r="BAM44">
        <v>0.280951636</v>
      </c>
      <c r="BAN44">
        <v>0.280483023</v>
      </c>
      <c r="BAO44">
        <v>0.27992030200000001</v>
      </c>
      <c r="BAP44">
        <v>0.27942133499999999</v>
      </c>
      <c r="BAQ44">
        <v>0.27898142799999998</v>
      </c>
      <c r="BAR44">
        <v>0.27854161300000002</v>
      </c>
      <c r="BAS44">
        <v>0.27806304799999998</v>
      </c>
      <c r="BAT44">
        <v>0.27749420000000002</v>
      </c>
      <c r="BAU44">
        <v>0.27692516499999997</v>
      </c>
      <c r="BAV44">
        <v>0.27640884399999999</v>
      </c>
      <c r="BAW44">
        <v>0.27589345700000001</v>
      </c>
      <c r="BAX44">
        <v>0.27542988299999999</v>
      </c>
      <c r="BAY44">
        <v>0.27496593499999999</v>
      </c>
      <c r="BAZ44">
        <v>0.27429697600000003</v>
      </c>
      <c r="BBA44">
        <v>0.27362027300000002</v>
      </c>
      <c r="BBB44">
        <v>0.273133342</v>
      </c>
      <c r="BBC44">
        <v>0.27262227900000002</v>
      </c>
      <c r="BBD44">
        <v>0.27199521100000001</v>
      </c>
      <c r="BBE44">
        <v>0.27139190400000002</v>
      </c>
      <c r="BBF44">
        <v>0.270771182</v>
      </c>
      <c r="BBG44">
        <v>0.270090312</v>
      </c>
      <c r="BBH44">
        <v>0.26932746299999999</v>
      </c>
      <c r="BBI44">
        <v>0.26859677199999998</v>
      </c>
      <c r="BBJ44">
        <v>0.26801224899999998</v>
      </c>
      <c r="BBK44">
        <v>0.26743609200000001</v>
      </c>
      <c r="BBL44">
        <v>0.26668182600000001</v>
      </c>
      <c r="BBM44">
        <v>0.26587708700000001</v>
      </c>
      <c r="BBN44">
        <v>0.26524740699999999</v>
      </c>
      <c r="BBO44">
        <v>0.26468244600000002</v>
      </c>
      <c r="BBP44">
        <v>0.26399271299999999</v>
      </c>
      <c r="BBQ44">
        <v>0.263216212</v>
      </c>
      <c r="BBR44">
        <v>0.26240307299999999</v>
      </c>
      <c r="BBS44">
        <v>0.26170811500000002</v>
      </c>
      <c r="BBT44">
        <v>0.26124003200000001</v>
      </c>
      <c r="BBU44">
        <v>0.26063504500000001</v>
      </c>
      <c r="BBV44">
        <v>0.259741375</v>
      </c>
      <c r="BBW44">
        <v>0.25900522500000001</v>
      </c>
      <c r="BBX44">
        <v>0.25852840100000002</v>
      </c>
      <c r="BBY44">
        <v>0.25797592699999999</v>
      </c>
      <c r="BBZ44">
        <v>0.25734425700000002</v>
      </c>
      <c r="BCA44">
        <v>0.25666043399999999</v>
      </c>
      <c r="BCB44">
        <v>0.25584314400000002</v>
      </c>
      <c r="BCC44">
        <v>0.25522573300000001</v>
      </c>
      <c r="BCD44">
        <v>0.254882779</v>
      </c>
      <c r="BCE44">
        <v>0.25443803599999998</v>
      </c>
      <c r="BCF44">
        <v>0.25378674099999998</v>
      </c>
      <c r="BCG44">
        <v>0.25311027200000003</v>
      </c>
      <c r="BCH44">
        <v>0.252514974</v>
      </c>
      <c r="BCI44">
        <v>0.25227960999999999</v>
      </c>
      <c r="BCJ44">
        <v>0.25206478799999998</v>
      </c>
      <c r="BCK44">
        <v>0.25145420400000001</v>
      </c>
      <c r="BCL44">
        <v>0.25082340400000003</v>
      </c>
      <c r="BCM44">
        <v>0.250486343</v>
      </c>
      <c r="BCN44">
        <v>0.25015429</v>
      </c>
      <c r="BCO44">
        <v>0.24988176200000001</v>
      </c>
      <c r="BCP44">
        <v>0.24963821899999999</v>
      </c>
      <c r="BCQ44">
        <v>0.249221108</v>
      </c>
      <c r="BCR44">
        <v>0.248793018</v>
      </c>
      <c r="BCS44">
        <v>0.24863384799999999</v>
      </c>
      <c r="BCT44">
        <v>0.248491457</v>
      </c>
      <c r="BCU44">
        <v>0.24840543500000001</v>
      </c>
      <c r="BCV44">
        <v>0.248331993</v>
      </c>
      <c r="BCW44">
        <v>0.24809493399999999</v>
      </c>
      <c r="BCX44">
        <v>0.247824987</v>
      </c>
      <c r="BCY44">
        <v>0.24764764</v>
      </c>
      <c r="BCZ44">
        <v>0.24759666699999999</v>
      </c>
      <c r="BDA44">
        <v>0.247724052</v>
      </c>
      <c r="BDB44">
        <v>0.247677232</v>
      </c>
      <c r="BDC44">
        <v>0.24737381999999999</v>
      </c>
      <c r="BDD44">
        <v>0.24728745599999999</v>
      </c>
      <c r="BDE44">
        <v>0.24749270000000001</v>
      </c>
      <c r="BDF44">
        <v>0.24750573100000001</v>
      </c>
      <c r="BDG44">
        <v>0.24730126499999999</v>
      </c>
      <c r="BDH44">
        <v>0.24722912899999999</v>
      </c>
      <c r="BDI44">
        <v>0.24726705500000001</v>
      </c>
      <c r="BDJ44">
        <v>0.24724747</v>
      </c>
      <c r="BDK44">
        <v>0.24717009200000001</v>
      </c>
      <c r="BDL44">
        <v>0.24703319200000001</v>
      </c>
      <c r="BDM44">
        <v>0.24707138100000001</v>
      </c>
      <c r="BDN44">
        <v>0.24725596</v>
      </c>
      <c r="BDO44">
        <v>0.24738006300000001</v>
      </c>
      <c r="BDP44">
        <v>0.24734451099999999</v>
      </c>
      <c r="BDQ44">
        <v>0.24727348599999999</v>
      </c>
      <c r="BDR44">
        <v>0.24734226400000001</v>
      </c>
      <c r="BDS44">
        <v>0.24741619200000001</v>
      </c>
      <c r="BDT44">
        <v>0.24761219500000001</v>
      </c>
      <c r="BDU44">
        <v>0.24779177999999999</v>
      </c>
      <c r="BDV44">
        <v>0.24783117099999999</v>
      </c>
      <c r="BDW44">
        <v>0.24773213199999999</v>
      </c>
      <c r="BDX44">
        <v>0.24761519200000001</v>
      </c>
      <c r="BDY44">
        <v>0.24762198099999999</v>
      </c>
      <c r="BDZ44">
        <v>0.24765874900000001</v>
      </c>
      <c r="BEA44">
        <v>0.247471518</v>
      </c>
      <c r="BEB44">
        <v>0.247286377</v>
      </c>
      <c r="BEC44">
        <v>0.247182187</v>
      </c>
      <c r="BED44">
        <v>0.24710858699999999</v>
      </c>
      <c r="BEE44">
        <v>0.24695999699999999</v>
      </c>
      <c r="BEF44">
        <v>0.24680600699999999</v>
      </c>
      <c r="BEG44">
        <v>0.24667313199999999</v>
      </c>
      <c r="BEH44">
        <v>0.246504207</v>
      </c>
      <c r="BEI44">
        <v>0.246297451</v>
      </c>
      <c r="BEJ44">
        <v>0.24600144099999999</v>
      </c>
      <c r="BEK44">
        <v>0.24570894300000001</v>
      </c>
      <c r="BEL44">
        <v>0.24545007599999999</v>
      </c>
      <c r="BEM44">
        <v>0.24518746399999999</v>
      </c>
      <c r="BEN44">
        <v>0.24475614600000001</v>
      </c>
      <c r="BEO44">
        <v>0.24427457399999999</v>
      </c>
      <c r="BEP44">
        <v>0.24378398200000001</v>
      </c>
      <c r="BEQ44">
        <v>0.243228262</v>
      </c>
      <c r="BER44">
        <v>0.24257311400000001</v>
      </c>
      <c r="BES44">
        <v>0.24167793700000001</v>
      </c>
      <c r="BET44">
        <v>0.24080470200000001</v>
      </c>
      <c r="BEU44">
        <v>0.24022281100000001</v>
      </c>
      <c r="BEV44">
        <v>0.23964955099999999</v>
      </c>
      <c r="BEW44">
        <v>0.238800507</v>
      </c>
      <c r="BEX44">
        <v>0.23788536900000001</v>
      </c>
      <c r="BEY44">
        <v>0.23681255700000001</v>
      </c>
      <c r="BEZ44">
        <v>0.235582666</v>
      </c>
      <c r="BFA44">
        <v>0.23442042900000001</v>
      </c>
      <c r="BFB44">
        <v>0.23343542</v>
      </c>
      <c r="BFC44">
        <v>0.232407742</v>
      </c>
      <c r="BFD44">
        <v>0.23058740799999999</v>
      </c>
      <c r="BFE44">
        <v>0.22878188299999999</v>
      </c>
      <c r="BFF44">
        <v>0.226998068</v>
      </c>
      <c r="BFG44">
        <v>0.225219949</v>
      </c>
      <c r="BFH44">
        <v>0.223280442</v>
      </c>
      <c r="BFI44">
        <v>0.221270628</v>
      </c>
      <c r="BFJ44">
        <v>0.21905925400000001</v>
      </c>
      <c r="BFK44">
        <v>0.216487073</v>
      </c>
      <c r="BFL44">
        <v>0.21391381500000001</v>
      </c>
      <c r="BFM44">
        <v>0.21121361299999999</v>
      </c>
      <c r="BFN44">
        <v>0.208531467</v>
      </c>
      <c r="BFO44">
        <v>0.20560908999999999</v>
      </c>
      <c r="BFP44">
        <v>0.20269162900000001</v>
      </c>
      <c r="BFQ44">
        <v>0.199302443</v>
      </c>
      <c r="BFR44">
        <v>0.195714415</v>
      </c>
      <c r="BFS44">
        <v>0.192025161</v>
      </c>
      <c r="BFT44">
        <v>0.188200271</v>
      </c>
      <c r="BFU44">
        <v>0.18425759799999999</v>
      </c>
      <c r="BFV44">
        <v>0.179963654</v>
      </c>
      <c r="BFW44">
        <v>0.175667196</v>
      </c>
      <c r="BFX44">
        <v>0.171174875</v>
      </c>
      <c r="BFY44">
        <v>0.16668750199999999</v>
      </c>
      <c r="BFZ44">
        <v>0.161740094</v>
      </c>
      <c r="BGA44">
        <v>0.15668966600000001</v>
      </c>
      <c r="BGB44">
        <v>0.15157353700000001</v>
      </c>
      <c r="BGC44">
        <v>0.14641784199999999</v>
      </c>
      <c r="BGD44">
        <v>0.14123258999999999</v>
      </c>
      <c r="BGE44">
        <v>0.13597957499999999</v>
      </c>
      <c r="BGF44">
        <v>0.13070167399999999</v>
      </c>
      <c r="BGG44">
        <v>0.125135731</v>
      </c>
      <c r="BGH44">
        <v>0.119604013</v>
      </c>
      <c r="BGI44">
        <v>0.114394172</v>
      </c>
      <c r="BGJ44">
        <v>0.109235974</v>
      </c>
      <c r="BGK44">
        <v>0.104105526</v>
      </c>
      <c r="BGL44">
        <v>9.8973563000000001E-2</v>
      </c>
      <c r="BGM44">
        <v>9.3946334000000006E-2</v>
      </c>
      <c r="BGN44">
        <v>8.8919105999999998E-2</v>
      </c>
      <c r="BGO44">
        <v>8.3996610999999999E-2</v>
      </c>
      <c r="BGP44">
        <v>7.9763586999999997E-2</v>
      </c>
      <c r="BGQ44">
        <v>7.5513162999999994E-2</v>
      </c>
      <c r="BGR44">
        <v>7.1428539999999999E-2</v>
      </c>
      <c r="BGS44">
        <v>6.7448649999999999E-2</v>
      </c>
      <c r="BGT44">
        <v>6.3782962999999998E-2</v>
      </c>
      <c r="BGU44">
        <v>6.0326743000000002E-2</v>
      </c>
      <c r="BGV44">
        <v>5.7079990999999997E-2</v>
      </c>
      <c r="BGW44">
        <v>5.3937974E-2</v>
      </c>
      <c r="BGX44">
        <v>5.1110157000000003E-2</v>
      </c>
      <c r="BGY44">
        <v>4.8701277000000001E-2</v>
      </c>
      <c r="BGZ44">
        <v>4.6397131000000001E-2</v>
      </c>
      <c r="BHA44">
        <v>4.4407186000000001E-2</v>
      </c>
      <c r="BHB44">
        <v>4.2417241000000001E-2</v>
      </c>
      <c r="BHC44">
        <v>4.0599192999999999E-2</v>
      </c>
      <c r="BHD44">
        <v>3.8751554000000001E-2</v>
      </c>
      <c r="BHE44">
        <v>3.7494747000000002E-2</v>
      </c>
      <c r="BHF44">
        <v>3.6342672999999999E-2</v>
      </c>
      <c r="BHG44">
        <v>3.5190600000000002E-2</v>
      </c>
      <c r="BHH44">
        <v>3.3933792999999997E-2</v>
      </c>
      <c r="BHI44">
        <v>3.2991187999999998E-2</v>
      </c>
      <c r="BHJ44">
        <v>3.2362783999999999E-2</v>
      </c>
      <c r="BHK44">
        <v>3.1629646999999997E-2</v>
      </c>
      <c r="BHL44">
        <v>3.1001243000000001E-2</v>
      </c>
      <c r="BHM44">
        <v>3.0268105999999999E-2</v>
      </c>
      <c r="BHN44">
        <v>2.9849170000000001E-2</v>
      </c>
      <c r="BHO44">
        <v>2.9430234E-2</v>
      </c>
      <c r="BHP44">
        <v>2.9116032E-2</v>
      </c>
      <c r="BHQ44">
        <v>2.8906563999999999E-2</v>
      </c>
      <c r="BHR44">
        <v>2.8487629E-2</v>
      </c>
      <c r="BHS44">
        <v>2.8068692999999999E-2</v>
      </c>
      <c r="BHT44">
        <v>2.7649757000000001E-2</v>
      </c>
      <c r="BHU44">
        <v>2.7545022999999998E-2</v>
      </c>
      <c r="BHV44">
        <v>2.7440289E-2</v>
      </c>
      <c r="BHW44">
        <v>2.7440289E-2</v>
      </c>
      <c r="BHX44">
        <v>2.7545022999999998E-2</v>
      </c>
      <c r="BHY44">
        <v>2.7126088E-2</v>
      </c>
      <c r="BHZ44">
        <v>2.6707152000000001E-2</v>
      </c>
      <c r="BIA44">
        <v>2.6707152000000001E-2</v>
      </c>
      <c r="BIB44">
        <v>2.6916619999999999E-2</v>
      </c>
      <c r="BIC44">
        <v>2.6916619999999999E-2</v>
      </c>
      <c r="BID44">
        <v>2.6811886E-2</v>
      </c>
      <c r="BIE44">
        <v>2.6707152000000001E-2</v>
      </c>
      <c r="BIF44">
        <v>2.6602417999999999E-2</v>
      </c>
      <c r="BIG44">
        <v>2.6602417999999999E-2</v>
      </c>
      <c r="BIH44">
        <v>2.6707152000000001E-2</v>
      </c>
      <c r="BII44">
        <v>2.6811886E-2</v>
      </c>
      <c r="BIJ44">
        <v>2.6916619999999999E-2</v>
      </c>
      <c r="BIK44">
        <v>2.6916619999999999E-2</v>
      </c>
      <c r="BIL44">
        <v>2.7021354000000001E-2</v>
      </c>
      <c r="BIM44">
        <v>2.715673E-2</v>
      </c>
      <c r="BIN44">
        <v>2.7335556E-2</v>
      </c>
      <c r="BIO44">
        <v>2.7440289E-2</v>
      </c>
      <c r="BIP44">
        <v>2.7545022999999998E-2</v>
      </c>
      <c r="BIQ44">
        <v>2.7754490999999999E-2</v>
      </c>
      <c r="BIR44">
        <v>2.7963959E-2</v>
      </c>
      <c r="BIS44">
        <v>2.8068692999999999E-2</v>
      </c>
      <c r="BIT44">
        <v>2.8068692999999999E-2</v>
      </c>
      <c r="BIU44">
        <v>2.8382894999999998E-2</v>
      </c>
      <c r="BIV44">
        <v>2.8697097000000001E-2</v>
      </c>
      <c r="BIW44">
        <v>2.8906563999999999E-2</v>
      </c>
      <c r="BIX44">
        <v>2.9116032E-2</v>
      </c>
      <c r="BIY44">
        <v>2.9220765999999999E-2</v>
      </c>
      <c r="BIZ44">
        <v>2.9325500000000001E-2</v>
      </c>
      <c r="BJA44">
        <v>2.9534968000000002E-2</v>
      </c>
      <c r="BJB44">
        <v>2.9953904E-2</v>
      </c>
      <c r="BJC44">
        <v>3.0268105999999999E-2</v>
      </c>
      <c r="BJD44">
        <v>3.0477573000000001E-2</v>
      </c>
      <c r="BJE44">
        <v>3.0791197999999999E-2</v>
      </c>
      <c r="BJF44">
        <v>3.1001243000000001E-2</v>
      </c>
      <c r="BJG44">
        <v>3.1105977E-2</v>
      </c>
      <c r="BJH44">
        <v>3.1524913000000002E-2</v>
      </c>
      <c r="BJI44">
        <v>3.1839114000000002E-2</v>
      </c>
      <c r="BJJ44">
        <v>3.2258050000000003E-2</v>
      </c>
      <c r="BJK44">
        <v>3.2467518000000001E-2</v>
      </c>
      <c r="BJL44">
        <v>3.278172E-2</v>
      </c>
      <c r="BJM44">
        <v>3.3200656000000002E-2</v>
      </c>
      <c r="BJN44">
        <v>3.3619590999999997E-2</v>
      </c>
      <c r="BJO44">
        <v>3.3933792999999997E-2</v>
      </c>
      <c r="BJP44">
        <v>3.4247995000000003E-2</v>
      </c>
